      <c r="E30891" t="s">
        <v>43</v>
      </c>
      <c r="F30891" t="s">
        <v>671</v>
      </c>
      <c r="J30891">
        <v>62709.57</v>
      </c>
      <c r="K30891">
        <v>59410</v>
      </c>
    </row>
    <row r="30892" spans="2:11" hidden="1" x14ac:dyDescent="0.35">
      <c r="B30892" t="s">
        <v>672</v>
      </c>
      <c r="C30892" t="s">
        <v>97</v>
      </c>
      <c r="D30892" t="s">
        <v>673</v>
      </c>
      <c r="E30892" t="s">
        <v>379</v>
      </c>
      <c r="F30892" t="s">
        <v>334</v>
      </c>
      <c r="J30892">
        <v>49383.54</v>
      </c>
      <c r="K30892">
        <v>48900</v>
      </c>
    </row>
    <row r="30893" spans="2:11" hidden="1" x14ac:dyDescent="0.35">
      <c r="B30893" t="s">
        <v>19664</v>
      </c>
      <c r="C30893" t="s">
        <v>112</v>
      </c>
      <c r="D30893" t="s">
        <v>19665</v>
      </c>
      <c r="E30893" t="s">
        <v>16778</v>
      </c>
      <c r="F30893" t="s">
        <v>19357</v>
      </c>
      <c r="K30893">
        <v>11310</v>
      </c>
    </row>
    <row r="30894" spans="2:11" hidden="1" x14ac:dyDescent="0.35">
      <c r="B30894" t="s">
        <v>19666</v>
      </c>
      <c r="C30894" t="s">
        <v>134</v>
      </c>
      <c r="D30894" t="s">
        <v>19665</v>
      </c>
      <c r="E30894" t="s">
        <v>16778</v>
      </c>
      <c r="F30894" t="s">
        <v>19357</v>
      </c>
      <c r="K30894">
        <v>11310</v>
      </c>
    </row>
    <row r="30895" spans="2:11" hidden="1" x14ac:dyDescent="0.35">
      <c r="B30895" t="s">
        <v>674</v>
      </c>
      <c r="C30895" t="s">
        <v>375</v>
      </c>
      <c r="D30895" t="s">
        <v>675</v>
      </c>
      <c r="E30895" t="s">
        <v>676</v>
      </c>
      <c r="F30895" t="s">
        <v>677</v>
      </c>
      <c r="J30895">
        <v>69713.399999999994</v>
      </c>
      <c r="K30895">
        <v>68617</v>
      </c>
    </row>
    <row r="30896" spans="2:11" hidden="1" x14ac:dyDescent="0.35">
      <c r="B30896" t="s">
        <v>19667</v>
      </c>
      <c r="D30896" t="s">
        <v>19668</v>
      </c>
      <c r="E30896" t="s">
        <v>1424</v>
      </c>
      <c r="F30896" t="s">
        <v>19354</v>
      </c>
      <c r="J30896">
        <v>20115.400000000001</v>
      </c>
      <c r="K30896">
        <v>52300</v>
      </c>
    </row>
    <row r="30897" spans="2:11" hidden="1" x14ac:dyDescent="0.35">
      <c r="B30897" t="s">
        <v>686</v>
      </c>
      <c r="D30897" t="s">
        <v>687</v>
      </c>
      <c r="E30897" t="s">
        <v>43</v>
      </c>
      <c r="F30897" t="s">
        <v>689</v>
      </c>
      <c r="J30897">
        <v>69501.27</v>
      </c>
      <c r="K30897">
        <v>63487</v>
      </c>
    </row>
    <row r="30898" spans="2:11" hidden="1" x14ac:dyDescent="0.35">
      <c r="B30898" t="s">
        <v>3242</v>
      </c>
      <c r="C30898" t="s">
        <v>38</v>
      </c>
      <c r="D30898" t="s">
        <v>687</v>
      </c>
      <c r="E30898" t="s">
        <v>16778</v>
      </c>
      <c r="F30898" t="s">
        <v>19357</v>
      </c>
      <c r="K30898">
        <v>11310</v>
      </c>
    </row>
    <row r="30899" spans="2:11" hidden="1" x14ac:dyDescent="0.35">
      <c r="B30899" t="s">
        <v>690</v>
      </c>
      <c r="D30899" t="s">
        <v>691</v>
      </c>
      <c r="E30899" t="s">
        <v>443</v>
      </c>
      <c r="F30899" t="s">
        <v>692</v>
      </c>
      <c r="J30899">
        <v>68675.75</v>
      </c>
      <c r="K30899">
        <v>85092</v>
      </c>
    </row>
    <row r="30900" spans="2:11" hidden="1" x14ac:dyDescent="0.35">
      <c r="B30900" t="s">
        <v>693</v>
      </c>
      <c r="D30900" t="s">
        <v>694</v>
      </c>
      <c r="E30900" t="s">
        <v>5223</v>
      </c>
      <c r="F30900" t="s">
        <v>696</v>
      </c>
      <c r="J30900">
        <v>72209.070000000007</v>
      </c>
      <c r="K30900">
        <v>72300</v>
      </c>
    </row>
    <row r="30901" spans="2:11" hidden="1" x14ac:dyDescent="0.35">
      <c r="B30901" t="s">
        <v>5398</v>
      </c>
      <c r="D30901" t="s">
        <v>694</v>
      </c>
      <c r="E30901" t="s">
        <v>2946</v>
      </c>
      <c r="F30901" t="s">
        <v>1466</v>
      </c>
      <c r="J30901">
        <v>33238.68</v>
      </c>
      <c r="K30901">
        <v>37407</v>
      </c>
    </row>
    <row r="30902" spans="2:11" hidden="1" x14ac:dyDescent="0.35">
      <c r="B30902" t="s">
        <v>408</v>
      </c>
      <c r="C30902" t="s">
        <v>38</v>
      </c>
      <c r="D30902" t="s">
        <v>701</v>
      </c>
      <c r="E30902" t="s">
        <v>702</v>
      </c>
      <c r="F30902" t="s">
        <v>704</v>
      </c>
      <c r="J30902">
        <v>50949.11</v>
      </c>
      <c r="K30902">
        <v>45994</v>
      </c>
    </row>
    <row r="30903" spans="2:11" hidden="1" x14ac:dyDescent="0.35">
      <c r="B30903" t="s">
        <v>705</v>
      </c>
      <c r="C30903" t="s">
        <v>149</v>
      </c>
      <c r="D30903" t="s">
        <v>706</v>
      </c>
      <c r="E30903" t="s">
        <v>707</v>
      </c>
      <c r="F30903" t="s">
        <v>709</v>
      </c>
      <c r="J30903">
        <v>48443.38</v>
      </c>
      <c r="K30903">
        <v>47890</v>
      </c>
    </row>
    <row r="30904" spans="2:11" hidden="1" x14ac:dyDescent="0.35">
      <c r="B30904" t="s">
        <v>220</v>
      </c>
      <c r="C30904" t="s">
        <v>427</v>
      </c>
      <c r="D30904" t="s">
        <v>710</v>
      </c>
      <c r="E30904" t="s">
        <v>452</v>
      </c>
      <c r="F30904" t="s">
        <v>711</v>
      </c>
      <c r="J30904">
        <v>38523.879999999997</v>
      </c>
      <c r="K30904">
        <v>36167</v>
      </c>
    </row>
    <row r="30905" spans="2:11" hidden="1" x14ac:dyDescent="0.35">
      <c r="B30905" t="s">
        <v>712</v>
      </c>
      <c r="C30905" t="s">
        <v>47</v>
      </c>
      <c r="D30905" t="s">
        <v>710</v>
      </c>
      <c r="E30905" t="s">
        <v>713</v>
      </c>
      <c r="F30905" t="s">
        <v>715</v>
      </c>
      <c r="J30905">
        <v>55209.14</v>
      </c>
      <c r="K30905">
        <v>55300</v>
      </c>
    </row>
    <row r="30906" spans="2:11" hidden="1" x14ac:dyDescent="0.35">
      <c r="B30906" t="s">
        <v>145</v>
      </c>
      <c r="C30906" t="s">
        <v>149</v>
      </c>
      <c r="D30906" t="s">
        <v>710</v>
      </c>
      <c r="E30906" t="s">
        <v>716</v>
      </c>
      <c r="F30906" t="s">
        <v>718</v>
      </c>
      <c r="J30906">
        <v>71811.02</v>
      </c>
      <c r="K30906">
        <v>60639</v>
      </c>
    </row>
    <row r="30907" spans="2:11" hidden="1" x14ac:dyDescent="0.35">
      <c r="B30907" t="s">
        <v>9193</v>
      </c>
      <c r="C30907" t="s">
        <v>197</v>
      </c>
      <c r="D30907" t="s">
        <v>710</v>
      </c>
      <c r="E30907" t="s">
        <v>16778</v>
      </c>
      <c r="F30907" t="s">
        <v>19357</v>
      </c>
      <c r="K30907">
        <v>11310</v>
      </c>
    </row>
    <row r="30908" spans="2:11" hidden="1" x14ac:dyDescent="0.35">
      <c r="B30908" t="s">
        <v>408</v>
      </c>
      <c r="C30908" t="s">
        <v>38</v>
      </c>
      <c r="D30908" t="s">
        <v>710</v>
      </c>
      <c r="E30908" t="s">
        <v>81</v>
      </c>
      <c r="F30908" t="s">
        <v>16986</v>
      </c>
      <c r="J30908">
        <v>11471.73</v>
      </c>
      <c r="K30908">
        <v>15080</v>
      </c>
    </row>
    <row r="30909" spans="2:11" hidden="1" x14ac:dyDescent="0.35">
      <c r="B30909" t="s">
        <v>2323</v>
      </c>
      <c r="D30909" t="s">
        <v>719</v>
      </c>
      <c r="E30909" t="s">
        <v>7732</v>
      </c>
      <c r="F30909" t="s">
        <v>722</v>
      </c>
      <c r="J30909">
        <v>67285.2</v>
      </c>
      <c r="K30909">
        <v>67200</v>
      </c>
    </row>
    <row r="30910" spans="2:11" hidden="1" x14ac:dyDescent="0.35">
      <c r="B30910" t="s">
        <v>17694</v>
      </c>
      <c r="C30910" t="s">
        <v>47</v>
      </c>
      <c r="D30910" t="s">
        <v>1168</v>
      </c>
      <c r="E30910" t="s">
        <v>16778</v>
      </c>
      <c r="F30910" t="s">
        <v>19370</v>
      </c>
      <c r="K30910">
        <v>11310</v>
      </c>
    </row>
    <row r="30911" spans="2:11" hidden="1" x14ac:dyDescent="0.35">
      <c r="B30911" t="s">
        <v>723</v>
      </c>
      <c r="C30911" t="s">
        <v>21</v>
      </c>
      <c r="D30911" t="s">
        <v>724</v>
      </c>
      <c r="E30911" t="s">
        <v>1279</v>
      </c>
      <c r="F30911" t="s">
        <v>726</v>
      </c>
      <c r="J30911">
        <v>44589.78</v>
      </c>
      <c r="K30911">
        <v>45832</v>
      </c>
    </row>
    <row r="30912" spans="2:11" hidden="1" x14ac:dyDescent="0.35">
      <c r="B30912" t="s">
        <v>727</v>
      </c>
      <c r="C30912" t="s">
        <v>42</v>
      </c>
      <c r="D30912" t="s">
        <v>728</v>
      </c>
      <c r="E30912" t="s">
        <v>43</v>
      </c>
      <c r="F30912" t="s">
        <v>729</v>
      </c>
      <c r="J30912">
        <v>79322.05</v>
      </c>
      <c r="K30912">
        <v>62905</v>
      </c>
    </row>
    <row r="30913" spans="2:11" hidden="1" x14ac:dyDescent="0.35">
      <c r="B30913" t="s">
        <v>16878</v>
      </c>
      <c r="C30913" t="s">
        <v>139</v>
      </c>
      <c r="D30913" t="s">
        <v>1010</v>
      </c>
      <c r="E30913" t="s">
        <v>16778</v>
      </c>
      <c r="F30913" t="s">
        <v>1029</v>
      </c>
      <c r="J30913">
        <v>1015</v>
      </c>
      <c r="K30913">
        <v>11310</v>
      </c>
    </row>
    <row r="30914" spans="2:11" hidden="1" x14ac:dyDescent="0.35">
      <c r="B30914" t="s">
        <v>19678</v>
      </c>
      <c r="C30914" t="s">
        <v>634</v>
      </c>
      <c r="D30914" t="s">
        <v>19679</v>
      </c>
      <c r="E30914" t="s">
        <v>81</v>
      </c>
      <c r="F30914" t="s">
        <v>19681</v>
      </c>
      <c r="J30914">
        <v>16654.95</v>
      </c>
      <c r="K30914">
        <v>26832</v>
      </c>
    </row>
    <row r="30915" spans="2:11" hidden="1" x14ac:dyDescent="0.35">
      <c r="B30915" t="s">
        <v>16890</v>
      </c>
      <c r="D30915" t="s">
        <v>16891</v>
      </c>
      <c r="E30915" t="s">
        <v>1814</v>
      </c>
      <c r="F30915" t="s">
        <v>16892</v>
      </c>
      <c r="J30915">
        <v>58890.37</v>
      </c>
      <c r="K30915">
        <v>58400</v>
      </c>
    </row>
    <row r="30916" spans="2:11" hidden="1" x14ac:dyDescent="0.35">
      <c r="B30916" t="s">
        <v>19682</v>
      </c>
      <c r="C30916" t="s">
        <v>107</v>
      </c>
      <c r="D30916" t="s">
        <v>22</v>
      </c>
      <c r="E30916" t="s">
        <v>16778</v>
      </c>
      <c r="F30916" t="s">
        <v>19357</v>
      </c>
      <c r="K30916">
        <v>11310</v>
      </c>
    </row>
    <row r="30917" spans="2:11" hidden="1" x14ac:dyDescent="0.35">
      <c r="B30917" t="s">
        <v>507</v>
      </c>
      <c r="D30917" t="s">
        <v>1396</v>
      </c>
      <c r="E30917" t="s">
        <v>43</v>
      </c>
      <c r="F30917" t="s">
        <v>1397</v>
      </c>
      <c r="J30917">
        <v>66408.490000000005</v>
      </c>
      <c r="K30917">
        <v>60576</v>
      </c>
    </row>
    <row r="30918" spans="2:11" hidden="1" x14ac:dyDescent="0.35">
      <c r="B30918" t="s">
        <v>1129</v>
      </c>
      <c r="C30918" t="s">
        <v>427</v>
      </c>
      <c r="D30918" t="s">
        <v>22</v>
      </c>
      <c r="E30918" t="s">
        <v>1130</v>
      </c>
      <c r="F30918" t="s">
        <v>1131</v>
      </c>
      <c r="J30918">
        <v>20969.2</v>
      </c>
      <c r="K30918">
        <v>32246</v>
      </c>
    </row>
    <row r="30919" spans="2:11" hidden="1" x14ac:dyDescent="0.35">
      <c r="B30919" t="s">
        <v>710</v>
      </c>
      <c r="D30919" t="s">
        <v>22</v>
      </c>
      <c r="E30919" t="s">
        <v>1138</v>
      </c>
      <c r="F30919" t="s">
        <v>1140</v>
      </c>
      <c r="J30919">
        <v>64478.96</v>
      </c>
      <c r="K30919">
        <v>63900</v>
      </c>
    </row>
    <row r="30920" spans="2:11" hidden="1" x14ac:dyDescent="0.35">
      <c r="B30920" t="s">
        <v>436</v>
      </c>
      <c r="C30920" t="s">
        <v>42</v>
      </c>
      <c r="D30920" t="s">
        <v>22</v>
      </c>
      <c r="E30920" t="s">
        <v>1145</v>
      </c>
      <c r="F30920" t="s">
        <v>1146</v>
      </c>
      <c r="J30920">
        <v>36455.51</v>
      </c>
      <c r="K30920">
        <v>34518</v>
      </c>
    </row>
    <row r="30921" spans="2:11" hidden="1" x14ac:dyDescent="0.35">
      <c r="B30921" t="s">
        <v>1152</v>
      </c>
      <c r="D30921" t="s">
        <v>22</v>
      </c>
      <c r="E30921" t="s">
        <v>1126</v>
      </c>
      <c r="F30921" t="s">
        <v>1154</v>
      </c>
      <c r="J30921">
        <v>30514.26</v>
      </c>
      <c r="K30921">
        <v>30810</v>
      </c>
    </row>
    <row r="30922" spans="2:11" hidden="1" x14ac:dyDescent="0.35">
      <c r="B30922" t="s">
        <v>19685</v>
      </c>
      <c r="C30922" t="s">
        <v>134</v>
      </c>
      <c r="D30922" t="s">
        <v>22</v>
      </c>
      <c r="E30922" t="s">
        <v>16778</v>
      </c>
      <c r="F30922" t="s">
        <v>1046</v>
      </c>
      <c r="K30922">
        <v>11310</v>
      </c>
    </row>
    <row r="30923" spans="2:11" hidden="1" x14ac:dyDescent="0.35">
      <c r="B30923" t="s">
        <v>997</v>
      </c>
      <c r="C30923" t="s">
        <v>38</v>
      </c>
      <c r="D30923" t="s">
        <v>22</v>
      </c>
      <c r="E30923" t="s">
        <v>16778</v>
      </c>
      <c r="F30923" t="s">
        <v>19377</v>
      </c>
      <c r="J30923">
        <v>1051.25</v>
      </c>
      <c r="K30923">
        <v>11310</v>
      </c>
    </row>
    <row r="30924" spans="2:11" hidden="1" x14ac:dyDescent="0.35">
      <c r="B30924" t="s">
        <v>19686</v>
      </c>
      <c r="C30924" t="s">
        <v>297</v>
      </c>
      <c r="D30924" t="s">
        <v>22</v>
      </c>
      <c r="E30924" t="s">
        <v>16778</v>
      </c>
      <c r="F30924" t="s">
        <v>1029</v>
      </c>
      <c r="K30924">
        <v>11310</v>
      </c>
    </row>
    <row r="30925" spans="2:11" hidden="1" x14ac:dyDescent="0.35">
      <c r="B30925" t="s">
        <v>16823</v>
      </c>
      <c r="C30925" t="s">
        <v>42</v>
      </c>
      <c r="D30925" t="s">
        <v>22</v>
      </c>
      <c r="E30925" t="s">
        <v>43</v>
      </c>
      <c r="F30925" t="s">
        <v>16824</v>
      </c>
      <c r="J30925">
        <v>44775.7</v>
      </c>
      <c r="K30925">
        <v>43239</v>
      </c>
    </row>
    <row r="30926" spans="2:11" hidden="1" x14ac:dyDescent="0.35">
      <c r="B30926" t="s">
        <v>16825</v>
      </c>
      <c r="C30926" t="s">
        <v>139</v>
      </c>
      <c r="D30926" t="s">
        <v>22</v>
      </c>
      <c r="E30926" t="s">
        <v>16778</v>
      </c>
      <c r="F30926" t="s">
        <v>16780</v>
      </c>
      <c r="K30926">
        <v>11310</v>
      </c>
    </row>
    <row r="30927" spans="2:11" hidden="1" x14ac:dyDescent="0.35">
      <c r="B30927" t="s">
        <v>1162</v>
      </c>
      <c r="D30927" t="s">
        <v>22</v>
      </c>
      <c r="E30927" t="s">
        <v>74</v>
      </c>
      <c r="F30927" t="s">
        <v>1163</v>
      </c>
      <c r="J30927">
        <v>10718.37</v>
      </c>
      <c r="K30927">
        <v>10620</v>
      </c>
    </row>
    <row r="30928" spans="2:11" hidden="1" x14ac:dyDescent="0.35">
      <c r="B30928" t="s">
        <v>1231</v>
      </c>
      <c r="C30928" t="s">
        <v>42</v>
      </c>
      <c r="D30928" t="s">
        <v>22</v>
      </c>
      <c r="E30928" t="s">
        <v>93</v>
      </c>
      <c r="F30928" t="s">
        <v>1232</v>
      </c>
      <c r="J30928">
        <v>57732.04</v>
      </c>
      <c r="K30928">
        <v>59000</v>
      </c>
    </row>
    <row r="30929" spans="2:11" hidden="1" x14ac:dyDescent="0.35">
      <c r="B30929" t="s">
        <v>647</v>
      </c>
      <c r="D30929" t="s">
        <v>22</v>
      </c>
      <c r="E30929" t="s">
        <v>489</v>
      </c>
      <c r="F30929" t="s">
        <v>1233</v>
      </c>
      <c r="J30929">
        <v>98347.55</v>
      </c>
      <c r="K30929">
        <v>65616</v>
      </c>
    </row>
    <row r="30930" spans="2:11" hidden="1" x14ac:dyDescent="0.35">
      <c r="B30930" t="s">
        <v>1235</v>
      </c>
      <c r="C30930" t="s">
        <v>97</v>
      </c>
      <c r="D30930" t="s">
        <v>22</v>
      </c>
      <c r="E30930" t="s">
        <v>43</v>
      </c>
      <c r="F30930" t="s">
        <v>1237</v>
      </c>
      <c r="J30930">
        <v>74776.17</v>
      </c>
      <c r="K30930">
        <v>61740</v>
      </c>
    </row>
    <row r="30931" spans="2:11" hidden="1" x14ac:dyDescent="0.35">
      <c r="B30931" t="s">
        <v>17470</v>
      </c>
      <c r="C30931" t="s">
        <v>21</v>
      </c>
      <c r="D30931" t="s">
        <v>22</v>
      </c>
      <c r="E30931" t="s">
        <v>16778</v>
      </c>
      <c r="F30931" t="s">
        <v>16780</v>
      </c>
      <c r="K30931">
        <v>11310</v>
      </c>
    </row>
    <row r="30932" spans="2:11" hidden="1" x14ac:dyDescent="0.35">
      <c r="B30932" t="s">
        <v>1241</v>
      </c>
      <c r="C30932" t="s">
        <v>427</v>
      </c>
      <c r="D30932" t="s">
        <v>22</v>
      </c>
      <c r="E30932" t="s">
        <v>206</v>
      </c>
      <c r="F30932" t="s">
        <v>69</v>
      </c>
      <c r="J30932">
        <v>70512.67</v>
      </c>
      <c r="K30932">
        <v>58618</v>
      </c>
    </row>
    <row r="30933" spans="2:11" hidden="1" x14ac:dyDescent="0.35">
      <c r="B30933" t="s">
        <v>16779</v>
      </c>
      <c r="C30933" t="s">
        <v>197</v>
      </c>
      <c r="D30933" t="s">
        <v>22</v>
      </c>
      <c r="E30933" t="s">
        <v>16778</v>
      </c>
      <c r="F30933" t="s">
        <v>16780</v>
      </c>
      <c r="J30933">
        <v>1051.25</v>
      </c>
      <c r="K30933">
        <v>11310</v>
      </c>
    </row>
    <row r="30934" spans="2:11" hidden="1" x14ac:dyDescent="0.35">
      <c r="B30934" t="s">
        <v>1243</v>
      </c>
      <c r="C30934" t="s">
        <v>47</v>
      </c>
      <c r="D30934" t="s">
        <v>22</v>
      </c>
      <c r="E30934" t="s">
        <v>1244</v>
      </c>
      <c r="F30934" t="s">
        <v>1246</v>
      </c>
      <c r="J30934">
        <v>41822.54</v>
      </c>
      <c r="K30934">
        <v>45218</v>
      </c>
    </row>
    <row r="30935" spans="2:11" hidden="1" x14ac:dyDescent="0.35">
      <c r="B30935" t="s">
        <v>11658</v>
      </c>
      <c r="C30935" t="s">
        <v>8</v>
      </c>
      <c r="D30935" t="s">
        <v>22</v>
      </c>
      <c r="E30935" t="s">
        <v>16778</v>
      </c>
      <c r="F30935" t="s">
        <v>16780</v>
      </c>
      <c r="K30935">
        <v>11310</v>
      </c>
    </row>
    <row r="30936" spans="2:11" hidden="1" x14ac:dyDescent="0.35">
      <c r="B30936" t="s">
        <v>19690</v>
      </c>
      <c r="C30936" t="s">
        <v>197</v>
      </c>
      <c r="D30936" t="s">
        <v>22</v>
      </c>
      <c r="E30936" t="s">
        <v>16778</v>
      </c>
      <c r="F30936" t="s">
        <v>19377</v>
      </c>
      <c r="J30936">
        <v>978.75</v>
      </c>
      <c r="K30936">
        <v>11310</v>
      </c>
    </row>
    <row r="30937" spans="2:11" hidden="1" x14ac:dyDescent="0.35">
      <c r="B30937" t="s">
        <v>19691</v>
      </c>
      <c r="C30937" t="s">
        <v>107</v>
      </c>
      <c r="D30937" t="s">
        <v>19692</v>
      </c>
      <c r="E30937" t="s">
        <v>16778</v>
      </c>
      <c r="F30937" t="s">
        <v>19377</v>
      </c>
      <c r="J30937">
        <v>1015</v>
      </c>
      <c r="K30937">
        <v>11310</v>
      </c>
    </row>
    <row r="30938" spans="2:11" hidden="1" x14ac:dyDescent="0.35">
      <c r="B30938" t="s">
        <v>2025</v>
      </c>
      <c r="C30938" t="s">
        <v>14</v>
      </c>
      <c r="D30938" t="s">
        <v>1135</v>
      </c>
      <c r="E30938" t="s">
        <v>16778</v>
      </c>
      <c r="F30938" t="s">
        <v>16780</v>
      </c>
      <c r="J30938">
        <v>1051.25</v>
      </c>
      <c r="K30938">
        <v>11310</v>
      </c>
    </row>
    <row r="30939" spans="2:11" hidden="1" x14ac:dyDescent="0.35">
      <c r="B30939" t="s">
        <v>19693</v>
      </c>
      <c r="C30939" t="s">
        <v>2699</v>
      </c>
      <c r="D30939" t="s">
        <v>1135</v>
      </c>
      <c r="E30939" t="s">
        <v>16778</v>
      </c>
      <c r="F30939" t="s">
        <v>16799</v>
      </c>
      <c r="K30939">
        <v>11310</v>
      </c>
    </row>
    <row r="30940" spans="2:11" hidden="1" x14ac:dyDescent="0.35">
      <c r="B30940" t="s">
        <v>1149</v>
      </c>
      <c r="C30940" t="s">
        <v>8</v>
      </c>
      <c r="D30940" t="s">
        <v>1150</v>
      </c>
      <c r="E30940" t="s">
        <v>716</v>
      </c>
      <c r="F30940" t="s">
        <v>304</v>
      </c>
      <c r="J30940">
        <v>66784.55</v>
      </c>
      <c r="K30940">
        <v>62885</v>
      </c>
    </row>
    <row r="30941" spans="2:11" hidden="1" x14ac:dyDescent="0.35">
      <c r="B30941" t="s">
        <v>1158</v>
      </c>
      <c r="C30941" t="s">
        <v>42</v>
      </c>
      <c r="D30941" t="s">
        <v>1159</v>
      </c>
      <c r="E30941" t="s">
        <v>43</v>
      </c>
      <c r="F30941" t="s">
        <v>1161</v>
      </c>
      <c r="J30941">
        <v>60202.96</v>
      </c>
      <c r="K30941">
        <v>55208</v>
      </c>
    </row>
    <row r="30942" spans="2:11" hidden="1" x14ac:dyDescent="0.35">
      <c r="B30942" t="s">
        <v>1165</v>
      </c>
      <c r="C30942" t="s">
        <v>42</v>
      </c>
      <c r="D30942" t="s">
        <v>1159</v>
      </c>
      <c r="E30942" t="s">
        <v>557</v>
      </c>
      <c r="F30942" t="s">
        <v>1166</v>
      </c>
      <c r="J30942">
        <v>39755.96</v>
      </c>
      <c r="K30942">
        <v>38431</v>
      </c>
    </row>
    <row r="30943" spans="2:11" hidden="1" x14ac:dyDescent="0.35">
      <c r="B30943" t="s">
        <v>1167</v>
      </c>
      <c r="D30943" t="s">
        <v>1159</v>
      </c>
      <c r="E30943" t="s">
        <v>93</v>
      </c>
      <c r="F30943" t="s">
        <v>785</v>
      </c>
      <c r="J30943">
        <v>56284.639999999999</v>
      </c>
      <c r="K30943">
        <v>57000</v>
      </c>
    </row>
    <row r="30944" spans="2:11" hidden="1" x14ac:dyDescent="0.35">
      <c r="B30944" t="s">
        <v>19697</v>
      </c>
      <c r="C30944" t="s">
        <v>107</v>
      </c>
      <c r="D30944" t="s">
        <v>1159</v>
      </c>
      <c r="E30944" t="s">
        <v>1424</v>
      </c>
      <c r="F30944" t="s">
        <v>19699</v>
      </c>
      <c r="J30944">
        <v>48573.36</v>
      </c>
      <c r="K30944">
        <v>51600</v>
      </c>
    </row>
    <row r="30945" spans="2:11" hidden="1" x14ac:dyDescent="0.35">
      <c r="B30945" t="s">
        <v>1168</v>
      </c>
      <c r="D30945" t="s">
        <v>1169</v>
      </c>
      <c r="E30945" t="s">
        <v>1056</v>
      </c>
      <c r="F30945" t="s">
        <v>1171</v>
      </c>
      <c r="J30945">
        <v>29413.08</v>
      </c>
      <c r="K30945">
        <v>33488</v>
      </c>
    </row>
    <row r="30946" spans="2:11" hidden="1" x14ac:dyDescent="0.35">
      <c r="B30946" t="s">
        <v>1172</v>
      </c>
      <c r="C30946" t="s">
        <v>47</v>
      </c>
      <c r="D30946" t="s">
        <v>1169</v>
      </c>
      <c r="E30946" t="s">
        <v>43</v>
      </c>
      <c r="F30946" t="s">
        <v>1174</v>
      </c>
      <c r="J30946">
        <v>82394.73</v>
      </c>
      <c r="K30946">
        <v>65816</v>
      </c>
    </row>
    <row r="30947" spans="2:11" hidden="1" x14ac:dyDescent="0.35">
      <c r="B30947" t="s">
        <v>12584</v>
      </c>
      <c r="C30947" t="s">
        <v>42</v>
      </c>
      <c r="D30947" t="s">
        <v>1169</v>
      </c>
      <c r="E30947" t="s">
        <v>16778</v>
      </c>
      <c r="F30947" t="s">
        <v>1029</v>
      </c>
      <c r="K30947">
        <v>11310</v>
      </c>
    </row>
    <row r="30948" spans="2:11" hidden="1" x14ac:dyDescent="0.35">
      <c r="B30948" t="s">
        <v>16970</v>
      </c>
      <c r="C30948" t="s">
        <v>197</v>
      </c>
      <c r="D30948" t="s">
        <v>1169</v>
      </c>
      <c r="E30948" t="s">
        <v>16778</v>
      </c>
      <c r="F30948" t="s">
        <v>1029</v>
      </c>
      <c r="J30948">
        <v>1007.75</v>
      </c>
      <c r="K30948">
        <v>11310</v>
      </c>
    </row>
    <row r="30949" spans="2:11" hidden="1" x14ac:dyDescent="0.35">
      <c r="B30949" t="s">
        <v>1177</v>
      </c>
      <c r="C30949" t="s">
        <v>47</v>
      </c>
      <c r="D30949" t="s">
        <v>1169</v>
      </c>
      <c r="E30949" t="s">
        <v>77</v>
      </c>
      <c r="F30949" t="s">
        <v>1178</v>
      </c>
      <c r="J30949">
        <v>41490.01</v>
      </c>
      <c r="K30949">
        <v>37076</v>
      </c>
    </row>
    <row r="30950" spans="2:11" hidden="1" x14ac:dyDescent="0.35">
      <c r="B30950" t="s">
        <v>1182</v>
      </c>
      <c r="C30950" t="s">
        <v>32</v>
      </c>
      <c r="D30950" t="s">
        <v>1169</v>
      </c>
      <c r="E30950" t="s">
        <v>16797</v>
      </c>
      <c r="F30950" t="s">
        <v>1184</v>
      </c>
      <c r="J30950">
        <v>31943.1</v>
      </c>
      <c r="K30950">
        <v>29515</v>
      </c>
    </row>
    <row r="30951" spans="2:11" hidden="1" x14ac:dyDescent="0.35">
      <c r="B30951" t="s">
        <v>408</v>
      </c>
      <c r="C30951" t="s">
        <v>47</v>
      </c>
      <c r="D30951" t="s">
        <v>1169</v>
      </c>
      <c r="E30951" t="s">
        <v>16797</v>
      </c>
      <c r="F30951" t="s">
        <v>1185</v>
      </c>
      <c r="J30951">
        <v>31294.73</v>
      </c>
      <c r="K30951">
        <v>30368</v>
      </c>
    </row>
    <row r="30952" spans="2:11" hidden="1" x14ac:dyDescent="0.35">
      <c r="B30952" t="s">
        <v>1186</v>
      </c>
      <c r="C30952" t="s">
        <v>927</v>
      </c>
      <c r="D30952" t="s">
        <v>1169</v>
      </c>
      <c r="E30952" t="s">
        <v>16797</v>
      </c>
      <c r="F30952" t="s">
        <v>889</v>
      </c>
      <c r="J30952">
        <v>30557.91</v>
      </c>
      <c r="K30952">
        <v>29515</v>
      </c>
    </row>
    <row r="30953" spans="2:11" hidden="1" x14ac:dyDescent="0.35">
      <c r="B30953" t="s">
        <v>1188</v>
      </c>
      <c r="C30953" t="s">
        <v>134</v>
      </c>
      <c r="D30953" t="s">
        <v>1189</v>
      </c>
      <c r="E30953" t="s">
        <v>43</v>
      </c>
      <c r="F30953" t="s">
        <v>1191</v>
      </c>
      <c r="J30953">
        <v>58770.32</v>
      </c>
      <c r="K30953">
        <v>58827</v>
      </c>
    </row>
    <row r="30954" spans="2:11" hidden="1" x14ac:dyDescent="0.35">
      <c r="B30954" t="s">
        <v>1192</v>
      </c>
      <c r="C30954" t="s">
        <v>112</v>
      </c>
      <c r="D30954" t="s">
        <v>1193</v>
      </c>
      <c r="E30954" t="s">
        <v>311</v>
      </c>
      <c r="F30954" t="s">
        <v>1195</v>
      </c>
      <c r="J30954">
        <v>45625.09</v>
      </c>
      <c r="K30954">
        <v>60800</v>
      </c>
    </row>
    <row r="30955" spans="2:11" hidden="1" x14ac:dyDescent="0.35">
      <c r="B30955" t="s">
        <v>16971</v>
      </c>
      <c r="C30955" t="s">
        <v>8</v>
      </c>
      <c r="D30955" t="s">
        <v>1197</v>
      </c>
      <c r="E30955" t="s">
        <v>894</v>
      </c>
      <c r="F30955" t="s">
        <v>16972</v>
      </c>
      <c r="J30955">
        <v>44238.22</v>
      </c>
      <c r="K30955">
        <v>46209</v>
      </c>
    </row>
    <row r="30956" spans="2:11" hidden="1" x14ac:dyDescent="0.35">
      <c r="B30956" t="s">
        <v>1196</v>
      </c>
      <c r="C30956" t="s">
        <v>42</v>
      </c>
      <c r="D30956" t="s">
        <v>1197</v>
      </c>
      <c r="E30956" t="s">
        <v>43</v>
      </c>
      <c r="F30956" t="s">
        <v>1199</v>
      </c>
      <c r="J30956">
        <v>63639.26</v>
      </c>
      <c r="K30956">
        <v>62905</v>
      </c>
    </row>
    <row r="30957" spans="2:11" hidden="1" x14ac:dyDescent="0.35">
      <c r="B30957" t="s">
        <v>1200</v>
      </c>
      <c r="D30957" t="s">
        <v>1201</v>
      </c>
      <c r="E30957" t="s">
        <v>1202</v>
      </c>
      <c r="F30957" t="s">
        <v>1204</v>
      </c>
      <c r="J30957">
        <v>51902.9</v>
      </c>
      <c r="K30957">
        <v>35554</v>
      </c>
    </row>
    <row r="30958" spans="2:11" hidden="1" x14ac:dyDescent="0.35">
      <c r="B30958" t="s">
        <v>10276</v>
      </c>
      <c r="C30958" t="s">
        <v>42</v>
      </c>
      <c r="D30958" t="s">
        <v>1205</v>
      </c>
      <c r="E30958" t="s">
        <v>74</v>
      </c>
      <c r="F30958" t="s">
        <v>16975</v>
      </c>
      <c r="J30958">
        <v>5682.02</v>
      </c>
      <c r="K30958">
        <v>8926</v>
      </c>
    </row>
    <row r="30959" spans="2:11" hidden="1" x14ac:dyDescent="0.35">
      <c r="B30959" t="s">
        <v>19708</v>
      </c>
      <c r="C30959" t="s">
        <v>375</v>
      </c>
      <c r="D30959" t="s">
        <v>1205</v>
      </c>
      <c r="E30959" t="s">
        <v>16778</v>
      </c>
      <c r="F30959" t="s">
        <v>19421</v>
      </c>
      <c r="K30959">
        <v>11310</v>
      </c>
    </row>
    <row r="30960" spans="2:11" hidden="1" x14ac:dyDescent="0.35">
      <c r="B30960" t="s">
        <v>1208</v>
      </c>
      <c r="C30960" t="s">
        <v>21</v>
      </c>
      <c r="D30960" t="s">
        <v>1209</v>
      </c>
      <c r="E30960" t="s">
        <v>1210</v>
      </c>
      <c r="F30960" t="s">
        <v>1212</v>
      </c>
      <c r="J30960">
        <v>50491.87</v>
      </c>
      <c r="K30960">
        <v>50006</v>
      </c>
    </row>
    <row r="30961" spans="2:11" hidden="1" x14ac:dyDescent="0.35">
      <c r="B30961" t="s">
        <v>1213</v>
      </c>
      <c r="C30961" t="s">
        <v>14</v>
      </c>
      <c r="D30961" t="s">
        <v>1214</v>
      </c>
      <c r="E30961" t="s">
        <v>1056</v>
      </c>
      <c r="F30961" t="s">
        <v>1215</v>
      </c>
      <c r="J30961">
        <v>35370.25</v>
      </c>
      <c r="K30961">
        <v>33488</v>
      </c>
    </row>
    <row r="30962" spans="2:11" hidden="1" x14ac:dyDescent="0.35">
      <c r="B30962" t="s">
        <v>1216</v>
      </c>
      <c r="C30962" t="s">
        <v>47</v>
      </c>
      <c r="D30962" t="s">
        <v>1217</v>
      </c>
      <c r="E30962" t="s">
        <v>5617</v>
      </c>
      <c r="F30962" t="s">
        <v>1219</v>
      </c>
      <c r="J30962">
        <v>59940.59</v>
      </c>
      <c r="K30962">
        <v>59100</v>
      </c>
    </row>
    <row r="30963" spans="2:11" hidden="1" x14ac:dyDescent="0.35">
      <c r="B30963" t="s">
        <v>19710</v>
      </c>
      <c r="C30963" t="s">
        <v>375</v>
      </c>
      <c r="D30963" t="s">
        <v>19711</v>
      </c>
      <c r="E30963" t="s">
        <v>699</v>
      </c>
      <c r="F30963" t="s">
        <v>19712</v>
      </c>
      <c r="J30963">
        <v>35847.29</v>
      </c>
      <c r="K30963">
        <v>43136</v>
      </c>
    </row>
    <row r="30964" spans="2:11" hidden="1" x14ac:dyDescent="0.35">
      <c r="B30964" t="s">
        <v>1220</v>
      </c>
      <c r="C30964" t="s">
        <v>21</v>
      </c>
      <c r="D30964" t="s">
        <v>1221</v>
      </c>
      <c r="E30964" t="s">
        <v>5893</v>
      </c>
      <c r="F30964" t="s">
        <v>1223</v>
      </c>
      <c r="J30964">
        <v>48874.400000000001</v>
      </c>
      <c r="K30964">
        <v>48900</v>
      </c>
    </row>
    <row r="30965" spans="2:11" hidden="1" x14ac:dyDescent="0.35">
      <c r="B30965" t="s">
        <v>1224</v>
      </c>
      <c r="D30965" t="s">
        <v>1221</v>
      </c>
      <c r="E30965" t="s">
        <v>16</v>
      </c>
      <c r="F30965" t="s">
        <v>1226</v>
      </c>
      <c r="J30965">
        <v>34994.699999999997</v>
      </c>
      <c r="K30965">
        <v>32241</v>
      </c>
    </row>
    <row r="30966" spans="2:11" hidden="1" x14ac:dyDescent="0.35">
      <c r="B30966" t="s">
        <v>1227</v>
      </c>
      <c r="C30966" t="s">
        <v>197</v>
      </c>
      <c r="D30966" t="s">
        <v>1228</v>
      </c>
      <c r="E30966" t="s">
        <v>16797</v>
      </c>
      <c r="F30966" t="s">
        <v>1230</v>
      </c>
      <c r="J30966">
        <v>34895.19</v>
      </c>
      <c r="K30966">
        <v>30368</v>
      </c>
    </row>
    <row r="30967" spans="2:11" hidden="1" x14ac:dyDescent="0.35">
      <c r="B30967" t="s">
        <v>17705</v>
      </c>
      <c r="C30967" t="s">
        <v>21</v>
      </c>
      <c r="D30967" t="s">
        <v>19715</v>
      </c>
      <c r="E30967" t="s">
        <v>16778</v>
      </c>
      <c r="F30967" t="s">
        <v>19357</v>
      </c>
      <c r="K30967">
        <v>11310</v>
      </c>
    </row>
    <row r="30968" spans="2:11" hidden="1" x14ac:dyDescent="0.35">
      <c r="B30968" t="s">
        <v>1341</v>
      </c>
      <c r="D30968" t="s">
        <v>1342</v>
      </c>
      <c r="E30968" t="s">
        <v>390</v>
      </c>
      <c r="F30968" t="s">
        <v>1344</v>
      </c>
      <c r="J30968">
        <v>40056.910000000003</v>
      </c>
      <c r="K30968">
        <v>39994</v>
      </c>
    </row>
    <row r="30969" spans="2:11" hidden="1" x14ac:dyDescent="0.35">
      <c r="B30969" t="s">
        <v>459</v>
      </c>
      <c r="C30969" t="s">
        <v>42</v>
      </c>
      <c r="D30969" t="s">
        <v>1345</v>
      </c>
      <c r="E30969" t="s">
        <v>43</v>
      </c>
      <c r="F30969" t="s">
        <v>1102</v>
      </c>
      <c r="J30969">
        <v>60837.38</v>
      </c>
      <c r="K30969">
        <v>58244</v>
      </c>
    </row>
    <row r="30970" spans="2:11" hidden="1" x14ac:dyDescent="0.35">
      <c r="B30970" t="s">
        <v>19717</v>
      </c>
      <c r="C30970" t="s">
        <v>197</v>
      </c>
      <c r="D30970" t="s">
        <v>19718</v>
      </c>
      <c r="E30970" t="s">
        <v>16778</v>
      </c>
      <c r="F30970" t="s">
        <v>1029</v>
      </c>
      <c r="K30970">
        <v>11310</v>
      </c>
    </row>
    <row r="30971" spans="2:11" hidden="1" x14ac:dyDescent="0.35">
      <c r="B30971" t="s">
        <v>19719</v>
      </c>
      <c r="D30971" t="s">
        <v>19718</v>
      </c>
      <c r="E30971" t="s">
        <v>16778</v>
      </c>
      <c r="F30971" t="s">
        <v>19357</v>
      </c>
      <c r="K30971">
        <v>11310</v>
      </c>
    </row>
    <row r="30972" spans="2:11" hidden="1" x14ac:dyDescent="0.35">
      <c r="B30972" t="s">
        <v>16943</v>
      </c>
      <c r="D30972" t="s">
        <v>16944</v>
      </c>
      <c r="E30972" t="s">
        <v>1615</v>
      </c>
      <c r="F30972" t="s">
        <v>3891</v>
      </c>
      <c r="J30972">
        <v>58353.56</v>
      </c>
      <c r="K30972">
        <v>57900</v>
      </c>
    </row>
    <row r="30973" spans="2:11" hidden="1" x14ac:dyDescent="0.35">
      <c r="B30973" t="s">
        <v>1346</v>
      </c>
      <c r="C30973" t="s">
        <v>139</v>
      </c>
      <c r="D30973" t="s">
        <v>1347</v>
      </c>
      <c r="E30973" t="s">
        <v>438</v>
      </c>
      <c r="F30973" t="s">
        <v>1349</v>
      </c>
      <c r="J30973">
        <v>25379.599999999999</v>
      </c>
      <c r="K30973">
        <v>29994</v>
      </c>
    </row>
    <row r="30974" spans="2:11" hidden="1" x14ac:dyDescent="0.35">
      <c r="B30974" t="s">
        <v>1430</v>
      </c>
      <c r="C30974" t="s">
        <v>97</v>
      </c>
      <c r="D30974" t="s">
        <v>19722</v>
      </c>
      <c r="E30974" t="s">
        <v>16778</v>
      </c>
      <c r="F30974" t="s">
        <v>19357</v>
      </c>
      <c r="K30974">
        <v>11310</v>
      </c>
    </row>
    <row r="30975" spans="2:11" hidden="1" x14ac:dyDescent="0.35">
      <c r="B30975" t="s">
        <v>16923</v>
      </c>
      <c r="C30975" t="s">
        <v>668</v>
      </c>
      <c r="D30975" t="s">
        <v>16974</v>
      </c>
      <c r="E30975" t="s">
        <v>16778</v>
      </c>
      <c r="F30975" t="s">
        <v>16780</v>
      </c>
      <c r="J30975">
        <v>1051.25</v>
      </c>
      <c r="K30975">
        <v>11310</v>
      </c>
    </row>
    <row r="30976" spans="2:11" hidden="1" x14ac:dyDescent="0.35">
      <c r="B30976" t="s">
        <v>11287</v>
      </c>
      <c r="C30976" t="s">
        <v>14</v>
      </c>
      <c r="D30976" t="s">
        <v>16974</v>
      </c>
      <c r="E30976" t="s">
        <v>16778</v>
      </c>
      <c r="F30976" t="s">
        <v>19370</v>
      </c>
      <c r="K30976">
        <v>11310</v>
      </c>
    </row>
    <row r="30977" spans="2:11" hidden="1" x14ac:dyDescent="0.35">
      <c r="B30977" t="s">
        <v>16982</v>
      </c>
      <c r="C30977" t="s">
        <v>38</v>
      </c>
      <c r="D30977" t="s">
        <v>1356</v>
      </c>
      <c r="E30977" t="s">
        <v>16778</v>
      </c>
      <c r="F30977" t="s">
        <v>16780</v>
      </c>
      <c r="J30977">
        <v>1051.25</v>
      </c>
      <c r="K30977">
        <v>11310</v>
      </c>
    </row>
    <row r="30978" spans="2:11" hidden="1" x14ac:dyDescent="0.35">
      <c r="B30978" t="s">
        <v>1355</v>
      </c>
      <c r="D30978" t="s">
        <v>1356</v>
      </c>
      <c r="E30978" t="s">
        <v>135</v>
      </c>
      <c r="F30978" t="s">
        <v>1357</v>
      </c>
      <c r="J30978">
        <v>57908.98</v>
      </c>
      <c r="K30978">
        <v>44001</v>
      </c>
    </row>
    <row r="30979" spans="2:11" hidden="1" x14ac:dyDescent="0.35">
      <c r="B30979" t="s">
        <v>1358</v>
      </c>
      <c r="D30979" t="s">
        <v>1356</v>
      </c>
      <c r="E30979" t="s">
        <v>1126</v>
      </c>
      <c r="F30979" t="s">
        <v>1360</v>
      </c>
      <c r="J30979">
        <v>32027.07</v>
      </c>
      <c r="K30979">
        <v>31707</v>
      </c>
    </row>
    <row r="30980" spans="2:11" hidden="1" x14ac:dyDescent="0.35">
      <c r="B30980" t="s">
        <v>6308</v>
      </c>
      <c r="D30980" t="s">
        <v>19724</v>
      </c>
      <c r="E30980" t="s">
        <v>390</v>
      </c>
      <c r="F30980" t="s">
        <v>19725</v>
      </c>
      <c r="J30980">
        <v>15248.8</v>
      </c>
      <c r="K30980">
        <v>33510</v>
      </c>
    </row>
    <row r="30981" spans="2:11" hidden="1" x14ac:dyDescent="0.35">
      <c r="B30981" t="s">
        <v>1376</v>
      </c>
      <c r="C30981" t="s">
        <v>375</v>
      </c>
      <c r="D30981" t="s">
        <v>1377</v>
      </c>
      <c r="E30981" t="s">
        <v>806</v>
      </c>
      <c r="F30981" t="s">
        <v>718</v>
      </c>
      <c r="J30981">
        <v>44485.07</v>
      </c>
      <c r="K30981">
        <v>40737</v>
      </c>
    </row>
    <row r="30982" spans="2:11" hidden="1" x14ac:dyDescent="0.35">
      <c r="B30982" t="s">
        <v>19726</v>
      </c>
      <c r="C30982" t="s">
        <v>112</v>
      </c>
      <c r="D30982" t="s">
        <v>1377</v>
      </c>
      <c r="E30982" t="s">
        <v>16778</v>
      </c>
      <c r="F30982" t="s">
        <v>19357</v>
      </c>
      <c r="K30982">
        <v>11310</v>
      </c>
    </row>
    <row r="30983" spans="2:11" hidden="1" x14ac:dyDescent="0.35">
      <c r="B30983" t="s">
        <v>1378</v>
      </c>
      <c r="D30983" t="s">
        <v>1379</v>
      </c>
      <c r="E30983" t="s">
        <v>303</v>
      </c>
      <c r="F30983" t="s">
        <v>1381</v>
      </c>
      <c r="J30983">
        <v>73407.25</v>
      </c>
      <c r="K30983">
        <v>61116</v>
      </c>
    </row>
    <row r="30984" spans="2:11" hidden="1" x14ac:dyDescent="0.35">
      <c r="B30984" t="s">
        <v>225</v>
      </c>
      <c r="C30984" t="s">
        <v>21</v>
      </c>
      <c r="D30984" t="s">
        <v>1383</v>
      </c>
      <c r="E30984" t="s">
        <v>564</v>
      </c>
      <c r="F30984" t="s">
        <v>19728</v>
      </c>
      <c r="J30984">
        <v>17105.46</v>
      </c>
      <c r="K30984">
        <v>29432</v>
      </c>
    </row>
    <row r="30985" spans="2:11" hidden="1" x14ac:dyDescent="0.35">
      <c r="B30985" t="s">
        <v>19729</v>
      </c>
      <c r="C30985" t="s">
        <v>47</v>
      </c>
      <c r="D30985" t="s">
        <v>19730</v>
      </c>
      <c r="E30985" t="s">
        <v>74</v>
      </c>
      <c r="F30985" t="s">
        <v>16955</v>
      </c>
      <c r="J30985">
        <v>7644.95</v>
      </c>
      <c r="K30985">
        <v>8926</v>
      </c>
    </row>
    <row r="30986" spans="2:11" hidden="1" x14ac:dyDescent="0.35">
      <c r="B30986" t="s">
        <v>1390</v>
      </c>
      <c r="D30986" t="s">
        <v>19731</v>
      </c>
      <c r="E30986" t="s">
        <v>17740</v>
      </c>
      <c r="F30986" t="s">
        <v>19734</v>
      </c>
      <c r="J30986">
        <v>13406</v>
      </c>
      <c r="K30986">
        <v>87500</v>
      </c>
    </row>
    <row r="30987" spans="2:11" hidden="1" x14ac:dyDescent="0.35">
      <c r="B30987" t="s">
        <v>464</v>
      </c>
      <c r="C30987" t="s">
        <v>8</v>
      </c>
      <c r="D30987" t="s">
        <v>465</v>
      </c>
      <c r="E30987" t="s">
        <v>280</v>
      </c>
      <c r="F30987" t="s">
        <v>466</v>
      </c>
      <c r="J30987">
        <v>120409.73</v>
      </c>
      <c r="K30987">
        <v>73141</v>
      </c>
    </row>
    <row r="30988" spans="2:11" hidden="1" x14ac:dyDescent="0.35">
      <c r="B30988" t="s">
        <v>5379</v>
      </c>
      <c r="D30988" t="s">
        <v>16989</v>
      </c>
      <c r="E30988" t="s">
        <v>202</v>
      </c>
      <c r="F30988" t="s">
        <v>16990</v>
      </c>
      <c r="J30988">
        <v>27326</v>
      </c>
      <c r="K30988">
        <v>29120</v>
      </c>
    </row>
    <row r="30989" spans="2:11" hidden="1" x14ac:dyDescent="0.35">
      <c r="B30989" t="s">
        <v>16781</v>
      </c>
      <c r="D30989" t="s">
        <v>22</v>
      </c>
      <c r="E30989" t="s">
        <v>564</v>
      </c>
      <c r="F30989" t="s">
        <v>16782</v>
      </c>
      <c r="J30989">
        <v>36216.5</v>
      </c>
      <c r="K30989">
        <v>29432</v>
      </c>
    </row>
    <row r="30990" spans="2:11" hidden="1" x14ac:dyDescent="0.35">
      <c r="B30990" t="s">
        <v>16880</v>
      </c>
      <c r="C30990" t="s">
        <v>2699</v>
      </c>
      <c r="D30990" t="s">
        <v>16881</v>
      </c>
      <c r="E30990" t="s">
        <v>10798</v>
      </c>
      <c r="F30990" t="s">
        <v>16882</v>
      </c>
      <c r="J30990">
        <v>75989.81</v>
      </c>
      <c r="K30990">
        <v>75500</v>
      </c>
    </row>
    <row r="30991" spans="2:11" hidden="1" x14ac:dyDescent="0.35">
      <c r="B30991" t="s">
        <v>1485</v>
      </c>
      <c r="D30991" t="s">
        <v>342</v>
      </c>
      <c r="E30991" t="s">
        <v>1486</v>
      </c>
      <c r="F30991" t="s">
        <v>1487</v>
      </c>
      <c r="J30991">
        <v>74353.11</v>
      </c>
      <c r="K30991">
        <v>55130</v>
      </c>
    </row>
    <row r="30992" spans="2:11" hidden="1" x14ac:dyDescent="0.35">
      <c r="B30992" t="s">
        <v>1369</v>
      </c>
      <c r="C30992" t="s">
        <v>14</v>
      </c>
      <c r="D30992" t="s">
        <v>342</v>
      </c>
      <c r="E30992" t="s">
        <v>16925</v>
      </c>
      <c r="F30992" t="s">
        <v>1371</v>
      </c>
      <c r="J30992">
        <v>72406.080000000002</v>
      </c>
      <c r="K30992">
        <v>69215</v>
      </c>
    </row>
    <row r="30993" spans="2:11" hidden="1" x14ac:dyDescent="0.35">
      <c r="B30993" t="s">
        <v>19738</v>
      </c>
      <c r="C30993" t="s">
        <v>134</v>
      </c>
      <c r="D30993" t="s">
        <v>342</v>
      </c>
      <c r="E30993" t="s">
        <v>542</v>
      </c>
      <c r="F30993" t="s">
        <v>17577</v>
      </c>
      <c r="J30993">
        <v>8488.01</v>
      </c>
      <c r="K30993">
        <v>16744</v>
      </c>
    </row>
    <row r="30994" spans="2:11" hidden="1" x14ac:dyDescent="0.35">
      <c r="B30994" t="s">
        <v>1523</v>
      </c>
      <c r="C30994" t="s">
        <v>375</v>
      </c>
      <c r="D30994" t="s">
        <v>1524</v>
      </c>
      <c r="E30994" t="s">
        <v>43</v>
      </c>
      <c r="F30994" t="s">
        <v>1526</v>
      </c>
      <c r="J30994">
        <v>69935.17</v>
      </c>
      <c r="K30994">
        <v>62324</v>
      </c>
    </row>
    <row r="30995" spans="2:11" hidden="1" x14ac:dyDescent="0.35">
      <c r="B30995" t="s">
        <v>1538</v>
      </c>
      <c r="C30995" t="s">
        <v>42</v>
      </c>
      <c r="D30995" t="s">
        <v>1539</v>
      </c>
      <c r="E30995" t="s">
        <v>43</v>
      </c>
      <c r="F30995" t="s">
        <v>1540</v>
      </c>
      <c r="J30995">
        <v>48969.2</v>
      </c>
      <c r="K30995">
        <v>43895</v>
      </c>
    </row>
    <row r="30996" spans="2:11" hidden="1" x14ac:dyDescent="0.35">
      <c r="B30996" t="s">
        <v>522</v>
      </c>
      <c r="C30996" t="s">
        <v>634</v>
      </c>
      <c r="D30996" t="s">
        <v>1551</v>
      </c>
      <c r="E30996" t="s">
        <v>43</v>
      </c>
      <c r="F30996" t="s">
        <v>1552</v>
      </c>
      <c r="J30996">
        <v>74769.61</v>
      </c>
      <c r="K30996">
        <v>61740</v>
      </c>
    </row>
    <row r="30997" spans="2:11" hidden="1" x14ac:dyDescent="0.35">
      <c r="B30997" t="s">
        <v>19613</v>
      </c>
      <c r="C30997" t="s">
        <v>21</v>
      </c>
      <c r="D30997" t="s">
        <v>16946</v>
      </c>
      <c r="E30997" t="s">
        <v>16778</v>
      </c>
      <c r="F30997" t="s">
        <v>19357</v>
      </c>
      <c r="K30997">
        <v>11310</v>
      </c>
    </row>
    <row r="30998" spans="2:11" hidden="1" x14ac:dyDescent="0.35">
      <c r="B30998" t="s">
        <v>19269</v>
      </c>
      <c r="C30998" t="s">
        <v>8</v>
      </c>
      <c r="D30998" t="s">
        <v>16946</v>
      </c>
      <c r="E30998" t="s">
        <v>16778</v>
      </c>
      <c r="F30998" t="s">
        <v>19377</v>
      </c>
      <c r="J30998">
        <v>1047.6300000000001</v>
      </c>
      <c r="K30998">
        <v>11310</v>
      </c>
    </row>
    <row r="30999" spans="2:11" hidden="1" x14ac:dyDescent="0.35">
      <c r="B30999" t="s">
        <v>1561</v>
      </c>
      <c r="C30999" t="s">
        <v>14</v>
      </c>
      <c r="D30999" t="s">
        <v>1562</v>
      </c>
      <c r="E30999" t="s">
        <v>202</v>
      </c>
      <c r="F30999" t="s">
        <v>1563</v>
      </c>
      <c r="J30999">
        <v>300</v>
      </c>
      <c r="K30999">
        <v>16640</v>
      </c>
    </row>
    <row r="31000" spans="2:11" hidden="1" x14ac:dyDescent="0.35">
      <c r="B31000" t="s">
        <v>3243</v>
      </c>
      <c r="D31000" t="s">
        <v>1577</v>
      </c>
      <c r="E31000" t="s">
        <v>202</v>
      </c>
      <c r="F31000" t="s">
        <v>19740</v>
      </c>
      <c r="J31000">
        <v>4040</v>
      </c>
      <c r="K31000">
        <v>20800</v>
      </c>
    </row>
    <row r="31001" spans="2:11" hidden="1" x14ac:dyDescent="0.35">
      <c r="B31001" t="s">
        <v>1576</v>
      </c>
      <c r="C31001" t="s">
        <v>139</v>
      </c>
      <c r="D31001" t="s">
        <v>1577</v>
      </c>
      <c r="E31001" t="s">
        <v>2747</v>
      </c>
      <c r="F31001" t="s">
        <v>1580</v>
      </c>
      <c r="J31001">
        <v>31861.57</v>
      </c>
      <c r="K31001">
        <v>32241</v>
      </c>
    </row>
    <row r="31002" spans="2:11" hidden="1" x14ac:dyDescent="0.35">
      <c r="B31002" t="s">
        <v>19742</v>
      </c>
      <c r="C31002" t="s">
        <v>134</v>
      </c>
      <c r="D31002" t="s">
        <v>1577</v>
      </c>
      <c r="E31002" t="s">
        <v>16778</v>
      </c>
      <c r="F31002" t="s">
        <v>1046</v>
      </c>
      <c r="K31002">
        <v>11310</v>
      </c>
    </row>
    <row r="31003" spans="2:11" hidden="1" x14ac:dyDescent="0.35">
      <c r="B31003" t="s">
        <v>1597</v>
      </c>
      <c r="C31003" t="s">
        <v>47</v>
      </c>
      <c r="D31003" t="s">
        <v>1577</v>
      </c>
      <c r="E31003" t="s">
        <v>93</v>
      </c>
      <c r="F31003" t="s">
        <v>1598</v>
      </c>
      <c r="J31003">
        <v>91645.17</v>
      </c>
      <c r="K31003">
        <v>91700</v>
      </c>
    </row>
    <row r="31004" spans="2:11" hidden="1" x14ac:dyDescent="0.35">
      <c r="B31004" t="s">
        <v>1599</v>
      </c>
      <c r="C31004" t="s">
        <v>197</v>
      </c>
      <c r="D31004" t="s">
        <v>1600</v>
      </c>
      <c r="E31004" t="s">
        <v>1083</v>
      </c>
      <c r="F31004" t="s">
        <v>1601</v>
      </c>
      <c r="J31004">
        <v>51891.21</v>
      </c>
      <c r="K31004">
        <v>46575</v>
      </c>
    </row>
    <row r="31005" spans="2:11" hidden="1" x14ac:dyDescent="0.35">
      <c r="B31005" t="s">
        <v>1485</v>
      </c>
      <c r="D31005" t="s">
        <v>16947</v>
      </c>
      <c r="E31005" t="s">
        <v>5013</v>
      </c>
      <c r="F31005" t="s">
        <v>16948</v>
      </c>
      <c r="J31005">
        <v>27793.68</v>
      </c>
      <c r="K31005">
        <v>40540</v>
      </c>
    </row>
    <row r="31006" spans="2:11" hidden="1" x14ac:dyDescent="0.35">
      <c r="B31006" t="s">
        <v>1602</v>
      </c>
      <c r="C31006" t="s">
        <v>383</v>
      </c>
      <c r="D31006" t="s">
        <v>1603</v>
      </c>
      <c r="E31006" t="s">
        <v>1604</v>
      </c>
      <c r="F31006" t="s">
        <v>1606</v>
      </c>
      <c r="J31006">
        <v>55631.38</v>
      </c>
      <c r="K31006">
        <v>53638</v>
      </c>
    </row>
    <row r="31007" spans="2:11" hidden="1" x14ac:dyDescent="0.35">
      <c r="B31007" t="s">
        <v>19745</v>
      </c>
      <c r="C31007" t="s">
        <v>134</v>
      </c>
      <c r="D31007" t="s">
        <v>19746</v>
      </c>
      <c r="E31007" t="s">
        <v>16778</v>
      </c>
      <c r="F31007" t="s">
        <v>19370</v>
      </c>
      <c r="K31007">
        <v>11310</v>
      </c>
    </row>
    <row r="31008" spans="2:11" hidden="1" x14ac:dyDescent="0.35">
      <c r="B31008" t="s">
        <v>1241</v>
      </c>
      <c r="C31008" t="s">
        <v>927</v>
      </c>
      <c r="D31008" t="s">
        <v>19747</v>
      </c>
      <c r="E31008" t="s">
        <v>43</v>
      </c>
      <c r="F31008" t="s">
        <v>2981</v>
      </c>
      <c r="J31008">
        <v>67808.990000000005</v>
      </c>
      <c r="K31008">
        <v>66400</v>
      </c>
    </row>
    <row r="31009" spans="2:11" hidden="1" x14ac:dyDescent="0.35">
      <c r="B31009" t="s">
        <v>16949</v>
      </c>
      <c r="D31009" t="s">
        <v>16950</v>
      </c>
      <c r="E31009" t="s">
        <v>443</v>
      </c>
      <c r="F31009" t="s">
        <v>16951</v>
      </c>
      <c r="J31009">
        <v>27068.67</v>
      </c>
      <c r="K31009">
        <v>29997</v>
      </c>
    </row>
    <row r="31010" spans="2:11" hidden="1" x14ac:dyDescent="0.35">
      <c r="B31010" t="s">
        <v>1610</v>
      </c>
      <c r="C31010" t="s">
        <v>47</v>
      </c>
      <c r="D31010" t="s">
        <v>1611</v>
      </c>
      <c r="E31010" t="s">
        <v>885</v>
      </c>
      <c r="F31010" t="s">
        <v>653</v>
      </c>
      <c r="J31010">
        <v>41947.519999999997</v>
      </c>
      <c r="K31010">
        <v>42394</v>
      </c>
    </row>
    <row r="31011" spans="2:11" hidden="1" x14ac:dyDescent="0.35">
      <c r="B31011" t="s">
        <v>467</v>
      </c>
      <c r="C31011" t="s">
        <v>112</v>
      </c>
      <c r="D31011" t="s">
        <v>16952</v>
      </c>
      <c r="E31011" t="s">
        <v>43</v>
      </c>
      <c r="F31011" t="s">
        <v>16953</v>
      </c>
      <c r="J31011">
        <v>47897.95</v>
      </c>
      <c r="K31011">
        <v>43239</v>
      </c>
    </row>
    <row r="31012" spans="2:11" hidden="1" x14ac:dyDescent="0.35">
      <c r="B31012" t="s">
        <v>2336</v>
      </c>
      <c r="C31012" t="s">
        <v>21</v>
      </c>
      <c r="D31012" t="s">
        <v>19749</v>
      </c>
      <c r="E31012" t="s">
        <v>974</v>
      </c>
      <c r="F31012" t="s">
        <v>19750</v>
      </c>
      <c r="J31012">
        <v>29781.86</v>
      </c>
      <c r="K31012">
        <v>46700</v>
      </c>
    </row>
    <row r="31013" spans="2:11" hidden="1" x14ac:dyDescent="0.35">
      <c r="B31013" t="s">
        <v>19751</v>
      </c>
      <c r="C31013" t="s">
        <v>21</v>
      </c>
      <c r="D31013" t="s">
        <v>19752</v>
      </c>
      <c r="E31013" t="s">
        <v>61</v>
      </c>
      <c r="F31013" t="s">
        <v>19753</v>
      </c>
      <c r="J31013">
        <v>4260</v>
      </c>
      <c r="K31013">
        <v>24960</v>
      </c>
    </row>
    <row r="31014" spans="2:11" hidden="1" x14ac:dyDescent="0.35">
      <c r="B31014" t="s">
        <v>1613</v>
      </c>
      <c r="C31014" t="s">
        <v>14</v>
      </c>
      <c r="D31014" t="s">
        <v>1614</v>
      </c>
      <c r="E31014" t="s">
        <v>1615</v>
      </c>
      <c r="F31014" t="s">
        <v>1617</v>
      </c>
      <c r="J31014">
        <v>65925.83</v>
      </c>
      <c r="K31014">
        <v>65500</v>
      </c>
    </row>
    <row r="31015" spans="2:11" hidden="1" x14ac:dyDescent="0.35">
      <c r="B31015" t="s">
        <v>3666</v>
      </c>
      <c r="C31015" t="s">
        <v>112</v>
      </c>
      <c r="D31015" t="s">
        <v>19754</v>
      </c>
      <c r="E31015" t="s">
        <v>16778</v>
      </c>
      <c r="F31015" t="s">
        <v>19377</v>
      </c>
      <c r="J31015">
        <v>1051.25</v>
      </c>
      <c r="K31015">
        <v>11310</v>
      </c>
    </row>
    <row r="31016" spans="2:11" hidden="1" x14ac:dyDescent="0.35">
      <c r="B31016" t="s">
        <v>80</v>
      </c>
      <c r="C31016" t="s">
        <v>47</v>
      </c>
      <c r="D31016" t="s">
        <v>19755</v>
      </c>
      <c r="E31016" t="s">
        <v>16778</v>
      </c>
      <c r="F31016" t="s">
        <v>19357</v>
      </c>
      <c r="K31016">
        <v>11310</v>
      </c>
    </row>
    <row r="31017" spans="2:11" hidden="1" x14ac:dyDescent="0.35">
      <c r="B31017" t="s">
        <v>997</v>
      </c>
      <c r="C31017" t="s">
        <v>112</v>
      </c>
      <c r="D31017" t="s">
        <v>1627</v>
      </c>
      <c r="E31017" t="s">
        <v>43</v>
      </c>
      <c r="F31017" t="s">
        <v>1629</v>
      </c>
      <c r="J31017">
        <v>78409.16</v>
      </c>
      <c r="K31017">
        <v>69893</v>
      </c>
    </row>
    <row r="31018" spans="2:11" hidden="1" x14ac:dyDescent="0.35">
      <c r="B31018" t="s">
        <v>1630</v>
      </c>
      <c r="C31018" t="s">
        <v>42</v>
      </c>
      <c r="D31018" t="s">
        <v>1631</v>
      </c>
      <c r="E31018" t="s">
        <v>43</v>
      </c>
      <c r="F31018" t="s">
        <v>1632</v>
      </c>
      <c r="J31018">
        <v>55330.54</v>
      </c>
      <c r="K31018">
        <v>43895</v>
      </c>
    </row>
    <row r="31019" spans="2:11" hidden="1" x14ac:dyDescent="0.35">
      <c r="B31019" t="s">
        <v>1633</v>
      </c>
      <c r="D31019" t="s">
        <v>1634</v>
      </c>
      <c r="E31019" t="s">
        <v>1635</v>
      </c>
      <c r="F31019" t="s">
        <v>1344</v>
      </c>
      <c r="J31019">
        <v>53582.01</v>
      </c>
      <c r="K31019">
        <v>56200</v>
      </c>
    </row>
    <row r="31020" spans="2:11" hidden="1" x14ac:dyDescent="0.35">
      <c r="B31020" t="s">
        <v>1637</v>
      </c>
      <c r="C31020" t="s">
        <v>21</v>
      </c>
      <c r="D31020" t="s">
        <v>1638</v>
      </c>
      <c r="E31020" t="s">
        <v>1639</v>
      </c>
      <c r="F31020" t="s">
        <v>272</v>
      </c>
      <c r="J31020">
        <v>67950.91</v>
      </c>
      <c r="K31020">
        <v>68700</v>
      </c>
    </row>
    <row r="31021" spans="2:11" hidden="1" x14ac:dyDescent="0.35">
      <c r="B31021" t="s">
        <v>6863</v>
      </c>
      <c r="D31021" t="s">
        <v>1642</v>
      </c>
      <c r="E31021" t="s">
        <v>16885</v>
      </c>
      <c r="F31021" t="s">
        <v>16955</v>
      </c>
      <c r="J31021">
        <v>8694</v>
      </c>
      <c r="K31021">
        <v>29120</v>
      </c>
    </row>
    <row r="31022" spans="2:11" hidden="1" x14ac:dyDescent="0.35">
      <c r="B31022" t="s">
        <v>1641</v>
      </c>
      <c r="C31022" t="s">
        <v>297</v>
      </c>
      <c r="D31022" t="s">
        <v>1642</v>
      </c>
      <c r="E31022" t="s">
        <v>16885</v>
      </c>
      <c r="F31022" t="s">
        <v>1644</v>
      </c>
      <c r="J31022">
        <v>21862.5</v>
      </c>
      <c r="K31022">
        <v>52000</v>
      </c>
    </row>
    <row r="31023" spans="2:11" hidden="1" x14ac:dyDescent="0.35">
      <c r="B31023" t="s">
        <v>1423</v>
      </c>
      <c r="C31023" t="s">
        <v>21</v>
      </c>
      <c r="D31023" t="s">
        <v>1645</v>
      </c>
      <c r="E31023" t="s">
        <v>43</v>
      </c>
      <c r="F31023" t="s">
        <v>1646</v>
      </c>
      <c r="J31023">
        <v>79665.490000000005</v>
      </c>
      <c r="K31023">
        <v>60576</v>
      </c>
    </row>
    <row r="31024" spans="2:11" hidden="1" x14ac:dyDescent="0.35">
      <c r="B31024" t="s">
        <v>705</v>
      </c>
      <c r="C31024" t="s">
        <v>21</v>
      </c>
      <c r="D31024" t="s">
        <v>1649</v>
      </c>
      <c r="E31024" t="s">
        <v>16855</v>
      </c>
      <c r="F31024" t="s">
        <v>1065</v>
      </c>
      <c r="J31024">
        <v>94164.73</v>
      </c>
      <c r="K31024">
        <v>63866</v>
      </c>
    </row>
    <row r="31025" spans="2:11" hidden="1" x14ac:dyDescent="0.35">
      <c r="B31025" t="s">
        <v>3482</v>
      </c>
      <c r="C31025" t="s">
        <v>47</v>
      </c>
      <c r="D31025" t="s">
        <v>1649</v>
      </c>
      <c r="E31025" t="s">
        <v>16778</v>
      </c>
      <c r="F31025" t="s">
        <v>1046</v>
      </c>
      <c r="J31025">
        <v>1051.25</v>
      </c>
      <c r="K31025">
        <v>11310</v>
      </c>
    </row>
    <row r="31026" spans="2:11" hidden="1" x14ac:dyDescent="0.35">
      <c r="B31026" t="s">
        <v>7431</v>
      </c>
      <c r="D31026" t="s">
        <v>1649</v>
      </c>
      <c r="E31026" t="s">
        <v>17133</v>
      </c>
      <c r="F31026" t="s">
        <v>1757</v>
      </c>
      <c r="J31026">
        <v>2954</v>
      </c>
      <c r="K31026">
        <v>4576</v>
      </c>
    </row>
    <row r="31027" spans="2:11" hidden="1" x14ac:dyDescent="0.35">
      <c r="B31027" t="s">
        <v>667</v>
      </c>
      <c r="C31027" t="s">
        <v>42</v>
      </c>
      <c r="D31027" t="s">
        <v>1650</v>
      </c>
      <c r="E31027" t="s">
        <v>3725</v>
      </c>
      <c r="F31027" t="s">
        <v>1651</v>
      </c>
      <c r="J31027">
        <v>103407.1</v>
      </c>
      <c r="K31027">
        <v>86029</v>
      </c>
    </row>
    <row r="31028" spans="2:11" hidden="1" x14ac:dyDescent="0.35">
      <c r="B31028" t="s">
        <v>16959</v>
      </c>
      <c r="C31028" t="s">
        <v>112</v>
      </c>
      <c r="D31028" t="s">
        <v>16960</v>
      </c>
      <c r="E31028" t="s">
        <v>16778</v>
      </c>
      <c r="F31028" t="s">
        <v>16780</v>
      </c>
      <c r="J31028">
        <v>993.25</v>
      </c>
      <c r="K31028">
        <v>11310</v>
      </c>
    </row>
    <row r="31029" spans="2:11" hidden="1" x14ac:dyDescent="0.35">
      <c r="B31029" t="s">
        <v>770</v>
      </c>
      <c r="C31029" t="s">
        <v>149</v>
      </c>
      <c r="D31029" t="s">
        <v>1655</v>
      </c>
      <c r="E31029" t="s">
        <v>16797</v>
      </c>
      <c r="F31029" t="s">
        <v>1656</v>
      </c>
      <c r="J31029">
        <v>32961.51</v>
      </c>
      <c r="K31029">
        <v>32073</v>
      </c>
    </row>
    <row r="31030" spans="2:11" hidden="1" x14ac:dyDescent="0.35">
      <c r="B31030" t="s">
        <v>16929</v>
      </c>
      <c r="D31030" t="s">
        <v>16930</v>
      </c>
      <c r="E31030" t="s">
        <v>1083</v>
      </c>
      <c r="F31030" t="s">
        <v>16931</v>
      </c>
      <c r="J31030">
        <v>41280.44</v>
      </c>
      <c r="K31030">
        <v>37407</v>
      </c>
    </row>
    <row r="31031" spans="2:11" hidden="1" x14ac:dyDescent="0.35">
      <c r="B31031" t="s">
        <v>536</v>
      </c>
      <c r="C31031" t="s">
        <v>124</v>
      </c>
      <c r="D31031" t="s">
        <v>1657</v>
      </c>
      <c r="E31031" t="s">
        <v>43</v>
      </c>
      <c r="F31031" t="s">
        <v>15253</v>
      </c>
      <c r="J31031">
        <v>98531.05</v>
      </c>
      <c r="K31031">
        <v>68146</v>
      </c>
    </row>
    <row r="31032" spans="2:11" hidden="1" x14ac:dyDescent="0.35">
      <c r="B31032" t="s">
        <v>1659</v>
      </c>
      <c r="D31032" t="s">
        <v>1660</v>
      </c>
      <c r="E31032" t="s">
        <v>43</v>
      </c>
      <c r="F31032" t="s">
        <v>1661</v>
      </c>
      <c r="J31032">
        <v>101440.76</v>
      </c>
      <c r="K31032">
        <v>65234</v>
      </c>
    </row>
    <row r="31033" spans="2:11" hidden="1" x14ac:dyDescent="0.35">
      <c r="B31033" t="s">
        <v>510</v>
      </c>
      <c r="C31033" t="s">
        <v>21</v>
      </c>
      <c r="D31033" t="s">
        <v>1662</v>
      </c>
      <c r="E31033" t="s">
        <v>280</v>
      </c>
      <c r="F31033" t="s">
        <v>1663</v>
      </c>
      <c r="J31033">
        <v>79110.61</v>
      </c>
      <c r="K31033">
        <v>72254</v>
      </c>
    </row>
    <row r="31034" spans="2:11" hidden="1" x14ac:dyDescent="0.35">
      <c r="B31034" t="s">
        <v>408</v>
      </c>
      <c r="C31034" t="s">
        <v>927</v>
      </c>
      <c r="D31034" t="s">
        <v>1662</v>
      </c>
      <c r="E31034" t="s">
        <v>43</v>
      </c>
      <c r="F31034" t="s">
        <v>1665</v>
      </c>
      <c r="J31034">
        <v>81089.72</v>
      </c>
      <c r="K31034">
        <v>61157</v>
      </c>
    </row>
    <row r="31035" spans="2:11" hidden="1" x14ac:dyDescent="0.35">
      <c r="B31035" t="s">
        <v>1249</v>
      </c>
      <c r="C31035" t="s">
        <v>47</v>
      </c>
      <c r="D31035" t="s">
        <v>22</v>
      </c>
      <c r="E31035" t="s">
        <v>43</v>
      </c>
      <c r="F31035" t="s">
        <v>1250</v>
      </c>
      <c r="J31035">
        <v>67165.2</v>
      </c>
      <c r="K31035">
        <v>65816</v>
      </c>
    </row>
    <row r="31036" spans="2:11" hidden="1" x14ac:dyDescent="0.35">
      <c r="B31036" t="s">
        <v>1666</v>
      </c>
      <c r="C31036" t="s">
        <v>149</v>
      </c>
      <c r="D31036" t="s">
        <v>1667</v>
      </c>
      <c r="E31036" t="s">
        <v>716</v>
      </c>
      <c r="F31036" t="s">
        <v>1669</v>
      </c>
      <c r="J31036">
        <v>37141.94</v>
      </c>
      <c r="K31036">
        <v>58674</v>
      </c>
    </row>
    <row r="31037" spans="2:11" hidden="1" x14ac:dyDescent="0.35">
      <c r="B31037" t="s">
        <v>415</v>
      </c>
      <c r="C31037" t="s">
        <v>47</v>
      </c>
      <c r="D31037" t="s">
        <v>1368</v>
      </c>
      <c r="E31037" t="s">
        <v>16778</v>
      </c>
      <c r="F31037" t="s">
        <v>19597</v>
      </c>
      <c r="K31037">
        <v>11310</v>
      </c>
    </row>
    <row r="31038" spans="2:11" hidden="1" x14ac:dyDescent="0.35">
      <c r="B31038" t="s">
        <v>1021</v>
      </c>
      <c r="C31038" t="s">
        <v>112</v>
      </c>
      <c r="D31038" t="s">
        <v>1368</v>
      </c>
      <c r="E31038" t="s">
        <v>1670</v>
      </c>
      <c r="F31038" t="s">
        <v>1672</v>
      </c>
      <c r="J31038">
        <v>41424.47</v>
      </c>
      <c r="K31038">
        <v>41194</v>
      </c>
    </row>
    <row r="31039" spans="2:11" hidden="1" x14ac:dyDescent="0.35">
      <c r="B31039" t="s">
        <v>710</v>
      </c>
      <c r="D31039" t="s">
        <v>1368</v>
      </c>
      <c r="E31039" t="s">
        <v>16778</v>
      </c>
      <c r="F31039" t="s">
        <v>19357</v>
      </c>
      <c r="K31039">
        <v>11310</v>
      </c>
    </row>
    <row r="31040" spans="2:11" hidden="1" x14ac:dyDescent="0.35">
      <c r="B31040" t="s">
        <v>1673</v>
      </c>
      <c r="C31040" t="s">
        <v>97</v>
      </c>
      <c r="D31040" t="s">
        <v>1368</v>
      </c>
      <c r="E31040" t="s">
        <v>1674</v>
      </c>
      <c r="F31040" t="s">
        <v>1675</v>
      </c>
      <c r="J31040">
        <v>118207.08</v>
      </c>
      <c r="K31040">
        <v>118209</v>
      </c>
    </row>
    <row r="31041" spans="2:11" hidden="1" x14ac:dyDescent="0.35">
      <c r="B31041" t="s">
        <v>997</v>
      </c>
      <c r="C31041" t="s">
        <v>14</v>
      </c>
      <c r="D31041" t="s">
        <v>1368</v>
      </c>
      <c r="E31041" t="s">
        <v>16807</v>
      </c>
      <c r="F31041" t="s">
        <v>69</v>
      </c>
      <c r="J31041">
        <v>64013.38</v>
      </c>
      <c r="K31041">
        <v>57023</v>
      </c>
    </row>
    <row r="31042" spans="2:11" hidden="1" x14ac:dyDescent="0.35">
      <c r="B31042" t="s">
        <v>507</v>
      </c>
      <c r="D31042" t="s">
        <v>484</v>
      </c>
      <c r="E31042" t="s">
        <v>43</v>
      </c>
      <c r="F31042" t="s">
        <v>509</v>
      </c>
      <c r="J31042">
        <v>65537.23</v>
      </c>
      <c r="K31042">
        <v>62324</v>
      </c>
    </row>
    <row r="31043" spans="2:11" hidden="1" x14ac:dyDescent="0.35">
      <c r="B31043" t="s">
        <v>1398</v>
      </c>
      <c r="C31043" t="s">
        <v>197</v>
      </c>
      <c r="D31043" t="s">
        <v>1399</v>
      </c>
      <c r="E31043" t="s">
        <v>680</v>
      </c>
      <c r="F31043" t="s">
        <v>1400</v>
      </c>
      <c r="J31043">
        <v>56426.11</v>
      </c>
      <c r="K31043">
        <v>57176</v>
      </c>
    </row>
    <row r="31044" spans="2:11" hidden="1" x14ac:dyDescent="0.35">
      <c r="B31044" t="s">
        <v>1014</v>
      </c>
      <c r="C31044" t="s">
        <v>124</v>
      </c>
      <c r="D31044" t="s">
        <v>1015</v>
      </c>
      <c r="E31044" t="s">
        <v>1016</v>
      </c>
      <c r="F31044" t="s">
        <v>1018</v>
      </c>
      <c r="J31044">
        <v>36697.65</v>
      </c>
      <c r="K31044">
        <v>35337</v>
      </c>
    </row>
    <row r="31045" spans="2:11" hidden="1" x14ac:dyDescent="0.35">
      <c r="B31045" t="s">
        <v>19765</v>
      </c>
      <c r="D31045" t="s">
        <v>484</v>
      </c>
      <c r="E31045" t="s">
        <v>699</v>
      </c>
      <c r="F31045" t="s">
        <v>19766</v>
      </c>
      <c r="J31045">
        <v>34177.42</v>
      </c>
      <c r="K31045">
        <v>43136</v>
      </c>
    </row>
    <row r="31046" spans="2:11" hidden="1" x14ac:dyDescent="0.35">
      <c r="B31046" t="s">
        <v>1251</v>
      </c>
      <c r="D31046" t="s">
        <v>22</v>
      </c>
      <c r="E31046" t="s">
        <v>1252</v>
      </c>
      <c r="F31046" t="s">
        <v>1254</v>
      </c>
      <c r="J31046">
        <v>72223.600000000006</v>
      </c>
      <c r="K31046">
        <v>72400</v>
      </c>
    </row>
    <row r="31047" spans="2:11" hidden="1" x14ac:dyDescent="0.35">
      <c r="B31047" t="s">
        <v>1398</v>
      </c>
      <c r="C31047" t="s">
        <v>197</v>
      </c>
      <c r="D31047" t="s">
        <v>1399</v>
      </c>
      <c r="E31047" t="s">
        <v>17657</v>
      </c>
      <c r="F31047" t="s">
        <v>19403</v>
      </c>
      <c r="J31047">
        <v>7036.78</v>
      </c>
      <c r="K31047">
        <v>70824</v>
      </c>
    </row>
    <row r="31048" spans="2:11" hidden="1" x14ac:dyDescent="0.35">
      <c r="B31048" t="s">
        <v>797</v>
      </c>
      <c r="C31048" t="s">
        <v>38</v>
      </c>
      <c r="D31048" t="s">
        <v>798</v>
      </c>
      <c r="E31048" t="s">
        <v>699</v>
      </c>
      <c r="F31048" t="s">
        <v>800</v>
      </c>
      <c r="J31048">
        <v>52970.5</v>
      </c>
      <c r="K31048">
        <v>59410</v>
      </c>
    </row>
    <row r="31049" spans="2:11" hidden="1" x14ac:dyDescent="0.35">
      <c r="B31049" t="s">
        <v>13220</v>
      </c>
      <c r="C31049" t="s">
        <v>112</v>
      </c>
      <c r="D31049" t="s">
        <v>1015</v>
      </c>
      <c r="E31049" t="s">
        <v>16778</v>
      </c>
      <c r="F31049" t="s">
        <v>19538</v>
      </c>
      <c r="K31049">
        <v>11310</v>
      </c>
    </row>
    <row r="31050" spans="2:11" hidden="1" x14ac:dyDescent="0.35">
      <c r="B31050" t="s">
        <v>1255</v>
      </c>
      <c r="D31050" t="s">
        <v>22</v>
      </c>
      <c r="E31050" t="s">
        <v>43</v>
      </c>
      <c r="F31050" t="s">
        <v>1257</v>
      </c>
      <c r="J31050">
        <v>76840.25</v>
      </c>
      <c r="K31050">
        <v>61740</v>
      </c>
    </row>
    <row r="31051" spans="2:11" hidden="1" x14ac:dyDescent="0.35">
      <c r="B31051" t="s">
        <v>1401</v>
      </c>
      <c r="C31051" t="s">
        <v>14</v>
      </c>
      <c r="D31051" t="s">
        <v>1402</v>
      </c>
      <c r="E31051" t="s">
        <v>16807</v>
      </c>
      <c r="F31051" t="s">
        <v>422</v>
      </c>
      <c r="J31051">
        <v>57199.79</v>
      </c>
      <c r="K31051">
        <v>55113</v>
      </c>
    </row>
    <row r="31052" spans="2:11" hidden="1" x14ac:dyDescent="0.35">
      <c r="B31052" t="s">
        <v>19769</v>
      </c>
      <c r="C31052" t="s">
        <v>21</v>
      </c>
      <c r="D31052" t="s">
        <v>19770</v>
      </c>
      <c r="E31052" t="s">
        <v>16778</v>
      </c>
      <c r="F31052" t="s">
        <v>19357</v>
      </c>
      <c r="K31052">
        <v>11310</v>
      </c>
    </row>
    <row r="31053" spans="2:11" hidden="1" x14ac:dyDescent="0.35">
      <c r="B31053" t="s">
        <v>705</v>
      </c>
      <c r="C31053" t="s">
        <v>134</v>
      </c>
      <c r="D31053" t="s">
        <v>1015</v>
      </c>
      <c r="E31053" t="s">
        <v>213</v>
      </c>
      <c r="F31053" t="s">
        <v>19771</v>
      </c>
      <c r="J31053">
        <v>10651.97</v>
      </c>
      <c r="K31053">
        <v>22318</v>
      </c>
    </row>
    <row r="31054" spans="2:11" hidden="1" x14ac:dyDescent="0.35">
      <c r="B31054" t="s">
        <v>1258</v>
      </c>
      <c r="C31054" t="s">
        <v>139</v>
      </c>
      <c r="D31054" t="s">
        <v>22</v>
      </c>
      <c r="E31054" t="s">
        <v>1126</v>
      </c>
      <c r="F31054" t="s">
        <v>1260</v>
      </c>
      <c r="J31054">
        <v>34307.050000000003</v>
      </c>
      <c r="K31054">
        <v>34398</v>
      </c>
    </row>
    <row r="31055" spans="2:11" hidden="1" x14ac:dyDescent="0.35">
      <c r="B31055" t="s">
        <v>1404</v>
      </c>
      <c r="C31055" t="s">
        <v>134</v>
      </c>
      <c r="D31055" t="s">
        <v>1402</v>
      </c>
      <c r="E31055" t="s">
        <v>43</v>
      </c>
      <c r="F31055" t="s">
        <v>1406</v>
      </c>
      <c r="J31055">
        <v>70069.87</v>
      </c>
      <c r="K31055">
        <v>61740</v>
      </c>
    </row>
    <row r="31056" spans="2:11" hidden="1" x14ac:dyDescent="0.35">
      <c r="B31056" t="s">
        <v>2037</v>
      </c>
      <c r="C31056" t="s">
        <v>21</v>
      </c>
      <c r="D31056" t="s">
        <v>19774</v>
      </c>
      <c r="E31056" t="s">
        <v>16778</v>
      </c>
      <c r="F31056" t="s">
        <v>19377</v>
      </c>
      <c r="J31056">
        <v>1040.3800000000001</v>
      </c>
      <c r="K31056">
        <v>11310</v>
      </c>
    </row>
    <row r="31057" spans="2:11" hidden="1" x14ac:dyDescent="0.35">
      <c r="B31057" t="s">
        <v>763</v>
      </c>
      <c r="C31057" t="s">
        <v>21</v>
      </c>
      <c r="D31057" t="s">
        <v>1015</v>
      </c>
      <c r="E31057" t="s">
        <v>16778</v>
      </c>
      <c r="F31057" t="s">
        <v>19377</v>
      </c>
      <c r="J31057">
        <v>1036.75</v>
      </c>
      <c r="K31057">
        <v>11310</v>
      </c>
    </row>
    <row r="31058" spans="2:11" hidden="1" x14ac:dyDescent="0.35">
      <c r="B31058" t="s">
        <v>1262</v>
      </c>
      <c r="C31058" t="s">
        <v>107</v>
      </c>
      <c r="D31058" t="s">
        <v>22</v>
      </c>
      <c r="E31058" t="s">
        <v>1145</v>
      </c>
      <c r="F31058" t="s">
        <v>1263</v>
      </c>
      <c r="J31058">
        <v>36700.26</v>
      </c>
      <c r="K31058">
        <v>34518</v>
      </c>
    </row>
    <row r="31059" spans="2:11" hidden="1" x14ac:dyDescent="0.35">
      <c r="B31059" t="s">
        <v>16998</v>
      </c>
      <c r="C31059" t="s">
        <v>112</v>
      </c>
      <c r="D31059" t="s">
        <v>1402</v>
      </c>
      <c r="E31059" t="s">
        <v>16778</v>
      </c>
      <c r="F31059" t="s">
        <v>1029</v>
      </c>
      <c r="J31059">
        <v>1051.25</v>
      </c>
      <c r="K31059">
        <v>11310</v>
      </c>
    </row>
    <row r="31060" spans="2:11" hidden="1" x14ac:dyDescent="0.35">
      <c r="B31060" t="s">
        <v>12524</v>
      </c>
      <c r="C31060" t="s">
        <v>297</v>
      </c>
      <c r="D31060" t="s">
        <v>19775</v>
      </c>
      <c r="E31060" t="s">
        <v>417</v>
      </c>
      <c r="F31060" t="s">
        <v>19777</v>
      </c>
      <c r="J31060">
        <v>2863.8</v>
      </c>
      <c r="K31060">
        <v>34562</v>
      </c>
    </row>
    <row r="31061" spans="2:11" hidden="1" x14ac:dyDescent="0.35">
      <c r="B31061" t="s">
        <v>237</v>
      </c>
      <c r="C31061" t="s">
        <v>97</v>
      </c>
      <c r="D31061" t="s">
        <v>1015</v>
      </c>
      <c r="E31061" t="s">
        <v>16778</v>
      </c>
      <c r="F31061" t="s">
        <v>19357</v>
      </c>
      <c r="K31061">
        <v>11310</v>
      </c>
    </row>
    <row r="31062" spans="2:11" hidden="1" x14ac:dyDescent="0.35">
      <c r="B31062" t="s">
        <v>1264</v>
      </c>
      <c r="D31062" t="s">
        <v>22</v>
      </c>
      <c r="E31062" t="s">
        <v>16992</v>
      </c>
      <c r="F31062" t="s">
        <v>1266</v>
      </c>
      <c r="J31062">
        <v>34987.370000000003</v>
      </c>
      <c r="K31062">
        <v>32323</v>
      </c>
    </row>
    <row r="31063" spans="2:11" hidden="1" x14ac:dyDescent="0.35">
      <c r="B31063" t="s">
        <v>1407</v>
      </c>
      <c r="D31063" t="s">
        <v>1402</v>
      </c>
      <c r="E31063" t="s">
        <v>74</v>
      </c>
      <c r="F31063" t="s">
        <v>1408</v>
      </c>
      <c r="J31063">
        <v>10151.200000000001</v>
      </c>
      <c r="K31063">
        <v>10036</v>
      </c>
    </row>
    <row r="31064" spans="2:11" hidden="1" x14ac:dyDescent="0.35">
      <c r="B31064" t="s">
        <v>824</v>
      </c>
      <c r="D31064" t="s">
        <v>825</v>
      </c>
      <c r="E31064" t="s">
        <v>280</v>
      </c>
      <c r="F31064" t="s">
        <v>827</v>
      </c>
      <c r="J31064">
        <v>101645.62</v>
      </c>
      <c r="K31064">
        <v>74992</v>
      </c>
    </row>
    <row r="31065" spans="2:11" hidden="1" x14ac:dyDescent="0.35">
      <c r="B31065" t="s">
        <v>3786</v>
      </c>
      <c r="C31065" t="s">
        <v>60</v>
      </c>
      <c r="D31065" t="s">
        <v>1015</v>
      </c>
      <c r="E31065" t="s">
        <v>16778</v>
      </c>
      <c r="F31065" t="s">
        <v>2403</v>
      </c>
      <c r="K31065">
        <v>11310</v>
      </c>
    </row>
    <row r="31066" spans="2:11" hidden="1" x14ac:dyDescent="0.35">
      <c r="B31066" t="s">
        <v>4089</v>
      </c>
      <c r="C31066" t="s">
        <v>297</v>
      </c>
      <c r="D31066" t="s">
        <v>22</v>
      </c>
      <c r="E31066" t="s">
        <v>5524</v>
      </c>
      <c r="F31066" t="s">
        <v>16795</v>
      </c>
      <c r="J31066">
        <v>3332.06</v>
      </c>
      <c r="K31066">
        <v>18408</v>
      </c>
    </row>
    <row r="31067" spans="2:11" hidden="1" x14ac:dyDescent="0.35">
      <c r="B31067" t="s">
        <v>1409</v>
      </c>
      <c r="D31067" t="s">
        <v>1402</v>
      </c>
      <c r="E31067" t="s">
        <v>1410</v>
      </c>
      <c r="F31067" t="s">
        <v>1412</v>
      </c>
      <c r="J31067">
        <v>47124.85</v>
      </c>
      <c r="K31067">
        <v>40941</v>
      </c>
    </row>
    <row r="31068" spans="2:11" hidden="1" x14ac:dyDescent="0.35">
      <c r="B31068" t="s">
        <v>401</v>
      </c>
      <c r="C31068" t="s">
        <v>21</v>
      </c>
      <c r="D31068" t="s">
        <v>838</v>
      </c>
      <c r="E31068" t="s">
        <v>839</v>
      </c>
      <c r="F31068" t="s">
        <v>841</v>
      </c>
      <c r="J31068">
        <v>66137.08</v>
      </c>
      <c r="K31068">
        <v>65400</v>
      </c>
    </row>
    <row r="31069" spans="2:11" hidden="1" x14ac:dyDescent="0.35">
      <c r="B31069" t="s">
        <v>16049</v>
      </c>
      <c r="C31069" t="s">
        <v>14</v>
      </c>
      <c r="D31069" t="s">
        <v>9</v>
      </c>
      <c r="E31069" t="s">
        <v>16778</v>
      </c>
      <c r="F31069" t="s">
        <v>19370</v>
      </c>
      <c r="K31069">
        <v>11310</v>
      </c>
    </row>
    <row r="31070" spans="2:11" hidden="1" x14ac:dyDescent="0.35">
      <c r="B31070" t="s">
        <v>1267</v>
      </c>
      <c r="C31070" t="s">
        <v>112</v>
      </c>
      <c r="D31070" t="s">
        <v>22</v>
      </c>
      <c r="E31070" t="s">
        <v>206</v>
      </c>
      <c r="F31070" t="s">
        <v>1269</v>
      </c>
      <c r="J31070">
        <v>71690.820000000007</v>
      </c>
      <c r="K31070">
        <v>56655</v>
      </c>
    </row>
    <row r="31071" spans="2:11" hidden="1" x14ac:dyDescent="0.35">
      <c r="B31071" t="s">
        <v>1413</v>
      </c>
      <c r="C31071" t="s">
        <v>112</v>
      </c>
      <c r="D31071" t="s">
        <v>1402</v>
      </c>
      <c r="E31071" t="s">
        <v>93</v>
      </c>
      <c r="F31071" t="s">
        <v>1414</v>
      </c>
      <c r="J31071">
        <v>92909.06</v>
      </c>
      <c r="K31071">
        <v>93000</v>
      </c>
    </row>
    <row r="31072" spans="2:11" hidden="1" x14ac:dyDescent="0.35">
      <c r="B31072" t="s">
        <v>19781</v>
      </c>
      <c r="C31072" t="s">
        <v>134</v>
      </c>
      <c r="D31072" t="s">
        <v>838</v>
      </c>
      <c r="E31072" t="s">
        <v>16778</v>
      </c>
      <c r="F31072" t="s">
        <v>1029</v>
      </c>
      <c r="K31072">
        <v>11310</v>
      </c>
    </row>
    <row r="31073" spans="2:11" hidden="1" x14ac:dyDescent="0.35">
      <c r="B31073" t="s">
        <v>1019</v>
      </c>
      <c r="C31073" t="s">
        <v>21</v>
      </c>
      <c r="D31073" t="s">
        <v>9</v>
      </c>
      <c r="E31073" t="s">
        <v>16</v>
      </c>
      <c r="F31073" t="s">
        <v>1020</v>
      </c>
      <c r="J31073">
        <v>30813.48</v>
      </c>
      <c r="K31073">
        <v>32241</v>
      </c>
    </row>
    <row r="31074" spans="2:11" hidden="1" x14ac:dyDescent="0.35">
      <c r="B31074" t="s">
        <v>1270</v>
      </c>
      <c r="C31074" t="s">
        <v>149</v>
      </c>
      <c r="D31074" t="s">
        <v>22</v>
      </c>
      <c r="E31074" t="s">
        <v>1044</v>
      </c>
      <c r="F31074" t="s">
        <v>40</v>
      </c>
      <c r="J31074">
        <v>6374.15</v>
      </c>
      <c r="K31074">
        <v>17680</v>
      </c>
    </row>
    <row r="31075" spans="2:11" hidden="1" x14ac:dyDescent="0.35">
      <c r="B31075" t="s">
        <v>1303</v>
      </c>
      <c r="C31075" t="s">
        <v>32</v>
      </c>
      <c r="D31075" t="s">
        <v>1415</v>
      </c>
      <c r="E31075" t="s">
        <v>1334</v>
      </c>
      <c r="F31075" t="s">
        <v>1417</v>
      </c>
      <c r="J31075">
        <v>81862.41</v>
      </c>
      <c r="K31075">
        <v>66598</v>
      </c>
    </row>
    <row r="31076" spans="2:11" hidden="1" x14ac:dyDescent="0.35">
      <c r="B31076" t="s">
        <v>19783</v>
      </c>
      <c r="C31076" t="s">
        <v>97</v>
      </c>
      <c r="D31076" t="s">
        <v>838</v>
      </c>
      <c r="E31076" t="s">
        <v>16778</v>
      </c>
      <c r="F31076" t="s">
        <v>19377</v>
      </c>
      <c r="J31076">
        <v>1025.8800000000001</v>
      </c>
      <c r="K31076">
        <v>11310</v>
      </c>
    </row>
    <row r="31077" spans="2:11" hidden="1" x14ac:dyDescent="0.35">
      <c r="B31077" t="s">
        <v>858</v>
      </c>
      <c r="C31077" t="s">
        <v>21</v>
      </c>
      <c r="D31077" t="s">
        <v>859</v>
      </c>
      <c r="E31077" t="s">
        <v>860</v>
      </c>
      <c r="F31077" t="s">
        <v>861</v>
      </c>
      <c r="J31077">
        <v>34646.36</v>
      </c>
      <c r="K31077">
        <v>42894</v>
      </c>
    </row>
    <row r="31078" spans="2:11" hidden="1" x14ac:dyDescent="0.35">
      <c r="B31078" t="s">
        <v>876</v>
      </c>
      <c r="C31078" t="s">
        <v>42</v>
      </c>
      <c r="D31078" t="s">
        <v>877</v>
      </c>
      <c r="E31078" t="s">
        <v>878</v>
      </c>
      <c r="F31078" t="s">
        <v>879</v>
      </c>
      <c r="J31078">
        <v>64016.7</v>
      </c>
      <c r="K31078">
        <v>63900</v>
      </c>
    </row>
    <row r="31079" spans="2:11" hidden="1" x14ac:dyDescent="0.35">
      <c r="B31079" t="s">
        <v>892</v>
      </c>
      <c r="C31079" t="s">
        <v>47</v>
      </c>
      <c r="D31079" t="s">
        <v>893</v>
      </c>
      <c r="E31079" t="s">
        <v>894</v>
      </c>
      <c r="F31079" t="s">
        <v>896</v>
      </c>
      <c r="J31079">
        <v>55960.57</v>
      </c>
      <c r="K31079">
        <v>56856</v>
      </c>
    </row>
    <row r="31080" spans="2:11" hidden="1" x14ac:dyDescent="0.35">
      <c r="B31080" t="s">
        <v>73</v>
      </c>
      <c r="C31080" t="s">
        <v>38</v>
      </c>
      <c r="D31080" t="s">
        <v>893</v>
      </c>
      <c r="E31080" t="s">
        <v>93</v>
      </c>
      <c r="F31080" t="s">
        <v>16815</v>
      </c>
      <c r="J31080">
        <v>37392.03</v>
      </c>
      <c r="K31080">
        <v>53900</v>
      </c>
    </row>
    <row r="31081" spans="2:11" hidden="1" x14ac:dyDescent="0.35">
      <c r="B31081" t="s">
        <v>912</v>
      </c>
      <c r="D31081" t="s">
        <v>913</v>
      </c>
      <c r="E31081" t="s">
        <v>680</v>
      </c>
      <c r="F31081" t="s">
        <v>914</v>
      </c>
      <c r="J31081">
        <v>56153.73</v>
      </c>
      <c r="K31081">
        <v>55558</v>
      </c>
    </row>
    <row r="31082" spans="2:11" hidden="1" x14ac:dyDescent="0.35">
      <c r="B31082" t="s">
        <v>912</v>
      </c>
      <c r="D31082" t="s">
        <v>913</v>
      </c>
      <c r="E31082" t="s">
        <v>17657</v>
      </c>
      <c r="F31082" t="s">
        <v>19786</v>
      </c>
      <c r="J31082">
        <v>3260.2</v>
      </c>
      <c r="K31082">
        <v>70824</v>
      </c>
    </row>
    <row r="31083" spans="2:11" hidden="1" x14ac:dyDescent="0.35">
      <c r="B31083" t="s">
        <v>408</v>
      </c>
      <c r="C31083" t="s">
        <v>927</v>
      </c>
      <c r="D31083" t="s">
        <v>928</v>
      </c>
      <c r="E31083" t="s">
        <v>452</v>
      </c>
      <c r="F31083" t="s">
        <v>929</v>
      </c>
      <c r="J31083">
        <v>62855.15</v>
      </c>
      <c r="K31083">
        <v>45709</v>
      </c>
    </row>
    <row r="31084" spans="2:11" hidden="1" x14ac:dyDescent="0.35">
      <c r="B31084" t="s">
        <v>301</v>
      </c>
      <c r="C31084" t="s">
        <v>149</v>
      </c>
      <c r="D31084" t="s">
        <v>1036</v>
      </c>
      <c r="E31084" t="s">
        <v>280</v>
      </c>
      <c r="F31084" t="s">
        <v>1038</v>
      </c>
      <c r="J31084">
        <v>79584.94</v>
      </c>
      <c r="K31084">
        <v>79031</v>
      </c>
    </row>
    <row r="31085" spans="2:11" hidden="1" x14ac:dyDescent="0.35">
      <c r="B31085" t="s">
        <v>770</v>
      </c>
      <c r="C31085" t="s">
        <v>197</v>
      </c>
      <c r="D31085" t="s">
        <v>1041</v>
      </c>
      <c r="E31085" t="s">
        <v>43</v>
      </c>
      <c r="F31085" t="s">
        <v>1043</v>
      </c>
      <c r="J31085">
        <v>77947.27</v>
      </c>
      <c r="K31085">
        <v>58244</v>
      </c>
    </row>
    <row r="31086" spans="2:11" hidden="1" x14ac:dyDescent="0.35">
      <c r="B31086" t="s">
        <v>1051</v>
      </c>
      <c r="C31086" t="s">
        <v>149</v>
      </c>
      <c r="D31086" t="s">
        <v>1052</v>
      </c>
      <c r="E31086" t="s">
        <v>164</v>
      </c>
      <c r="F31086" t="s">
        <v>1053</v>
      </c>
      <c r="J31086">
        <v>55220.480000000003</v>
      </c>
      <c r="K31086">
        <v>52836</v>
      </c>
    </row>
    <row r="31087" spans="2:11" hidden="1" x14ac:dyDescent="0.35">
      <c r="B31087" t="s">
        <v>767</v>
      </c>
      <c r="C31087" t="s">
        <v>21</v>
      </c>
      <c r="D31087" t="s">
        <v>19788</v>
      </c>
      <c r="E31087" t="s">
        <v>16778</v>
      </c>
      <c r="F31087" t="s">
        <v>19357</v>
      </c>
      <c r="K31087">
        <v>11310</v>
      </c>
    </row>
    <row r="31088" spans="2:11" hidden="1" x14ac:dyDescent="0.35">
      <c r="B31088" t="s">
        <v>19789</v>
      </c>
      <c r="C31088" t="s">
        <v>42</v>
      </c>
      <c r="D31088" t="s">
        <v>19790</v>
      </c>
      <c r="E31088" t="s">
        <v>16778</v>
      </c>
      <c r="F31088" t="s">
        <v>19357</v>
      </c>
      <c r="K31088">
        <v>11310</v>
      </c>
    </row>
    <row r="31089" spans="2:11" hidden="1" x14ac:dyDescent="0.35">
      <c r="B31089" t="s">
        <v>1054</v>
      </c>
      <c r="C31089" t="s">
        <v>112</v>
      </c>
      <c r="D31089" t="s">
        <v>1055</v>
      </c>
      <c r="E31089" t="s">
        <v>1056</v>
      </c>
      <c r="F31089" t="s">
        <v>1057</v>
      </c>
      <c r="J31089">
        <v>41124.730000000003</v>
      </c>
      <c r="K31089">
        <v>36483</v>
      </c>
    </row>
    <row r="31090" spans="2:11" hidden="1" x14ac:dyDescent="0.35">
      <c r="B31090" t="s">
        <v>446</v>
      </c>
      <c r="D31090" t="s">
        <v>1058</v>
      </c>
      <c r="E31090" t="s">
        <v>1059</v>
      </c>
      <c r="F31090" t="s">
        <v>1060</v>
      </c>
      <c r="J31090">
        <v>59739.7</v>
      </c>
      <c r="K31090">
        <v>59076</v>
      </c>
    </row>
    <row r="31091" spans="2:11" hidden="1" x14ac:dyDescent="0.35">
      <c r="B31091" t="s">
        <v>2539</v>
      </c>
      <c r="C31091" t="s">
        <v>38</v>
      </c>
      <c r="D31091" t="s">
        <v>1058</v>
      </c>
      <c r="E31091" t="s">
        <v>43</v>
      </c>
      <c r="F31091" t="s">
        <v>16816</v>
      </c>
      <c r="J31091">
        <v>50092.31</v>
      </c>
      <c r="K31091">
        <v>43239</v>
      </c>
    </row>
    <row r="31092" spans="2:11" hidden="1" x14ac:dyDescent="0.35">
      <c r="B31092" t="s">
        <v>410</v>
      </c>
      <c r="C31092" t="s">
        <v>21</v>
      </c>
      <c r="D31092" t="s">
        <v>1058</v>
      </c>
      <c r="E31092" t="s">
        <v>1061</v>
      </c>
      <c r="F31092" t="s">
        <v>1062</v>
      </c>
      <c r="J31092">
        <v>46561.1</v>
      </c>
      <c r="K31092">
        <v>43594</v>
      </c>
    </row>
    <row r="31093" spans="2:11" hidden="1" x14ac:dyDescent="0.35">
      <c r="B31093" t="s">
        <v>1063</v>
      </c>
      <c r="D31093" t="s">
        <v>1058</v>
      </c>
      <c r="E31093" t="s">
        <v>16797</v>
      </c>
      <c r="F31093" t="s">
        <v>1065</v>
      </c>
      <c r="J31093">
        <v>32458.15</v>
      </c>
      <c r="K31093">
        <v>29515</v>
      </c>
    </row>
    <row r="31094" spans="2:11" hidden="1" x14ac:dyDescent="0.35">
      <c r="B31094" t="s">
        <v>1070</v>
      </c>
      <c r="C31094" t="s">
        <v>197</v>
      </c>
      <c r="D31094" t="s">
        <v>1071</v>
      </c>
      <c r="E31094" t="s">
        <v>16807</v>
      </c>
      <c r="F31094" t="s">
        <v>1073</v>
      </c>
      <c r="J31094">
        <v>73052.679999999993</v>
      </c>
      <c r="K31094">
        <v>55113</v>
      </c>
    </row>
    <row r="31095" spans="2:11" hidden="1" x14ac:dyDescent="0.35">
      <c r="B31095" t="s">
        <v>37</v>
      </c>
      <c r="C31095" t="s">
        <v>197</v>
      </c>
      <c r="D31095" t="s">
        <v>19794</v>
      </c>
      <c r="E31095" t="s">
        <v>222</v>
      </c>
      <c r="F31095" t="s">
        <v>19795</v>
      </c>
      <c r="J31095">
        <v>14946.43</v>
      </c>
      <c r="K31095">
        <v>45992</v>
      </c>
    </row>
    <row r="31096" spans="2:11" hidden="1" x14ac:dyDescent="0.35">
      <c r="B31096" t="s">
        <v>556</v>
      </c>
      <c r="C31096" t="s">
        <v>32</v>
      </c>
      <c r="D31096" t="s">
        <v>1074</v>
      </c>
      <c r="E31096" t="s">
        <v>156</v>
      </c>
      <c r="F31096" t="s">
        <v>1075</v>
      </c>
      <c r="J31096">
        <v>39003.61</v>
      </c>
      <c r="K31096">
        <v>33501</v>
      </c>
    </row>
    <row r="31097" spans="2:11" hidden="1" x14ac:dyDescent="0.35">
      <c r="B31097" t="s">
        <v>892</v>
      </c>
      <c r="C31097" t="s">
        <v>32</v>
      </c>
      <c r="D31097" t="s">
        <v>19796</v>
      </c>
      <c r="E31097" t="s">
        <v>16778</v>
      </c>
      <c r="F31097" t="s">
        <v>19356</v>
      </c>
      <c r="K31097">
        <v>11310</v>
      </c>
    </row>
    <row r="31098" spans="2:11" hidden="1" x14ac:dyDescent="0.35">
      <c r="B31098" t="s">
        <v>301</v>
      </c>
      <c r="C31098" t="s">
        <v>21</v>
      </c>
      <c r="D31098" t="s">
        <v>1076</v>
      </c>
      <c r="E31098" t="s">
        <v>5420</v>
      </c>
      <c r="F31098" t="s">
        <v>1079</v>
      </c>
      <c r="J31098">
        <v>69253.38</v>
      </c>
      <c r="K31098">
        <v>48374</v>
      </c>
    </row>
    <row r="31099" spans="2:11" hidden="1" x14ac:dyDescent="0.35">
      <c r="B31099" t="s">
        <v>361</v>
      </c>
      <c r="C31099" t="s">
        <v>32</v>
      </c>
      <c r="D31099" t="s">
        <v>1080</v>
      </c>
      <c r="E31099" t="s">
        <v>43</v>
      </c>
      <c r="F31099" t="s">
        <v>1081</v>
      </c>
      <c r="J31099">
        <v>81041.350000000006</v>
      </c>
      <c r="K31099">
        <v>64070</v>
      </c>
    </row>
    <row r="31100" spans="2:11" hidden="1" x14ac:dyDescent="0.35">
      <c r="B31100" t="s">
        <v>1082</v>
      </c>
      <c r="C31100" t="s">
        <v>197</v>
      </c>
      <c r="D31100" t="s">
        <v>1080</v>
      </c>
      <c r="E31100" t="s">
        <v>1083</v>
      </c>
      <c r="F31100" t="s">
        <v>646</v>
      </c>
      <c r="J31100">
        <v>45851.6</v>
      </c>
      <c r="K31100">
        <v>45218</v>
      </c>
    </row>
    <row r="31101" spans="2:11" hidden="1" x14ac:dyDescent="0.35">
      <c r="B31101" t="s">
        <v>1084</v>
      </c>
      <c r="C31101" t="s">
        <v>47</v>
      </c>
      <c r="D31101" t="s">
        <v>1080</v>
      </c>
      <c r="E31101" t="s">
        <v>280</v>
      </c>
      <c r="F31101" t="s">
        <v>1086</v>
      </c>
      <c r="J31101">
        <v>89650.1</v>
      </c>
      <c r="K31101">
        <v>80366</v>
      </c>
    </row>
    <row r="31102" spans="2:11" hidden="1" x14ac:dyDescent="0.35">
      <c r="B31102" t="s">
        <v>5322</v>
      </c>
      <c r="C31102" t="s">
        <v>107</v>
      </c>
      <c r="D31102" t="s">
        <v>19799</v>
      </c>
      <c r="E31102" t="s">
        <v>16778</v>
      </c>
      <c r="F31102" t="s">
        <v>19558</v>
      </c>
      <c r="J31102">
        <v>1051.25</v>
      </c>
      <c r="K31102">
        <v>11310</v>
      </c>
    </row>
    <row r="31103" spans="2:11" hidden="1" x14ac:dyDescent="0.35">
      <c r="B31103" t="s">
        <v>510</v>
      </c>
      <c r="C31103" t="s">
        <v>47</v>
      </c>
      <c r="D31103" t="s">
        <v>511</v>
      </c>
      <c r="E31103" t="s">
        <v>43</v>
      </c>
      <c r="F31103" t="s">
        <v>513</v>
      </c>
      <c r="J31103">
        <v>71036.75</v>
      </c>
      <c r="K31103">
        <v>62324</v>
      </c>
    </row>
    <row r="31104" spans="2:11" hidden="1" x14ac:dyDescent="0.35">
      <c r="B31104" t="s">
        <v>794</v>
      </c>
      <c r="D31104" t="s">
        <v>795</v>
      </c>
      <c r="E31104" t="s">
        <v>93</v>
      </c>
      <c r="F31104" t="s">
        <v>796</v>
      </c>
      <c r="J31104">
        <v>63516.76</v>
      </c>
      <c r="K31104">
        <v>64000</v>
      </c>
    </row>
    <row r="31105" spans="2:11" hidden="1" x14ac:dyDescent="0.35">
      <c r="B31105" t="s">
        <v>80</v>
      </c>
      <c r="C31105" t="s">
        <v>112</v>
      </c>
      <c r="D31105" t="s">
        <v>811</v>
      </c>
      <c r="E31105" t="s">
        <v>812</v>
      </c>
      <c r="F31105" t="s">
        <v>815</v>
      </c>
      <c r="J31105">
        <v>93962.76</v>
      </c>
      <c r="K31105">
        <v>94000</v>
      </c>
    </row>
    <row r="31106" spans="2:11" hidden="1" x14ac:dyDescent="0.35">
      <c r="B31106" t="s">
        <v>828</v>
      </c>
      <c r="C31106" t="s">
        <v>297</v>
      </c>
      <c r="D31106" t="s">
        <v>829</v>
      </c>
      <c r="E31106" t="s">
        <v>43</v>
      </c>
      <c r="F31106" t="s">
        <v>830</v>
      </c>
      <c r="J31106">
        <v>68924.39</v>
      </c>
      <c r="K31106">
        <v>64652</v>
      </c>
    </row>
    <row r="31107" spans="2:11" hidden="1" x14ac:dyDescent="0.35">
      <c r="B31107" t="s">
        <v>408</v>
      </c>
      <c r="C31107" t="s">
        <v>427</v>
      </c>
      <c r="D31107" t="s">
        <v>835</v>
      </c>
      <c r="E31107" t="s">
        <v>443</v>
      </c>
      <c r="F31107" t="s">
        <v>837</v>
      </c>
      <c r="J31107">
        <v>54720.45</v>
      </c>
      <c r="K31107">
        <v>62400</v>
      </c>
    </row>
    <row r="31108" spans="2:11" hidden="1" x14ac:dyDescent="0.35">
      <c r="B31108" t="s">
        <v>853</v>
      </c>
      <c r="C31108" t="s">
        <v>60</v>
      </c>
      <c r="D31108" t="s">
        <v>854</v>
      </c>
      <c r="E31108" t="s">
        <v>855</v>
      </c>
      <c r="F31108" t="s">
        <v>857</v>
      </c>
      <c r="J31108">
        <v>34776.32</v>
      </c>
      <c r="K31108">
        <v>35831</v>
      </c>
    </row>
    <row r="31109" spans="2:11" hidden="1" x14ac:dyDescent="0.35">
      <c r="B31109" t="s">
        <v>873</v>
      </c>
      <c r="C31109" t="s">
        <v>21</v>
      </c>
      <c r="D31109" t="s">
        <v>874</v>
      </c>
      <c r="E31109" t="s">
        <v>43</v>
      </c>
      <c r="F31109" t="s">
        <v>875</v>
      </c>
      <c r="J31109">
        <v>105972.59</v>
      </c>
      <c r="K31109">
        <v>69893</v>
      </c>
    </row>
    <row r="31110" spans="2:11" hidden="1" x14ac:dyDescent="0.35">
      <c r="B31110" t="s">
        <v>667</v>
      </c>
      <c r="C31110" t="s">
        <v>14</v>
      </c>
      <c r="D31110" t="s">
        <v>874</v>
      </c>
      <c r="E31110" t="s">
        <v>16778</v>
      </c>
      <c r="F31110" t="s">
        <v>19357</v>
      </c>
      <c r="K31110">
        <v>11310</v>
      </c>
    </row>
    <row r="31111" spans="2:11" hidden="1" x14ac:dyDescent="0.35">
      <c r="B31111" t="s">
        <v>907</v>
      </c>
      <c r="D31111" t="s">
        <v>908</v>
      </c>
      <c r="E31111" t="s">
        <v>909</v>
      </c>
      <c r="F31111" t="s">
        <v>911</v>
      </c>
      <c r="J31111">
        <v>13717.01</v>
      </c>
      <c r="K31111">
        <v>39994</v>
      </c>
    </row>
    <row r="31112" spans="2:11" hidden="1" x14ac:dyDescent="0.35">
      <c r="B31112" t="s">
        <v>133</v>
      </c>
      <c r="C31112" t="s">
        <v>8</v>
      </c>
      <c r="D31112" t="s">
        <v>925</v>
      </c>
      <c r="E31112" t="s">
        <v>428</v>
      </c>
      <c r="F31112" t="s">
        <v>926</v>
      </c>
      <c r="J31112">
        <v>4282.5600000000004</v>
      </c>
      <c r="K31112">
        <v>19760</v>
      </c>
    </row>
    <row r="31113" spans="2:11" hidden="1" x14ac:dyDescent="0.35">
      <c r="B31113" t="s">
        <v>1418</v>
      </c>
      <c r="C31113" t="s">
        <v>32</v>
      </c>
      <c r="D31113" t="s">
        <v>1419</v>
      </c>
      <c r="E31113" t="s">
        <v>1420</v>
      </c>
      <c r="F31113" t="s">
        <v>1422</v>
      </c>
      <c r="J31113">
        <v>49447.99</v>
      </c>
      <c r="K31113">
        <v>49222</v>
      </c>
    </row>
    <row r="31114" spans="2:11" hidden="1" x14ac:dyDescent="0.35">
      <c r="B31114" t="s">
        <v>80</v>
      </c>
      <c r="C31114" t="s">
        <v>21</v>
      </c>
      <c r="D31114" t="s">
        <v>1419</v>
      </c>
      <c r="E31114" t="s">
        <v>43</v>
      </c>
      <c r="F31114" t="s">
        <v>1427</v>
      </c>
      <c r="J31114">
        <v>63477.74</v>
      </c>
      <c r="K31114">
        <v>63487</v>
      </c>
    </row>
    <row r="31115" spans="2:11" hidden="1" x14ac:dyDescent="0.35">
      <c r="B31115" t="s">
        <v>80</v>
      </c>
      <c r="C31115" t="s">
        <v>149</v>
      </c>
      <c r="D31115" t="s">
        <v>1419</v>
      </c>
      <c r="E31115" t="s">
        <v>990</v>
      </c>
      <c r="F31115" t="s">
        <v>1429</v>
      </c>
      <c r="J31115">
        <v>66528.91</v>
      </c>
      <c r="K31115">
        <v>60273</v>
      </c>
    </row>
    <row r="31116" spans="2:11" hidden="1" x14ac:dyDescent="0.35">
      <c r="B31116" t="s">
        <v>1430</v>
      </c>
      <c r="C31116" t="s">
        <v>97</v>
      </c>
      <c r="D31116" t="s">
        <v>1431</v>
      </c>
      <c r="E31116" t="s">
        <v>7252</v>
      </c>
      <c r="F31116" t="s">
        <v>1433</v>
      </c>
      <c r="J31116">
        <v>104801.3</v>
      </c>
      <c r="K31116">
        <v>104000</v>
      </c>
    </row>
    <row r="31117" spans="2:11" hidden="1" x14ac:dyDescent="0.35">
      <c r="B31117" t="s">
        <v>17004</v>
      </c>
      <c r="C31117" t="s">
        <v>32</v>
      </c>
      <c r="D31117" t="s">
        <v>17005</v>
      </c>
      <c r="E31117" t="s">
        <v>43</v>
      </c>
      <c r="F31117" t="s">
        <v>16862</v>
      </c>
      <c r="J31117">
        <v>59786.23</v>
      </c>
      <c r="K31117">
        <v>43239</v>
      </c>
    </row>
    <row r="31118" spans="2:11" hidden="1" x14ac:dyDescent="0.35">
      <c r="B31118" t="s">
        <v>17006</v>
      </c>
      <c r="C31118" t="s">
        <v>42</v>
      </c>
      <c r="D31118" t="s">
        <v>17007</v>
      </c>
      <c r="E31118" t="s">
        <v>17008</v>
      </c>
      <c r="F31118" t="s">
        <v>17009</v>
      </c>
      <c r="J31118">
        <v>68012.789999999994</v>
      </c>
      <c r="K31118">
        <v>68500</v>
      </c>
    </row>
    <row r="31119" spans="2:11" hidden="1" x14ac:dyDescent="0.35">
      <c r="B31119" t="s">
        <v>997</v>
      </c>
      <c r="C31119" t="s">
        <v>42</v>
      </c>
      <c r="D31119" t="s">
        <v>1434</v>
      </c>
      <c r="E31119" t="s">
        <v>280</v>
      </c>
      <c r="F31119" t="s">
        <v>1436</v>
      </c>
      <c r="J31119">
        <v>86337.81</v>
      </c>
      <c r="K31119">
        <v>76299</v>
      </c>
    </row>
    <row r="31120" spans="2:11" hidden="1" x14ac:dyDescent="0.35">
      <c r="B31120" t="s">
        <v>152</v>
      </c>
      <c r="C31120" t="s">
        <v>112</v>
      </c>
      <c r="D31120" t="s">
        <v>1434</v>
      </c>
      <c r="E31120" t="s">
        <v>2969</v>
      </c>
      <c r="F31120" t="s">
        <v>1438</v>
      </c>
      <c r="J31120">
        <v>125870.56</v>
      </c>
      <c r="K31120">
        <v>125000</v>
      </c>
    </row>
    <row r="31121" spans="2:11" hidden="1" x14ac:dyDescent="0.35">
      <c r="B31121" t="s">
        <v>1858</v>
      </c>
      <c r="D31121" t="s">
        <v>17010</v>
      </c>
      <c r="E31121" t="s">
        <v>443</v>
      </c>
      <c r="F31121" t="s">
        <v>17011</v>
      </c>
      <c r="J31121">
        <v>34574.83</v>
      </c>
      <c r="K31121">
        <v>45386</v>
      </c>
    </row>
    <row r="31122" spans="2:11" hidden="1" x14ac:dyDescent="0.35">
      <c r="B31122" t="s">
        <v>536</v>
      </c>
      <c r="C31122" t="s">
        <v>47</v>
      </c>
      <c r="D31122" t="s">
        <v>1440</v>
      </c>
      <c r="E31122" t="s">
        <v>1444</v>
      </c>
      <c r="F31122" t="s">
        <v>1445</v>
      </c>
      <c r="J31122">
        <v>52167.78</v>
      </c>
      <c r="K31122">
        <v>52176</v>
      </c>
    </row>
    <row r="31123" spans="2:11" hidden="1" x14ac:dyDescent="0.35">
      <c r="B31123" t="s">
        <v>19806</v>
      </c>
      <c r="D31123" t="s">
        <v>19807</v>
      </c>
      <c r="E31123" t="s">
        <v>16778</v>
      </c>
      <c r="F31123" t="s">
        <v>19356</v>
      </c>
      <c r="K31123">
        <v>11310</v>
      </c>
    </row>
    <row r="31124" spans="2:11" hidden="1" x14ac:dyDescent="0.35">
      <c r="B31124" t="s">
        <v>19808</v>
      </c>
      <c r="C31124" t="s">
        <v>14</v>
      </c>
      <c r="D31124" t="s">
        <v>17012</v>
      </c>
      <c r="E31124" t="s">
        <v>16778</v>
      </c>
      <c r="F31124" t="s">
        <v>19377</v>
      </c>
      <c r="J31124">
        <v>1051.25</v>
      </c>
      <c r="K31124">
        <v>11310</v>
      </c>
    </row>
    <row r="31125" spans="2:11" hidden="1" x14ac:dyDescent="0.35">
      <c r="B31125" t="s">
        <v>1446</v>
      </c>
      <c r="C31125" t="s">
        <v>197</v>
      </c>
      <c r="D31125" t="s">
        <v>1447</v>
      </c>
      <c r="E31125" t="s">
        <v>61</v>
      </c>
      <c r="F31125" t="s">
        <v>553</v>
      </c>
      <c r="J31125">
        <v>3300</v>
      </c>
      <c r="K31125">
        <v>20800</v>
      </c>
    </row>
    <row r="31126" spans="2:11" hidden="1" x14ac:dyDescent="0.35">
      <c r="B31126" t="s">
        <v>1449</v>
      </c>
      <c r="C31126" t="s">
        <v>107</v>
      </c>
      <c r="D31126" t="s">
        <v>1450</v>
      </c>
      <c r="E31126" t="s">
        <v>270</v>
      </c>
      <c r="F31126" t="s">
        <v>1453</v>
      </c>
      <c r="J31126">
        <v>91038.49</v>
      </c>
      <c r="K31126">
        <v>90000</v>
      </c>
    </row>
    <row r="31127" spans="2:11" hidden="1" x14ac:dyDescent="0.35">
      <c r="B31127" t="s">
        <v>4885</v>
      </c>
      <c r="C31127" t="s">
        <v>21</v>
      </c>
      <c r="D31127" t="s">
        <v>1450</v>
      </c>
      <c r="E31127" t="s">
        <v>17014</v>
      </c>
      <c r="F31127" t="s">
        <v>16882</v>
      </c>
      <c r="J31127">
        <v>34188.61</v>
      </c>
      <c r="K31127">
        <v>32241</v>
      </c>
    </row>
    <row r="31128" spans="2:11" hidden="1" x14ac:dyDescent="0.35">
      <c r="B31128" t="s">
        <v>7707</v>
      </c>
      <c r="C31128" t="s">
        <v>42</v>
      </c>
      <c r="D31128" t="s">
        <v>19811</v>
      </c>
      <c r="E31128" t="s">
        <v>17133</v>
      </c>
      <c r="F31128" t="s">
        <v>16804</v>
      </c>
      <c r="J31128">
        <v>3070.5</v>
      </c>
      <c r="K31128">
        <v>4576</v>
      </c>
    </row>
    <row r="31129" spans="2:11" hidden="1" x14ac:dyDescent="0.35">
      <c r="B31129" t="s">
        <v>80</v>
      </c>
      <c r="C31129" t="s">
        <v>32</v>
      </c>
      <c r="D31129" t="s">
        <v>1454</v>
      </c>
      <c r="E31129" t="s">
        <v>16797</v>
      </c>
      <c r="F31129" t="s">
        <v>1456</v>
      </c>
      <c r="J31129">
        <v>30051.53</v>
      </c>
      <c r="K31129">
        <v>29515</v>
      </c>
    </row>
    <row r="31130" spans="2:11" hidden="1" x14ac:dyDescent="0.35">
      <c r="B31130" t="s">
        <v>522</v>
      </c>
      <c r="C31130" t="s">
        <v>60</v>
      </c>
      <c r="D31130" t="s">
        <v>1457</v>
      </c>
      <c r="E31130" t="s">
        <v>16807</v>
      </c>
      <c r="F31130" t="s">
        <v>1459</v>
      </c>
      <c r="J31130">
        <v>60164.47</v>
      </c>
      <c r="K31130">
        <v>53236</v>
      </c>
    </row>
    <row r="31131" spans="2:11" hidden="1" x14ac:dyDescent="0.35">
      <c r="B31131" t="s">
        <v>1460</v>
      </c>
      <c r="C31131" t="s">
        <v>124</v>
      </c>
      <c r="D31131" t="s">
        <v>1461</v>
      </c>
      <c r="E31131" t="s">
        <v>43</v>
      </c>
      <c r="F31131" t="s">
        <v>1094</v>
      </c>
      <c r="J31131">
        <v>70761.7</v>
      </c>
      <c r="K31131">
        <v>58244</v>
      </c>
    </row>
    <row r="31132" spans="2:11" hidden="1" x14ac:dyDescent="0.35">
      <c r="B31132" t="s">
        <v>1241</v>
      </c>
      <c r="C31132" t="s">
        <v>139</v>
      </c>
      <c r="D31132" t="s">
        <v>1461</v>
      </c>
      <c r="E31132" t="s">
        <v>43</v>
      </c>
      <c r="F31132" t="s">
        <v>1463</v>
      </c>
      <c r="J31132">
        <v>60436.75</v>
      </c>
      <c r="K31132">
        <v>55208</v>
      </c>
    </row>
    <row r="31133" spans="2:11" hidden="1" x14ac:dyDescent="0.35">
      <c r="B31133" t="s">
        <v>1464</v>
      </c>
      <c r="C31133" t="s">
        <v>47</v>
      </c>
      <c r="D31133" t="s">
        <v>1461</v>
      </c>
      <c r="E31133" t="s">
        <v>1465</v>
      </c>
      <c r="F31133" t="s">
        <v>1466</v>
      </c>
      <c r="J31133">
        <v>35757.47</v>
      </c>
      <c r="K31133">
        <v>33337</v>
      </c>
    </row>
    <row r="31134" spans="2:11" hidden="1" x14ac:dyDescent="0.35">
      <c r="B31134" t="s">
        <v>1467</v>
      </c>
      <c r="C31134" t="s">
        <v>149</v>
      </c>
      <c r="D31134" t="s">
        <v>1461</v>
      </c>
      <c r="E31134" t="s">
        <v>16797</v>
      </c>
      <c r="F31134" t="s">
        <v>1468</v>
      </c>
      <c r="J31134">
        <v>35173.129999999997</v>
      </c>
      <c r="K31134">
        <v>28662</v>
      </c>
    </row>
    <row r="31135" spans="2:11" hidden="1" x14ac:dyDescent="0.35">
      <c r="B31135" t="s">
        <v>19814</v>
      </c>
      <c r="C31135" t="s">
        <v>297</v>
      </c>
      <c r="D31135" t="s">
        <v>1461</v>
      </c>
      <c r="E31135" t="s">
        <v>16778</v>
      </c>
      <c r="F31135" t="s">
        <v>19357</v>
      </c>
      <c r="K31135">
        <v>11310</v>
      </c>
    </row>
    <row r="31136" spans="2:11" hidden="1" x14ac:dyDescent="0.35">
      <c r="B31136" t="s">
        <v>6415</v>
      </c>
      <c r="C31136" t="s">
        <v>124</v>
      </c>
      <c r="D31136" t="s">
        <v>1461</v>
      </c>
      <c r="E31136" t="s">
        <v>17373</v>
      </c>
      <c r="F31136" t="s">
        <v>19815</v>
      </c>
      <c r="J31136">
        <v>188.5</v>
      </c>
      <c r="K31136">
        <v>15080</v>
      </c>
    </row>
    <row r="31137" spans="2:11" hidden="1" x14ac:dyDescent="0.35">
      <c r="B31137" t="s">
        <v>1469</v>
      </c>
      <c r="C31137" t="s">
        <v>21</v>
      </c>
      <c r="D31137" t="s">
        <v>1461</v>
      </c>
      <c r="E31137" t="s">
        <v>8251</v>
      </c>
      <c r="F31137" t="s">
        <v>1470</v>
      </c>
      <c r="J31137">
        <v>40060.01</v>
      </c>
      <c r="K31137">
        <v>38042</v>
      </c>
    </row>
    <row r="31138" spans="2:11" hidden="1" x14ac:dyDescent="0.35">
      <c r="B31138" t="s">
        <v>16940</v>
      </c>
      <c r="C31138" t="s">
        <v>139</v>
      </c>
      <c r="D31138" t="s">
        <v>1461</v>
      </c>
      <c r="E31138" t="s">
        <v>5013</v>
      </c>
      <c r="F31138" t="s">
        <v>16941</v>
      </c>
      <c r="J31138">
        <v>48458.05</v>
      </c>
      <c r="K31138">
        <v>48426</v>
      </c>
    </row>
    <row r="31139" spans="2:11" hidden="1" x14ac:dyDescent="0.35">
      <c r="B31139" t="s">
        <v>7430</v>
      </c>
      <c r="C31139" t="s">
        <v>42</v>
      </c>
      <c r="D31139" t="s">
        <v>1461</v>
      </c>
      <c r="E31139" t="s">
        <v>16885</v>
      </c>
      <c r="F31139" t="s">
        <v>40</v>
      </c>
      <c r="J31139">
        <v>2549.25</v>
      </c>
      <c r="K31139">
        <v>22880</v>
      </c>
    </row>
    <row r="31140" spans="2:11" hidden="1" x14ac:dyDescent="0.35">
      <c r="B31140" t="s">
        <v>19817</v>
      </c>
      <c r="C31140" t="s">
        <v>42</v>
      </c>
      <c r="D31140" t="s">
        <v>1461</v>
      </c>
      <c r="E31140" t="s">
        <v>16778</v>
      </c>
      <c r="F31140" t="s">
        <v>19558</v>
      </c>
      <c r="J31140">
        <v>855.5</v>
      </c>
      <c r="K31140">
        <v>11310</v>
      </c>
    </row>
    <row r="31141" spans="2:11" hidden="1" x14ac:dyDescent="0.35">
      <c r="B31141" t="s">
        <v>5402</v>
      </c>
      <c r="C31141" t="s">
        <v>42</v>
      </c>
      <c r="D31141" t="s">
        <v>16942</v>
      </c>
      <c r="E31141" t="s">
        <v>16778</v>
      </c>
      <c r="F31141" t="s">
        <v>16780</v>
      </c>
      <c r="J31141">
        <v>938.88</v>
      </c>
      <c r="K31141">
        <v>11310</v>
      </c>
    </row>
    <row r="31142" spans="2:11" hidden="1" x14ac:dyDescent="0.35">
      <c r="B31142" t="s">
        <v>1471</v>
      </c>
      <c r="D31142" t="s">
        <v>1472</v>
      </c>
      <c r="E31142" t="s">
        <v>43</v>
      </c>
      <c r="F31142" t="s">
        <v>1474</v>
      </c>
      <c r="J31142">
        <v>65027.12</v>
      </c>
      <c r="K31142">
        <v>61740</v>
      </c>
    </row>
    <row r="31143" spans="2:11" hidden="1" x14ac:dyDescent="0.35">
      <c r="B31143" t="s">
        <v>10976</v>
      </c>
      <c r="C31143" t="s">
        <v>21</v>
      </c>
      <c r="D31143" t="s">
        <v>19818</v>
      </c>
      <c r="E31143" t="s">
        <v>16778</v>
      </c>
      <c r="F31143" t="s">
        <v>19357</v>
      </c>
      <c r="K31143">
        <v>11310</v>
      </c>
    </row>
    <row r="31144" spans="2:11" hidden="1" x14ac:dyDescent="0.35">
      <c r="B31144" t="s">
        <v>1475</v>
      </c>
      <c r="C31144" t="s">
        <v>38</v>
      </c>
      <c r="D31144" t="s">
        <v>1476</v>
      </c>
      <c r="E31144" t="s">
        <v>1477</v>
      </c>
      <c r="F31144" t="s">
        <v>1478</v>
      </c>
      <c r="J31144">
        <v>59455.87</v>
      </c>
      <c r="K31144">
        <v>41194</v>
      </c>
    </row>
    <row r="31145" spans="2:11" hidden="1" x14ac:dyDescent="0.35">
      <c r="B31145" t="s">
        <v>1336</v>
      </c>
      <c r="C31145" t="s">
        <v>14</v>
      </c>
      <c r="D31145" t="s">
        <v>1479</v>
      </c>
      <c r="E31145" t="s">
        <v>773</v>
      </c>
      <c r="F31145" t="s">
        <v>1481</v>
      </c>
      <c r="J31145">
        <v>51363.57</v>
      </c>
      <c r="K31145">
        <v>51371</v>
      </c>
    </row>
    <row r="31146" spans="2:11" hidden="1" x14ac:dyDescent="0.35">
      <c r="B31146" t="s">
        <v>6601</v>
      </c>
      <c r="C31146" t="s">
        <v>21</v>
      </c>
      <c r="D31146" t="s">
        <v>19821</v>
      </c>
      <c r="E31146" t="s">
        <v>16778</v>
      </c>
      <c r="F31146" t="s">
        <v>1850</v>
      </c>
      <c r="K31146">
        <v>11310</v>
      </c>
    </row>
    <row r="31147" spans="2:11" hidden="1" x14ac:dyDescent="0.35">
      <c r="B31147" t="s">
        <v>19822</v>
      </c>
      <c r="C31147" t="s">
        <v>297</v>
      </c>
      <c r="D31147" t="s">
        <v>19823</v>
      </c>
      <c r="E31147" t="s">
        <v>16778</v>
      </c>
      <c r="F31147" t="s">
        <v>19421</v>
      </c>
      <c r="K31147">
        <v>11310</v>
      </c>
    </row>
    <row r="31148" spans="2:11" hidden="1" x14ac:dyDescent="0.35">
      <c r="B31148" t="s">
        <v>526</v>
      </c>
      <c r="C31148" t="s">
        <v>47</v>
      </c>
      <c r="D31148" t="s">
        <v>342</v>
      </c>
      <c r="E31148" t="s">
        <v>16797</v>
      </c>
      <c r="F31148" t="s">
        <v>1482</v>
      </c>
      <c r="J31148">
        <v>12177.54</v>
      </c>
      <c r="K31148">
        <v>32073</v>
      </c>
    </row>
    <row r="31149" spans="2:11" hidden="1" x14ac:dyDescent="0.35">
      <c r="B31149" t="s">
        <v>1141</v>
      </c>
      <c r="C31149" t="s">
        <v>97</v>
      </c>
      <c r="D31149" t="s">
        <v>342</v>
      </c>
      <c r="E31149" t="s">
        <v>43</v>
      </c>
      <c r="F31149" t="s">
        <v>1166</v>
      </c>
      <c r="J31149">
        <v>83700.789999999994</v>
      </c>
      <c r="K31149">
        <v>58827</v>
      </c>
    </row>
    <row r="31150" spans="2:11" hidden="1" x14ac:dyDescent="0.35">
      <c r="B31150" t="s">
        <v>1483</v>
      </c>
      <c r="D31150" t="s">
        <v>342</v>
      </c>
      <c r="E31150" t="s">
        <v>77</v>
      </c>
      <c r="F31150" t="s">
        <v>1484</v>
      </c>
      <c r="J31150">
        <v>33068.199999999997</v>
      </c>
      <c r="K31150">
        <v>33208</v>
      </c>
    </row>
    <row r="31151" spans="2:11" hidden="1" x14ac:dyDescent="0.35">
      <c r="B31151" t="s">
        <v>301</v>
      </c>
      <c r="C31151" t="s">
        <v>149</v>
      </c>
      <c r="D31151" t="s">
        <v>22</v>
      </c>
      <c r="E31151" t="s">
        <v>1271</v>
      </c>
      <c r="F31151" t="s">
        <v>1272</v>
      </c>
      <c r="J31151">
        <v>115459.04</v>
      </c>
      <c r="K31151">
        <v>114050</v>
      </c>
    </row>
    <row r="31152" spans="2:11" hidden="1" x14ac:dyDescent="0.35">
      <c r="B31152" t="s">
        <v>1273</v>
      </c>
      <c r="D31152" t="s">
        <v>22</v>
      </c>
      <c r="E31152" t="s">
        <v>564</v>
      </c>
      <c r="F31152" t="s">
        <v>1274</v>
      </c>
      <c r="J31152">
        <v>32358.34</v>
      </c>
      <c r="K31152">
        <v>30742</v>
      </c>
    </row>
    <row r="31153" spans="2:11" hidden="1" x14ac:dyDescent="0.35">
      <c r="B31153" t="s">
        <v>556</v>
      </c>
      <c r="C31153" t="s">
        <v>134</v>
      </c>
      <c r="D31153" t="s">
        <v>22</v>
      </c>
      <c r="E31153" t="s">
        <v>1275</v>
      </c>
      <c r="F31153" t="s">
        <v>1277</v>
      </c>
      <c r="J31153">
        <v>47028.47</v>
      </c>
      <c r="K31153">
        <v>40258</v>
      </c>
    </row>
    <row r="31154" spans="2:11" hidden="1" x14ac:dyDescent="0.35">
      <c r="B31154" t="s">
        <v>1278</v>
      </c>
      <c r="C31154" t="s">
        <v>107</v>
      </c>
      <c r="D31154" t="s">
        <v>22</v>
      </c>
      <c r="E31154" t="s">
        <v>1279</v>
      </c>
      <c r="F31154" t="s">
        <v>1280</v>
      </c>
      <c r="J31154">
        <v>52820.89</v>
      </c>
      <c r="K31154">
        <v>52912</v>
      </c>
    </row>
    <row r="31155" spans="2:11" hidden="1" x14ac:dyDescent="0.35">
      <c r="B31155" t="s">
        <v>1281</v>
      </c>
      <c r="C31155" t="s">
        <v>21</v>
      </c>
      <c r="D31155" t="s">
        <v>22</v>
      </c>
      <c r="E31155" t="s">
        <v>5521</v>
      </c>
      <c r="F31155" t="s">
        <v>458</v>
      </c>
      <c r="J31155">
        <v>78522.12</v>
      </c>
      <c r="K31155">
        <v>36850</v>
      </c>
    </row>
    <row r="31156" spans="2:11" hidden="1" x14ac:dyDescent="0.35">
      <c r="B31156" t="s">
        <v>510</v>
      </c>
      <c r="C31156" t="s">
        <v>124</v>
      </c>
      <c r="D31156" t="s">
        <v>22</v>
      </c>
      <c r="E31156" t="s">
        <v>16797</v>
      </c>
      <c r="F31156" t="s">
        <v>95</v>
      </c>
      <c r="J31156">
        <v>30727.200000000001</v>
      </c>
      <c r="K31156">
        <v>28662</v>
      </c>
    </row>
    <row r="31157" spans="2:11" hidden="1" x14ac:dyDescent="0.35">
      <c r="B31157" t="s">
        <v>1284</v>
      </c>
      <c r="C31157" t="s">
        <v>297</v>
      </c>
      <c r="D31157" t="s">
        <v>22</v>
      </c>
      <c r="E31157" t="s">
        <v>1056</v>
      </c>
      <c r="F31157" t="s">
        <v>1285</v>
      </c>
      <c r="J31157">
        <v>38542.1</v>
      </c>
      <c r="K31157">
        <v>33488</v>
      </c>
    </row>
    <row r="31158" spans="2:11" hidden="1" x14ac:dyDescent="0.35">
      <c r="B31158" t="s">
        <v>1021</v>
      </c>
      <c r="C31158" t="s">
        <v>383</v>
      </c>
      <c r="D31158" t="s">
        <v>9</v>
      </c>
      <c r="E31158" t="s">
        <v>1022</v>
      </c>
      <c r="F31158" t="s">
        <v>1023</v>
      </c>
      <c r="J31158">
        <v>63587.16</v>
      </c>
      <c r="K31158">
        <v>63700</v>
      </c>
    </row>
    <row r="31159" spans="2:11" hidden="1" x14ac:dyDescent="0.35">
      <c r="B31159" t="s">
        <v>1288</v>
      </c>
      <c r="D31159" t="s">
        <v>22</v>
      </c>
      <c r="E31159" t="s">
        <v>74</v>
      </c>
      <c r="F31159" t="s">
        <v>1289</v>
      </c>
      <c r="J31159">
        <v>9943.0400000000009</v>
      </c>
      <c r="K31159">
        <v>10036</v>
      </c>
    </row>
    <row r="31160" spans="2:11" hidden="1" x14ac:dyDescent="0.35">
      <c r="B31160" t="s">
        <v>6176</v>
      </c>
      <c r="C31160" t="s">
        <v>8</v>
      </c>
      <c r="D31160" t="s">
        <v>9</v>
      </c>
      <c r="E31160" t="s">
        <v>11638</v>
      </c>
      <c r="F31160" t="s">
        <v>19827</v>
      </c>
      <c r="J31160">
        <v>46238.78</v>
      </c>
      <c r="K31160">
        <v>46700</v>
      </c>
    </row>
    <row r="31161" spans="2:11" hidden="1" x14ac:dyDescent="0.35">
      <c r="B31161" t="s">
        <v>3275</v>
      </c>
      <c r="C31161" t="s">
        <v>112</v>
      </c>
      <c r="D31161" t="s">
        <v>22</v>
      </c>
      <c r="E31161" t="s">
        <v>16778</v>
      </c>
      <c r="F31161" t="s">
        <v>16780</v>
      </c>
      <c r="J31161">
        <v>1015</v>
      </c>
      <c r="K31161">
        <v>11310</v>
      </c>
    </row>
    <row r="31162" spans="2:11" hidden="1" x14ac:dyDescent="0.35">
      <c r="B31162" t="s">
        <v>3646</v>
      </c>
      <c r="C31162" t="s">
        <v>297</v>
      </c>
      <c r="D31162" t="s">
        <v>9</v>
      </c>
      <c r="E31162" t="s">
        <v>81</v>
      </c>
      <c r="F31162" t="s">
        <v>19485</v>
      </c>
      <c r="J31162">
        <v>6742.39</v>
      </c>
      <c r="K31162">
        <v>17576</v>
      </c>
    </row>
    <row r="31163" spans="2:11" hidden="1" x14ac:dyDescent="0.35">
      <c r="B31163" t="s">
        <v>536</v>
      </c>
      <c r="C31163" t="s">
        <v>21</v>
      </c>
      <c r="D31163" t="s">
        <v>22</v>
      </c>
      <c r="E31163" t="s">
        <v>1056</v>
      </c>
      <c r="F31163" t="s">
        <v>1290</v>
      </c>
      <c r="J31163">
        <v>39353.17</v>
      </c>
      <c r="K31163">
        <v>33488</v>
      </c>
    </row>
    <row r="31164" spans="2:11" hidden="1" x14ac:dyDescent="0.35">
      <c r="B31164" t="s">
        <v>1460</v>
      </c>
      <c r="C31164" t="s">
        <v>47</v>
      </c>
      <c r="D31164" t="s">
        <v>9</v>
      </c>
      <c r="E31164" t="s">
        <v>405</v>
      </c>
      <c r="F31164" t="s">
        <v>76</v>
      </c>
      <c r="J31164">
        <v>14691.17</v>
      </c>
      <c r="K31164">
        <v>27958</v>
      </c>
    </row>
    <row r="31165" spans="2:11" hidden="1" x14ac:dyDescent="0.35">
      <c r="B31165" t="s">
        <v>19828</v>
      </c>
      <c r="C31165" t="s">
        <v>47</v>
      </c>
      <c r="D31165" t="s">
        <v>22</v>
      </c>
      <c r="E31165" t="s">
        <v>16778</v>
      </c>
      <c r="F31165" t="s">
        <v>19421</v>
      </c>
      <c r="K31165">
        <v>11310</v>
      </c>
    </row>
    <row r="31166" spans="2:11" hidden="1" x14ac:dyDescent="0.35">
      <c r="B31166" t="s">
        <v>1025</v>
      </c>
      <c r="C31166" t="s">
        <v>21</v>
      </c>
      <c r="D31166" t="s">
        <v>9</v>
      </c>
      <c r="E31166" t="s">
        <v>489</v>
      </c>
      <c r="F31166" t="s">
        <v>1027</v>
      </c>
      <c r="J31166">
        <v>70330.649999999994</v>
      </c>
      <c r="K31166">
        <v>68597</v>
      </c>
    </row>
    <row r="31167" spans="2:11" hidden="1" x14ac:dyDescent="0.35">
      <c r="B31167" t="s">
        <v>129</v>
      </c>
      <c r="C31167" t="s">
        <v>2428</v>
      </c>
      <c r="D31167" t="s">
        <v>22</v>
      </c>
      <c r="E31167" t="s">
        <v>16778</v>
      </c>
      <c r="F31167" t="s">
        <v>19377</v>
      </c>
      <c r="J31167">
        <v>978.75</v>
      </c>
      <c r="K31167">
        <v>11310</v>
      </c>
    </row>
    <row r="31168" spans="2:11" hidden="1" x14ac:dyDescent="0.35">
      <c r="B31168" t="s">
        <v>3169</v>
      </c>
      <c r="C31168" t="s">
        <v>42</v>
      </c>
      <c r="D31168" t="s">
        <v>9</v>
      </c>
      <c r="E31168" t="s">
        <v>16778</v>
      </c>
      <c r="F31168" t="s">
        <v>1046</v>
      </c>
      <c r="J31168">
        <v>1015</v>
      </c>
      <c r="K31168">
        <v>11310</v>
      </c>
    </row>
    <row r="31169" spans="2:11" hidden="1" x14ac:dyDescent="0.35">
      <c r="B31169" t="s">
        <v>138</v>
      </c>
      <c r="C31169" t="s">
        <v>42</v>
      </c>
      <c r="D31169" t="s">
        <v>22</v>
      </c>
      <c r="E31169" t="s">
        <v>16778</v>
      </c>
      <c r="F31169" t="s">
        <v>19357</v>
      </c>
      <c r="K31169">
        <v>11310</v>
      </c>
    </row>
    <row r="31170" spans="2:11" hidden="1" x14ac:dyDescent="0.35">
      <c r="B31170" t="s">
        <v>9724</v>
      </c>
      <c r="C31170" t="s">
        <v>21</v>
      </c>
      <c r="D31170" t="s">
        <v>9</v>
      </c>
      <c r="E31170" t="s">
        <v>16778</v>
      </c>
      <c r="F31170" t="s">
        <v>19597</v>
      </c>
      <c r="J31170">
        <v>761.25</v>
      </c>
      <c r="K31170">
        <v>11310</v>
      </c>
    </row>
    <row r="31171" spans="2:11" hidden="1" x14ac:dyDescent="0.35">
      <c r="B31171" t="s">
        <v>1291</v>
      </c>
      <c r="C31171" t="s">
        <v>8</v>
      </c>
      <c r="D31171" t="s">
        <v>22</v>
      </c>
      <c r="E31171" t="s">
        <v>405</v>
      </c>
      <c r="F31171" t="s">
        <v>1292</v>
      </c>
      <c r="J31171">
        <v>28832.7</v>
      </c>
      <c r="K31171">
        <v>28653</v>
      </c>
    </row>
    <row r="31172" spans="2:11" hidden="1" x14ac:dyDescent="0.35">
      <c r="B31172" t="s">
        <v>14955</v>
      </c>
      <c r="C31172" t="s">
        <v>47</v>
      </c>
      <c r="D31172" t="s">
        <v>9</v>
      </c>
      <c r="E31172" t="s">
        <v>16778</v>
      </c>
      <c r="F31172" t="s">
        <v>19370</v>
      </c>
      <c r="K31172">
        <v>11310</v>
      </c>
    </row>
    <row r="31173" spans="2:11" hidden="1" x14ac:dyDescent="0.35">
      <c r="B31173" t="s">
        <v>19830</v>
      </c>
      <c r="C31173" t="s">
        <v>197</v>
      </c>
      <c r="D31173" t="s">
        <v>22</v>
      </c>
      <c r="E31173" t="s">
        <v>16778</v>
      </c>
      <c r="F31173" t="s">
        <v>19421</v>
      </c>
      <c r="K31173">
        <v>11310</v>
      </c>
    </row>
    <row r="31174" spans="2:11" hidden="1" x14ac:dyDescent="0.35">
      <c r="B31174" t="s">
        <v>7</v>
      </c>
      <c r="C31174" t="s">
        <v>8</v>
      </c>
      <c r="D31174" t="s">
        <v>9</v>
      </c>
      <c r="E31174" t="s">
        <v>10</v>
      </c>
      <c r="F31174" t="s">
        <v>12</v>
      </c>
      <c r="J31174">
        <v>27399.599999999999</v>
      </c>
      <c r="K31174">
        <v>25141</v>
      </c>
    </row>
    <row r="31175" spans="2:11" hidden="1" x14ac:dyDescent="0.35">
      <c r="B31175" t="s">
        <v>31</v>
      </c>
      <c r="C31175" t="s">
        <v>21</v>
      </c>
      <c r="D31175" t="s">
        <v>22</v>
      </c>
      <c r="E31175" t="s">
        <v>34</v>
      </c>
      <c r="F31175" t="s">
        <v>1294</v>
      </c>
      <c r="J31175">
        <v>48606.41</v>
      </c>
      <c r="K31175">
        <v>48142</v>
      </c>
    </row>
    <row r="31176" spans="2:11" hidden="1" x14ac:dyDescent="0.35">
      <c r="B31176" t="s">
        <v>1258</v>
      </c>
      <c r="C31176" t="s">
        <v>47</v>
      </c>
      <c r="D31176" t="s">
        <v>9</v>
      </c>
      <c r="E31176" t="s">
        <v>3670</v>
      </c>
      <c r="F31176" t="s">
        <v>19416</v>
      </c>
      <c r="J31176">
        <v>13661.31</v>
      </c>
      <c r="K31176">
        <v>24706</v>
      </c>
    </row>
    <row r="31177" spans="2:11" hidden="1" x14ac:dyDescent="0.35">
      <c r="B31177" t="s">
        <v>1295</v>
      </c>
      <c r="C31177" t="s">
        <v>47</v>
      </c>
      <c r="D31177" t="s">
        <v>22</v>
      </c>
      <c r="E31177" t="s">
        <v>1296</v>
      </c>
      <c r="F31177" t="s">
        <v>1297</v>
      </c>
      <c r="J31177">
        <v>62065.02</v>
      </c>
      <c r="K31177">
        <v>61044</v>
      </c>
    </row>
    <row r="31178" spans="2:11" hidden="1" x14ac:dyDescent="0.35">
      <c r="B31178" t="s">
        <v>41</v>
      </c>
      <c r="C31178" t="s">
        <v>42</v>
      </c>
      <c r="D31178" t="s">
        <v>9</v>
      </c>
      <c r="E31178" t="s">
        <v>43</v>
      </c>
      <c r="F31178" t="s">
        <v>45</v>
      </c>
      <c r="J31178">
        <v>80098.55</v>
      </c>
      <c r="K31178">
        <v>69893</v>
      </c>
    </row>
    <row r="31179" spans="2:11" hidden="1" x14ac:dyDescent="0.35">
      <c r="B31179" t="s">
        <v>4046</v>
      </c>
      <c r="C31179" t="s">
        <v>14</v>
      </c>
      <c r="D31179" t="s">
        <v>22</v>
      </c>
      <c r="E31179" t="s">
        <v>16778</v>
      </c>
      <c r="F31179" t="s">
        <v>19377</v>
      </c>
      <c r="J31179">
        <v>1051.25</v>
      </c>
      <c r="K31179">
        <v>11310</v>
      </c>
    </row>
    <row r="31180" spans="2:11" hidden="1" x14ac:dyDescent="0.35">
      <c r="B31180" t="s">
        <v>46</v>
      </c>
      <c r="C31180" t="s">
        <v>47</v>
      </c>
      <c r="D31180" t="s">
        <v>9</v>
      </c>
      <c r="E31180" t="s">
        <v>48</v>
      </c>
      <c r="F31180" t="s">
        <v>50</v>
      </c>
      <c r="J31180">
        <v>44969.16</v>
      </c>
      <c r="K31180">
        <v>43779</v>
      </c>
    </row>
    <row r="31181" spans="2:11" hidden="1" x14ac:dyDescent="0.35">
      <c r="B31181" t="s">
        <v>80</v>
      </c>
      <c r="C31181" t="s">
        <v>47</v>
      </c>
      <c r="D31181" t="s">
        <v>22</v>
      </c>
      <c r="E31181" t="s">
        <v>438</v>
      </c>
      <c r="F31181" t="s">
        <v>1299</v>
      </c>
      <c r="J31181">
        <v>2070.75</v>
      </c>
      <c r="K31181">
        <v>52000</v>
      </c>
    </row>
    <row r="31182" spans="2:11" hidden="1" x14ac:dyDescent="0.35">
      <c r="B31182" t="s">
        <v>19836</v>
      </c>
      <c r="C31182" t="s">
        <v>107</v>
      </c>
      <c r="D31182" t="s">
        <v>9</v>
      </c>
      <c r="E31182" t="s">
        <v>16778</v>
      </c>
      <c r="F31182" t="s">
        <v>19357</v>
      </c>
      <c r="K31182">
        <v>11310</v>
      </c>
    </row>
    <row r="31183" spans="2:11" hidden="1" x14ac:dyDescent="0.35">
      <c r="B31183" t="s">
        <v>55</v>
      </c>
      <c r="D31183" t="s">
        <v>9</v>
      </c>
      <c r="E31183" t="s">
        <v>56</v>
      </c>
      <c r="F31183" t="s">
        <v>58</v>
      </c>
      <c r="J31183">
        <v>68631.009999999995</v>
      </c>
      <c r="K31183">
        <v>68500</v>
      </c>
    </row>
    <row r="31184" spans="2:11" hidden="1" x14ac:dyDescent="0.35">
      <c r="B31184" t="s">
        <v>19838</v>
      </c>
      <c r="C31184" t="s">
        <v>21</v>
      </c>
      <c r="D31184" t="s">
        <v>9</v>
      </c>
      <c r="E31184" t="s">
        <v>16778</v>
      </c>
      <c r="F31184" t="s">
        <v>1029</v>
      </c>
      <c r="K31184">
        <v>11310</v>
      </c>
    </row>
    <row r="31185" spans="2:11" hidden="1" x14ac:dyDescent="0.35">
      <c r="B31185" t="s">
        <v>4056</v>
      </c>
      <c r="C31185" t="s">
        <v>107</v>
      </c>
      <c r="D31185" t="s">
        <v>9</v>
      </c>
      <c r="E31185" t="s">
        <v>16778</v>
      </c>
      <c r="F31185" t="s">
        <v>19377</v>
      </c>
      <c r="J31185">
        <v>1015</v>
      </c>
      <c r="K31185">
        <v>11310</v>
      </c>
    </row>
    <row r="31186" spans="2:11" hidden="1" x14ac:dyDescent="0.35">
      <c r="B31186" t="s">
        <v>19839</v>
      </c>
      <c r="D31186" t="s">
        <v>9</v>
      </c>
      <c r="E31186" t="s">
        <v>17133</v>
      </c>
      <c r="F31186" t="s">
        <v>19840</v>
      </c>
      <c r="J31186">
        <v>281.5</v>
      </c>
      <c r="K31186">
        <v>4576</v>
      </c>
    </row>
    <row r="31187" spans="2:11" hidden="1" x14ac:dyDescent="0.35">
      <c r="B31187" t="s">
        <v>17495</v>
      </c>
      <c r="C31187" t="s">
        <v>134</v>
      </c>
      <c r="D31187" t="s">
        <v>9</v>
      </c>
      <c r="E31187" t="s">
        <v>16778</v>
      </c>
      <c r="F31187" t="s">
        <v>19357</v>
      </c>
      <c r="K31187">
        <v>11310</v>
      </c>
    </row>
    <row r="31188" spans="2:11" hidden="1" x14ac:dyDescent="0.35">
      <c r="B31188" t="s">
        <v>19841</v>
      </c>
      <c r="C31188" t="s">
        <v>32</v>
      </c>
      <c r="D31188" t="s">
        <v>9</v>
      </c>
      <c r="E31188" t="s">
        <v>5524</v>
      </c>
      <c r="F31188" t="s">
        <v>1029</v>
      </c>
      <c r="J31188">
        <v>2912.38</v>
      </c>
      <c r="K31188">
        <v>18408</v>
      </c>
    </row>
    <row r="31189" spans="2:11" hidden="1" x14ac:dyDescent="0.35">
      <c r="B31189" t="s">
        <v>19842</v>
      </c>
      <c r="C31189" t="s">
        <v>42</v>
      </c>
      <c r="D31189" t="s">
        <v>9</v>
      </c>
      <c r="E31189" t="s">
        <v>17373</v>
      </c>
      <c r="F31189" t="s">
        <v>19815</v>
      </c>
      <c r="J31189">
        <v>337.13</v>
      </c>
      <c r="K31189">
        <v>15080</v>
      </c>
    </row>
    <row r="31190" spans="2:11" hidden="1" x14ac:dyDescent="0.35">
      <c r="B31190" t="s">
        <v>19843</v>
      </c>
      <c r="C31190" t="s">
        <v>112</v>
      </c>
      <c r="D31190" t="s">
        <v>9</v>
      </c>
      <c r="E31190" t="s">
        <v>77</v>
      </c>
      <c r="F31190" t="s">
        <v>19845</v>
      </c>
      <c r="J31190">
        <v>16130.48</v>
      </c>
      <c r="K31190">
        <v>27958</v>
      </c>
    </row>
    <row r="31191" spans="2:11" hidden="1" x14ac:dyDescent="0.35">
      <c r="B31191" t="s">
        <v>1134</v>
      </c>
      <c r="C31191" t="s">
        <v>21</v>
      </c>
      <c r="D31191" t="s">
        <v>9</v>
      </c>
      <c r="E31191" t="s">
        <v>405</v>
      </c>
      <c r="F31191" t="s">
        <v>16883</v>
      </c>
      <c r="J31191">
        <v>29822.61</v>
      </c>
      <c r="K31191">
        <v>27958</v>
      </c>
    </row>
    <row r="31192" spans="2:11" hidden="1" x14ac:dyDescent="0.35">
      <c r="B31192" t="s">
        <v>16884</v>
      </c>
      <c r="C31192" t="s">
        <v>297</v>
      </c>
      <c r="D31192" t="s">
        <v>9</v>
      </c>
      <c r="E31192" t="s">
        <v>16778</v>
      </c>
      <c r="F31192" t="s">
        <v>16780</v>
      </c>
      <c r="J31192">
        <v>1051.25</v>
      </c>
      <c r="K31192">
        <v>11310</v>
      </c>
    </row>
    <row r="31193" spans="2:11" hidden="1" x14ac:dyDescent="0.35">
      <c r="B31193" t="s">
        <v>59</v>
      </c>
      <c r="C31193" t="s">
        <v>60</v>
      </c>
      <c r="D31193" t="s">
        <v>9</v>
      </c>
      <c r="E31193" t="s">
        <v>61</v>
      </c>
      <c r="F31193" t="s">
        <v>62</v>
      </c>
      <c r="J31193">
        <v>11280</v>
      </c>
      <c r="K31193">
        <v>24960</v>
      </c>
    </row>
    <row r="31194" spans="2:11" hidden="1" x14ac:dyDescent="0.35">
      <c r="B31194" t="s">
        <v>66</v>
      </c>
      <c r="D31194" t="s">
        <v>9</v>
      </c>
      <c r="E31194" t="s">
        <v>67</v>
      </c>
      <c r="F31194" t="s">
        <v>69</v>
      </c>
      <c r="J31194">
        <v>32584.48</v>
      </c>
      <c r="K31194">
        <v>30576</v>
      </c>
    </row>
    <row r="31195" spans="2:11" hidden="1" x14ac:dyDescent="0.35">
      <c r="B31195" t="s">
        <v>19846</v>
      </c>
      <c r="C31195" t="s">
        <v>14</v>
      </c>
      <c r="D31195" t="s">
        <v>9</v>
      </c>
      <c r="E31195" t="s">
        <v>16778</v>
      </c>
      <c r="F31195" t="s">
        <v>1046</v>
      </c>
      <c r="J31195">
        <v>1051.25</v>
      </c>
      <c r="K31195">
        <v>11310</v>
      </c>
    </row>
    <row r="31196" spans="2:11" hidden="1" x14ac:dyDescent="0.35">
      <c r="B31196" t="s">
        <v>31</v>
      </c>
      <c r="C31196" t="s">
        <v>21</v>
      </c>
      <c r="D31196" t="s">
        <v>9</v>
      </c>
      <c r="E31196" t="s">
        <v>77</v>
      </c>
      <c r="F31196" t="s">
        <v>79</v>
      </c>
      <c r="J31196">
        <v>35186.089999999997</v>
      </c>
      <c r="K31196">
        <v>35142</v>
      </c>
    </row>
    <row r="31197" spans="2:11" hidden="1" x14ac:dyDescent="0.35">
      <c r="B31197" t="s">
        <v>80</v>
      </c>
      <c r="C31197" t="s">
        <v>14</v>
      </c>
      <c r="D31197" t="s">
        <v>9</v>
      </c>
      <c r="E31197" t="s">
        <v>81</v>
      </c>
      <c r="F31197" t="s">
        <v>83</v>
      </c>
      <c r="J31197">
        <v>23181.27</v>
      </c>
      <c r="K31197">
        <v>26000</v>
      </c>
    </row>
    <row r="31198" spans="2:11" hidden="1" x14ac:dyDescent="0.35">
      <c r="B31198" t="s">
        <v>84</v>
      </c>
      <c r="C31198" t="s">
        <v>21</v>
      </c>
      <c r="D31198" t="s">
        <v>9</v>
      </c>
      <c r="E31198" t="s">
        <v>16885</v>
      </c>
      <c r="F31198" t="s">
        <v>87</v>
      </c>
      <c r="J31198">
        <v>10416</v>
      </c>
      <c r="K31198">
        <v>33280</v>
      </c>
    </row>
    <row r="31199" spans="2:11" hidden="1" x14ac:dyDescent="0.35">
      <c r="B31199" t="s">
        <v>432</v>
      </c>
      <c r="C31199" t="s">
        <v>927</v>
      </c>
      <c r="D31199" t="s">
        <v>9</v>
      </c>
      <c r="E31199" t="s">
        <v>438</v>
      </c>
      <c r="F31199" t="s">
        <v>11258</v>
      </c>
      <c r="J31199">
        <v>29186.54</v>
      </c>
      <c r="K31199">
        <v>29994</v>
      </c>
    </row>
    <row r="31200" spans="2:11" hidden="1" x14ac:dyDescent="0.35">
      <c r="B31200" t="s">
        <v>19848</v>
      </c>
      <c r="C31200" t="s">
        <v>197</v>
      </c>
      <c r="D31200" t="s">
        <v>9</v>
      </c>
      <c r="E31200" t="s">
        <v>16778</v>
      </c>
      <c r="F31200" t="s">
        <v>19377</v>
      </c>
      <c r="J31200">
        <v>688.75</v>
      </c>
      <c r="K31200">
        <v>11310</v>
      </c>
    </row>
    <row r="31201" spans="2:11" hidden="1" x14ac:dyDescent="0.35">
      <c r="B31201" t="s">
        <v>17732</v>
      </c>
      <c r="C31201" t="s">
        <v>14</v>
      </c>
      <c r="D31201" t="s">
        <v>9</v>
      </c>
      <c r="E31201" t="s">
        <v>16778</v>
      </c>
      <c r="F31201" t="s">
        <v>19357</v>
      </c>
      <c r="K31201">
        <v>11310</v>
      </c>
    </row>
    <row r="31202" spans="2:11" hidden="1" x14ac:dyDescent="0.35">
      <c r="B31202" t="s">
        <v>101</v>
      </c>
      <c r="D31202" t="s">
        <v>102</v>
      </c>
      <c r="E31202" t="s">
        <v>103</v>
      </c>
      <c r="F31202" t="s">
        <v>105</v>
      </c>
      <c r="J31202">
        <v>34575.82</v>
      </c>
      <c r="K31202">
        <v>34534</v>
      </c>
    </row>
    <row r="31203" spans="2:11" hidden="1" x14ac:dyDescent="0.35">
      <c r="B31203" t="s">
        <v>123</v>
      </c>
      <c r="C31203" t="s">
        <v>124</v>
      </c>
      <c r="D31203" t="s">
        <v>125</v>
      </c>
      <c r="E31203" t="s">
        <v>126</v>
      </c>
      <c r="F31203" t="s">
        <v>128</v>
      </c>
      <c r="J31203">
        <v>65094.78</v>
      </c>
      <c r="K31203">
        <v>51271</v>
      </c>
    </row>
    <row r="31204" spans="2:11" hidden="1" x14ac:dyDescent="0.35">
      <c r="B31204" t="s">
        <v>145</v>
      </c>
      <c r="C31204" t="s">
        <v>124</v>
      </c>
      <c r="D31204" t="s">
        <v>125</v>
      </c>
      <c r="E31204" t="s">
        <v>146</v>
      </c>
      <c r="F31204" t="s">
        <v>147</v>
      </c>
      <c r="J31204">
        <v>39459.71</v>
      </c>
      <c r="K31204">
        <v>40168</v>
      </c>
    </row>
    <row r="31205" spans="2:11" hidden="1" x14ac:dyDescent="0.35">
      <c r="B31205" t="s">
        <v>163</v>
      </c>
      <c r="C31205" t="s">
        <v>124</v>
      </c>
      <c r="D31205" t="s">
        <v>125</v>
      </c>
      <c r="E31205" t="s">
        <v>164</v>
      </c>
      <c r="F31205" t="s">
        <v>165</v>
      </c>
      <c r="J31205">
        <v>56891.040000000001</v>
      </c>
      <c r="K31205">
        <v>52836</v>
      </c>
    </row>
    <row r="31206" spans="2:11" hidden="1" x14ac:dyDescent="0.35">
      <c r="B31206" t="s">
        <v>182</v>
      </c>
      <c r="C31206" t="s">
        <v>42</v>
      </c>
      <c r="D31206" t="s">
        <v>125</v>
      </c>
      <c r="E31206" t="s">
        <v>183</v>
      </c>
      <c r="F31206" t="s">
        <v>184</v>
      </c>
      <c r="J31206">
        <v>52872.5</v>
      </c>
      <c r="K31206">
        <v>52003</v>
      </c>
    </row>
    <row r="31207" spans="2:11" hidden="1" x14ac:dyDescent="0.35">
      <c r="B31207" t="s">
        <v>368</v>
      </c>
      <c r="C31207" t="s">
        <v>8</v>
      </c>
      <c r="D31207" t="s">
        <v>125</v>
      </c>
      <c r="E31207" t="s">
        <v>369</v>
      </c>
      <c r="F31207" t="s">
        <v>371</v>
      </c>
      <c r="J31207">
        <v>63064.27</v>
      </c>
      <c r="K31207">
        <v>62300</v>
      </c>
    </row>
    <row r="31208" spans="2:11" hidden="1" x14ac:dyDescent="0.35">
      <c r="B31208" t="s">
        <v>16888</v>
      </c>
      <c r="D31208" t="s">
        <v>16889</v>
      </c>
      <c r="E31208" t="s">
        <v>202</v>
      </c>
      <c r="F31208" t="s">
        <v>3966</v>
      </c>
      <c r="J31208">
        <v>8912</v>
      </c>
      <c r="K31208">
        <v>16640</v>
      </c>
    </row>
    <row r="31209" spans="2:11" hidden="1" x14ac:dyDescent="0.35">
      <c r="B31209" t="s">
        <v>339</v>
      </c>
      <c r="C31209" t="s">
        <v>21</v>
      </c>
      <c r="D31209" t="s">
        <v>398</v>
      </c>
      <c r="E31209" t="s">
        <v>303</v>
      </c>
      <c r="F31209" t="s">
        <v>400</v>
      </c>
      <c r="J31209">
        <v>69891.11</v>
      </c>
      <c r="K31209">
        <v>58933</v>
      </c>
    </row>
    <row r="31210" spans="2:11" hidden="1" x14ac:dyDescent="0.35">
      <c r="B31210" t="s">
        <v>1755</v>
      </c>
      <c r="C31210" t="s">
        <v>21</v>
      </c>
      <c r="D31210" t="s">
        <v>1368</v>
      </c>
      <c r="E31210" t="s">
        <v>16778</v>
      </c>
      <c r="F31210" t="s">
        <v>1029</v>
      </c>
      <c r="K31210">
        <v>11310</v>
      </c>
    </row>
    <row r="31211" spans="2:11" hidden="1" x14ac:dyDescent="0.35">
      <c r="B31211" t="s">
        <v>19850</v>
      </c>
      <c r="C31211" t="s">
        <v>149</v>
      </c>
      <c r="D31211" t="s">
        <v>1368</v>
      </c>
      <c r="E31211" t="s">
        <v>16778</v>
      </c>
      <c r="F31211" t="s">
        <v>19357</v>
      </c>
      <c r="K31211">
        <v>11310</v>
      </c>
    </row>
    <row r="31212" spans="2:11" hidden="1" x14ac:dyDescent="0.35">
      <c r="B31212" t="s">
        <v>19851</v>
      </c>
      <c r="C31212" t="s">
        <v>42</v>
      </c>
      <c r="D31212" t="s">
        <v>1368</v>
      </c>
      <c r="E31212" t="s">
        <v>16778</v>
      </c>
      <c r="F31212" t="s">
        <v>19357</v>
      </c>
      <c r="K31212">
        <v>11310</v>
      </c>
    </row>
    <row r="31213" spans="2:11" hidden="1" x14ac:dyDescent="0.35">
      <c r="B31213" t="s">
        <v>1028</v>
      </c>
      <c r="C31213" t="s">
        <v>42</v>
      </c>
      <c r="D31213" t="s">
        <v>1368</v>
      </c>
      <c r="E31213" t="s">
        <v>10</v>
      </c>
      <c r="F31213" t="s">
        <v>1287</v>
      </c>
      <c r="J31213">
        <v>23782.82</v>
      </c>
      <c r="K31213">
        <v>23995</v>
      </c>
    </row>
    <row r="31214" spans="2:11" hidden="1" x14ac:dyDescent="0.35">
      <c r="B31214" t="s">
        <v>1677</v>
      </c>
      <c r="C31214" t="s">
        <v>139</v>
      </c>
      <c r="D31214" t="s">
        <v>1368</v>
      </c>
      <c r="E31214" t="s">
        <v>2102</v>
      </c>
      <c r="F31214" t="s">
        <v>1680</v>
      </c>
      <c r="J31214">
        <v>44655.5</v>
      </c>
      <c r="K31214">
        <v>36303</v>
      </c>
    </row>
    <row r="31215" spans="2:11" hidden="1" x14ac:dyDescent="0.35">
      <c r="B31215" t="s">
        <v>1681</v>
      </c>
      <c r="D31215" t="s">
        <v>1368</v>
      </c>
      <c r="E31215" t="s">
        <v>489</v>
      </c>
      <c r="F31215" t="s">
        <v>865</v>
      </c>
      <c r="J31215">
        <v>77334.13</v>
      </c>
      <c r="K31215">
        <v>61439</v>
      </c>
    </row>
    <row r="31216" spans="2:11" hidden="1" x14ac:dyDescent="0.35">
      <c r="B31216" t="s">
        <v>2461</v>
      </c>
      <c r="D31216" t="s">
        <v>1368</v>
      </c>
      <c r="E31216" t="s">
        <v>17133</v>
      </c>
      <c r="F31216" t="s">
        <v>19852</v>
      </c>
      <c r="J31216">
        <v>2737.35</v>
      </c>
      <c r="K31216">
        <v>5512</v>
      </c>
    </row>
    <row r="31217" spans="2:11" hidden="1" x14ac:dyDescent="0.35">
      <c r="B31217" t="s">
        <v>19853</v>
      </c>
      <c r="C31217" t="s">
        <v>134</v>
      </c>
      <c r="D31217" t="s">
        <v>1368</v>
      </c>
      <c r="E31217" t="s">
        <v>16778</v>
      </c>
      <c r="F31217" t="s">
        <v>19356</v>
      </c>
      <c r="K31217">
        <v>11310</v>
      </c>
    </row>
    <row r="31218" spans="2:11" hidden="1" x14ac:dyDescent="0.35">
      <c r="B31218" t="s">
        <v>16932</v>
      </c>
      <c r="C31218" t="s">
        <v>42</v>
      </c>
      <c r="D31218" t="s">
        <v>1368</v>
      </c>
      <c r="E31218" t="s">
        <v>5524</v>
      </c>
      <c r="F31218" t="s">
        <v>40</v>
      </c>
      <c r="J31218">
        <v>7093.31</v>
      </c>
      <c r="K31218">
        <v>18408</v>
      </c>
    </row>
    <row r="31219" spans="2:11" hidden="1" x14ac:dyDescent="0.35">
      <c r="B31219" t="s">
        <v>1682</v>
      </c>
      <c r="C31219" t="s">
        <v>14</v>
      </c>
      <c r="D31219" t="s">
        <v>1368</v>
      </c>
      <c r="E31219" t="s">
        <v>990</v>
      </c>
      <c r="F31219" t="s">
        <v>1684</v>
      </c>
      <c r="J31219">
        <v>60923.05</v>
      </c>
      <c r="K31219">
        <v>60273</v>
      </c>
    </row>
    <row r="31220" spans="2:11" hidden="1" x14ac:dyDescent="0.35">
      <c r="B31220" t="s">
        <v>1281</v>
      </c>
      <c r="C31220" t="s">
        <v>8</v>
      </c>
      <c r="D31220" t="s">
        <v>1368</v>
      </c>
      <c r="E31220" t="s">
        <v>16925</v>
      </c>
      <c r="F31220" t="s">
        <v>1686</v>
      </c>
      <c r="J31220">
        <v>93828.01</v>
      </c>
      <c r="K31220">
        <v>77350</v>
      </c>
    </row>
    <row r="31221" spans="2:11" hidden="1" x14ac:dyDescent="0.35">
      <c r="B31221" t="s">
        <v>510</v>
      </c>
      <c r="C31221" t="s">
        <v>21</v>
      </c>
      <c r="D31221" t="s">
        <v>1368</v>
      </c>
      <c r="E31221" t="s">
        <v>493</v>
      </c>
      <c r="F31221" t="s">
        <v>1687</v>
      </c>
      <c r="J31221">
        <v>48235.040000000001</v>
      </c>
      <c r="K31221">
        <v>44001</v>
      </c>
    </row>
    <row r="31222" spans="2:11" hidden="1" x14ac:dyDescent="0.35">
      <c r="B31222" t="s">
        <v>19855</v>
      </c>
      <c r="C31222" t="s">
        <v>134</v>
      </c>
      <c r="D31222" t="s">
        <v>1368</v>
      </c>
      <c r="E31222" t="s">
        <v>16778</v>
      </c>
      <c r="F31222" t="s">
        <v>19357</v>
      </c>
      <c r="K31222">
        <v>11310</v>
      </c>
    </row>
    <row r="31223" spans="2:11" hidden="1" x14ac:dyDescent="0.35">
      <c r="B31223" t="s">
        <v>1134</v>
      </c>
      <c r="C31223" t="s">
        <v>112</v>
      </c>
      <c r="D31223" t="s">
        <v>1368</v>
      </c>
      <c r="E31223" t="s">
        <v>851</v>
      </c>
      <c r="F31223" t="s">
        <v>1688</v>
      </c>
      <c r="J31223">
        <v>51560.76</v>
      </c>
      <c r="K31223">
        <v>50646</v>
      </c>
    </row>
    <row r="31224" spans="2:11" hidden="1" x14ac:dyDescent="0.35">
      <c r="B31224" t="s">
        <v>11907</v>
      </c>
      <c r="C31224" t="s">
        <v>21</v>
      </c>
      <c r="D31224" t="s">
        <v>1368</v>
      </c>
      <c r="E31224" t="s">
        <v>61</v>
      </c>
      <c r="F31224" t="s">
        <v>19856</v>
      </c>
      <c r="J31224">
        <v>5220</v>
      </c>
      <c r="K31224">
        <v>20800</v>
      </c>
    </row>
    <row r="31225" spans="2:11" hidden="1" x14ac:dyDescent="0.35">
      <c r="B31225" t="s">
        <v>1689</v>
      </c>
      <c r="C31225" t="s">
        <v>112</v>
      </c>
      <c r="D31225" t="s">
        <v>1368</v>
      </c>
      <c r="E31225" t="s">
        <v>16925</v>
      </c>
      <c r="F31225" t="s">
        <v>1690</v>
      </c>
      <c r="J31225">
        <v>98718.63</v>
      </c>
      <c r="K31225">
        <v>76730</v>
      </c>
    </row>
    <row r="31226" spans="2:11" hidden="1" x14ac:dyDescent="0.35">
      <c r="B31226" t="s">
        <v>1281</v>
      </c>
      <c r="C31226" t="s">
        <v>297</v>
      </c>
      <c r="D31226" t="s">
        <v>19857</v>
      </c>
      <c r="E31226" t="s">
        <v>16778</v>
      </c>
      <c r="F31226" t="s">
        <v>19370</v>
      </c>
      <c r="K31226">
        <v>11310</v>
      </c>
    </row>
    <row r="31227" spans="2:11" hidden="1" x14ac:dyDescent="0.35">
      <c r="B31227" t="s">
        <v>870</v>
      </c>
      <c r="C31227" t="s">
        <v>42</v>
      </c>
      <c r="D31227" t="s">
        <v>1368</v>
      </c>
      <c r="E31227" t="s">
        <v>2815</v>
      </c>
      <c r="F31227" t="s">
        <v>1692</v>
      </c>
      <c r="J31227">
        <v>69544.95</v>
      </c>
      <c r="K31227">
        <v>69534</v>
      </c>
    </row>
    <row r="31228" spans="2:11" hidden="1" x14ac:dyDescent="0.35">
      <c r="B31228" t="s">
        <v>1423</v>
      </c>
      <c r="C31228" t="s">
        <v>21</v>
      </c>
      <c r="D31228" t="s">
        <v>1368</v>
      </c>
      <c r="E31228" t="s">
        <v>213</v>
      </c>
      <c r="F31228" t="s">
        <v>16933</v>
      </c>
      <c r="J31228">
        <v>26009.5</v>
      </c>
      <c r="K31228">
        <v>22880</v>
      </c>
    </row>
    <row r="31229" spans="2:11" hidden="1" x14ac:dyDescent="0.35">
      <c r="B31229" t="s">
        <v>674</v>
      </c>
      <c r="C31229" t="s">
        <v>47</v>
      </c>
      <c r="D31229" t="s">
        <v>1368</v>
      </c>
      <c r="E31229" t="s">
        <v>1693</v>
      </c>
      <c r="F31229" t="s">
        <v>1148</v>
      </c>
      <c r="J31229">
        <v>2577.38</v>
      </c>
      <c r="K31229">
        <v>15080</v>
      </c>
    </row>
    <row r="31230" spans="2:11" hidden="1" x14ac:dyDescent="0.35">
      <c r="B31230" t="s">
        <v>1694</v>
      </c>
      <c r="D31230" t="s">
        <v>1368</v>
      </c>
      <c r="E31230" t="s">
        <v>1126</v>
      </c>
      <c r="F31230" t="s">
        <v>544</v>
      </c>
      <c r="J31230">
        <v>27332.35</v>
      </c>
      <c r="K31230">
        <v>26916</v>
      </c>
    </row>
    <row r="31231" spans="2:11" hidden="1" x14ac:dyDescent="0.35">
      <c r="B31231" t="s">
        <v>536</v>
      </c>
      <c r="C31231" t="s">
        <v>21</v>
      </c>
      <c r="D31231" t="s">
        <v>1368</v>
      </c>
      <c r="E31231" t="s">
        <v>1695</v>
      </c>
      <c r="F31231" t="s">
        <v>360</v>
      </c>
      <c r="J31231">
        <v>34631.32</v>
      </c>
      <c r="K31231">
        <v>31340</v>
      </c>
    </row>
    <row r="31232" spans="2:11" hidden="1" x14ac:dyDescent="0.35">
      <c r="B31232" t="s">
        <v>536</v>
      </c>
      <c r="C31232" t="s">
        <v>427</v>
      </c>
      <c r="D31232" t="s">
        <v>1368</v>
      </c>
      <c r="E31232" t="s">
        <v>1696</v>
      </c>
      <c r="F31232" t="s">
        <v>1697</v>
      </c>
      <c r="J31232">
        <v>81458.27</v>
      </c>
      <c r="K31232">
        <v>63900</v>
      </c>
    </row>
    <row r="31233" spans="2:11" hidden="1" x14ac:dyDescent="0.35">
      <c r="B31233" t="s">
        <v>750</v>
      </c>
      <c r="D31233" t="s">
        <v>1368</v>
      </c>
      <c r="E31233" t="s">
        <v>1083</v>
      </c>
      <c r="F31233" t="s">
        <v>1699</v>
      </c>
      <c r="J31233">
        <v>68085.94</v>
      </c>
      <c r="K31233">
        <v>48557</v>
      </c>
    </row>
    <row r="31234" spans="2:11" hidden="1" x14ac:dyDescent="0.35">
      <c r="B31234" t="s">
        <v>225</v>
      </c>
      <c r="C31234" t="s">
        <v>134</v>
      </c>
      <c r="D31234" t="s">
        <v>1368</v>
      </c>
      <c r="E31234" t="s">
        <v>81</v>
      </c>
      <c r="F31234" t="s">
        <v>16934</v>
      </c>
      <c r="J31234">
        <v>2080</v>
      </c>
      <c r="K31234">
        <v>20800</v>
      </c>
    </row>
    <row r="31235" spans="2:11" hidden="1" x14ac:dyDescent="0.35">
      <c r="B31235" t="s">
        <v>939</v>
      </c>
      <c r="D31235" t="s">
        <v>1368</v>
      </c>
      <c r="E31235" t="s">
        <v>373</v>
      </c>
      <c r="F31235" t="s">
        <v>1700</v>
      </c>
      <c r="J31235">
        <v>46403.03</v>
      </c>
      <c r="K31235">
        <v>46494</v>
      </c>
    </row>
    <row r="31236" spans="2:11" hidden="1" x14ac:dyDescent="0.35">
      <c r="B31236" t="s">
        <v>1367</v>
      </c>
      <c r="C31236" t="s">
        <v>112</v>
      </c>
      <c r="D31236" t="s">
        <v>1368</v>
      </c>
      <c r="E31236" t="s">
        <v>16</v>
      </c>
      <c r="F31236" t="s">
        <v>1223</v>
      </c>
      <c r="J31236">
        <v>33420.15</v>
      </c>
      <c r="K31236">
        <v>32241</v>
      </c>
    </row>
    <row r="31237" spans="2:11" hidden="1" x14ac:dyDescent="0.35">
      <c r="B31237" t="s">
        <v>1517</v>
      </c>
      <c r="C31237" t="s">
        <v>21</v>
      </c>
      <c r="D31237" t="s">
        <v>1368</v>
      </c>
      <c r="E31237" t="s">
        <v>257</v>
      </c>
      <c r="F31237" t="s">
        <v>1519</v>
      </c>
      <c r="J31237">
        <v>46118.19</v>
      </c>
      <c r="K31237">
        <v>47176</v>
      </c>
    </row>
    <row r="31238" spans="2:11" hidden="1" x14ac:dyDescent="0.35">
      <c r="B31238" t="s">
        <v>1541</v>
      </c>
      <c r="C31238" t="s">
        <v>149</v>
      </c>
      <c r="D31238" t="s">
        <v>1368</v>
      </c>
      <c r="E31238" t="s">
        <v>1542</v>
      </c>
      <c r="F31238" t="s">
        <v>1544</v>
      </c>
      <c r="J31238">
        <v>64303.82</v>
      </c>
      <c r="K31238">
        <v>47476</v>
      </c>
    </row>
    <row r="31239" spans="2:11" hidden="1" x14ac:dyDescent="0.35">
      <c r="B31239" t="s">
        <v>209</v>
      </c>
      <c r="C31239" t="s">
        <v>139</v>
      </c>
      <c r="D31239" t="s">
        <v>1368</v>
      </c>
      <c r="E31239" t="s">
        <v>16778</v>
      </c>
      <c r="F31239" t="s">
        <v>19357</v>
      </c>
      <c r="K31239">
        <v>11310</v>
      </c>
    </row>
    <row r="31240" spans="2:11" hidden="1" x14ac:dyDescent="0.35">
      <c r="B31240" t="s">
        <v>19860</v>
      </c>
      <c r="C31240" t="s">
        <v>134</v>
      </c>
      <c r="D31240" t="s">
        <v>1368</v>
      </c>
      <c r="E31240" t="s">
        <v>1119</v>
      </c>
      <c r="F31240" t="s">
        <v>40</v>
      </c>
      <c r="J31240">
        <v>6264.43</v>
      </c>
      <c r="K31240">
        <v>19760</v>
      </c>
    </row>
    <row r="31241" spans="2:11" hidden="1" x14ac:dyDescent="0.35">
      <c r="B31241" t="s">
        <v>19862</v>
      </c>
      <c r="C31241" t="s">
        <v>38</v>
      </c>
      <c r="D31241" t="s">
        <v>1368</v>
      </c>
      <c r="E31241" t="s">
        <v>16778</v>
      </c>
      <c r="F31241" t="s">
        <v>19357</v>
      </c>
      <c r="K31241">
        <v>11310</v>
      </c>
    </row>
    <row r="31242" spans="2:11" hidden="1" x14ac:dyDescent="0.35">
      <c r="B31242" t="s">
        <v>171</v>
      </c>
      <c r="C31242" t="s">
        <v>42</v>
      </c>
      <c r="D31242" t="s">
        <v>1368</v>
      </c>
      <c r="E31242" t="s">
        <v>74</v>
      </c>
      <c r="F31242" t="s">
        <v>1553</v>
      </c>
      <c r="J31242">
        <v>9676.32</v>
      </c>
      <c r="K31242">
        <v>9744</v>
      </c>
    </row>
    <row r="31243" spans="2:11" hidden="1" x14ac:dyDescent="0.35">
      <c r="B31243" t="s">
        <v>1564</v>
      </c>
      <c r="C31243" t="s">
        <v>42</v>
      </c>
      <c r="D31243" t="s">
        <v>1368</v>
      </c>
      <c r="E31243" t="s">
        <v>1088</v>
      </c>
      <c r="F31243" t="s">
        <v>1565</v>
      </c>
      <c r="J31243">
        <v>52295.06</v>
      </c>
      <c r="K31243">
        <v>52176</v>
      </c>
    </row>
    <row r="31244" spans="2:11" hidden="1" x14ac:dyDescent="0.35">
      <c r="B31244" t="s">
        <v>1737</v>
      </c>
      <c r="C31244" t="s">
        <v>134</v>
      </c>
      <c r="D31244" t="s">
        <v>1738</v>
      </c>
      <c r="E31244" t="s">
        <v>43</v>
      </c>
      <c r="F31244" t="s">
        <v>1739</v>
      </c>
      <c r="J31244">
        <v>58631.32</v>
      </c>
      <c r="K31244">
        <v>59410</v>
      </c>
    </row>
    <row r="31245" spans="2:11" hidden="1" x14ac:dyDescent="0.35">
      <c r="B31245" t="s">
        <v>1750</v>
      </c>
      <c r="D31245" t="s">
        <v>1738</v>
      </c>
      <c r="E31245" t="s">
        <v>1751</v>
      </c>
      <c r="F31245" t="s">
        <v>1752</v>
      </c>
      <c r="J31245">
        <v>28914.43</v>
      </c>
      <c r="K31245">
        <v>27676</v>
      </c>
    </row>
    <row r="31246" spans="2:11" hidden="1" x14ac:dyDescent="0.35">
      <c r="B31246" t="s">
        <v>738</v>
      </c>
      <c r="C31246" t="s">
        <v>21</v>
      </c>
      <c r="D31246" t="s">
        <v>1768</v>
      </c>
      <c r="E31246" t="s">
        <v>43</v>
      </c>
      <c r="F31246" t="s">
        <v>1769</v>
      </c>
      <c r="J31246">
        <v>86838.61</v>
      </c>
      <c r="K31246">
        <v>58827</v>
      </c>
    </row>
    <row r="31247" spans="2:11" hidden="1" x14ac:dyDescent="0.35">
      <c r="B31247" t="s">
        <v>6045</v>
      </c>
      <c r="C31247" t="s">
        <v>42</v>
      </c>
      <c r="D31247" t="s">
        <v>19863</v>
      </c>
      <c r="E31247" t="s">
        <v>443</v>
      </c>
      <c r="F31247" t="s">
        <v>19681</v>
      </c>
      <c r="J31247">
        <v>44742.6</v>
      </c>
      <c r="K31247">
        <v>62400</v>
      </c>
    </row>
    <row r="31248" spans="2:11" hidden="1" x14ac:dyDescent="0.35">
      <c r="B31248" t="s">
        <v>19865</v>
      </c>
      <c r="D31248" t="s">
        <v>19866</v>
      </c>
      <c r="E31248" t="s">
        <v>699</v>
      </c>
      <c r="F31248" t="s">
        <v>19867</v>
      </c>
      <c r="J31248">
        <v>9124.89</v>
      </c>
      <c r="K31248">
        <v>43136</v>
      </c>
    </row>
    <row r="31249" spans="2:11" hidden="1" x14ac:dyDescent="0.35">
      <c r="B31249" t="s">
        <v>436</v>
      </c>
      <c r="C31249" t="s">
        <v>107</v>
      </c>
      <c r="D31249" t="s">
        <v>1781</v>
      </c>
      <c r="E31249" t="s">
        <v>206</v>
      </c>
      <c r="F31249" t="s">
        <v>422</v>
      </c>
      <c r="J31249">
        <v>63201.48</v>
      </c>
      <c r="K31249">
        <v>56655</v>
      </c>
    </row>
    <row r="31250" spans="2:11" hidden="1" x14ac:dyDescent="0.35">
      <c r="B31250" t="s">
        <v>1792</v>
      </c>
      <c r="C31250" t="s">
        <v>42</v>
      </c>
      <c r="D31250" t="s">
        <v>1793</v>
      </c>
      <c r="E31250" t="s">
        <v>202</v>
      </c>
      <c r="F31250" t="s">
        <v>1794</v>
      </c>
      <c r="J31250">
        <v>5680</v>
      </c>
      <c r="K31250">
        <v>20800</v>
      </c>
    </row>
    <row r="31251" spans="2:11" hidden="1" x14ac:dyDescent="0.35">
      <c r="B31251" t="s">
        <v>1795</v>
      </c>
      <c r="C31251" t="s">
        <v>134</v>
      </c>
      <c r="D31251" t="s">
        <v>1793</v>
      </c>
      <c r="E31251" t="s">
        <v>202</v>
      </c>
      <c r="F31251" t="s">
        <v>1794</v>
      </c>
      <c r="J31251">
        <v>5800</v>
      </c>
      <c r="K31251">
        <v>20800</v>
      </c>
    </row>
    <row r="31252" spans="2:11" hidden="1" x14ac:dyDescent="0.35">
      <c r="B31252" t="s">
        <v>220</v>
      </c>
      <c r="C31252" t="s">
        <v>8</v>
      </c>
      <c r="D31252" t="s">
        <v>1796</v>
      </c>
      <c r="E31252" t="s">
        <v>11103</v>
      </c>
      <c r="F31252" t="s">
        <v>1799</v>
      </c>
      <c r="J31252">
        <v>67949.83</v>
      </c>
      <c r="K31252">
        <v>68900</v>
      </c>
    </row>
    <row r="31253" spans="2:11" hidden="1" x14ac:dyDescent="0.35">
      <c r="B31253" t="s">
        <v>9937</v>
      </c>
      <c r="C31253" t="s">
        <v>8</v>
      </c>
      <c r="D31253" t="s">
        <v>1796</v>
      </c>
      <c r="E31253" t="s">
        <v>16778</v>
      </c>
      <c r="F31253" t="s">
        <v>19357</v>
      </c>
      <c r="K31253">
        <v>11310</v>
      </c>
    </row>
    <row r="31254" spans="2:11" hidden="1" x14ac:dyDescent="0.35">
      <c r="B31254" t="s">
        <v>1800</v>
      </c>
      <c r="C31254" t="s">
        <v>42</v>
      </c>
      <c r="D31254" t="s">
        <v>1796</v>
      </c>
      <c r="E31254" t="s">
        <v>280</v>
      </c>
      <c r="F31254" t="s">
        <v>1801</v>
      </c>
      <c r="J31254">
        <v>81545.259999999995</v>
      </c>
      <c r="K31254">
        <v>75679</v>
      </c>
    </row>
    <row r="31255" spans="2:11" hidden="1" x14ac:dyDescent="0.35">
      <c r="B31255" t="s">
        <v>19869</v>
      </c>
      <c r="C31255" t="s">
        <v>42</v>
      </c>
      <c r="D31255" t="s">
        <v>1802</v>
      </c>
      <c r="E31255" t="s">
        <v>16778</v>
      </c>
      <c r="F31255" t="s">
        <v>19356</v>
      </c>
      <c r="K31255">
        <v>11310</v>
      </c>
    </row>
    <row r="31256" spans="2:11" hidden="1" x14ac:dyDescent="0.35">
      <c r="B31256" t="s">
        <v>511</v>
      </c>
      <c r="D31256" t="s">
        <v>1802</v>
      </c>
      <c r="E31256" t="s">
        <v>1803</v>
      </c>
      <c r="F31256" t="s">
        <v>1804</v>
      </c>
      <c r="J31256">
        <v>41654.949999999997</v>
      </c>
      <c r="K31256">
        <v>44884</v>
      </c>
    </row>
    <row r="31257" spans="2:11" hidden="1" x14ac:dyDescent="0.35">
      <c r="B31257" t="s">
        <v>511</v>
      </c>
      <c r="D31257" t="s">
        <v>1802</v>
      </c>
      <c r="E31257" t="s">
        <v>19870</v>
      </c>
      <c r="F31257" t="s">
        <v>19553</v>
      </c>
      <c r="K31257">
        <v>58947</v>
      </c>
    </row>
    <row r="31258" spans="2:11" hidden="1" x14ac:dyDescent="0.35">
      <c r="B31258" t="s">
        <v>1805</v>
      </c>
      <c r="C31258" t="s">
        <v>21</v>
      </c>
      <c r="D31258" t="s">
        <v>1802</v>
      </c>
      <c r="E31258" t="s">
        <v>885</v>
      </c>
      <c r="F31258" t="s">
        <v>1806</v>
      </c>
      <c r="J31258">
        <v>54877.13</v>
      </c>
      <c r="K31258">
        <v>44794</v>
      </c>
    </row>
    <row r="31259" spans="2:11" hidden="1" x14ac:dyDescent="0.35">
      <c r="B31259" t="s">
        <v>1172</v>
      </c>
      <c r="C31259" t="s">
        <v>21</v>
      </c>
      <c r="D31259" t="s">
        <v>1802</v>
      </c>
      <c r="E31259" t="s">
        <v>16797</v>
      </c>
      <c r="F31259" t="s">
        <v>1807</v>
      </c>
      <c r="J31259">
        <v>24456.2</v>
      </c>
      <c r="K31259">
        <v>28163</v>
      </c>
    </row>
    <row r="31260" spans="2:11" hidden="1" x14ac:dyDescent="0.35">
      <c r="B31260" t="s">
        <v>783</v>
      </c>
      <c r="C31260" t="s">
        <v>134</v>
      </c>
      <c r="D31260" t="s">
        <v>1802</v>
      </c>
      <c r="E31260" t="s">
        <v>1808</v>
      </c>
      <c r="F31260" t="s">
        <v>1809</v>
      </c>
      <c r="J31260">
        <v>32451.16</v>
      </c>
      <c r="K31260">
        <v>32444</v>
      </c>
    </row>
    <row r="31261" spans="2:11" hidden="1" x14ac:dyDescent="0.35">
      <c r="B31261" t="s">
        <v>171</v>
      </c>
      <c r="C31261" t="s">
        <v>42</v>
      </c>
      <c r="D31261" t="s">
        <v>10646</v>
      </c>
      <c r="E31261" t="s">
        <v>206</v>
      </c>
      <c r="F31261" t="s">
        <v>69</v>
      </c>
      <c r="J31261">
        <v>76332.479999999996</v>
      </c>
      <c r="K31261">
        <v>58618</v>
      </c>
    </row>
    <row r="31262" spans="2:11" hidden="1" x14ac:dyDescent="0.35">
      <c r="B31262" t="s">
        <v>1810</v>
      </c>
      <c r="C31262" t="s">
        <v>47</v>
      </c>
      <c r="D31262" t="s">
        <v>1802</v>
      </c>
      <c r="E31262" t="s">
        <v>9967</v>
      </c>
      <c r="F31262" t="s">
        <v>1812</v>
      </c>
      <c r="J31262">
        <v>64692.14</v>
      </c>
      <c r="K31262">
        <v>65400</v>
      </c>
    </row>
    <row r="31263" spans="2:11" hidden="1" x14ac:dyDescent="0.35">
      <c r="B31263" t="s">
        <v>4910</v>
      </c>
      <c r="C31263" t="s">
        <v>21</v>
      </c>
      <c r="D31263" t="s">
        <v>10889</v>
      </c>
      <c r="E31263" t="s">
        <v>978</v>
      </c>
      <c r="F31263" t="s">
        <v>10890</v>
      </c>
      <c r="J31263">
        <v>46436.17</v>
      </c>
      <c r="K31263">
        <v>45994</v>
      </c>
    </row>
    <row r="31264" spans="2:11" hidden="1" x14ac:dyDescent="0.35">
      <c r="B31264" t="s">
        <v>3323</v>
      </c>
      <c r="C31264" t="s">
        <v>42</v>
      </c>
      <c r="D31264" t="s">
        <v>10590</v>
      </c>
      <c r="E31264" t="s">
        <v>16778</v>
      </c>
      <c r="F31264" t="s">
        <v>19357</v>
      </c>
      <c r="K31264">
        <v>11310</v>
      </c>
    </row>
    <row r="31265" spans="2:11" hidden="1" x14ac:dyDescent="0.35">
      <c r="B31265" t="s">
        <v>3323</v>
      </c>
      <c r="C31265" t="s">
        <v>42</v>
      </c>
      <c r="D31265" t="s">
        <v>10590</v>
      </c>
      <c r="E31265" t="s">
        <v>39</v>
      </c>
      <c r="F31265" t="s">
        <v>19777</v>
      </c>
      <c r="J31265">
        <v>1305</v>
      </c>
      <c r="K31265">
        <v>15080</v>
      </c>
    </row>
    <row r="31266" spans="2:11" hidden="1" x14ac:dyDescent="0.35">
      <c r="B31266" t="s">
        <v>5389</v>
      </c>
      <c r="C31266" t="s">
        <v>42</v>
      </c>
      <c r="D31266" t="s">
        <v>1802</v>
      </c>
      <c r="E31266" t="s">
        <v>1130</v>
      </c>
      <c r="F31266" t="s">
        <v>19873</v>
      </c>
      <c r="J31266">
        <v>26387.439999999999</v>
      </c>
      <c r="K31266">
        <v>29701</v>
      </c>
    </row>
    <row r="31267" spans="2:11" hidden="1" x14ac:dyDescent="0.35">
      <c r="B31267" t="s">
        <v>17050</v>
      </c>
      <c r="D31267" t="s">
        <v>17051</v>
      </c>
      <c r="E31267" t="s">
        <v>43</v>
      </c>
      <c r="F31267" t="s">
        <v>17052</v>
      </c>
      <c r="J31267">
        <v>45818.76</v>
      </c>
      <c r="K31267">
        <v>43239</v>
      </c>
    </row>
    <row r="31268" spans="2:11" hidden="1" x14ac:dyDescent="0.35">
      <c r="B31268" t="s">
        <v>119</v>
      </c>
      <c r="C31268" t="s">
        <v>124</v>
      </c>
      <c r="D31268" t="s">
        <v>10590</v>
      </c>
      <c r="E31268" t="s">
        <v>528</v>
      </c>
      <c r="F31268" t="s">
        <v>1830</v>
      </c>
      <c r="J31268">
        <v>97960.15</v>
      </c>
      <c r="K31268">
        <v>82256</v>
      </c>
    </row>
    <row r="31269" spans="2:11" hidden="1" x14ac:dyDescent="0.35">
      <c r="B31269" t="s">
        <v>17547</v>
      </c>
      <c r="C31269" t="s">
        <v>21</v>
      </c>
      <c r="D31269" t="s">
        <v>19875</v>
      </c>
      <c r="E31269" t="s">
        <v>16778</v>
      </c>
      <c r="F31269" t="s">
        <v>19421</v>
      </c>
      <c r="K31269">
        <v>11310</v>
      </c>
    </row>
    <row r="31270" spans="2:11" hidden="1" x14ac:dyDescent="0.35">
      <c r="B31270" t="s">
        <v>2494</v>
      </c>
      <c r="C31270" t="s">
        <v>124</v>
      </c>
      <c r="D31270" t="s">
        <v>10592</v>
      </c>
      <c r="E31270" t="s">
        <v>16918</v>
      </c>
      <c r="F31270" t="s">
        <v>16919</v>
      </c>
      <c r="J31270">
        <v>43948.62</v>
      </c>
      <c r="K31270">
        <v>44291</v>
      </c>
    </row>
    <row r="31271" spans="2:11" hidden="1" x14ac:dyDescent="0.35">
      <c r="B31271" t="s">
        <v>10591</v>
      </c>
      <c r="D31271" t="s">
        <v>10592</v>
      </c>
      <c r="E31271" t="s">
        <v>43</v>
      </c>
      <c r="F31271" t="s">
        <v>10593</v>
      </c>
      <c r="J31271">
        <v>74135.649999999994</v>
      </c>
      <c r="K31271">
        <v>69893</v>
      </c>
    </row>
    <row r="31272" spans="2:11" hidden="1" x14ac:dyDescent="0.35">
      <c r="B31272" t="s">
        <v>1021</v>
      </c>
      <c r="C31272" t="s">
        <v>124</v>
      </c>
      <c r="D31272" t="s">
        <v>10592</v>
      </c>
      <c r="E31272" t="s">
        <v>7825</v>
      </c>
      <c r="F31272" t="s">
        <v>10594</v>
      </c>
      <c r="J31272">
        <v>41819.14</v>
      </c>
      <c r="K31272">
        <v>41366</v>
      </c>
    </row>
    <row r="31273" spans="2:11" hidden="1" x14ac:dyDescent="0.35">
      <c r="B31273" t="s">
        <v>1141</v>
      </c>
      <c r="C31273" t="s">
        <v>8</v>
      </c>
      <c r="D31273" t="s">
        <v>10592</v>
      </c>
      <c r="E31273" t="s">
        <v>43</v>
      </c>
      <c r="F31273" t="s">
        <v>7144</v>
      </c>
      <c r="J31273">
        <v>61064.06</v>
      </c>
      <c r="K31273">
        <v>58827</v>
      </c>
    </row>
    <row r="31274" spans="2:11" hidden="1" x14ac:dyDescent="0.35">
      <c r="B31274" t="s">
        <v>16920</v>
      </c>
      <c r="C31274" t="s">
        <v>124</v>
      </c>
      <c r="D31274" t="s">
        <v>10592</v>
      </c>
      <c r="E31274" t="s">
        <v>16778</v>
      </c>
      <c r="F31274" t="s">
        <v>16921</v>
      </c>
      <c r="J31274">
        <v>1051.25</v>
      </c>
      <c r="K31274">
        <v>11310</v>
      </c>
    </row>
    <row r="31275" spans="2:11" hidden="1" x14ac:dyDescent="0.35">
      <c r="B31275" t="s">
        <v>3646</v>
      </c>
      <c r="C31275" t="s">
        <v>47</v>
      </c>
      <c r="D31275" t="s">
        <v>10592</v>
      </c>
      <c r="E31275" t="s">
        <v>16778</v>
      </c>
      <c r="F31275" t="s">
        <v>983</v>
      </c>
      <c r="K31275">
        <v>11310</v>
      </c>
    </row>
    <row r="31276" spans="2:11" hidden="1" x14ac:dyDescent="0.35">
      <c r="B31276" t="s">
        <v>1241</v>
      </c>
      <c r="C31276" t="s">
        <v>149</v>
      </c>
      <c r="D31276" t="s">
        <v>10592</v>
      </c>
      <c r="E31276" t="s">
        <v>43</v>
      </c>
      <c r="F31276" t="s">
        <v>272</v>
      </c>
      <c r="J31276">
        <v>72357.98</v>
      </c>
      <c r="K31276">
        <v>69893</v>
      </c>
    </row>
    <row r="31277" spans="2:11" hidden="1" x14ac:dyDescent="0.35">
      <c r="B31277" t="s">
        <v>12990</v>
      </c>
      <c r="C31277" t="s">
        <v>124</v>
      </c>
      <c r="D31277" t="s">
        <v>10592</v>
      </c>
      <c r="E31277" t="s">
        <v>16778</v>
      </c>
      <c r="F31277" t="s">
        <v>16780</v>
      </c>
      <c r="J31277">
        <v>906.25</v>
      </c>
      <c r="K31277">
        <v>11310</v>
      </c>
    </row>
    <row r="31278" spans="2:11" hidden="1" x14ac:dyDescent="0.35">
      <c r="B31278" t="s">
        <v>10595</v>
      </c>
      <c r="C31278" t="s">
        <v>149</v>
      </c>
      <c r="D31278" t="s">
        <v>10592</v>
      </c>
      <c r="E31278" t="s">
        <v>16807</v>
      </c>
      <c r="F31278" t="s">
        <v>1459</v>
      </c>
      <c r="J31278">
        <v>59871.85</v>
      </c>
      <c r="K31278">
        <v>53236</v>
      </c>
    </row>
    <row r="31279" spans="2:11" hidden="1" x14ac:dyDescent="0.35">
      <c r="B31279" t="s">
        <v>15497</v>
      </c>
      <c r="C31279" t="s">
        <v>124</v>
      </c>
      <c r="D31279" t="s">
        <v>10592</v>
      </c>
      <c r="E31279" t="s">
        <v>16778</v>
      </c>
      <c r="F31279" t="s">
        <v>16780</v>
      </c>
      <c r="J31279">
        <v>1051.25</v>
      </c>
      <c r="K31279">
        <v>11310</v>
      </c>
    </row>
    <row r="31280" spans="2:11" hidden="1" x14ac:dyDescent="0.35">
      <c r="B31280" t="s">
        <v>11658</v>
      </c>
      <c r="C31280" t="s">
        <v>112</v>
      </c>
      <c r="D31280" t="s">
        <v>10592</v>
      </c>
      <c r="E31280" t="s">
        <v>16778</v>
      </c>
      <c r="F31280" t="s">
        <v>16780</v>
      </c>
      <c r="J31280">
        <v>906.25</v>
      </c>
      <c r="K31280">
        <v>11310</v>
      </c>
    </row>
    <row r="31281" spans="2:11" hidden="1" x14ac:dyDescent="0.35">
      <c r="B31281" t="s">
        <v>8843</v>
      </c>
      <c r="C31281" t="s">
        <v>47</v>
      </c>
      <c r="D31281" t="s">
        <v>10592</v>
      </c>
      <c r="E31281" t="s">
        <v>43</v>
      </c>
      <c r="F31281" t="s">
        <v>10596</v>
      </c>
      <c r="J31281">
        <v>78803.839999999997</v>
      </c>
      <c r="K31281">
        <v>62324</v>
      </c>
    </row>
    <row r="31282" spans="2:11" hidden="1" x14ac:dyDescent="0.35">
      <c r="B31282" t="s">
        <v>866</v>
      </c>
      <c r="C31282" t="s">
        <v>112</v>
      </c>
      <c r="D31282" t="s">
        <v>10592</v>
      </c>
      <c r="E31282" t="s">
        <v>146</v>
      </c>
      <c r="F31282" t="s">
        <v>677</v>
      </c>
      <c r="J31282">
        <v>40371.120000000003</v>
      </c>
      <c r="K31282">
        <v>39062</v>
      </c>
    </row>
    <row r="31283" spans="2:11" hidden="1" x14ac:dyDescent="0.35">
      <c r="B31283" t="s">
        <v>37</v>
      </c>
      <c r="C31283" t="s">
        <v>297</v>
      </c>
      <c r="D31283" t="s">
        <v>10592</v>
      </c>
      <c r="E31283" t="s">
        <v>16778</v>
      </c>
      <c r="F31283" t="s">
        <v>1046</v>
      </c>
      <c r="J31283">
        <v>1051.25</v>
      </c>
      <c r="K31283">
        <v>11310</v>
      </c>
    </row>
    <row r="31284" spans="2:11" hidden="1" x14ac:dyDescent="0.35">
      <c r="B31284" t="s">
        <v>5015</v>
      </c>
      <c r="D31284" t="s">
        <v>10592</v>
      </c>
      <c r="E31284" t="s">
        <v>16855</v>
      </c>
      <c r="F31284" t="s">
        <v>8137</v>
      </c>
      <c r="J31284">
        <v>70564.62</v>
      </c>
      <c r="K31284">
        <v>63866</v>
      </c>
    </row>
    <row r="31285" spans="2:11" hidden="1" x14ac:dyDescent="0.35">
      <c r="B31285" t="s">
        <v>1363</v>
      </c>
      <c r="C31285" t="s">
        <v>8</v>
      </c>
      <c r="D31285" t="s">
        <v>10592</v>
      </c>
      <c r="E31285" t="s">
        <v>8779</v>
      </c>
      <c r="F31285" t="s">
        <v>4360</v>
      </c>
      <c r="J31285">
        <v>52671.5</v>
      </c>
      <c r="K31285">
        <v>52176</v>
      </c>
    </row>
    <row r="31286" spans="2:11" hidden="1" x14ac:dyDescent="0.35">
      <c r="B31286" t="s">
        <v>10597</v>
      </c>
      <c r="C31286" t="s">
        <v>8</v>
      </c>
      <c r="D31286" t="s">
        <v>10592</v>
      </c>
      <c r="E31286" t="s">
        <v>12695</v>
      </c>
      <c r="F31286" t="s">
        <v>4269</v>
      </c>
      <c r="J31286">
        <v>30184.01</v>
      </c>
      <c r="K31286">
        <v>31073</v>
      </c>
    </row>
    <row r="31287" spans="2:11" hidden="1" x14ac:dyDescent="0.35">
      <c r="B31287" t="s">
        <v>17547</v>
      </c>
      <c r="C31287" t="s">
        <v>134</v>
      </c>
      <c r="D31287" t="s">
        <v>10592</v>
      </c>
      <c r="E31287" t="s">
        <v>16778</v>
      </c>
      <c r="F31287" t="s">
        <v>19370</v>
      </c>
      <c r="K31287">
        <v>11310</v>
      </c>
    </row>
    <row r="31288" spans="2:11" hidden="1" x14ac:dyDescent="0.35">
      <c r="B31288" t="s">
        <v>10598</v>
      </c>
      <c r="D31288" t="s">
        <v>10592</v>
      </c>
      <c r="E31288" t="s">
        <v>43</v>
      </c>
      <c r="F31288" t="s">
        <v>2659</v>
      </c>
      <c r="J31288">
        <v>72627.38</v>
      </c>
      <c r="K31288">
        <v>62324</v>
      </c>
    </row>
    <row r="31289" spans="2:11" hidden="1" x14ac:dyDescent="0.35">
      <c r="B31289" t="s">
        <v>51</v>
      </c>
      <c r="D31289" t="s">
        <v>10592</v>
      </c>
      <c r="E31289" t="s">
        <v>17116</v>
      </c>
      <c r="F31289" t="s">
        <v>10596</v>
      </c>
      <c r="J31289">
        <v>88703.35</v>
      </c>
      <c r="K31289">
        <v>83355</v>
      </c>
    </row>
    <row r="31290" spans="2:11" hidden="1" x14ac:dyDescent="0.35">
      <c r="B31290" t="s">
        <v>10600</v>
      </c>
      <c r="C31290" t="s">
        <v>38</v>
      </c>
      <c r="D31290" t="s">
        <v>10592</v>
      </c>
      <c r="E31290" t="s">
        <v>3107</v>
      </c>
      <c r="F31290" t="s">
        <v>4888</v>
      </c>
      <c r="J31290">
        <v>51916.29</v>
      </c>
      <c r="K31290">
        <v>51371</v>
      </c>
    </row>
    <row r="31291" spans="2:11" hidden="1" x14ac:dyDescent="0.35">
      <c r="B31291" t="s">
        <v>7991</v>
      </c>
      <c r="C31291" t="s">
        <v>21</v>
      </c>
      <c r="D31291" t="s">
        <v>10592</v>
      </c>
      <c r="E31291" t="s">
        <v>43</v>
      </c>
      <c r="F31291" t="s">
        <v>3394</v>
      </c>
      <c r="J31291">
        <v>48985.71</v>
      </c>
      <c r="K31291">
        <v>43895</v>
      </c>
    </row>
    <row r="31292" spans="2:11" hidden="1" x14ac:dyDescent="0.35">
      <c r="B31292" t="s">
        <v>19880</v>
      </c>
      <c r="D31292" t="s">
        <v>10592</v>
      </c>
      <c r="E31292" t="s">
        <v>16778</v>
      </c>
      <c r="F31292" t="s">
        <v>19357</v>
      </c>
      <c r="K31292">
        <v>11310</v>
      </c>
    </row>
    <row r="31293" spans="2:11" hidden="1" x14ac:dyDescent="0.35">
      <c r="B31293" t="s">
        <v>6265</v>
      </c>
      <c r="C31293" t="s">
        <v>47</v>
      </c>
      <c r="D31293" t="s">
        <v>10592</v>
      </c>
      <c r="E31293" t="s">
        <v>1465</v>
      </c>
      <c r="F31293" t="s">
        <v>16926</v>
      </c>
      <c r="J31293">
        <v>33418.89</v>
      </c>
      <c r="K31293">
        <v>31073</v>
      </c>
    </row>
    <row r="31294" spans="2:11" hidden="1" x14ac:dyDescent="0.35">
      <c r="B31294" t="s">
        <v>459</v>
      </c>
      <c r="C31294" t="s">
        <v>107</v>
      </c>
      <c r="D31294" t="s">
        <v>10592</v>
      </c>
      <c r="E31294" t="s">
        <v>16778</v>
      </c>
      <c r="F31294" t="s">
        <v>19357</v>
      </c>
      <c r="K31294">
        <v>11310</v>
      </c>
    </row>
    <row r="31295" spans="2:11" hidden="1" x14ac:dyDescent="0.35">
      <c r="B31295" t="s">
        <v>19881</v>
      </c>
      <c r="C31295" t="s">
        <v>47</v>
      </c>
      <c r="D31295" t="s">
        <v>10592</v>
      </c>
      <c r="E31295" t="s">
        <v>16778</v>
      </c>
      <c r="F31295" t="s">
        <v>19357</v>
      </c>
      <c r="K31295">
        <v>11310</v>
      </c>
    </row>
    <row r="31296" spans="2:11" hidden="1" x14ac:dyDescent="0.35">
      <c r="B31296" t="s">
        <v>19882</v>
      </c>
      <c r="C31296" t="s">
        <v>21</v>
      </c>
      <c r="D31296" t="s">
        <v>10592</v>
      </c>
      <c r="E31296" t="s">
        <v>16778</v>
      </c>
      <c r="F31296" t="s">
        <v>19357</v>
      </c>
      <c r="K31296">
        <v>11310</v>
      </c>
    </row>
    <row r="31297" spans="2:11" hidden="1" x14ac:dyDescent="0.35">
      <c r="B31297" t="s">
        <v>1919</v>
      </c>
      <c r="C31297" t="s">
        <v>38</v>
      </c>
      <c r="D31297" t="s">
        <v>10592</v>
      </c>
      <c r="E31297" t="s">
        <v>702</v>
      </c>
      <c r="F31297" t="s">
        <v>6175</v>
      </c>
      <c r="J31297">
        <v>46713.58</v>
      </c>
      <c r="K31297">
        <v>39354</v>
      </c>
    </row>
    <row r="31298" spans="2:11" hidden="1" x14ac:dyDescent="0.35">
      <c r="B31298" t="s">
        <v>2628</v>
      </c>
      <c r="C31298" t="s">
        <v>112</v>
      </c>
      <c r="D31298" t="s">
        <v>10592</v>
      </c>
      <c r="E31298" t="s">
        <v>16778</v>
      </c>
      <c r="F31298" t="s">
        <v>19377</v>
      </c>
      <c r="J31298">
        <v>1015</v>
      </c>
      <c r="K31298">
        <v>11310</v>
      </c>
    </row>
    <row r="31299" spans="2:11" hidden="1" x14ac:dyDescent="0.35">
      <c r="B31299" t="s">
        <v>11188</v>
      </c>
      <c r="C31299" t="s">
        <v>112</v>
      </c>
      <c r="D31299" t="s">
        <v>10592</v>
      </c>
      <c r="E31299" t="s">
        <v>16778</v>
      </c>
      <c r="F31299" t="s">
        <v>19357</v>
      </c>
      <c r="K31299">
        <v>11310</v>
      </c>
    </row>
    <row r="31300" spans="2:11" hidden="1" x14ac:dyDescent="0.35">
      <c r="B31300" t="s">
        <v>17805</v>
      </c>
      <c r="C31300" t="s">
        <v>112</v>
      </c>
      <c r="D31300" t="s">
        <v>10592</v>
      </c>
      <c r="E31300" t="s">
        <v>16778</v>
      </c>
      <c r="F31300" t="s">
        <v>19357</v>
      </c>
      <c r="K31300">
        <v>11310</v>
      </c>
    </row>
    <row r="31301" spans="2:11" hidden="1" x14ac:dyDescent="0.35">
      <c r="B31301" t="s">
        <v>7157</v>
      </c>
      <c r="C31301" t="s">
        <v>47</v>
      </c>
      <c r="D31301" t="s">
        <v>10592</v>
      </c>
      <c r="E31301" t="s">
        <v>16778</v>
      </c>
      <c r="F31301" t="s">
        <v>19357</v>
      </c>
      <c r="K31301">
        <v>11310</v>
      </c>
    </row>
    <row r="31302" spans="2:11" hidden="1" x14ac:dyDescent="0.35">
      <c r="B31302" t="s">
        <v>7157</v>
      </c>
      <c r="C31302" t="s">
        <v>197</v>
      </c>
      <c r="D31302" t="s">
        <v>10592</v>
      </c>
      <c r="E31302" t="s">
        <v>16778</v>
      </c>
      <c r="F31302" t="s">
        <v>19370</v>
      </c>
      <c r="K31302">
        <v>11310</v>
      </c>
    </row>
    <row r="31303" spans="2:11" hidden="1" x14ac:dyDescent="0.35">
      <c r="B31303" t="s">
        <v>19883</v>
      </c>
      <c r="C31303" t="s">
        <v>112</v>
      </c>
      <c r="D31303" t="s">
        <v>10592</v>
      </c>
      <c r="E31303" t="s">
        <v>966</v>
      </c>
      <c r="F31303" t="s">
        <v>19885</v>
      </c>
      <c r="J31303">
        <v>19428.36</v>
      </c>
      <c r="K31303">
        <v>37407</v>
      </c>
    </row>
    <row r="31304" spans="2:11" hidden="1" x14ac:dyDescent="0.35">
      <c r="B31304" t="s">
        <v>7446</v>
      </c>
      <c r="C31304" t="s">
        <v>42</v>
      </c>
      <c r="D31304" t="s">
        <v>10592</v>
      </c>
      <c r="E31304" t="s">
        <v>16778</v>
      </c>
      <c r="F31304" t="s">
        <v>19421</v>
      </c>
      <c r="K31304">
        <v>11310</v>
      </c>
    </row>
    <row r="31305" spans="2:11" hidden="1" x14ac:dyDescent="0.35">
      <c r="B31305" t="s">
        <v>19113</v>
      </c>
      <c r="C31305" t="s">
        <v>112</v>
      </c>
      <c r="D31305" t="s">
        <v>10592</v>
      </c>
      <c r="E31305" t="s">
        <v>16778</v>
      </c>
      <c r="F31305" t="s">
        <v>19357</v>
      </c>
      <c r="K31305">
        <v>11310</v>
      </c>
    </row>
    <row r="31306" spans="2:11" hidden="1" x14ac:dyDescent="0.35">
      <c r="B31306" t="s">
        <v>16927</v>
      </c>
      <c r="C31306" t="s">
        <v>197</v>
      </c>
      <c r="D31306" t="s">
        <v>10592</v>
      </c>
      <c r="E31306" t="s">
        <v>16778</v>
      </c>
      <c r="F31306" t="s">
        <v>1029</v>
      </c>
      <c r="J31306">
        <v>1051.25</v>
      </c>
      <c r="K31306">
        <v>11310</v>
      </c>
    </row>
    <row r="31307" spans="2:11" hidden="1" x14ac:dyDescent="0.35">
      <c r="B31307" t="s">
        <v>3558</v>
      </c>
      <c r="C31307" t="s">
        <v>8</v>
      </c>
      <c r="D31307" t="s">
        <v>10592</v>
      </c>
      <c r="E31307" t="s">
        <v>2360</v>
      </c>
      <c r="F31307" t="s">
        <v>10607</v>
      </c>
      <c r="J31307">
        <v>37465.51</v>
      </c>
      <c r="K31307">
        <v>36038</v>
      </c>
    </row>
    <row r="31308" spans="2:11" hidden="1" x14ac:dyDescent="0.35">
      <c r="B31308" t="s">
        <v>19886</v>
      </c>
      <c r="C31308" t="s">
        <v>21</v>
      </c>
      <c r="D31308" t="s">
        <v>10592</v>
      </c>
      <c r="E31308" t="s">
        <v>16778</v>
      </c>
      <c r="F31308" t="s">
        <v>19357</v>
      </c>
      <c r="K31308">
        <v>11310</v>
      </c>
    </row>
    <row r="31309" spans="2:11" hidden="1" x14ac:dyDescent="0.35">
      <c r="B31309" t="s">
        <v>19887</v>
      </c>
      <c r="D31309" t="s">
        <v>10592</v>
      </c>
      <c r="E31309" t="s">
        <v>202</v>
      </c>
      <c r="F31309" t="s">
        <v>19888</v>
      </c>
      <c r="K31309">
        <v>22880</v>
      </c>
    </row>
    <row r="31310" spans="2:11" hidden="1" x14ac:dyDescent="0.35">
      <c r="B31310" t="s">
        <v>6744</v>
      </c>
      <c r="C31310" t="s">
        <v>124</v>
      </c>
      <c r="D31310" t="s">
        <v>10592</v>
      </c>
      <c r="E31310" t="s">
        <v>716</v>
      </c>
      <c r="F31310" t="s">
        <v>304</v>
      </c>
      <c r="J31310">
        <v>74653.72</v>
      </c>
      <c r="K31310">
        <v>62885</v>
      </c>
    </row>
    <row r="31311" spans="2:11" hidden="1" x14ac:dyDescent="0.35">
      <c r="B31311" t="s">
        <v>15173</v>
      </c>
      <c r="C31311" t="s">
        <v>107</v>
      </c>
      <c r="D31311" t="s">
        <v>10592</v>
      </c>
      <c r="E31311" t="s">
        <v>16778</v>
      </c>
      <c r="F31311" t="s">
        <v>19377</v>
      </c>
      <c r="J31311">
        <v>1051.25</v>
      </c>
      <c r="K31311">
        <v>11310</v>
      </c>
    </row>
    <row r="31312" spans="2:11" hidden="1" x14ac:dyDescent="0.35">
      <c r="B31312" t="s">
        <v>10608</v>
      </c>
      <c r="D31312" t="s">
        <v>10592</v>
      </c>
      <c r="E31312" t="s">
        <v>74</v>
      </c>
      <c r="F31312" t="s">
        <v>1553</v>
      </c>
      <c r="J31312">
        <v>9676.34</v>
      </c>
      <c r="K31312">
        <v>9744</v>
      </c>
    </row>
    <row r="31313" spans="2:11" hidden="1" x14ac:dyDescent="0.35">
      <c r="B31313" t="s">
        <v>10608</v>
      </c>
      <c r="D31313" t="s">
        <v>10592</v>
      </c>
      <c r="E31313" t="s">
        <v>16937</v>
      </c>
      <c r="F31313" t="s">
        <v>3210</v>
      </c>
      <c r="J31313">
        <v>958.78</v>
      </c>
      <c r="K31313">
        <v>23462</v>
      </c>
    </row>
    <row r="31314" spans="2:11" hidden="1" x14ac:dyDescent="0.35">
      <c r="B31314" t="s">
        <v>705</v>
      </c>
      <c r="C31314" t="s">
        <v>8</v>
      </c>
      <c r="D31314" t="s">
        <v>10646</v>
      </c>
      <c r="E31314" t="s">
        <v>43</v>
      </c>
      <c r="F31314" t="s">
        <v>277</v>
      </c>
      <c r="J31314">
        <v>67306.600000000006</v>
      </c>
      <c r="K31314">
        <v>65816</v>
      </c>
    </row>
    <row r="31315" spans="2:11" hidden="1" x14ac:dyDescent="0.35">
      <c r="B31315" t="s">
        <v>10652</v>
      </c>
      <c r="D31315" t="s">
        <v>10646</v>
      </c>
      <c r="E31315" t="s">
        <v>135</v>
      </c>
      <c r="F31315" t="s">
        <v>10653</v>
      </c>
      <c r="J31315">
        <v>65943.820000000007</v>
      </c>
      <c r="K31315">
        <v>38261</v>
      </c>
    </row>
    <row r="31316" spans="2:11" hidden="1" x14ac:dyDescent="0.35">
      <c r="B31316" t="s">
        <v>540</v>
      </c>
      <c r="C31316" t="s">
        <v>14</v>
      </c>
      <c r="D31316" t="s">
        <v>10898</v>
      </c>
      <c r="E31316" t="s">
        <v>16778</v>
      </c>
      <c r="F31316" t="s">
        <v>16799</v>
      </c>
      <c r="J31316">
        <v>1051.25</v>
      </c>
      <c r="K31316">
        <v>11310</v>
      </c>
    </row>
    <row r="31317" spans="2:11" hidden="1" x14ac:dyDescent="0.35">
      <c r="B31317" t="s">
        <v>997</v>
      </c>
      <c r="C31317" t="s">
        <v>14</v>
      </c>
      <c r="D31317" t="s">
        <v>1505</v>
      </c>
      <c r="E31317" t="s">
        <v>1506</v>
      </c>
      <c r="F31317" t="s">
        <v>1507</v>
      </c>
      <c r="J31317">
        <v>40677.160000000003</v>
      </c>
      <c r="K31317">
        <v>41301</v>
      </c>
    </row>
    <row r="31318" spans="2:11" hidden="1" x14ac:dyDescent="0.35">
      <c r="B31318" t="s">
        <v>401</v>
      </c>
      <c r="C31318" t="s">
        <v>21</v>
      </c>
      <c r="D31318" t="s">
        <v>10667</v>
      </c>
      <c r="E31318" t="s">
        <v>16</v>
      </c>
      <c r="F31318" t="s">
        <v>10170</v>
      </c>
      <c r="J31318">
        <v>39855.5</v>
      </c>
      <c r="K31318">
        <v>36109</v>
      </c>
    </row>
    <row r="31319" spans="2:11" hidden="1" x14ac:dyDescent="0.35">
      <c r="B31319" t="s">
        <v>88</v>
      </c>
      <c r="C31319" t="s">
        <v>47</v>
      </c>
      <c r="D31319" t="s">
        <v>10921</v>
      </c>
      <c r="E31319" t="s">
        <v>43</v>
      </c>
      <c r="F31319" t="s">
        <v>10922</v>
      </c>
      <c r="J31319">
        <v>70208.479999999996</v>
      </c>
      <c r="K31319">
        <v>62324</v>
      </c>
    </row>
    <row r="31320" spans="2:11" hidden="1" x14ac:dyDescent="0.35">
      <c r="B31320" t="s">
        <v>19893</v>
      </c>
      <c r="C31320" t="s">
        <v>634</v>
      </c>
      <c r="D31320" t="s">
        <v>1802</v>
      </c>
      <c r="E31320" t="s">
        <v>16778</v>
      </c>
      <c r="F31320" t="s">
        <v>19597</v>
      </c>
      <c r="J31320">
        <v>851.88</v>
      </c>
      <c r="K31320">
        <v>11310</v>
      </c>
    </row>
    <row r="31321" spans="2:11" hidden="1" x14ac:dyDescent="0.35">
      <c r="B31321" t="s">
        <v>510</v>
      </c>
      <c r="C31321" t="s">
        <v>197</v>
      </c>
      <c r="D31321" t="s">
        <v>10923</v>
      </c>
      <c r="E31321" t="s">
        <v>43</v>
      </c>
      <c r="F31321" t="s">
        <v>10924</v>
      </c>
      <c r="J31321">
        <v>87263.42</v>
      </c>
      <c r="K31321">
        <v>69893</v>
      </c>
    </row>
    <row r="31322" spans="2:11" hidden="1" x14ac:dyDescent="0.35">
      <c r="B31322" t="s">
        <v>19895</v>
      </c>
      <c r="C31322" t="s">
        <v>297</v>
      </c>
      <c r="D31322" t="s">
        <v>19896</v>
      </c>
      <c r="E31322" t="s">
        <v>16778</v>
      </c>
      <c r="F31322" t="s">
        <v>19370</v>
      </c>
      <c r="K31322">
        <v>11310</v>
      </c>
    </row>
    <row r="31323" spans="2:11" hidden="1" x14ac:dyDescent="0.35">
      <c r="B31323" t="s">
        <v>10897</v>
      </c>
      <c r="C31323" t="s">
        <v>38</v>
      </c>
      <c r="D31323" t="s">
        <v>10898</v>
      </c>
      <c r="E31323" t="s">
        <v>773</v>
      </c>
      <c r="F31323" t="s">
        <v>4888</v>
      </c>
      <c r="J31323">
        <v>51477.61</v>
      </c>
      <c r="K31323">
        <v>51371</v>
      </c>
    </row>
    <row r="31324" spans="2:11" hidden="1" x14ac:dyDescent="0.35">
      <c r="B31324" t="s">
        <v>123</v>
      </c>
      <c r="C31324" t="s">
        <v>14</v>
      </c>
      <c r="D31324" t="s">
        <v>1505</v>
      </c>
      <c r="E31324" t="s">
        <v>1529</v>
      </c>
      <c r="F31324" t="s">
        <v>1530</v>
      </c>
      <c r="J31324">
        <v>44986.27</v>
      </c>
      <c r="K31324">
        <v>45218</v>
      </c>
    </row>
    <row r="31325" spans="2:11" hidden="1" x14ac:dyDescent="0.35">
      <c r="B31325" t="s">
        <v>19898</v>
      </c>
      <c r="C31325" t="s">
        <v>112</v>
      </c>
      <c r="D31325" t="s">
        <v>19899</v>
      </c>
      <c r="E31325" t="s">
        <v>16778</v>
      </c>
      <c r="F31325" t="s">
        <v>19357</v>
      </c>
      <c r="K31325">
        <v>11310</v>
      </c>
    </row>
    <row r="31326" spans="2:11" hidden="1" x14ac:dyDescent="0.35">
      <c r="B31326" t="s">
        <v>1124</v>
      </c>
      <c r="D31326" t="s">
        <v>1802</v>
      </c>
      <c r="E31326" t="s">
        <v>16797</v>
      </c>
      <c r="F31326" t="s">
        <v>16861</v>
      </c>
      <c r="J31326">
        <v>27811</v>
      </c>
      <c r="K31326">
        <v>28163</v>
      </c>
    </row>
    <row r="31327" spans="2:11" hidden="1" x14ac:dyDescent="0.35">
      <c r="B31327" t="s">
        <v>335</v>
      </c>
      <c r="D31327" t="s">
        <v>10898</v>
      </c>
      <c r="E31327" t="s">
        <v>16778</v>
      </c>
      <c r="F31327" t="s">
        <v>19538</v>
      </c>
      <c r="K31327">
        <v>11310</v>
      </c>
    </row>
    <row r="31328" spans="2:11" hidden="1" x14ac:dyDescent="0.35">
      <c r="B31328" t="s">
        <v>16988</v>
      </c>
      <c r="C31328" t="s">
        <v>197</v>
      </c>
      <c r="D31328" t="s">
        <v>1505</v>
      </c>
      <c r="E31328" t="s">
        <v>16778</v>
      </c>
      <c r="F31328" t="s">
        <v>1046</v>
      </c>
      <c r="J31328">
        <v>978.75</v>
      </c>
      <c r="K31328">
        <v>11310</v>
      </c>
    </row>
    <row r="31329" spans="2:11" hidden="1" x14ac:dyDescent="0.35">
      <c r="B31329" t="s">
        <v>119</v>
      </c>
      <c r="C31329" t="s">
        <v>8</v>
      </c>
      <c r="D31329" t="s">
        <v>10717</v>
      </c>
      <c r="E31329" t="s">
        <v>564</v>
      </c>
      <c r="F31329" t="s">
        <v>5475</v>
      </c>
      <c r="J31329">
        <v>33255.129999999997</v>
      </c>
      <c r="K31329">
        <v>29952</v>
      </c>
    </row>
    <row r="31330" spans="2:11" hidden="1" x14ac:dyDescent="0.35">
      <c r="B31330" t="s">
        <v>10925</v>
      </c>
      <c r="D31330" t="s">
        <v>10926</v>
      </c>
      <c r="E31330" t="s">
        <v>564</v>
      </c>
      <c r="F31330" t="s">
        <v>831</v>
      </c>
      <c r="J31330">
        <v>33521.33</v>
      </c>
      <c r="K31330">
        <v>30742</v>
      </c>
    </row>
    <row r="31331" spans="2:11" hidden="1" x14ac:dyDescent="0.35">
      <c r="B31331" t="s">
        <v>1817</v>
      </c>
      <c r="C31331" t="s">
        <v>427</v>
      </c>
      <c r="D31331" t="s">
        <v>1802</v>
      </c>
      <c r="E31331" t="s">
        <v>1818</v>
      </c>
      <c r="F31331" t="s">
        <v>1819</v>
      </c>
      <c r="J31331">
        <v>64301.16</v>
      </c>
      <c r="K31331">
        <v>65500</v>
      </c>
    </row>
    <row r="31332" spans="2:11" hidden="1" x14ac:dyDescent="0.35">
      <c r="B31332" t="s">
        <v>119</v>
      </c>
      <c r="C31332" t="s">
        <v>32</v>
      </c>
      <c r="D31332" t="s">
        <v>10898</v>
      </c>
      <c r="E31332" t="s">
        <v>67</v>
      </c>
      <c r="F31332" t="s">
        <v>1839</v>
      </c>
      <c r="J31332">
        <v>33999.35</v>
      </c>
      <c r="K31332">
        <v>29682</v>
      </c>
    </row>
    <row r="31333" spans="2:11" hidden="1" x14ac:dyDescent="0.35">
      <c r="B31333" t="s">
        <v>1554</v>
      </c>
      <c r="C31333" t="s">
        <v>21</v>
      </c>
      <c r="D31333" t="s">
        <v>1505</v>
      </c>
      <c r="E31333" t="s">
        <v>945</v>
      </c>
      <c r="F31333" t="s">
        <v>1555</v>
      </c>
      <c r="J31333">
        <v>47887.65</v>
      </c>
      <c r="K31333">
        <v>44317</v>
      </c>
    </row>
    <row r="31334" spans="2:11" hidden="1" x14ac:dyDescent="0.35">
      <c r="B31334" t="s">
        <v>469</v>
      </c>
      <c r="C31334" t="s">
        <v>8</v>
      </c>
      <c r="D31334" t="s">
        <v>19902</v>
      </c>
      <c r="E31334" t="s">
        <v>213</v>
      </c>
      <c r="F31334" t="s">
        <v>19777</v>
      </c>
      <c r="J31334">
        <v>3451.6</v>
      </c>
      <c r="K31334">
        <v>20800</v>
      </c>
    </row>
    <row r="31335" spans="2:11" hidden="1" x14ac:dyDescent="0.35">
      <c r="B31335" t="s">
        <v>19903</v>
      </c>
      <c r="C31335" t="s">
        <v>297</v>
      </c>
      <c r="D31335" t="s">
        <v>1802</v>
      </c>
      <c r="E31335" t="s">
        <v>699</v>
      </c>
      <c r="F31335" t="s">
        <v>19904</v>
      </c>
      <c r="J31335">
        <v>28611.8</v>
      </c>
      <c r="K31335">
        <v>43136</v>
      </c>
    </row>
    <row r="31336" spans="2:11" hidden="1" x14ac:dyDescent="0.35">
      <c r="B31336" t="s">
        <v>9493</v>
      </c>
      <c r="C31336" t="s">
        <v>197</v>
      </c>
      <c r="D31336" t="s">
        <v>19905</v>
      </c>
      <c r="E31336" t="s">
        <v>16778</v>
      </c>
      <c r="F31336" t="s">
        <v>19370</v>
      </c>
      <c r="K31336">
        <v>11310</v>
      </c>
    </row>
    <row r="31337" spans="2:11" hidden="1" x14ac:dyDescent="0.35">
      <c r="B31337" t="s">
        <v>1568</v>
      </c>
      <c r="D31337" t="s">
        <v>1505</v>
      </c>
      <c r="E31337" t="s">
        <v>77</v>
      </c>
      <c r="F31337" t="s">
        <v>1569</v>
      </c>
      <c r="J31337">
        <v>35222.75</v>
      </c>
      <c r="K31337">
        <v>35142</v>
      </c>
    </row>
    <row r="31338" spans="2:11" hidden="1" x14ac:dyDescent="0.35">
      <c r="B31338" t="s">
        <v>1028</v>
      </c>
      <c r="C31338" t="s">
        <v>8</v>
      </c>
      <c r="D31338" t="s">
        <v>19906</v>
      </c>
      <c r="E31338" t="s">
        <v>16778</v>
      </c>
      <c r="F31338" t="s">
        <v>16780</v>
      </c>
      <c r="J31338">
        <v>721.38</v>
      </c>
      <c r="K31338">
        <v>11310</v>
      </c>
    </row>
    <row r="31339" spans="2:11" hidden="1" x14ac:dyDescent="0.35">
      <c r="B31339" t="s">
        <v>1820</v>
      </c>
      <c r="C31339" t="s">
        <v>38</v>
      </c>
      <c r="D31339" t="s">
        <v>1802</v>
      </c>
      <c r="E31339" t="s">
        <v>74</v>
      </c>
      <c r="F31339" t="s">
        <v>1821</v>
      </c>
      <c r="J31339">
        <v>9881.0300000000007</v>
      </c>
      <c r="K31339">
        <v>10036</v>
      </c>
    </row>
    <row r="31340" spans="2:11" hidden="1" x14ac:dyDescent="0.35">
      <c r="B31340" t="s">
        <v>7705</v>
      </c>
      <c r="C31340" t="s">
        <v>21</v>
      </c>
      <c r="D31340" t="s">
        <v>10928</v>
      </c>
      <c r="E31340" t="s">
        <v>16778</v>
      </c>
      <c r="F31340" t="s">
        <v>16780</v>
      </c>
      <c r="K31340">
        <v>11310</v>
      </c>
    </row>
    <row r="31341" spans="2:11" hidden="1" x14ac:dyDescent="0.35">
      <c r="B31341" t="s">
        <v>7217</v>
      </c>
      <c r="C31341" t="s">
        <v>47</v>
      </c>
      <c r="D31341" t="s">
        <v>19905</v>
      </c>
      <c r="E31341" t="s">
        <v>16778</v>
      </c>
      <c r="F31341" t="s">
        <v>19370</v>
      </c>
      <c r="K31341">
        <v>11310</v>
      </c>
    </row>
    <row r="31342" spans="2:11" hidden="1" x14ac:dyDescent="0.35">
      <c r="B31342" t="s">
        <v>1755</v>
      </c>
      <c r="C31342" t="s">
        <v>112</v>
      </c>
      <c r="D31342" t="s">
        <v>19907</v>
      </c>
      <c r="E31342" t="s">
        <v>16778</v>
      </c>
      <c r="F31342" t="s">
        <v>2417</v>
      </c>
      <c r="K31342">
        <v>11310</v>
      </c>
    </row>
    <row r="31343" spans="2:11" hidden="1" x14ac:dyDescent="0.35">
      <c r="B31343" t="s">
        <v>937</v>
      </c>
      <c r="C31343" t="s">
        <v>2699</v>
      </c>
      <c r="D31343" t="s">
        <v>19906</v>
      </c>
      <c r="E31343" t="s">
        <v>16778</v>
      </c>
      <c r="F31343" t="s">
        <v>19357</v>
      </c>
      <c r="K31343">
        <v>11310</v>
      </c>
    </row>
    <row r="31344" spans="2:11" hidden="1" x14ac:dyDescent="0.35">
      <c r="B31344" t="s">
        <v>1820</v>
      </c>
      <c r="C31344" t="s">
        <v>38</v>
      </c>
      <c r="D31344" t="s">
        <v>1802</v>
      </c>
      <c r="E31344" t="s">
        <v>16937</v>
      </c>
      <c r="F31344" t="s">
        <v>3210</v>
      </c>
      <c r="J31344">
        <v>1082.8599999999999</v>
      </c>
      <c r="K31344">
        <v>23462</v>
      </c>
    </row>
    <row r="31345" spans="2:11" hidden="1" x14ac:dyDescent="0.35">
      <c r="B31345" t="s">
        <v>17683</v>
      </c>
      <c r="C31345" t="s">
        <v>112</v>
      </c>
      <c r="D31345" t="s">
        <v>10928</v>
      </c>
      <c r="E31345" t="s">
        <v>3695</v>
      </c>
      <c r="F31345" t="s">
        <v>19908</v>
      </c>
      <c r="J31345">
        <v>26461.119999999999</v>
      </c>
      <c r="K31345">
        <v>40000</v>
      </c>
    </row>
    <row r="31346" spans="2:11" hidden="1" x14ac:dyDescent="0.35">
      <c r="B31346" t="s">
        <v>4332</v>
      </c>
      <c r="D31346" t="s">
        <v>10722</v>
      </c>
      <c r="E31346" t="s">
        <v>1670</v>
      </c>
      <c r="F31346" t="s">
        <v>4819</v>
      </c>
      <c r="J31346">
        <v>48799.1</v>
      </c>
      <c r="K31346">
        <v>44154</v>
      </c>
    </row>
    <row r="31347" spans="2:11" hidden="1" x14ac:dyDescent="0.35">
      <c r="B31347" t="s">
        <v>11161</v>
      </c>
      <c r="C31347" t="s">
        <v>139</v>
      </c>
      <c r="D31347" t="s">
        <v>19907</v>
      </c>
      <c r="E31347" t="s">
        <v>16778</v>
      </c>
      <c r="F31347" t="s">
        <v>19357</v>
      </c>
      <c r="K31347">
        <v>11310</v>
      </c>
    </row>
    <row r="31348" spans="2:11" hidden="1" x14ac:dyDescent="0.35">
      <c r="B31348" t="s">
        <v>2288</v>
      </c>
      <c r="C31348" t="s">
        <v>42</v>
      </c>
      <c r="D31348" t="s">
        <v>10902</v>
      </c>
      <c r="E31348" t="s">
        <v>10903</v>
      </c>
      <c r="F31348" t="s">
        <v>10905</v>
      </c>
      <c r="J31348">
        <v>72499.960000000006</v>
      </c>
      <c r="K31348">
        <v>72500</v>
      </c>
    </row>
    <row r="31349" spans="2:11" hidden="1" x14ac:dyDescent="0.35">
      <c r="B31349" t="s">
        <v>1621</v>
      </c>
      <c r="D31349" t="s">
        <v>1802</v>
      </c>
      <c r="E31349" t="s">
        <v>23</v>
      </c>
      <c r="F31349" t="s">
        <v>1822</v>
      </c>
      <c r="J31349">
        <v>44189.84</v>
      </c>
      <c r="K31349">
        <v>50646</v>
      </c>
    </row>
    <row r="31350" spans="2:11" hidden="1" x14ac:dyDescent="0.35">
      <c r="B31350" t="s">
        <v>1141</v>
      </c>
      <c r="C31350" t="s">
        <v>47</v>
      </c>
      <c r="D31350" t="s">
        <v>10928</v>
      </c>
      <c r="E31350" t="s">
        <v>17891</v>
      </c>
      <c r="F31350" t="s">
        <v>40</v>
      </c>
      <c r="J31350">
        <v>28594.73</v>
      </c>
      <c r="K31350">
        <v>27870</v>
      </c>
    </row>
    <row r="31351" spans="2:11" hidden="1" x14ac:dyDescent="0.35">
      <c r="B31351" t="s">
        <v>10927</v>
      </c>
      <c r="C31351" t="s">
        <v>8</v>
      </c>
      <c r="D31351" t="s">
        <v>10928</v>
      </c>
      <c r="E31351" t="s">
        <v>311</v>
      </c>
      <c r="F31351" t="s">
        <v>555</v>
      </c>
      <c r="J31351">
        <v>56408.78</v>
      </c>
      <c r="K31351">
        <v>56500</v>
      </c>
    </row>
    <row r="31352" spans="2:11" hidden="1" x14ac:dyDescent="0.35">
      <c r="B31352" t="s">
        <v>10929</v>
      </c>
      <c r="C31352" t="s">
        <v>8</v>
      </c>
      <c r="D31352" t="s">
        <v>10928</v>
      </c>
      <c r="E31352" t="s">
        <v>3790</v>
      </c>
      <c r="F31352" t="s">
        <v>4769</v>
      </c>
      <c r="J31352">
        <v>51771.73</v>
      </c>
      <c r="K31352">
        <v>55000</v>
      </c>
    </row>
    <row r="31353" spans="2:11" hidden="1" x14ac:dyDescent="0.35">
      <c r="B31353" t="s">
        <v>10930</v>
      </c>
      <c r="C31353" t="s">
        <v>112</v>
      </c>
      <c r="D31353" t="s">
        <v>10928</v>
      </c>
      <c r="E31353" t="s">
        <v>23</v>
      </c>
      <c r="F31353" t="s">
        <v>10931</v>
      </c>
      <c r="J31353">
        <v>47017.120000000003</v>
      </c>
      <c r="K31353">
        <v>45218</v>
      </c>
    </row>
    <row r="31354" spans="2:11" hidden="1" x14ac:dyDescent="0.35">
      <c r="B31354" t="s">
        <v>2647</v>
      </c>
      <c r="C31354" t="s">
        <v>47</v>
      </c>
      <c r="D31354" t="s">
        <v>10928</v>
      </c>
      <c r="E31354" t="s">
        <v>4380</v>
      </c>
      <c r="F31354" t="s">
        <v>10932</v>
      </c>
      <c r="J31354">
        <v>44797.85</v>
      </c>
      <c r="K31354">
        <v>37107</v>
      </c>
    </row>
    <row r="31355" spans="2:11" hidden="1" x14ac:dyDescent="0.35">
      <c r="B31355" t="s">
        <v>1930</v>
      </c>
      <c r="C31355" t="s">
        <v>14</v>
      </c>
      <c r="D31355" t="s">
        <v>10933</v>
      </c>
      <c r="E31355" t="s">
        <v>4706</v>
      </c>
      <c r="F31355" t="s">
        <v>19508</v>
      </c>
      <c r="J31355">
        <v>19867.07</v>
      </c>
      <c r="K31355">
        <v>26316</v>
      </c>
    </row>
    <row r="31356" spans="2:11" hidden="1" x14ac:dyDescent="0.35">
      <c r="B31356" t="s">
        <v>7766</v>
      </c>
      <c r="C31356" t="s">
        <v>8</v>
      </c>
      <c r="D31356" t="s">
        <v>10933</v>
      </c>
      <c r="E31356" t="s">
        <v>243</v>
      </c>
      <c r="F31356" t="s">
        <v>605</v>
      </c>
      <c r="J31356">
        <v>40564.42</v>
      </c>
      <c r="K31356">
        <v>33235</v>
      </c>
    </row>
    <row r="31357" spans="2:11" hidden="1" x14ac:dyDescent="0.35">
      <c r="B31357" t="s">
        <v>19913</v>
      </c>
      <c r="C31357" t="s">
        <v>47</v>
      </c>
      <c r="D31357" t="s">
        <v>19914</v>
      </c>
      <c r="E31357" t="s">
        <v>16778</v>
      </c>
      <c r="F31357" t="s">
        <v>19357</v>
      </c>
      <c r="K31357">
        <v>11310</v>
      </c>
    </row>
    <row r="31358" spans="2:11" hidden="1" x14ac:dyDescent="0.35">
      <c r="B31358" t="s">
        <v>17210</v>
      </c>
      <c r="C31358" t="s">
        <v>38</v>
      </c>
      <c r="D31358" t="s">
        <v>19915</v>
      </c>
      <c r="E31358" t="s">
        <v>16778</v>
      </c>
      <c r="F31358" t="s">
        <v>1029</v>
      </c>
      <c r="J31358">
        <v>1015</v>
      </c>
      <c r="K31358">
        <v>11310</v>
      </c>
    </row>
    <row r="31359" spans="2:11" hidden="1" x14ac:dyDescent="0.35">
      <c r="B31359" t="s">
        <v>3015</v>
      </c>
      <c r="C31359" t="s">
        <v>47</v>
      </c>
      <c r="D31359" t="s">
        <v>19916</v>
      </c>
      <c r="E31359" t="s">
        <v>16778</v>
      </c>
      <c r="F31359" t="s">
        <v>2798</v>
      </c>
      <c r="J31359">
        <v>870</v>
      </c>
      <c r="K31359">
        <v>11310</v>
      </c>
    </row>
    <row r="31360" spans="2:11" hidden="1" x14ac:dyDescent="0.35">
      <c r="B31360" t="s">
        <v>19917</v>
      </c>
      <c r="C31360" t="s">
        <v>112</v>
      </c>
      <c r="D31360" t="s">
        <v>10934</v>
      </c>
      <c r="E31360" t="s">
        <v>16778</v>
      </c>
      <c r="F31360" t="s">
        <v>19377</v>
      </c>
      <c r="J31360">
        <v>1015</v>
      </c>
      <c r="K31360">
        <v>11310</v>
      </c>
    </row>
    <row r="31361" spans="2:11" hidden="1" x14ac:dyDescent="0.35">
      <c r="B31361" t="s">
        <v>17084</v>
      </c>
      <c r="C31361" t="s">
        <v>112</v>
      </c>
      <c r="D31361" t="s">
        <v>10934</v>
      </c>
      <c r="E31361" t="s">
        <v>16778</v>
      </c>
      <c r="F31361" t="s">
        <v>1046</v>
      </c>
      <c r="K31361">
        <v>11310</v>
      </c>
    </row>
    <row r="31362" spans="2:11" hidden="1" x14ac:dyDescent="0.35">
      <c r="B31362" t="s">
        <v>19918</v>
      </c>
      <c r="C31362" t="s">
        <v>21</v>
      </c>
      <c r="D31362" t="s">
        <v>10934</v>
      </c>
      <c r="E31362" t="s">
        <v>16778</v>
      </c>
      <c r="F31362" t="s">
        <v>19597</v>
      </c>
      <c r="J31362">
        <v>855.5</v>
      </c>
      <c r="K31362">
        <v>11310</v>
      </c>
    </row>
    <row r="31363" spans="2:11" hidden="1" x14ac:dyDescent="0.35">
      <c r="B31363" t="s">
        <v>4139</v>
      </c>
      <c r="C31363" t="s">
        <v>197</v>
      </c>
      <c r="D31363" t="s">
        <v>10604</v>
      </c>
      <c r="E31363" t="s">
        <v>43</v>
      </c>
      <c r="F31363" t="s">
        <v>5277</v>
      </c>
      <c r="J31363">
        <v>66111.69</v>
      </c>
      <c r="K31363">
        <v>59410</v>
      </c>
    </row>
    <row r="31364" spans="2:11" hidden="1" x14ac:dyDescent="0.35">
      <c r="B31364" t="s">
        <v>10613</v>
      </c>
      <c r="C31364" t="s">
        <v>124</v>
      </c>
      <c r="D31364" t="s">
        <v>10614</v>
      </c>
      <c r="E31364" t="s">
        <v>10615</v>
      </c>
      <c r="F31364" t="s">
        <v>10616</v>
      </c>
      <c r="J31364">
        <v>70111.97</v>
      </c>
      <c r="K31364">
        <v>68500</v>
      </c>
    </row>
    <row r="31365" spans="2:11" hidden="1" x14ac:dyDescent="0.35">
      <c r="B31365" t="s">
        <v>10278</v>
      </c>
      <c r="C31365" t="s">
        <v>139</v>
      </c>
      <c r="D31365" t="s">
        <v>10635</v>
      </c>
      <c r="E31365" t="s">
        <v>626</v>
      </c>
      <c r="F31365" t="s">
        <v>10636</v>
      </c>
      <c r="J31365">
        <v>48912.57</v>
      </c>
      <c r="K31365">
        <v>47369</v>
      </c>
    </row>
    <row r="31366" spans="2:11" hidden="1" x14ac:dyDescent="0.35">
      <c r="B31366" t="s">
        <v>510</v>
      </c>
      <c r="C31366" t="s">
        <v>107</v>
      </c>
      <c r="D31366" t="s">
        <v>19920</v>
      </c>
      <c r="E31366" t="s">
        <v>43</v>
      </c>
      <c r="F31366" t="s">
        <v>16975</v>
      </c>
      <c r="J31366">
        <v>45911.67</v>
      </c>
      <c r="K31366">
        <v>43239</v>
      </c>
    </row>
    <row r="31367" spans="2:11" hidden="1" x14ac:dyDescent="0.35">
      <c r="B31367" t="s">
        <v>10643</v>
      </c>
      <c r="C31367" t="s">
        <v>197</v>
      </c>
      <c r="D31367" t="s">
        <v>10644</v>
      </c>
      <c r="E31367" t="s">
        <v>280</v>
      </c>
      <c r="F31367" t="s">
        <v>6114</v>
      </c>
      <c r="J31367">
        <v>78144.72</v>
      </c>
      <c r="K31367">
        <v>74307</v>
      </c>
    </row>
    <row r="31368" spans="2:11" hidden="1" x14ac:dyDescent="0.35">
      <c r="B31368" t="s">
        <v>10647</v>
      </c>
      <c r="C31368" t="s">
        <v>124</v>
      </c>
      <c r="D31368" t="s">
        <v>10644</v>
      </c>
      <c r="E31368" t="s">
        <v>74</v>
      </c>
      <c r="F31368" t="s">
        <v>6517</v>
      </c>
      <c r="J31368">
        <v>9834.2000000000007</v>
      </c>
      <c r="K31368">
        <v>9744</v>
      </c>
    </row>
    <row r="31369" spans="2:11" hidden="1" x14ac:dyDescent="0.35">
      <c r="B31369" t="s">
        <v>10647</v>
      </c>
      <c r="C31369" t="s">
        <v>124</v>
      </c>
      <c r="D31369" t="s">
        <v>10644</v>
      </c>
      <c r="E31369" t="s">
        <v>16937</v>
      </c>
      <c r="F31369" t="s">
        <v>3210</v>
      </c>
      <c r="J31369">
        <v>857.26</v>
      </c>
      <c r="K31369">
        <v>23462</v>
      </c>
    </row>
    <row r="31370" spans="2:11" hidden="1" x14ac:dyDescent="0.35">
      <c r="B31370" t="s">
        <v>18185</v>
      </c>
      <c r="C31370" t="s">
        <v>21</v>
      </c>
      <c r="D31370" t="s">
        <v>10644</v>
      </c>
      <c r="E31370" t="s">
        <v>16778</v>
      </c>
      <c r="F31370" t="s">
        <v>19377</v>
      </c>
      <c r="J31370">
        <v>108.75</v>
      </c>
      <c r="K31370">
        <v>11310</v>
      </c>
    </row>
    <row r="31371" spans="2:11" hidden="1" x14ac:dyDescent="0.35">
      <c r="B31371" t="s">
        <v>17086</v>
      </c>
      <c r="C31371" t="s">
        <v>8</v>
      </c>
      <c r="D31371" t="s">
        <v>10644</v>
      </c>
      <c r="E31371" t="s">
        <v>16778</v>
      </c>
      <c r="F31371" t="s">
        <v>1029</v>
      </c>
      <c r="J31371">
        <v>1051.25</v>
      </c>
      <c r="K31371">
        <v>11310</v>
      </c>
    </row>
    <row r="31372" spans="2:11" hidden="1" x14ac:dyDescent="0.35">
      <c r="B31372" t="s">
        <v>237</v>
      </c>
      <c r="C31372" t="s">
        <v>8</v>
      </c>
      <c r="D31372" t="s">
        <v>10644</v>
      </c>
      <c r="E31372" t="s">
        <v>1695</v>
      </c>
      <c r="F31372" t="s">
        <v>1741</v>
      </c>
      <c r="J31372">
        <v>32398.639999999999</v>
      </c>
      <c r="K31372">
        <v>31340</v>
      </c>
    </row>
    <row r="31373" spans="2:11" hidden="1" x14ac:dyDescent="0.35">
      <c r="B31373" t="s">
        <v>8686</v>
      </c>
      <c r="C31373" t="s">
        <v>47</v>
      </c>
      <c r="D31373" t="s">
        <v>10644</v>
      </c>
      <c r="E31373" t="s">
        <v>16925</v>
      </c>
      <c r="F31373" t="s">
        <v>6274</v>
      </c>
      <c r="J31373">
        <v>70629.05</v>
      </c>
      <c r="K31373">
        <v>68745</v>
      </c>
    </row>
    <row r="31374" spans="2:11" hidden="1" x14ac:dyDescent="0.35">
      <c r="B31374" t="s">
        <v>5936</v>
      </c>
      <c r="D31374" t="s">
        <v>10644</v>
      </c>
      <c r="E31374" t="s">
        <v>1056</v>
      </c>
      <c r="F31374" t="s">
        <v>360</v>
      </c>
      <c r="J31374">
        <v>25831.9</v>
      </c>
      <c r="K31374">
        <v>31429</v>
      </c>
    </row>
    <row r="31375" spans="2:11" hidden="1" x14ac:dyDescent="0.35">
      <c r="B31375" t="s">
        <v>770</v>
      </c>
      <c r="C31375" t="s">
        <v>8</v>
      </c>
      <c r="D31375" t="s">
        <v>10644</v>
      </c>
      <c r="E31375" t="s">
        <v>9387</v>
      </c>
      <c r="F31375" t="s">
        <v>6317</v>
      </c>
      <c r="J31375">
        <v>33789.42</v>
      </c>
      <c r="K31375">
        <v>29913</v>
      </c>
    </row>
    <row r="31376" spans="2:11" hidden="1" x14ac:dyDescent="0.35">
      <c r="B31376" t="s">
        <v>6199</v>
      </c>
      <c r="C31376" t="s">
        <v>124</v>
      </c>
      <c r="D31376" t="s">
        <v>10666</v>
      </c>
      <c r="E31376" t="s">
        <v>6991</v>
      </c>
      <c r="F31376" t="s">
        <v>1687</v>
      </c>
      <c r="J31376">
        <v>32723.19</v>
      </c>
      <c r="K31376">
        <v>32444</v>
      </c>
    </row>
    <row r="31377" spans="2:11" hidden="1" x14ac:dyDescent="0.35">
      <c r="B31377" t="s">
        <v>436</v>
      </c>
      <c r="C31377" t="s">
        <v>149</v>
      </c>
      <c r="D31377" t="s">
        <v>10666</v>
      </c>
      <c r="E31377" t="s">
        <v>1437</v>
      </c>
      <c r="F31377" t="s">
        <v>19923</v>
      </c>
      <c r="J31377">
        <v>137350.5</v>
      </c>
      <c r="K31377">
        <v>190000</v>
      </c>
    </row>
    <row r="31378" spans="2:11" hidden="1" x14ac:dyDescent="0.35">
      <c r="B31378" t="s">
        <v>301</v>
      </c>
      <c r="C31378" t="s">
        <v>107</v>
      </c>
      <c r="D31378" t="s">
        <v>10714</v>
      </c>
      <c r="E31378" t="s">
        <v>1279</v>
      </c>
      <c r="F31378" t="s">
        <v>8064</v>
      </c>
      <c r="J31378">
        <v>52820.97</v>
      </c>
      <c r="K31378">
        <v>52912</v>
      </c>
    </row>
    <row r="31379" spans="2:11" hidden="1" x14ac:dyDescent="0.35">
      <c r="B31379" t="s">
        <v>522</v>
      </c>
      <c r="C31379" t="s">
        <v>149</v>
      </c>
      <c r="D31379" t="s">
        <v>10725</v>
      </c>
      <c r="E31379" t="s">
        <v>43</v>
      </c>
      <c r="F31379" t="s">
        <v>6491</v>
      </c>
      <c r="J31379">
        <v>61038.82</v>
      </c>
      <c r="K31379">
        <v>51937</v>
      </c>
    </row>
    <row r="31380" spans="2:11" hidden="1" x14ac:dyDescent="0.35">
      <c r="B31380" t="s">
        <v>667</v>
      </c>
      <c r="C31380" t="s">
        <v>8</v>
      </c>
      <c r="D31380" t="s">
        <v>10725</v>
      </c>
      <c r="E31380" t="s">
        <v>280</v>
      </c>
      <c r="F31380" t="s">
        <v>4914</v>
      </c>
      <c r="J31380">
        <v>102990.77</v>
      </c>
      <c r="K31380">
        <v>79031</v>
      </c>
    </row>
    <row r="31381" spans="2:11" hidden="1" x14ac:dyDescent="0.35">
      <c r="B31381" t="s">
        <v>3025</v>
      </c>
      <c r="C31381" t="s">
        <v>375</v>
      </c>
      <c r="D31381" t="s">
        <v>10734</v>
      </c>
      <c r="E31381" t="s">
        <v>3725</v>
      </c>
      <c r="F31381" t="s">
        <v>10735</v>
      </c>
      <c r="J31381">
        <v>108380.34</v>
      </c>
      <c r="K31381">
        <v>85250</v>
      </c>
    </row>
    <row r="31382" spans="2:11" hidden="1" x14ac:dyDescent="0.35">
      <c r="B31382" t="s">
        <v>2844</v>
      </c>
      <c r="D31382" t="s">
        <v>10741</v>
      </c>
      <c r="E31382" t="s">
        <v>43</v>
      </c>
      <c r="F31382" t="s">
        <v>4070</v>
      </c>
      <c r="J31382">
        <v>62392.43</v>
      </c>
      <c r="K31382">
        <v>58244</v>
      </c>
    </row>
    <row r="31383" spans="2:11" hidden="1" x14ac:dyDescent="0.35">
      <c r="B31383" t="s">
        <v>2844</v>
      </c>
      <c r="D31383" t="s">
        <v>10741</v>
      </c>
      <c r="E31383" t="s">
        <v>81</v>
      </c>
      <c r="F31383" t="s">
        <v>1226</v>
      </c>
      <c r="J31383">
        <v>894.64</v>
      </c>
      <c r="K31383">
        <v>16640</v>
      </c>
    </row>
    <row r="31384" spans="2:11" hidden="1" x14ac:dyDescent="0.35">
      <c r="B31384" t="s">
        <v>1862</v>
      </c>
      <c r="C31384" t="s">
        <v>375</v>
      </c>
      <c r="D31384" t="s">
        <v>10741</v>
      </c>
      <c r="E31384" t="s">
        <v>10798</v>
      </c>
      <c r="F31384" t="s">
        <v>8390</v>
      </c>
      <c r="J31384">
        <v>83906.06</v>
      </c>
      <c r="K31384">
        <v>83300</v>
      </c>
    </row>
    <row r="31385" spans="2:11" hidden="1" x14ac:dyDescent="0.35">
      <c r="B31385" t="s">
        <v>10806</v>
      </c>
      <c r="C31385" t="s">
        <v>21</v>
      </c>
      <c r="D31385" t="s">
        <v>10741</v>
      </c>
      <c r="E31385" t="s">
        <v>43</v>
      </c>
      <c r="F31385" t="s">
        <v>10807</v>
      </c>
      <c r="J31385">
        <v>97319.06</v>
      </c>
      <c r="K31385">
        <v>66982</v>
      </c>
    </row>
    <row r="31386" spans="2:11" hidden="1" x14ac:dyDescent="0.35">
      <c r="B31386" t="s">
        <v>220</v>
      </c>
      <c r="C31386" t="s">
        <v>21</v>
      </c>
      <c r="D31386" t="s">
        <v>10812</v>
      </c>
      <c r="E31386" t="s">
        <v>10813</v>
      </c>
      <c r="F31386" t="s">
        <v>1830</v>
      </c>
      <c r="J31386">
        <v>75370.5</v>
      </c>
      <c r="K31386">
        <v>75600</v>
      </c>
    </row>
    <row r="31387" spans="2:11" hidden="1" x14ac:dyDescent="0.35">
      <c r="B31387" t="s">
        <v>220</v>
      </c>
      <c r="C31387" t="s">
        <v>21</v>
      </c>
      <c r="D31387" t="s">
        <v>10816</v>
      </c>
      <c r="E31387" t="s">
        <v>43</v>
      </c>
      <c r="F31387" t="s">
        <v>3689</v>
      </c>
      <c r="J31387">
        <v>45796.4</v>
      </c>
      <c r="K31387">
        <v>43239</v>
      </c>
    </row>
    <row r="31388" spans="2:11" hidden="1" x14ac:dyDescent="0.35">
      <c r="B31388" t="s">
        <v>408</v>
      </c>
      <c r="C31388" t="s">
        <v>149</v>
      </c>
      <c r="D31388" t="s">
        <v>10856</v>
      </c>
      <c r="E31388" t="s">
        <v>43</v>
      </c>
      <c r="F31388" t="s">
        <v>10857</v>
      </c>
      <c r="J31388">
        <v>69548.100000000006</v>
      </c>
      <c r="K31388">
        <v>69893</v>
      </c>
    </row>
    <row r="31389" spans="2:11" hidden="1" x14ac:dyDescent="0.35">
      <c r="B31389" t="s">
        <v>10882</v>
      </c>
      <c r="C31389" t="s">
        <v>8</v>
      </c>
      <c r="D31389" t="s">
        <v>10883</v>
      </c>
      <c r="E31389" t="s">
        <v>16807</v>
      </c>
      <c r="F31389" t="s">
        <v>2239</v>
      </c>
      <c r="J31389">
        <v>44559.77</v>
      </c>
      <c r="K31389">
        <v>40650</v>
      </c>
    </row>
    <row r="31390" spans="2:11" hidden="1" x14ac:dyDescent="0.35">
      <c r="B31390" t="s">
        <v>1318</v>
      </c>
      <c r="C31390" t="s">
        <v>8</v>
      </c>
      <c r="D31390" t="s">
        <v>10885</v>
      </c>
      <c r="E31390" t="s">
        <v>3725</v>
      </c>
      <c r="F31390" t="s">
        <v>1297</v>
      </c>
      <c r="J31390">
        <v>93187.97</v>
      </c>
      <c r="K31390">
        <v>91357</v>
      </c>
    </row>
    <row r="31391" spans="2:11" hidden="1" x14ac:dyDescent="0.35">
      <c r="B31391" t="s">
        <v>1101</v>
      </c>
      <c r="C31391" t="s">
        <v>47</v>
      </c>
      <c r="D31391" t="s">
        <v>10888</v>
      </c>
      <c r="E31391" t="s">
        <v>206</v>
      </c>
      <c r="F31391" t="s">
        <v>1269</v>
      </c>
      <c r="J31391">
        <v>66764.990000000005</v>
      </c>
      <c r="K31391">
        <v>56655</v>
      </c>
    </row>
    <row r="31392" spans="2:11" hidden="1" x14ac:dyDescent="0.35">
      <c r="B31392" t="s">
        <v>3242</v>
      </c>
      <c r="C31392" t="s">
        <v>124</v>
      </c>
      <c r="D31392" t="s">
        <v>19931</v>
      </c>
      <c r="E31392" t="s">
        <v>699</v>
      </c>
      <c r="F31392" t="s">
        <v>19932</v>
      </c>
      <c r="J31392">
        <v>36687.11</v>
      </c>
      <c r="K31392">
        <v>43136</v>
      </c>
    </row>
    <row r="31393" spans="2:11" hidden="1" x14ac:dyDescent="0.35">
      <c r="B31393" t="s">
        <v>710</v>
      </c>
      <c r="D31393" t="s">
        <v>10935</v>
      </c>
      <c r="E31393" t="s">
        <v>172</v>
      </c>
      <c r="F31393" t="s">
        <v>6342</v>
      </c>
      <c r="J31393">
        <v>41232.839999999997</v>
      </c>
      <c r="K31393">
        <v>40975</v>
      </c>
    </row>
    <row r="31394" spans="2:11" hidden="1" x14ac:dyDescent="0.35">
      <c r="B31394" t="s">
        <v>526</v>
      </c>
      <c r="C31394" t="s">
        <v>927</v>
      </c>
      <c r="D31394" t="s">
        <v>10935</v>
      </c>
      <c r="E31394" t="s">
        <v>1465</v>
      </c>
      <c r="F31394" t="s">
        <v>10936</v>
      </c>
      <c r="J31394">
        <v>37251.019999999997</v>
      </c>
      <c r="K31394">
        <v>37337</v>
      </c>
    </row>
    <row r="31395" spans="2:11" hidden="1" x14ac:dyDescent="0.35">
      <c r="B31395" t="s">
        <v>17084</v>
      </c>
      <c r="C31395" t="s">
        <v>134</v>
      </c>
      <c r="D31395" t="s">
        <v>10935</v>
      </c>
      <c r="E31395" t="s">
        <v>16778</v>
      </c>
      <c r="F31395" t="s">
        <v>19370</v>
      </c>
      <c r="K31395">
        <v>11310</v>
      </c>
    </row>
    <row r="31396" spans="2:11" hidden="1" x14ac:dyDescent="0.35">
      <c r="B31396" t="s">
        <v>536</v>
      </c>
      <c r="C31396" t="s">
        <v>14</v>
      </c>
      <c r="D31396" t="s">
        <v>10935</v>
      </c>
      <c r="E31396" t="s">
        <v>1695</v>
      </c>
      <c r="F31396" t="s">
        <v>4949</v>
      </c>
      <c r="J31396">
        <v>31100.9</v>
      </c>
      <c r="K31396">
        <v>33220</v>
      </c>
    </row>
    <row r="31397" spans="2:11" hidden="1" x14ac:dyDescent="0.35">
      <c r="B31397" t="s">
        <v>1326</v>
      </c>
      <c r="C31397" t="s">
        <v>8</v>
      </c>
      <c r="D31397" t="s">
        <v>10937</v>
      </c>
      <c r="E31397" t="s">
        <v>93</v>
      </c>
      <c r="F31397" t="s">
        <v>3126</v>
      </c>
      <c r="J31397">
        <v>43943.22</v>
      </c>
      <c r="K31397">
        <v>53900</v>
      </c>
    </row>
    <row r="31398" spans="2:11" hidden="1" x14ac:dyDescent="0.35">
      <c r="B31398" t="s">
        <v>123</v>
      </c>
      <c r="C31398" t="s">
        <v>42</v>
      </c>
      <c r="D31398" t="s">
        <v>10940</v>
      </c>
      <c r="E31398" t="s">
        <v>4380</v>
      </c>
      <c r="F31398" t="s">
        <v>10941</v>
      </c>
      <c r="J31398">
        <v>38357.26</v>
      </c>
      <c r="K31398">
        <v>37107</v>
      </c>
    </row>
    <row r="31399" spans="2:11" hidden="1" x14ac:dyDescent="0.35">
      <c r="B31399" t="s">
        <v>19933</v>
      </c>
      <c r="C31399" t="s">
        <v>112</v>
      </c>
      <c r="D31399" t="s">
        <v>10940</v>
      </c>
      <c r="E31399" t="s">
        <v>16778</v>
      </c>
      <c r="F31399" t="s">
        <v>19421</v>
      </c>
      <c r="K31399">
        <v>11310</v>
      </c>
    </row>
    <row r="31400" spans="2:11" hidden="1" x14ac:dyDescent="0.35">
      <c r="B31400" t="s">
        <v>80</v>
      </c>
      <c r="C31400" t="s">
        <v>8</v>
      </c>
      <c r="D31400" t="s">
        <v>10940</v>
      </c>
      <c r="E31400" t="s">
        <v>303</v>
      </c>
      <c r="F31400" t="s">
        <v>3657</v>
      </c>
      <c r="J31400">
        <v>67678.259999999995</v>
      </c>
      <c r="K31400">
        <v>63299</v>
      </c>
    </row>
    <row r="31401" spans="2:11" hidden="1" x14ac:dyDescent="0.35">
      <c r="B31401" t="s">
        <v>5988</v>
      </c>
      <c r="C31401" t="s">
        <v>124</v>
      </c>
      <c r="D31401" t="s">
        <v>10940</v>
      </c>
      <c r="E31401" t="s">
        <v>978</v>
      </c>
      <c r="F31401" t="s">
        <v>10942</v>
      </c>
      <c r="J31401">
        <v>45902.93</v>
      </c>
      <c r="K31401">
        <v>45994</v>
      </c>
    </row>
    <row r="31402" spans="2:11" hidden="1" x14ac:dyDescent="0.35">
      <c r="B31402" t="s">
        <v>1823</v>
      </c>
      <c r="D31402" t="s">
        <v>1802</v>
      </c>
      <c r="E31402" t="s">
        <v>135</v>
      </c>
      <c r="F31402" t="s">
        <v>69</v>
      </c>
      <c r="J31402">
        <v>71963.67</v>
      </c>
      <c r="K31402">
        <v>39409</v>
      </c>
    </row>
    <row r="31403" spans="2:11" hidden="1" x14ac:dyDescent="0.35">
      <c r="B31403" t="s">
        <v>6718</v>
      </c>
      <c r="C31403" t="s">
        <v>107</v>
      </c>
      <c r="D31403" t="s">
        <v>17054</v>
      </c>
      <c r="E31403" t="s">
        <v>16778</v>
      </c>
      <c r="F31403" t="s">
        <v>1029</v>
      </c>
      <c r="J31403">
        <v>870</v>
      </c>
      <c r="K31403">
        <v>11310</v>
      </c>
    </row>
    <row r="31404" spans="2:11" hidden="1" x14ac:dyDescent="0.35">
      <c r="B31404" t="s">
        <v>1587</v>
      </c>
      <c r="C31404" t="s">
        <v>21</v>
      </c>
      <c r="D31404" t="s">
        <v>1588</v>
      </c>
      <c r="E31404" t="s">
        <v>1589</v>
      </c>
      <c r="F31404" t="s">
        <v>1591</v>
      </c>
      <c r="J31404">
        <v>48414.37</v>
      </c>
      <c r="K31404">
        <v>47890</v>
      </c>
    </row>
    <row r="31405" spans="2:11" hidden="1" x14ac:dyDescent="0.35">
      <c r="B31405" t="s">
        <v>763</v>
      </c>
      <c r="C31405" t="s">
        <v>21</v>
      </c>
      <c r="D31405" t="s">
        <v>1802</v>
      </c>
      <c r="E31405" t="s">
        <v>16807</v>
      </c>
      <c r="F31405" t="s">
        <v>40</v>
      </c>
      <c r="J31405">
        <v>40062.300000000003</v>
      </c>
      <c r="K31405">
        <v>40650</v>
      </c>
    </row>
    <row r="31406" spans="2:11" hidden="1" x14ac:dyDescent="0.35">
      <c r="B31406" t="s">
        <v>19937</v>
      </c>
      <c r="C31406" t="s">
        <v>107</v>
      </c>
      <c r="D31406" t="s">
        <v>19938</v>
      </c>
      <c r="E31406" t="s">
        <v>16778</v>
      </c>
      <c r="F31406" t="s">
        <v>19370</v>
      </c>
      <c r="K31406">
        <v>11310</v>
      </c>
    </row>
    <row r="31407" spans="2:11" hidden="1" x14ac:dyDescent="0.35">
      <c r="B31407" t="s">
        <v>8774</v>
      </c>
      <c r="C31407" t="s">
        <v>60</v>
      </c>
      <c r="D31407" t="s">
        <v>17054</v>
      </c>
      <c r="E31407" t="s">
        <v>16778</v>
      </c>
      <c r="F31407" t="s">
        <v>1029</v>
      </c>
      <c r="J31407">
        <v>1015</v>
      </c>
      <c r="K31407">
        <v>11310</v>
      </c>
    </row>
    <row r="31408" spans="2:11" hidden="1" x14ac:dyDescent="0.35">
      <c r="B31408" t="s">
        <v>19939</v>
      </c>
      <c r="C31408" t="s">
        <v>124</v>
      </c>
      <c r="D31408" t="s">
        <v>16928</v>
      </c>
      <c r="E31408" t="s">
        <v>16778</v>
      </c>
      <c r="F31408" t="s">
        <v>16799</v>
      </c>
      <c r="K31408">
        <v>11310</v>
      </c>
    </row>
    <row r="31409" spans="2:11" hidden="1" x14ac:dyDescent="0.35">
      <c r="B31409" t="s">
        <v>1825</v>
      </c>
      <c r="C31409" t="s">
        <v>47</v>
      </c>
      <c r="D31409" t="s">
        <v>1802</v>
      </c>
      <c r="E31409" t="s">
        <v>373</v>
      </c>
      <c r="F31409" t="s">
        <v>1826</v>
      </c>
      <c r="J31409">
        <v>46652.33</v>
      </c>
      <c r="K31409">
        <v>46873</v>
      </c>
    </row>
    <row r="31410" spans="2:11" hidden="1" x14ac:dyDescent="0.35">
      <c r="B31410" t="s">
        <v>11653</v>
      </c>
      <c r="C31410" t="s">
        <v>112</v>
      </c>
      <c r="D31410" t="s">
        <v>16928</v>
      </c>
      <c r="E31410" t="s">
        <v>16778</v>
      </c>
      <c r="F31410" t="s">
        <v>19370</v>
      </c>
      <c r="K31410">
        <v>11310</v>
      </c>
    </row>
    <row r="31411" spans="2:11" hidden="1" x14ac:dyDescent="0.35">
      <c r="B31411" t="s">
        <v>6731</v>
      </c>
      <c r="C31411" t="s">
        <v>47</v>
      </c>
      <c r="D31411" t="s">
        <v>10943</v>
      </c>
      <c r="E31411" t="s">
        <v>542</v>
      </c>
      <c r="F31411" t="s">
        <v>7641</v>
      </c>
      <c r="J31411">
        <v>22643.200000000001</v>
      </c>
      <c r="K31411">
        <v>25709</v>
      </c>
    </row>
    <row r="31412" spans="2:11" hidden="1" x14ac:dyDescent="0.35">
      <c r="B31412" t="s">
        <v>1827</v>
      </c>
      <c r="C31412" t="s">
        <v>124</v>
      </c>
      <c r="D31412" t="s">
        <v>1802</v>
      </c>
      <c r="E31412" t="s">
        <v>564</v>
      </c>
      <c r="F31412" t="s">
        <v>1828</v>
      </c>
      <c r="J31412">
        <v>45504.67</v>
      </c>
      <c r="K31412">
        <v>31657</v>
      </c>
    </row>
    <row r="31413" spans="2:11" hidden="1" x14ac:dyDescent="0.35">
      <c r="B31413" t="s">
        <v>8579</v>
      </c>
      <c r="C31413" t="s">
        <v>47</v>
      </c>
      <c r="D31413" t="s">
        <v>17018</v>
      </c>
      <c r="E31413" t="s">
        <v>434</v>
      </c>
      <c r="F31413" t="s">
        <v>16850</v>
      </c>
      <c r="J31413">
        <v>36374</v>
      </c>
      <c r="K31413">
        <v>34562</v>
      </c>
    </row>
    <row r="31414" spans="2:11" hidden="1" x14ac:dyDescent="0.35">
      <c r="B31414" t="s">
        <v>1851</v>
      </c>
      <c r="C31414" t="s">
        <v>124</v>
      </c>
      <c r="D31414" t="s">
        <v>10944</v>
      </c>
      <c r="E31414" t="s">
        <v>43</v>
      </c>
      <c r="F31414" t="s">
        <v>3565</v>
      </c>
      <c r="J31414">
        <v>63281.47</v>
      </c>
      <c r="K31414">
        <v>59410</v>
      </c>
    </row>
    <row r="31415" spans="2:11" hidden="1" x14ac:dyDescent="0.35">
      <c r="B31415" t="s">
        <v>6399</v>
      </c>
      <c r="C31415" t="s">
        <v>14</v>
      </c>
      <c r="D31415" t="s">
        <v>17001</v>
      </c>
      <c r="E31415" t="s">
        <v>5656</v>
      </c>
      <c r="F31415" t="s">
        <v>17002</v>
      </c>
      <c r="J31415">
        <v>31192.03</v>
      </c>
      <c r="K31415">
        <v>31225</v>
      </c>
    </row>
    <row r="31416" spans="2:11" hidden="1" x14ac:dyDescent="0.35">
      <c r="B31416" t="s">
        <v>1281</v>
      </c>
      <c r="C31416" t="s">
        <v>47</v>
      </c>
      <c r="D31416" t="s">
        <v>1802</v>
      </c>
      <c r="E31416" t="s">
        <v>16855</v>
      </c>
      <c r="F31416" t="s">
        <v>1544</v>
      </c>
      <c r="J31416">
        <v>76059.03</v>
      </c>
      <c r="K31416">
        <v>63866</v>
      </c>
    </row>
    <row r="31417" spans="2:11" hidden="1" x14ac:dyDescent="0.35">
      <c r="B31417" t="s">
        <v>19941</v>
      </c>
      <c r="C31417" t="s">
        <v>32</v>
      </c>
      <c r="D31417" t="s">
        <v>19942</v>
      </c>
      <c r="E31417" t="s">
        <v>16778</v>
      </c>
      <c r="F31417" t="s">
        <v>19357</v>
      </c>
      <c r="K31417">
        <v>11310</v>
      </c>
    </row>
    <row r="31418" spans="2:11" hidden="1" x14ac:dyDescent="0.35">
      <c r="B31418" t="s">
        <v>19943</v>
      </c>
      <c r="C31418" t="s">
        <v>112</v>
      </c>
      <c r="D31418" t="s">
        <v>17056</v>
      </c>
      <c r="E31418" t="s">
        <v>16778</v>
      </c>
      <c r="F31418" t="s">
        <v>19357</v>
      </c>
      <c r="K31418">
        <v>11310</v>
      </c>
    </row>
    <row r="31419" spans="2:11" hidden="1" x14ac:dyDescent="0.35">
      <c r="B31419" t="s">
        <v>1241</v>
      </c>
      <c r="C31419" t="s">
        <v>21</v>
      </c>
      <c r="D31419" t="s">
        <v>1703</v>
      </c>
      <c r="E31419" t="s">
        <v>146</v>
      </c>
      <c r="F31419" t="s">
        <v>1705</v>
      </c>
      <c r="J31419">
        <v>39671.089999999997</v>
      </c>
      <c r="K31419">
        <v>36850</v>
      </c>
    </row>
    <row r="31420" spans="2:11" hidden="1" x14ac:dyDescent="0.35">
      <c r="B31420" t="s">
        <v>19944</v>
      </c>
      <c r="C31420" t="s">
        <v>38</v>
      </c>
      <c r="D31420" t="s">
        <v>1754</v>
      </c>
      <c r="E31420" t="s">
        <v>16778</v>
      </c>
      <c r="F31420" t="s">
        <v>1029</v>
      </c>
      <c r="K31420">
        <v>11310</v>
      </c>
    </row>
    <row r="31421" spans="2:11" hidden="1" x14ac:dyDescent="0.35">
      <c r="B31421" t="s">
        <v>1134</v>
      </c>
      <c r="C31421" t="s">
        <v>32</v>
      </c>
      <c r="D31421" t="s">
        <v>1802</v>
      </c>
      <c r="E31421" t="s">
        <v>990</v>
      </c>
      <c r="F31421" t="s">
        <v>1830</v>
      </c>
      <c r="J31421">
        <v>64481.31</v>
      </c>
      <c r="K31421">
        <v>64737</v>
      </c>
    </row>
    <row r="31422" spans="2:11" hidden="1" x14ac:dyDescent="0.35">
      <c r="B31422" t="s">
        <v>19946</v>
      </c>
      <c r="C31422" t="s">
        <v>14</v>
      </c>
      <c r="D31422" t="s">
        <v>19942</v>
      </c>
      <c r="E31422" t="s">
        <v>16778</v>
      </c>
      <c r="F31422" t="s">
        <v>19357</v>
      </c>
      <c r="K31422">
        <v>11310</v>
      </c>
    </row>
    <row r="31423" spans="2:11" hidden="1" x14ac:dyDescent="0.35">
      <c r="B31423" t="s">
        <v>2449</v>
      </c>
      <c r="C31423" t="s">
        <v>8</v>
      </c>
      <c r="D31423" t="s">
        <v>10946</v>
      </c>
      <c r="E31423" t="s">
        <v>43</v>
      </c>
      <c r="F31423" t="s">
        <v>10947</v>
      </c>
      <c r="J31423">
        <v>77848.23</v>
      </c>
      <c r="K31423">
        <v>69893</v>
      </c>
    </row>
    <row r="31424" spans="2:11" hidden="1" x14ac:dyDescent="0.35">
      <c r="B31424" t="s">
        <v>220</v>
      </c>
      <c r="C31424" t="s">
        <v>149</v>
      </c>
      <c r="D31424" t="s">
        <v>1711</v>
      </c>
      <c r="E31424" t="s">
        <v>452</v>
      </c>
      <c r="F31424" t="s">
        <v>1712</v>
      </c>
      <c r="J31424">
        <v>54771.99</v>
      </c>
      <c r="K31424">
        <v>44517</v>
      </c>
    </row>
    <row r="31425" spans="2:11" hidden="1" x14ac:dyDescent="0.35">
      <c r="B31425" t="s">
        <v>759</v>
      </c>
      <c r="C31425" t="s">
        <v>112</v>
      </c>
      <c r="D31425" t="s">
        <v>19947</v>
      </c>
      <c r="E31425" t="s">
        <v>16778</v>
      </c>
      <c r="F31425" t="s">
        <v>19356</v>
      </c>
      <c r="K31425">
        <v>11310</v>
      </c>
    </row>
    <row r="31426" spans="2:11" hidden="1" x14ac:dyDescent="0.35">
      <c r="B31426" t="s">
        <v>1423</v>
      </c>
      <c r="C31426" t="s">
        <v>32</v>
      </c>
      <c r="D31426" t="s">
        <v>1802</v>
      </c>
      <c r="E31426" t="s">
        <v>373</v>
      </c>
      <c r="F31426" t="s">
        <v>19597</v>
      </c>
      <c r="J31426">
        <v>26990.61</v>
      </c>
      <c r="K31426">
        <v>42441.36</v>
      </c>
    </row>
    <row r="31427" spans="2:11" hidden="1" x14ac:dyDescent="0.35">
      <c r="B31427" t="s">
        <v>19949</v>
      </c>
      <c r="C31427" t="s">
        <v>42</v>
      </c>
      <c r="D31427" t="s">
        <v>19950</v>
      </c>
      <c r="E31427" t="s">
        <v>16778</v>
      </c>
      <c r="F31427" t="s">
        <v>1029</v>
      </c>
      <c r="J31427">
        <v>870</v>
      </c>
      <c r="K31427">
        <v>11310</v>
      </c>
    </row>
    <row r="31428" spans="2:11" hidden="1" x14ac:dyDescent="0.35">
      <c r="B31428" t="s">
        <v>19951</v>
      </c>
      <c r="C31428" t="s">
        <v>2699</v>
      </c>
      <c r="D31428" t="s">
        <v>10946</v>
      </c>
      <c r="E31428" t="s">
        <v>16778</v>
      </c>
      <c r="F31428" t="s">
        <v>19357</v>
      </c>
      <c r="K31428">
        <v>11310</v>
      </c>
    </row>
    <row r="31429" spans="2:11" hidden="1" x14ac:dyDescent="0.35">
      <c r="B31429" t="s">
        <v>1719</v>
      </c>
      <c r="C31429" t="s">
        <v>197</v>
      </c>
      <c r="D31429" t="s">
        <v>1720</v>
      </c>
      <c r="E31429" t="s">
        <v>43</v>
      </c>
      <c r="F31429" t="s">
        <v>1721</v>
      </c>
      <c r="J31429">
        <v>61883.82</v>
      </c>
      <c r="K31429">
        <v>55208</v>
      </c>
    </row>
    <row r="31430" spans="2:11" hidden="1" x14ac:dyDescent="0.35">
      <c r="B31430" t="s">
        <v>556</v>
      </c>
      <c r="C31430" t="s">
        <v>124</v>
      </c>
      <c r="D31430" t="s">
        <v>1962</v>
      </c>
      <c r="E31430" t="s">
        <v>43</v>
      </c>
      <c r="F31430" t="s">
        <v>1963</v>
      </c>
      <c r="J31430">
        <v>60734.23</v>
      </c>
      <c r="K31430">
        <v>62905</v>
      </c>
    </row>
    <row r="31431" spans="2:11" hidden="1" x14ac:dyDescent="0.35">
      <c r="B31431" t="s">
        <v>1533</v>
      </c>
      <c r="D31431" t="s">
        <v>1966</v>
      </c>
      <c r="E31431" t="s">
        <v>17133</v>
      </c>
      <c r="F31431" t="s">
        <v>1121</v>
      </c>
      <c r="J31431">
        <v>2974</v>
      </c>
      <c r="K31431">
        <v>4576</v>
      </c>
    </row>
    <row r="31432" spans="2:11" hidden="1" x14ac:dyDescent="0.35">
      <c r="B31432" t="s">
        <v>1179</v>
      </c>
      <c r="D31432" t="s">
        <v>1966</v>
      </c>
      <c r="E31432" t="s">
        <v>851</v>
      </c>
      <c r="F31432" t="s">
        <v>1968</v>
      </c>
      <c r="J31432">
        <v>45697.8</v>
      </c>
      <c r="K31432">
        <v>45218</v>
      </c>
    </row>
    <row r="31433" spans="2:11" hidden="1" x14ac:dyDescent="0.35">
      <c r="B31433" t="s">
        <v>31</v>
      </c>
      <c r="C31433" t="s">
        <v>21</v>
      </c>
      <c r="D31433" t="s">
        <v>1969</v>
      </c>
      <c r="E31433" t="s">
        <v>1126</v>
      </c>
      <c r="F31433" t="s">
        <v>1971</v>
      </c>
      <c r="J31433">
        <v>29858.69</v>
      </c>
      <c r="K31433">
        <v>29913</v>
      </c>
    </row>
    <row r="31434" spans="2:11" hidden="1" x14ac:dyDescent="0.35">
      <c r="B31434" t="s">
        <v>536</v>
      </c>
      <c r="C31434" t="s">
        <v>927</v>
      </c>
      <c r="D31434" t="s">
        <v>19955</v>
      </c>
      <c r="E31434" t="s">
        <v>438</v>
      </c>
      <c r="F31434" t="s">
        <v>4925</v>
      </c>
      <c r="J31434">
        <v>24507.13</v>
      </c>
      <c r="K31434">
        <v>29994</v>
      </c>
    </row>
    <row r="31435" spans="2:11" hidden="1" x14ac:dyDescent="0.35">
      <c r="B31435" t="s">
        <v>1972</v>
      </c>
      <c r="C31435" t="s">
        <v>42</v>
      </c>
      <c r="D31435" t="s">
        <v>1973</v>
      </c>
      <c r="E31435" t="s">
        <v>909</v>
      </c>
      <c r="F31435" t="s">
        <v>1974</v>
      </c>
      <c r="J31435">
        <v>16359.72</v>
      </c>
      <c r="K31435">
        <v>39994</v>
      </c>
    </row>
    <row r="31436" spans="2:11" hidden="1" x14ac:dyDescent="0.35">
      <c r="B31436" t="s">
        <v>578</v>
      </c>
      <c r="C31436" t="s">
        <v>124</v>
      </c>
      <c r="D31436" t="s">
        <v>1975</v>
      </c>
      <c r="E31436" t="s">
        <v>1976</v>
      </c>
      <c r="F31436" t="s">
        <v>1977</v>
      </c>
      <c r="J31436">
        <v>41914.15</v>
      </c>
      <c r="K31436">
        <v>42474</v>
      </c>
    </row>
    <row r="31437" spans="2:11" hidden="1" x14ac:dyDescent="0.35">
      <c r="B31437" t="s">
        <v>415</v>
      </c>
      <c r="C31437" t="s">
        <v>139</v>
      </c>
      <c r="D31437" t="s">
        <v>19956</v>
      </c>
      <c r="E31437" t="s">
        <v>16778</v>
      </c>
      <c r="F31437" t="s">
        <v>19370</v>
      </c>
      <c r="K31437">
        <v>11310</v>
      </c>
    </row>
    <row r="31438" spans="2:11" hidden="1" x14ac:dyDescent="0.35">
      <c r="B31438" t="s">
        <v>3581</v>
      </c>
      <c r="D31438" t="s">
        <v>19956</v>
      </c>
      <c r="E31438" t="s">
        <v>81</v>
      </c>
      <c r="F31438" t="s">
        <v>19958</v>
      </c>
      <c r="J31438">
        <v>3177.2</v>
      </c>
      <c r="K31438">
        <v>17576</v>
      </c>
    </row>
    <row r="31439" spans="2:11" hidden="1" x14ac:dyDescent="0.35">
      <c r="B31439" t="s">
        <v>6375</v>
      </c>
      <c r="C31439" t="s">
        <v>47</v>
      </c>
      <c r="D31439" t="s">
        <v>19959</v>
      </c>
      <c r="E31439" t="s">
        <v>93</v>
      </c>
      <c r="F31439" t="s">
        <v>19960</v>
      </c>
      <c r="J31439">
        <v>3590.68</v>
      </c>
      <c r="K31439">
        <v>54340</v>
      </c>
    </row>
    <row r="31440" spans="2:11" hidden="1" x14ac:dyDescent="0.35">
      <c r="B31440" t="s">
        <v>5984</v>
      </c>
      <c r="C31440" t="s">
        <v>124</v>
      </c>
      <c r="D31440" t="s">
        <v>1981</v>
      </c>
      <c r="E31440" t="s">
        <v>16778</v>
      </c>
      <c r="F31440" t="s">
        <v>19370</v>
      </c>
      <c r="K31440">
        <v>11310</v>
      </c>
    </row>
    <row r="31441" spans="2:11" hidden="1" x14ac:dyDescent="0.35">
      <c r="B31441" t="s">
        <v>331</v>
      </c>
      <c r="C31441" t="s">
        <v>112</v>
      </c>
      <c r="D31441" t="s">
        <v>1981</v>
      </c>
      <c r="E31441" t="s">
        <v>16797</v>
      </c>
      <c r="F31441" t="s">
        <v>1982</v>
      </c>
      <c r="J31441">
        <v>38913.699999999997</v>
      </c>
      <c r="K31441">
        <v>30368</v>
      </c>
    </row>
    <row r="31442" spans="2:11" hidden="1" x14ac:dyDescent="0.35">
      <c r="B31442" t="s">
        <v>1363</v>
      </c>
      <c r="C31442" t="s">
        <v>8</v>
      </c>
      <c r="D31442" t="s">
        <v>1983</v>
      </c>
      <c r="E31442" t="s">
        <v>16797</v>
      </c>
      <c r="F31442" t="s">
        <v>1985</v>
      </c>
      <c r="J31442">
        <v>45387.02</v>
      </c>
      <c r="K31442">
        <v>31220</v>
      </c>
    </row>
    <row r="31443" spans="2:11" hidden="1" x14ac:dyDescent="0.35">
      <c r="B31443" t="s">
        <v>915</v>
      </c>
      <c r="C31443" t="s">
        <v>42</v>
      </c>
      <c r="D31443" t="s">
        <v>1983</v>
      </c>
      <c r="E31443" t="s">
        <v>5583</v>
      </c>
      <c r="F31443" t="s">
        <v>19681</v>
      </c>
      <c r="J31443">
        <v>28779.37</v>
      </c>
      <c r="K31443">
        <v>34418</v>
      </c>
    </row>
    <row r="31444" spans="2:11" hidden="1" x14ac:dyDescent="0.35">
      <c r="B31444" t="s">
        <v>876</v>
      </c>
      <c r="C31444" t="s">
        <v>21</v>
      </c>
      <c r="D31444" t="s">
        <v>1983</v>
      </c>
      <c r="E31444" t="s">
        <v>945</v>
      </c>
      <c r="F31444" t="s">
        <v>1988</v>
      </c>
      <c r="J31444">
        <v>54426.3</v>
      </c>
      <c r="K31444">
        <v>41220</v>
      </c>
    </row>
    <row r="31445" spans="2:11" hidden="1" x14ac:dyDescent="0.35">
      <c r="B31445" t="s">
        <v>119</v>
      </c>
      <c r="C31445" t="s">
        <v>124</v>
      </c>
      <c r="D31445" t="s">
        <v>1983</v>
      </c>
      <c r="E31445" t="s">
        <v>43</v>
      </c>
      <c r="F31445" t="s">
        <v>1989</v>
      </c>
      <c r="J31445">
        <v>49608.24</v>
      </c>
      <c r="K31445">
        <v>43895</v>
      </c>
    </row>
    <row r="31446" spans="2:11" hidden="1" x14ac:dyDescent="0.35">
      <c r="B31446" t="s">
        <v>1990</v>
      </c>
      <c r="D31446" t="s">
        <v>1991</v>
      </c>
      <c r="E31446" t="s">
        <v>1437</v>
      </c>
      <c r="F31446" t="s">
        <v>1993</v>
      </c>
      <c r="J31446">
        <v>171871.23</v>
      </c>
      <c r="K31446">
        <v>170000</v>
      </c>
    </row>
    <row r="31447" spans="2:11" hidden="1" x14ac:dyDescent="0.35">
      <c r="B31447" t="s">
        <v>1330</v>
      </c>
      <c r="C31447" t="s">
        <v>42</v>
      </c>
      <c r="D31447" t="s">
        <v>1994</v>
      </c>
      <c r="E31447" t="s">
        <v>438</v>
      </c>
      <c r="F31447" t="s">
        <v>11327</v>
      </c>
      <c r="J31447">
        <v>21900</v>
      </c>
      <c r="K31447">
        <v>156000</v>
      </c>
    </row>
    <row r="31448" spans="2:11" hidden="1" x14ac:dyDescent="0.35">
      <c r="B31448" t="s">
        <v>1996</v>
      </c>
      <c r="C31448" t="s">
        <v>112</v>
      </c>
      <c r="D31448" t="s">
        <v>1994</v>
      </c>
      <c r="E31448" t="s">
        <v>16855</v>
      </c>
      <c r="F31448" t="s">
        <v>609</v>
      </c>
      <c r="J31448">
        <v>61643</v>
      </c>
      <c r="K31448">
        <v>61727</v>
      </c>
    </row>
    <row r="31449" spans="2:11" hidden="1" x14ac:dyDescent="0.35">
      <c r="B31449" t="s">
        <v>1997</v>
      </c>
      <c r="C31449" t="s">
        <v>112</v>
      </c>
      <c r="D31449" t="s">
        <v>1994</v>
      </c>
      <c r="E31449" t="s">
        <v>16925</v>
      </c>
      <c r="F31449" t="s">
        <v>1998</v>
      </c>
      <c r="J31449">
        <v>63610.61</v>
      </c>
      <c r="K31449">
        <v>74192</v>
      </c>
    </row>
    <row r="31450" spans="2:11" hidden="1" x14ac:dyDescent="0.35">
      <c r="B31450" t="s">
        <v>1999</v>
      </c>
      <c r="D31450" t="s">
        <v>2000</v>
      </c>
      <c r="E31450" t="s">
        <v>14668</v>
      </c>
      <c r="F31450" t="s">
        <v>2002</v>
      </c>
      <c r="J31450">
        <v>70936.73</v>
      </c>
      <c r="K31450">
        <v>81880</v>
      </c>
    </row>
    <row r="31451" spans="2:11" hidden="1" x14ac:dyDescent="0.35">
      <c r="B31451" t="s">
        <v>1361</v>
      </c>
      <c r="C31451" t="s">
        <v>112</v>
      </c>
      <c r="D31451" t="s">
        <v>1362</v>
      </c>
      <c r="E31451" t="s">
        <v>74</v>
      </c>
      <c r="F31451" t="s">
        <v>1128</v>
      </c>
      <c r="J31451">
        <v>9834.2199999999993</v>
      </c>
      <c r="K31451">
        <v>9744</v>
      </c>
    </row>
    <row r="31452" spans="2:11" hidden="1" x14ac:dyDescent="0.35">
      <c r="B31452" t="s">
        <v>220</v>
      </c>
      <c r="C31452" t="s">
        <v>112</v>
      </c>
      <c r="D31452" t="s">
        <v>19964</v>
      </c>
      <c r="E31452" t="s">
        <v>16778</v>
      </c>
      <c r="F31452" t="s">
        <v>19377</v>
      </c>
      <c r="J31452">
        <v>1051.25</v>
      </c>
      <c r="K31452">
        <v>11310</v>
      </c>
    </row>
    <row r="31453" spans="2:11" hidden="1" x14ac:dyDescent="0.35">
      <c r="B31453" t="s">
        <v>19965</v>
      </c>
      <c r="C31453" t="s">
        <v>107</v>
      </c>
      <c r="D31453" t="s">
        <v>16994</v>
      </c>
      <c r="E31453" t="s">
        <v>16778</v>
      </c>
      <c r="F31453" t="s">
        <v>19357</v>
      </c>
      <c r="K31453">
        <v>11310</v>
      </c>
    </row>
    <row r="31454" spans="2:11" hidden="1" x14ac:dyDescent="0.35">
      <c r="B31454" t="s">
        <v>237</v>
      </c>
      <c r="C31454" t="s">
        <v>47</v>
      </c>
      <c r="D31454" t="s">
        <v>16994</v>
      </c>
      <c r="E31454" t="s">
        <v>16778</v>
      </c>
      <c r="F31454" t="s">
        <v>1029</v>
      </c>
      <c r="J31454">
        <v>870</v>
      </c>
      <c r="K31454">
        <v>11310</v>
      </c>
    </row>
    <row r="31455" spans="2:11" hidden="1" x14ac:dyDescent="0.35">
      <c r="B31455" t="s">
        <v>16993</v>
      </c>
      <c r="C31455" t="s">
        <v>8</v>
      </c>
      <c r="D31455" t="s">
        <v>16994</v>
      </c>
      <c r="E31455" t="s">
        <v>16778</v>
      </c>
      <c r="F31455" t="s">
        <v>2798</v>
      </c>
      <c r="J31455">
        <v>706.88</v>
      </c>
      <c r="K31455">
        <v>11310</v>
      </c>
    </row>
    <row r="31456" spans="2:11" hidden="1" x14ac:dyDescent="0.35">
      <c r="B31456" t="s">
        <v>16995</v>
      </c>
      <c r="C31456" t="s">
        <v>197</v>
      </c>
      <c r="D31456" t="s">
        <v>16994</v>
      </c>
      <c r="E31456" t="s">
        <v>16778</v>
      </c>
      <c r="F31456" t="s">
        <v>16780</v>
      </c>
      <c r="J31456">
        <v>326.25</v>
      </c>
      <c r="K31456">
        <v>11310</v>
      </c>
    </row>
    <row r="31457" spans="2:11" hidden="1" x14ac:dyDescent="0.35">
      <c r="B31457" t="s">
        <v>832</v>
      </c>
      <c r="C31457" t="s">
        <v>60</v>
      </c>
      <c r="D31457" t="s">
        <v>1495</v>
      </c>
      <c r="E31457" t="s">
        <v>1496</v>
      </c>
      <c r="F31457" t="s">
        <v>1497</v>
      </c>
      <c r="J31457">
        <v>59210.3</v>
      </c>
      <c r="K31457">
        <v>58508</v>
      </c>
    </row>
    <row r="31458" spans="2:11" hidden="1" x14ac:dyDescent="0.35">
      <c r="B31458" t="s">
        <v>19966</v>
      </c>
      <c r="C31458" t="s">
        <v>38</v>
      </c>
      <c r="D31458" t="s">
        <v>19967</v>
      </c>
      <c r="E31458" t="s">
        <v>16778</v>
      </c>
      <c r="F31458" t="s">
        <v>19357</v>
      </c>
      <c r="K31458">
        <v>11310</v>
      </c>
    </row>
    <row r="31459" spans="2:11" hidden="1" x14ac:dyDescent="0.35">
      <c r="B31459" t="s">
        <v>10581</v>
      </c>
      <c r="C31459" t="s">
        <v>107</v>
      </c>
      <c r="D31459" t="s">
        <v>10582</v>
      </c>
      <c r="E31459" t="s">
        <v>1126</v>
      </c>
      <c r="F31459" t="s">
        <v>1459</v>
      </c>
      <c r="J31459">
        <v>26742.87</v>
      </c>
      <c r="K31459">
        <v>29913</v>
      </c>
    </row>
    <row r="31460" spans="2:11" hidden="1" x14ac:dyDescent="0.35">
      <c r="B31460" t="s">
        <v>26</v>
      </c>
      <c r="C31460" t="s">
        <v>38</v>
      </c>
      <c r="D31460" t="s">
        <v>10583</v>
      </c>
      <c r="E31460" t="s">
        <v>500</v>
      </c>
      <c r="F31460" t="s">
        <v>346</v>
      </c>
      <c r="J31460">
        <v>97908.95</v>
      </c>
      <c r="K31460">
        <v>98000</v>
      </c>
    </row>
    <row r="31461" spans="2:11" hidden="1" x14ac:dyDescent="0.35">
      <c r="B31461" t="s">
        <v>832</v>
      </c>
      <c r="C31461" t="s">
        <v>47</v>
      </c>
      <c r="D31461" t="s">
        <v>10584</v>
      </c>
      <c r="E31461" t="s">
        <v>3143</v>
      </c>
      <c r="F31461" t="s">
        <v>2473</v>
      </c>
      <c r="J31461">
        <v>34151.68</v>
      </c>
      <c r="K31461">
        <v>29913</v>
      </c>
    </row>
    <row r="31462" spans="2:11" hidden="1" x14ac:dyDescent="0.35">
      <c r="B31462" t="s">
        <v>339</v>
      </c>
      <c r="C31462" t="s">
        <v>21</v>
      </c>
      <c r="D31462" t="s">
        <v>10585</v>
      </c>
      <c r="E31462" t="s">
        <v>81</v>
      </c>
      <c r="F31462" t="s">
        <v>8295</v>
      </c>
      <c r="J31462">
        <v>7292.9</v>
      </c>
      <c r="K31462">
        <v>21320</v>
      </c>
    </row>
    <row r="31463" spans="2:11" hidden="1" x14ac:dyDescent="0.35">
      <c r="B31463" t="s">
        <v>436</v>
      </c>
      <c r="C31463" t="s">
        <v>14</v>
      </c>
      <c r="D31463" t="s">
        <v>10586</v>
      </c>
      <c r="E31463" t="s">
        <v>5164</v>
      </c>
      <c r="F31463" t="s">
        <v>3958</v>
      </c>
      <c r="J31463">
        <v>136139.9</v>
      </c>
      <c r="K31463">
        <v>136231</v>
      </c>
    </row>
    <row r="31464" spans="2:11" hidden="1" x14ac:dyDescent="0.35">
      <c r="B31464" t="s">
        <v>759</v>
      </c>
      <c r="C31464" t="s">
        <v>112</v>
      </c>
      <c r="D31464" t="s">
        <v>10586</v>
      </c>
      <c r="E31464" t="s">
        <v>213</v>
      </c>
      <c r="F31464" t="s">
        <v>9104</v>
      </c>
      <c r="J31464">
        <v>14247.51</v>
      </c>
      <c r="K31464">
        <v>22318</v>
      </c>
    </row>
    <row r="31465" spans="2:11" hidden="1" x14ac:dyDescent="0.35">
      <c r="B31465" t="s">
        <v>11192</v>
      </c>
      <c r="D31465" t="s">
        <v>10586</v>
      </c>
      <c r="E31465" t="s">
        <v>9130</v>
      </c>
      <c r="F31465" t="s">
        <v>16975</v>
      </c>
      <c r="J31465">
        <v>41788.639999999999</v>
      </c>
      <c r="K31465">
        <v>46700</v>
      </c>
    </row>
    <row r="31466" spans="2:11" hidden="1" x14ac:dyDescent="0.35">
      <c r="B31466" t="s">
        <v>19970</v>
      </c>
      <c r="C31466" t="s">
        <v>47</v>
      </c>
      <c r="D31466" t="s">
        <v>10586</v>
      </c>
      <c r="E31466" t="s">
        <v>81</v>
      </c>
      <c r="F31466" t="s">
        <v>19971</v>
      </c>
      <c r="J31466">
        <v>3434.7</v>
      </c>
      <c r="K31466">
        <v>15080</v>
      </c>
    </row>
    <row r="31467" spans="2:11" hidden="1" x14ac:dyDescent="0.35">
      <c r="B31467" t="s">
        <v>7217</v>
      </c>
      <c r="C31467" t="s">
        <v>112</v>
      </c>
      <c r="D31467" t="s">
        <v>10586</v>
      </c>
      <c r="E31467" t="s">
        <v>16778</v>
      </c>
      <c r="F31467" t="s">
        <v>2798</v>
      </c>
      <c r="J31467">
        <v>1051.25</v>
      </c>
      <c r="K31467">
        <v>11310</v>
      </c>
    </row>
    <row r="31468" spans="2:11" hidden="1" x14ac:dyDescent="0.35">
      <c r="B31468" t="s">
        <v>1281</v>
      </c>
      <c r="C31468" t="s">
        <v>149</v>
      </c>
      <c r="D31468" t="s">
        <v>10586</v>
      </c>
      <c r="E31468" t="s">
        <v>2690</v>
      </c>
      <c r="F31468" t="s">
        <v>10587</v>
      </c>
      <c r="J31468">
        <v>47658.99</v>
      </c>
      <c r="K31468">
        <v>41366</v>
      </c>
    </row>
    <row r="31469" spans="2:11" hidden="1" x14ac:dyDescent="0.35">
      <c r="B31469" t="s">
        <v>1892</v>
      </c>
      <c r="C31469" t="s">
        <v>42</v>
      </c>
      <c r="D31469" t="s">
        <v>10586</v>
      </c>
      <c r="E31469" t="s">
        <v>2754</v>
      </c>
      <c r="F31469" t="s">
        <v>6369</v>
      </c>
      <c r="J31469">
        <v>33064.730000000003</v>
      </c>
      <c r="K31469">
        <v>33208</v>
      </c>
    </row>
    <row r="31470" spans="2:11" hidden="1" x14ac:dyDescent="0.35">
      <c r="B31470" t="s">
        <v>2990</v>
      </c>
      <c r="D31470" t="s">
        <v>10588</v>
      </c>
      <c r="E31470" t="s">
        <v>443</v>
      </c>
      <c r="F31470" t="s">
        <v>9173</v>
      </c>
      <c r="J31470">
        <v>25262.400000000001</v>
      </c>
      <c r="K31470">
        <v>31200</v>
      </c>
    </row>
    <row r="31471" spans="2:11" hidden="1" x14ac:dyDescent="0.35">
      <c r="B31471" t="s">
        <v>958</v>
      </c>
      <c r="C31471" t="s">
        <v>197</v>
      </c>
      <c r="D31471" t="s">
        <v>19973</v>
      </c>
      <c r="E31471" t="s">
        <v>2592</v>
      </c>
      <c r="F31471" t="s">
        <v>19501</v>
      </c>
      <c r="K31471">
        <v>80500</v>
      </c>
    </row>
    <row r="31472" spans="2:11" hidden="1" x14ac:dyDescent="0.35">
      <c r="B31472" t="s">
        <v>1291</v>
      </c>
      <c r="C31472" t="s">
        <v>297</v>
      </c>
      <c r="D31472" t="s">
        <v>10589</v>
      </c>
      <c r="E31472" t="s">
        <v>93</v>
      </c>
      <c r="F31472" t="s">
        <v>5048</v>
      </c>
      <c r="J31472">
        <v>68908.84</v>
      </c>
      <c r="K31472">
        <v>69000</v>
      </c>
    </row>
    <row r="31473" spans="2:11" hidden="1" x14ac:dyDescent="0.35">
      <c r="B31473" t="s">
        <v>41</v>
      </c>
      <c r="C31473" t="s">
        <v>139</v>
      </c>
      <c r="D31473" t="s">
        <v>19974</v>
      </c>
      <c r="E31473" t="s">
        <v>16778</v>
      </c>
      <c r="F31473" t="s">
        <v>19421</v>
      </c>
      <c r="K31473">
        <v>11310</v>
      </c>
    </row>
    <row r="31474" spans="2:11" hidden="1" x14ac:dyDescent="0.35">
      <c r="B31474" t="s">
        <v>1936</v>
      </c>
      <c r="D31474" t="s">
        <v>19974</v>
      </c>
      <c r="E31474" t="s">
        <v>16778</v>
      </c>
      <c r="F31474" t="s">
        <v>40</v>
      </c>
      <c r="J31474">
        <v>435</v>
      </c>
      <c r="K31474">
        <v>11310</v>
      </c>
    </row>
    <row r="31475" spans="2:11" hidden="1" x14ac:dyDescent="0.35">
      <c r="B31475" t="s">
        <v>2155</v>
      </c>
      <c r="C31475" t="s">
        <v>107</v>
      </c>
      <c r="D31475" t="s">
        <v>16916</v>
      </c>
      <c r="E31475" t="s">
        <v>16778</v>
      </c>
      <c r="F31475" t="s">
        <v>1046</v>
      </c>
      <c r="J31475">
        <v>1051.25</v>
      </c>
      <c r="K31475">
        <v>11310</v>
      </c>
    </row>
    <row r="31476" spans="2:11" hidden="1" x14ac:dyDescent="0.35">
      <c r="B31476" t="s">
        <v>2876</v>
      </c>
      <c r="C31476" t="s">
        <v>42</v>
      </c>
      <c r="D31476" t="s">
        <v>10590</v>
      </c>
      <c r="E31476" t="s">
        <v>16778</v>
      </c>
      <c r="F31476" t="s">
        <v>19485</v>
      </c>
      <c r="J31476">
        <v>6187.93</v>
      </c>
      <c r="K31476">
        <v>11310</v>
      </c>
    </row>
    <row r="31477" spans="2:11" hidden="1" x14ac:dyDescent="0.35">
      <c r="B31477" t="s">
        <v>1149</v>
      </c>
      <c r="C31477" t="s">
        <v>112</v>
      </c>
      <c r="D31477" t="s">
        <v>10590</v>
      </c>
      <c r="E31477" t="s">
        <v>564</v>
      </c>
      <c r="F31477" t="s">
        <v>16917</v>
      </c>
      <c r="J31477">
        <v>27310.26</v>
      </c>
      <c r="K31477">
        <v>29432</v>
      </c>
    </row>
    <row r="31478" spans="2:11" hidden="1" x14ac:dyDescent="0.35">
      <c r="B31478" t="s">
        <v>536</v>
      </c>
      <c r="C31478" t="s">
        <v>21</v>
      </c>
      <c r="D31478" t="s">
        <v>1802</v>
      </c>
      <c r="E31478" t="s">
        <v>280</v>
      </c>
      <c r="F31478" t="s">
        <v>1791</v>
      </c>
      <c r="J31478">
        <v>87773.82</v>
      </c>
      <c r="K31478">
        <v>76985</v>
      </c>
    </row>
    <row r="31479" spans="2:11" hidden="1" x14ac:dyDescent="0.35">
      <c r="B31479" t="s">
        <v>536</v>
      </c>
      <c r="C31479" t="s">
        <v>38</v>
      </c>
      <c r="D31479" t="s">
        <v>1802</v>
      </c>
      <c r="E31479" t="s">
        <v>43</v>
      </c>
      <c r="F31479" t="s">
        <v>1831</v>
      </c>
      <c r="J31479">
        <v>73773.55</v>
      </c>
      <c r="K31479">
        <v>69893</v>
      </c>
    </row>
    <row r="31480" spans="2:11" hidden="1" x14ac:dyDescent="0.35">
      <c r="B31480" t="s">
        <v>14559</v>
      </c>
      <c r="C31480" t="s">
        <v>297</v>
      </c>
      <c r="D31480" t="s">
        <v>1802</v>
      </c>
      <c r="E31480" t="s">
        <v>16778</v>
      </c>
      <c r="F31480" t="s">
        <v>19357</v>
      </c>
      <c r="K31480">
        <v>11310</v>
      </c>
    </row>
    <row r="31481" spans="2:11" hidden="1" x14ac:dyDescent="0.35">
      <c r="B31481" t="s">
        <v>1834</v>
      </c>
      <c r="C31481" t="s">
        <v>38</v>
      </c>
      <c r="D31481" t="s">
        <v>1802</v>
      </c>
      <c r="E31481" t="s">
        <v>77</v>
      </c>
      <c r="F31481" t="s">
        <v>1835</v>
      </c>
      <c r="J31481">
        <v>31628.1</v>
      </c>
      <c r="K31481">
        <v>31741</v>
      </c>
    </row>
    <row r="31482" spans="2:11" hidden="1" x14ac:dyDescent="0.35">
      <c r="B31482" t="s">
        <v>329</v>
      </c>
      <c r="C31482" t="s">
        <v>14</v>
      </c>
      <c r="D31482" t="s">
        <v>1802</v>
      </c>
      <c r="E31482" t="s">
        <v>270</v>
      </c>
      <c r="F31482" t="s">
        <v>1837</v>
      </c>
      <c r="J31482">
        <v>92353.24</v>
      </c>
      <c r="K31482">
        <v>94328</v>
      </c>
    </row>
    <row r="31483" spans="2:11" hidden="1" x14ac:dyDescent="0.35">
      <c r="B31483" t="s">
        <v>478</v>
      </c>
      <c r="C31483" t="s">
        <v>42</v>
      </c>
      <c r="D31483" t="s">
        <v>1802</v>
      </c>
      <c r="E31483" t="s">
        <v>16797</v>
      </c>
      <c r="F31483" t="s">
        <v>346</v>
      </c>
      <c r="J31483">
        <v>27427.61</v>
      </c>
      <c r="K31483">
        <v>30368</v>
      </c>
    </row>
    <row r="31484" spans="2:11" hidden="1" x14ac:dyDescent="0.35">
      <c r="B31484" t="s">
        <v>19977</v>
      </c>
      <c r="C31484" t="s">
        <v>112</v>
      </c>
      <c r="D31484" t="s">
        <v>1802</v>
      </c>
      <c r="E31484" t="s">
        <v>16778</v>
      </c>
      <c r="F31484" t="s">
        <v>19357</v>
      </c>
      <c r="K31484">
        <v>11310</v>
      </c>
    </row>
    <row r="31485" spans="2:11" hidden="1" x14ac:dyDescent="0.35">
      <c r="B31485" t="s">
        <v>3821</v>
      </c>
      <c r="C31485" t="s">
        <v>112</v>
      </c>
      <c r="D31485" t="s">
        <v>1802</v>
      </c>
      <c r="E31485" t="s">
        <v>16778</v>
      </c>
      <c r="F31485" t="s">
        <v>19356</v>
      </c>
      <c r="K31485">
        <v>11310</v>
      </c>
    </row>
    <row r="31486" spans="2:11" hidden="1" x14ac:dyDescent="0.35">
      <c r="B31486" t="s">
        <v>1840</v>
      </c>
      <c r="C31486" t="s">
        <v>375</v>
      </c>
      <c r="D31486" t="s">
        <v>1802</v>
      </c>
      <c r="E31486" t="s">
        <v>43</v>
      </c>
      <c r="F31486" t="s">
        <v>1841</v>
      </c>
      <c r="J31486">
        <v>64262.21</v>
      </c>
      <c r="K31486">
        <v>58244</v>
      </c>
    </row>
    <row r="31487" spans="2:11" hidden="1" x14ac:dyDescent="0.35">
      <c r="B31487" t="s">
        <v>16976</v>
      </c>
      <c r="C31487" t="s">
        <v>197</v>
      </c>
      <c r="D31487" t="s">
        <v>1802</v>
      </c>
      <c r="E31487" t="s">
        <v>16778</v>
      </c>
      <c r="F31487" t="s">
        <v>1029</v>
      </c>
      <c r="J31487">
        <v>1051.25</v>
      </c>
      <c r="K31487">
        <v>11310</v>
      </c>
    </row>
    <row r="31488" spans="2:11" hidden="1" x14ac:dyDescent="0.35">
      <c r="B31488" t="s">
        <v>961</v>
      </c>
      <c r="D31488" t="s">
        <v>1802</v>
      </c>
      <c r="E31488" t="s">
        <v>16778</v>
      </c>
      <c r="F31488" t="s">
        <v>19553</v>
      </c>
      <c r="K31488">
        <v>11310</v>
      </c>
    </row>
    <row r="31489" spans="2:11" hidden="1" x14ac:dyDescent="0.35">
      <c r="B31489" t="s">
        <v>408</v>
      </c>
      <c r="C31489" t="s">
        <v>375</v>
      </c>
      <c r="D31489" t="s">
        <v>1802</v>
      </c>
      <c r="E31489" t="s">
        <v>16778</v>
      </c>
      <c r="F31489" t="s">
        <v>19357</v>
      </c>
      <c r="K31489">
        <v>11310</v>
      </c>
    </row>
    <row r="31490" spans="2:11" hidden="1" x14ac:dyDescent="0.35">
      <c r="B31490" t="s">
        <v>1844</v>
      </c>
      <c r="D31490" t="s">
        <v>1845</v>
      </c>
      <c r="E31490" t="s">
        <v>1846</v>
      </c>
      <c r="F31490" t="s">
        <v>1847</v>
      </c>
      <c r="J31490">
        <v>72366.48</v>
      </c>
      <c r="K31490">
        <v>68500</v>
      </c>
    </row>
    <row r="31491" spans="2:11" hidden="1" x14ac:dyDescent="0.35">
      <c r="B31491" t="s">
        <v>1851</v>
      </c>
      <c r="C31491" t="s">
        <v>124</v>
      </c>
      <c r="D31491" t="s">
        <v>1849</v>
      </c>
      <c r="E31491" t="s">
        <v>1852</v>
      </c>
      <c r="F31491" t="s">
        <v>1853</v>
      </c>
      <c r="J31491">
        <v>38335.46</v>
      </c>
      <c r="K31491">
        <v>36590</v>
      </c>
    </row>
    <row r="31492" spans="2:11" hidden="1" x14ac:dyDescent="0.35">
      <c r="B31492" t="s">
        <v>797</v>
      </c>
      <c r="C31492" t="s">
        <v>149</v>
      </c>
      <c r="D31492" t="s">
        <v>1854</v>
      </c>
      <c r="E31492" t="s">
        <v>43</v>
      </c>
      <c r="F31492" t="s">
        <v>1855</v>
      </c>
      <c r="J31492">
        <v>48885.48</v>
      </c>
      <c r="K31492">
        <v>43895</v>
      </c>
    </row>
    <row r="31493" spans="2:11" hidden="1" x14ac:dyDescent="0.35">
      <c r="B31493" t="s">
        <v>767</v>
      </c>
      <c r="C31493" t="s">
        <v>8</v>
      </c>
      <c r="D31493" t="s">
        <v>16979</v>
      </c>
      <c r="E31493" t="s">
        <v>16778</v>
      </c>
      <c r="F31493" t="s">
        <v>16780</v>
      </c>
      <c r="J31493">
        <v>1015</v>
      </c>
      <c r="K31493">
        <v>11310</v>
      </c>
    </row>
    <row r="31494" spans="2:11" hidden="1" x14ac:dyDescent="0.35">
      <c r="B31494" t="s">
        <v>1856</v>
      </c>
      <c r="C31494" t="s">
        <v>139</v>
      </c>
      <c r="D31494" t="s">
        <v>1857</v>
      </c>
      <c r="E31494" t="s">
        <v>585</v>
      </c>
      <c r="F31494" t="s">
        <v>308</v>
      </c>
      <c r="J31494">
        <v>55461.11</v>
      </c>
      <c r="K31494">
        <v>62765</v>
      </c>
    </row>
    <row r="31495" spans="2:11" hidden="1" x14ac:dyDescent="0.35">
      <c r="B31495" t="s">
        <v>1858</v>
      </c>
      <c r="D31495" t="s">
        <v>1857</v>
      </c>
      <c r="E31495" t="s">
        <v>373</v>
      </c>
      <c r="F31495" t="s">
        <v>1859</v>
      </c>
      <c r="J31495">
        <v>43307.95</v>
      </c>
      <c r="K31495">
        <v>44141</v>
      </c>
    </row>
    <row r="31496" spans="2:11" hidden="1" x14ac:dyDescent="0.35">
      <c r="B31496" t="s">
        <v>1241</v>
      </c>
      <c r="C31496" t="s">
        <v>21</v>
      </c>
      <c r="D31496" t="s">
        <v>1857</v>
      </c>
      <c r="E31496" t="s">
        <v>1860</v>
      </c>
      <c r="F31496" t="s">
        <v>1861</v>
      </c>
      <c r="J31496">
        <v>48808.9</v>
      </c>
      <c r="K31496">
        <v>48900</v>
      </c>
    </row>
    <row r="31497" spans="2:11" hidden="1" x14ac:dyDescent="0.35">
      <c r="B31497" t="s">
        <v>1862</v>
      </c>
      <c r="C31497" t="s">
        <v>21</v>
      </c>
      <c r="D31497" t="s">
        <v>1857</v>
      </c>
      <c r="E31497" t="s">
        <v>1863</v>
      </c>
      <c r="F31497" t="s">
        <v>1864</v>
      </c>
      <c r="J31497">
        <v>40854.92</v>
      </c>
      <c r="K31497">
        <v>39062</v>
      </c>
    </row>
    <row r="31498" spans="2:11" hidden="1" x14ac:dyDescent="0.35">
      <c r="B31498" t="s">
        <v>536</v>
      </c>
      <c r="C31498" t="s">
        <v>124</v>
      </c>
      <c r="D31498" t="s">
        <v>1857</v>
      </c>
      <c r="E31498" t="s">
        <v>43</v>
      </c>
      <c r="F31498" t="s">
        <v>16853</v>
      </c>
      <c r="J31498">
        <v>44759.08</v>
      </c>
      <c r="K31498">
        <v>43239</v>
      </c>
    </row>
    <row r="31499" spans="2:11" hidden="1" x14ac:dyDescent="0.35">
      <c r="B31499" t="s">
        <v>1865</v>
      </c>
      <c r="C31499" t="s">
        <v>38</v>
      </c>
      <c r="D31499" t="s">
        <v>1857</v>
      </c>
      <c r="E31499" t="s">
        <v>168</v>
      </c>
      <c r="F31499" t="s">
        <v>1866</v>
      </c>
      <c r="J31499">
        <v>44129.13</v>
      </c>
      <c r="K31499">
        <v>44143</v>
      </c>
    </row>
    <row r="31500" spans="2:11" hidden="1" x14ac:dyDescent="0.35">
      <c r="B31500" t="s">
        <v>408</v>
      </c>
      <c r="C31500" t="s">
        <v>634</v>
      </c>
      <c r="D31500" t="s">
        <v>1857</v>
      </c>
      <c r="E31500" t="s">
        <v>16778</v>
      </c>
      <c r="F31500" t="s">
        <v>19357</v>
      </c>
      <c r="K31500">
        <v>11310</v>
      </c>
    </row>
    <row r="31501" spans="2:11" hidden="1" x14ac:dyDescent="0.35">
      <c r="B31501" t="s">
        <v>941</v>
      </c>
      <c r="C31501" t="s">
        <v>47</v>
      </c>
      <c r="D31501" t="s">
        <v>16981</v>
      </c>
      <c r="E31501" t="s">
        <v>74</v>
      </c>
      <c r="F31501" t="s">
        <v>16955</v>
      </c>
      <c r="J31501">
        <v>7582.96</v>
      </c>
      <c r="K31501">
        <v>8926</v>
      </c>
    </row>
    <row r="31502" spans="2:11" hidden="1" x14ac:dyDescent="0.35">
      <c r="B31502" t="s">
        <v>2919</v>
      </c>
      <c r="D31502" t="s">
        <v>16983</v>
      </c>
      <c r="E31502" t="s">
        <v>81</v>
      </c>
      <c r="F31502" t="s">
        <v>16984</v>
      </c>
      <c r="J31502">
        <v>18855.060000000001</v>
      </c>
      <c r="K31502">
        <v>24960</v>
      </c>
    </row>
    <row r="31503" spans="2:11" hidden="1" x14ac:dyDescent="0.35">
      <c r="B31503" t="s">
        <v>1363</v>
      </c>
      <c r="C31503" t="s">
        <v>14</v>
      </c>
      <c r="D31503" t="s">
        <v>265</v>
      </c>
      <c r="E31503" t="s">
        <v>1364</v>
      </c>
      <c r="F31503" t="s">
        <v>1366</v>
      </c>
      <c r="J31503">
        <v>6528.6</v>
      </c>
      <c r="K31503">
        <v>22464</v>
      </c>
    </row>
    <row r="31504" spans="2:11" hidden="1" x14ac:dyDescent="0.35">
      <c r="B31504" t="s">
        <v>41</v>
      </c>
      <c r="C31504" t="s">
        <v>14</v>
      </c>
      <c r="D31504" t="s">
        <v>265</v>
      </c>
      <c r="E31504" t="s">
        <v>493</v>
      </c>
      <c r="F31504" t="s">
        <v>869</v>
      </c>
      <c r="J31504">
        <v>41249.93</v>
      </c>
      <c r="K31504">
        <v>39409</v>
      </c>
    </row>
    <row r="31505" spans="2:11" hidden="1" x14ac:dyDescent="0.35">
      <c r="B31505" t="s">
        <v>10954</v>
      </c>
      <c r="C31505" t="s">
        <v>42</v>
      </c>
      <c r="D31505" t="s">
        <v>265</v>
      </c>
      <c r="E31505" t="s">
        <v>10955</v>
      </c>
      <c r="F31505" t="s">
        <v>10956</v>
      </c>
      <c r="J31505">
        <v>73730.75</v>
      </c>
      <c r="K31505">
        <v>73800</v>
      </c>
    </row>
    <row r="31506" spans="2:11" hidden="1" x14ac:dyDescent="0.35">
      <c r="B31506" t="s">
        <v>492</v>
      </c>
      <c r="C31506" t="s">
        <v>139</v>
      </c>
      <c r="D31506" t="s">
        <v>265</v>
      </c>
      <c r="E31506" t="s">
        <v>1492</v>
      </c>
      <c r="F31506" t="s">
        <v>1494</v>
      </c>
      <c r="J31506">
        <v>61588.5</v>
      </c>
      <c r="K31506">
        <v>53653</v>
      </c>
    </row>
    <row r="31507" spans="2:11" hidden="1" x14ac:dyDescent="0.35">
      <c r="B31507" t="s">
        <v>264</v>
      </c>
      <c r="D31507" t="s">
        <v>265</v>
      </c>
      <c r="E31507" t="s">
        <v>16797</v>
      </c>
      <c r="F31507" t="s">
        <v>267</v>
      </c>
      <c r="J31507">
        <v>29499.55</v>
      </c>
      <c r="K31507">
        <v>28662</v>
      </c>
    </row>
    <row r="31508" spans="2:11" hidden="1" x14ac:dyDescent="0.35">
      <c r="B31508" t="s">
        <v>4056</v>
      </c>
      <c r="C31508" t="s">
        <v>38</v>
      </c>
      <c r="D31508" t="s">
        <v>265</v>
      </c>
      <c r="E31508" t="s">
        <v>16778</v>
      </c>
      <c r="F31508" t="s">
        <v>19356</v>
      </c>
      <c r="K31508">
        <v>11310</v>
      </c>
    </row>
    <row r="31509" spans="2:11" hidden="1" x14ac:dyDescent="0.35">
      <c r="B31509" t="s">
        <v>1498</v>
      </c>
      <c r="C31509" t="s">
        <v>124</v>
      </c>
      <c r="D31509" t="s">
        <v>265</v>
      </c>
      <c r="E31509" t="s">
        <v>720</v>
      </c>
      <c r="F31509" t="s">
        <v>1499</v>
      </c>
      <c r="J31509">
        <v>59859.040000000001</v>
      </c>
      <c r="K31509">
        <v>59300</v>
      </c>
    </row>
    <row r="31510" spans="2:11" hidden="1" x14ac:dyDescent="0.35">
      <c r="B31510" t="s">
        <v>19982</v>
      </c>
      <c r="C31510" t="s">
        <v>112</v>
      </c>
      <c r="D31510" t="s">
        <v>265</v>
      </c>
      <c r="E31510" t="s">
        <v>16778</v>
      </c>
      <c r="F31510" t="s">
        <v>16780</v>
      </c>
      <c r="K31510">
        <v>11310</v>
      </c>
    </row>
    <row r="31511" spans="2:11" hidden="1" x14ac:dyDescent="0.35">
      <c r="B31511" t="s">
        <v>19983</v>
      </c>
      <c r="C31511" t="s">
        <v>47</v>
      </c>
      <c r="D31511" t="s">
        <v>19984</v>
      </c>
      <c r="E31511" t="s">
        <v>16778</v>
      </c>
      <c r="F31511" t="s">
        <v>19370</v>
      </c>
      <c r="K31511">
        <v>11310</v>
      </c>
    </row>
    <row r="31512" spans="2:11" hidden="1" x14ac:dyDescent="0.35">
      <c r="B31512" t="s">
        <v>1295</v>
      </c>
      <c r="C31512" t="s">
        <v>32</v>
      </c>
      <c r="D31512" t="s">
        <v>1730</v>
      </c>
      <c r="E31512" t="s">
        <v>16807</v>
      </c>
      <c r="F31512" t="s">
        <v>132</v>
      </c>
      <c r="J31512">
        <v>44058</v>
      </c>
      <c r="K31512">
        <v>40650</v>
      </c>
    </row>
    <row r="31513" spans="2:11" hidden="1" x14ac:dyDescent="0.35">
      <c r="B31513" t="s">
        <v>10948</v>
      </c>
      <c r="D31513" t="s">
        <v>10949</v>
      </c>
      <c r="E31513" t="s">
        <v>6334</v>
      </c>
      <c r="F31513" t="s">
        <v>407</v>
      </c>
      <c r="J31513">
        <v>21317.27</v>
      </c>
      <c r="K31513">
        <v>30600</v>
      </c>
    </row>
    <row r="31514" spans="2:11" hidden="1" x14ac:dyDescent="0.35">
      <c r="B31514" t="s">
        <v>2386</v>
      </c>
      <c r="C31514" t="s">
        <v>21</v>
      </c>
      <c r="D31514" t="s">
        <v>10727</v>
      </c>
      <c r="E31514" t="s">
        <v>16855</v>
      </c>
      <c r="F31514" t="s">
        <v>821</v>
      </c>
      <c r="J31514">
        <v>80387.63</v>
      </c>
      <c r="K31514">
        <v>61727</v>
      </c>
    </row>
    <row r="31515" spans="2:11" hidden="1" x14ac:dyDescent="0.35">
      <c r="B31515" t="s">
        <v>4056</v>
      </c>
      <c r="C31515" t="s">
        <v>42</v>
      </c>
      <c r="D31515" t="s">
        <v>10727</v>
      </c>
      <c r="E31515" t="s">
        <v>16778</v>
      </c>
      <c r="F31515" t="s">
        <v>19377</v>
      </c>
      <c r="J31515">
        <v>1051.25</v>
      </c>
      <c r="K31515">
        <v>11310</v>
      </c>
    </row>
    <row r="31516" spans="2:11" hidden="1" x14ac:dyDescent="0.35">
      <c r="B31516" t="s">
        <v>1423</v>
      </c>
      <c r="C31516" t="s">
        <v>21</v>
      </c>
      <c r="D31516" t="s">
        <v>10731</v>
      </c>
      <c r="E31516" t="s">
        <v>2343</v>
      </c>
      <c r="F31516" t="s">
        <v>956</v>
      </c>
      <c r="J31516">
        <v>35646.400000000001</v>
      </c>
      <c r="K31516">
        <v>32547</v>
      </c>
    </row>
    <row r="31517" spans="2:11" hidden="1" x14ac:dyDescent="0.35">
      <c r="B31517" t="s">
        <v>705</v>
      </c>
      <c r="C31517" t="s">
        <v>47</v>
      </c>
      <c r="D31517" t="s">
        <v>10737</v>
      </c>
      <c r="E31517" t="s">
        <v>222</v>
      </c>
      <c r="F31517" t="s">
        <v>10738</v>
      </c>
      <c r="J31517">
        <v>61291.14</v>
      </c>
      <c r="K31517">
        <v>57684</v>
      </c>
    </row>
    <row r="31518" spans="2:11" hidden="1" x14ac:dyDescent="0.35">
      <c r="B31518" t="s">
        <v>7615</v>
      </c>
      <c r="D31518" t="s">
        <v>10743</v>
      </c>
      <c r="E31518" t="s">
        <v>270</v>
      </c>
      <c r="F31518" t="s">
        <v>10744</v>
      </c>
      <c r="J31518">
        <v>88875.94</v>
      </c>
      <c r="K31518">
        <v>88200</v>
      </c>
    </row>
    <row r="31519" spans="2:11" hidden="1" x14ac:dyDescent="0.35">
      <c r="B31519" t="s">
        <v>4322</v>
      </c>
      <c r="C31519" t="s">
        <v>14</v>
      </c>
      <c r="D31519" t="s">
        <v>19985</v>
      </c>
      <c r="E31519" t="s">
        <v>417</v>
      </c>
      <c r="F31519" t="s">
        <v>19987</v>
      </c>
      <c r="J31519">
        <v>4652.58</v>
      </c>
      <c r="K31519">
        <v>34562</v>
      </c>
    </row>
    <row r="31520" spans="2:11" hidden="1" x14ac:dyDescent="0.35">
      <c r="B31520" t="s">
        <v>536</v>
      </c>
      <c r="C31520" t="s">
        <v>8</v>
      </c>
      <c r="D31520" t="s">
        <v>10751</v>
      </c>
      <c r="E31520" t="s">
        <v>452</v>
      </c>
      <c r="F31520" t="s">
        <v>9475</v>
      </c>
      <c r="J31520">
        <v>49237.04</v>
      </c>
      <c r="K31520">
        <v>39749</v>
      </c>
    </row>
    <row r="31521" spans="2:11" hidden="1" x14ac:dyDescent="0.35">
      <c r="B31521" t="s">
        <v>1267</v>
      </c>
      <c r="C31521" t="s">
        <v>38</v>
      </c>
      <c r="D31521" t="s">
        <v>19988</v>
      </c>
      <c r="E31521" t="s">
        <v>17891</v>
      </c>
      <c r="F31521" t="s">
        <v>19989</v>
      </c>
      <c r="J31521">
        <v>18008.060000000001</v>
      </c>
      <c r="K31521">
        <v>27870</v>
      </c>
    </row>
    <row r="31522" spans="2:11" hidden="1" x14ac:dyDescent="0.35">
      <c r="B31522" t="s">
        <v>15661</v>
      </c>
      <c r="C31522" t="s">
        <v>21</v>
      </c>
      <c r="D31522" t="s">
        <v>19988</v>
      </c>
      <c r="E31522" t="s">
        <v>17891</v>
      </c>
      <c r="F31522" t="s">
        <v>19990</v>
      </c>
      <c r="J31522">
        <v>22053.53</v>
      </c>
      <c r="K31522">
        <v>27870</v>
      </c>
    </row>
    <row r="31523" spans="2:11" hidden="1" x14ac:dyDescent="0.35">
      <c r="B31523" t="s">
        <v>17642</v>
      </c>
      <c r="C31523" t="s">
        <v>124</v>
      </c>
      <c r="D31523" t="s">
        <v>10805</v>
      </c>
      <c r="E31523" t="s">
        <v>16778</v>
      </c>
      <c r="F31523" t="s">
        <v>19356</v>
      </c>
      <c r="K31523">
        <v>11310</v>
      </c>
    </row>
    <row r="31524" spans="2:11" hidden="1" x14ac:dyDescent="0.35">
      <c r="B31524" t="s">
        <v>10804</v>
      </c>
      <c r="C31524" t="s">
        <v>47</v>
      </c>
      <c r="D31524" t="s">
        <v>10805</v>
      </c>
      <c r="E31524" t="s">
        <v>43</v>
      </c>
      <c r="F31524" t="s">
        <v>4118</v>
      </c>
      <c r="J31524">
        <v>65102.12</v>
      </c>
      <c r="K31524">
        <v>59410</v>
      </c>
    </row>
    <row r="31525" spans="2:11" hidden="1" x14ac:dyDescent="0.35">
      <c r="B31525" t="s">
        <v>19991</v>
      </c>
      <c r="C31525" t="s">
        <v>8</v>
      </c>
      <c r="D31525" t="s">
        <v>19992</v>
      </c>
      <c r="E31525" t="s">
        <v>1126</v>
      </c>
      <c r="F31525" t="s">
        <v>19993</v>
      </c>
      <c r="J31525">
        <v>4048.6</v>
      </c>
      <c r="K31525">
        <v>26316</v>
      </c>
    </row>
    <row r="31526" spans="2:11" hidden="1" x14ac:dyDescent="0.35">
      <c r="B31526" t="s">
        <v>1175</v>
      </c>
      <c r="C31526" t="s">
        <v>8</v>
      </c>
      <c r="D31526" t="s">
        <v>10808</v>
      </c>
      <c r="E31526" t="s">
        <v>77</v>
      </c>
      <c r="F31526" t="s">
        <v>3657</v>
      </c>
      <c r="J31526">
        <v>36310.050000000003</v>
      </c>
      <c r="K31526">
        <v>36109</v>
      </c>
    </row>
    <row r="31527" spans="2:11" hidden="1" x14ac:dyDescent="0.35">
      <c r="B31527" t="s">
        <v>2235</v>
      </c>
      <c r="C31527" t="s">
        <v>375</v>
      </c>
      <c r="D31527" t="s">
        <v>10808</v>
      </c>
      <c r="E31527" t="s">
        <v>206</v>
      </c>
      <c r="F31527" t="s">
        <v>1417</v>
      </c>
      <c r="J31527">
        <v>62144.800000000003</v>
      </c>
      <c r="K31527">
        <v>58618</v>
      </c>
    </row>
    <row r="31528" spans="2:11" hidden="1" x14ac:dyDescent="0.35">
      <c r="B31528" t="s">
        <v>2954</v>
      </c>
      <c r="C31528" t="s">
        <v>14</v>
      </c>
      <c r="D31528" t="s">
        <v>10817</v>
      </c>
      <c r="E31528" t="s">
        <v>16807</v>
      </c>
      <c r="F31528" t="s">
        <v>516</v>
      </c>
      <c r="J31528">
        <v>60806.06</v>
      </c>
      <c r="K31528">
        <v>55113</v>
      </c>
    </row>
    <row r="31529" spans="2:11" hidden="1" x14ac:dyDescent="0.35">
      <c r="B31529" t="s">
        <v>10880</v>
      </c>
      <c r="D31529" t="s">
        <v>10881</v>
      </c>
      <c r="E31529" t="s">
        <v>1529</v>
      </c>
      <c r="F31529" t="s">
        <v>6650</v>
      </c>
      <c r="J31529">
        <v>45127.07</v>
      </c>
      <c r="K31529">
        <v>45218</v>
      </c>
    </row>
    <row r="31530" spans="2:11" hidden="1" x14ac:dyDescent="0.35">
      <c r="B31530" t="s">
        <v>469</v>
      </c>
      <c r="C31530" t="s">
        <v>8</v>
      </c>
      <c r="D31530" t="s">
        <v>10884</v>
      </c>
      <c r="E31530" t="s">
        <v>52</v>
      </c>
      <c r="F31530" t="s">
        <v>639</v>
      </c>
      <c r="J31530">
        <v>33237.730000000003</v>
      </c>
      <c r="K31530">
        <v>28662</v>
      </c>
    </row>
    <row r="31531" spans="2:11" hidden="1" x14ac:dyDescent="0.35">
      <c r="B31531" t="s">
        <v>10886</v>
      </c>
      <c r="C31531" t="s">
        <v>42</v>
      </c>
      <c r="D31531" t="s">
        <v>10884</v>
      </c>
      <c r="E31531" t="s">
        <v>43</v>
      </c>
      <c r="F31531" t="s">
        <v>10887</v>
      </c>
      <c r="J31531">
        <v>68042.28</v>
      </c>
      <c r="K31531">
        <v>65816</v>
      </c>
    </row>
    <row r="31532" spans="2:11" hidden="1" x14ac:dyDescent="0.35">
      <c r="B31532" t="s">
        <v>7204</v>
      </c>
      <c r="C31532" t="s">
        <v>112</v>
      </c>
      <c r="D31532" t="s">
        <v>10884</v>
      </c>
      <c r="E31532" t="s">
        <v>7633</v>
      </c>
      <c r="F31532" t="s">
        <v>1826</v>
      </c>
      <c r="J31532">
        <v>32635.19</v>
      </c>
      <c r="K31532">
        <v>33208</v>
      </c>
    </row>
    <row r="31533" spans="2:11" hidden="1" x14ac:dyDescent="0.35">
      <c r="B31533" t="s">
        <v>10891</v>
      </c>
      <c r="D31533" t="s">
        <v>10884</v>
      </c>
      <c r="E31533" t="s">
        <v>2213</v>
      </c>
      <c r="F31533" t="s">
        <v>1223</v>
      </c>
      <c r="J31533">
        <v>29505.47</v>
      </c>
      <c r="K31533">
        <v>29913</v>
      </c>
    </row>
    <row r="31534" spans="2:11" hidden="1" x14ac:dyDescent="0.35">
      <c r="B31534" t="s">
        <v>1805</v>
      </c>
      <c r="C31534" t="s">
        <v>124</v>
      </c>
      <c r="D31534" t="s">
        <v>10894</v>
      </c>
      <c r="E31534" t="s">
        <v>6427</v>
      </c>
      <c r="F31534" t="s">
        <v>535</v>
      </c>
      <c r="J31534">
        <v>60126.63</v>
      </c>
      <c r="K31534">
        <v>59100</v>
      </c>
    </row>
    <row r="31535" spans="2:11" hidden="1" x14ac:dyDescent="0.35">
      <c r="B31535" t="s">
        <v>10895</v>
      </c>
      <c r="D31535" t="s">
        <v>10896</v>
      </c>
      <c r="E31535" t="s">
        <v>74</v>
      </c>
      <c r="F31535" t="s">
        <v>76</v>
      </c>
      <c r="J31535">
        <v>9631.2199999999993</v>
      </c>
      <c r="K31535">
        <v>9744</v>
      </c>
    </row>
    <row r="31536" spans="2:11" hidden="1" x14ac:dyDescent="0.35">
      <c r="B31536" t="s">
        <v>10895</v>
      </c>
      <c r="D31536" t="s">
        <v>10896</v>
      </c>
      <c r="E31536" t="s">
        <v>16937</v>
      </c>
      <c r="F31536" t="s">
        <v>3210</v>
      </c>
      <c r="J31536">
        <v>1173.0999999999999</v>
      </c>
      <c r="K31536">
        <v>23462</v>
      </c>
    </row>
    <row r="31537" spans="2:11" hidden="1" x14ac:dyDescent="0.35">
      <c r="B31537" t="s">
        <v>10899</v>
      </c>
      <c r="C31537" t="s">
        <v>14</v>
      </c>
      <c r="D31537" t="s">
        <v>10900</v>
      </c>
      <c r="E31537" t="s">
        <v>4650</v>
      </c>
      <c r="F31537" t="s">
        <v>8889</v>
      </c>
      <c r="J31537">
        <v>75645.83</v>
      </c>
      <c r="K31537">
        <v>54251</v>
      </c>
    </row>
    <row r="31538" spans="2:11" hidden="1" x14ac:dyDescent="0.35">
      <c r="B31538" t="s">
        <v>2025</v>
      </c>
      <c r="C31538" t="s">
        <v>21</v>
      </c>
      <c r="D31538" t="s">
        <v>10901</v>
      </c>
      <c r="E31538" t="s">
        <v>500</v>
      </c>
      <c r="F31538" t="s">
        <v>4762</v>
      </c>
      <c r="J31538">
        <v>94914.06</v>
      </c>
      <c r="K31538">
        <v>95000</v>
      </c>
    </row>
    <row r="31539" spans="2:11" hidden="1" x14ac:dyDescent="0.35">
      <c r="B31539" t="s">
        <v>473</v>
      </c>
      <c r="C31539" t="s">
        <v>21</v>
      </c>
      <c r="D31539" t="s">
        <v>10906</v>
      </c>
      <c r="E31539" t="s">
        <v>17082</v>
      </c>
      <c r="F31539" t="s">
        <v>4821</v>
      </c>
      <c r="J31539">
        <v>99190.74</v>
      </c>
      <c r="K31539">
        <v>78238</v>
      </c>
    </row>
    <row r="31540" spans="2:11" hidden="1" x14ac:dyDescent="0.35">
      <c r="B31540" t="s">
        <v>2628</v>
      </c>
      <c r="C31540" t="s">
        <v>149</v>
      </c>
      <c r="D31540" t="s">
        <v>10908</v>
      </c>
      <c r="E31540" t="s">
        <v>16778</v>
      </c>
      <c r="F31540" t="s">
        <v>2798</v>
      </c>
      <c r="J31540">
        <v>304.5</v>
      </c>
      <c r="K31540">
        <v>11310</v>
      </c>
    </row>
    <row r="31541" spans="2:11" hidden="1" x14ac:dyDescent="0.35">
      <c r="B31541" t="s">
        <v>225</v>
      </c>
      <c r="C31541" t="s">
        <v>139</v>
      </c>
      <c r="D31541" t="s">
        <v>10908</v>
      </c>
      <c r="E31541" t="s">
        <v>9639</v>
      </c>
      <c r="F31541" t="s">
        <v>10909</v>
      </c>
      <c r="J31541">
        <v>62132.73</v>
      </c>
      <c r="K31541">
        <v>58100</v>
      </c>
    </row>
    <row r="31542" spans="2:11" hidden="1" x14ac:dyDescent="0.35">
      <c r="B31542" t="s">
        <v>1467</v>
      </c>
      <c r="C31542" t="s">
        <v>124</v>
      </c>
      <c r="D31542" t="s">
        <v>10910</v>
      </c>
      <c r="E31542" t="s">
        <v>16807</v>
      </c>
      <c r="F31542" t="s">
        <v>577</v>
      </c>
      <c r="J31542">
        <v>61118.73</v>
      </c>
      <c r="K31542">
        <v>57023</v>
      </c>
    </row>
    <row r="31543" spans="2:11" hidden="1" x14ac:dyDescent="0.35">
      <c r="B31543" t="s">
        <v>225</v>
      </c>
      <c r="C31543" t="s">
        <v>124</v>
      </c>
      <c r="D31543" t="s">
        <v>10910</v>
      </c>
      <c r="E31543" t="s">
        <v>1488</v>
      </c>
      <c r="F31543" t="s">
        <v>1490</v>
      </c>
      <c r="J31543">
        <v>35546.870000000003</v>
      </c>
      <c r="K31543">
        <v>29682</v>
      </c>
    </row>
    <row r="31544" spans="2:11" hidden="1" x14ac:dyDescent="0.35">
      <c r="B31544" t="s">
        <v>8033</v>
      </c>
      <c r="C31544" t="s">
        <v>47</v>
      </c>
      <c r="D31544" t="s">
        <v>10911</v>
      </c>
      <c r="E31544" t="s">
        <v>655</v>
      </c>
      <c r="F31544" t="s">
        <v>10912</v>
      </c>
      <c r="J31544">
        <v>48368.49</v>
      </c>
      <c r="K31544">
        <v>54415</v>
      </c>
    </row>
    <row r="31545" spans="2:11" hidden="1" x14ac:dyDescent="0.35">
      <c r="B31545" t="s">
        <v>20000</v>
      </c>
      <c r="C31545" t="s">
        <v>297</v>
      </c>
      <c r="D31545" t="s">
        <v>20001</v>
      </c>
      <c r="E31545" t="s">
        <v>16778</v>
      </c>
      <c r="F31545" t="s">
        <v>19357</v>
      </c>
      <c r="K31545">
        <v>11310</v>
      </c>
    </row>
    <row r="31546" spans="2:11" hidden="1" x14ac:dyDescent="0.35">
      <c r="B31546" t="s">
        <v>2383</v>
      </c>
      <c r="C31546" t="s">
        <v>124</v>
      </c>
      <c r="D31546" t="s">
        <v>10913</v>
      </c>
      <c r="E31546" t="s">
        <v>275</v>
      </c>
      <c r="F31546" t="s">
        <v>821</v>
      </c>
      <c r="J31546">
        <v>58687.12</v>
      </c>
      <c r="K31546">
        <v>58251</v>
      </c>
    </row>
    <row r="31547" spans="2:11" hidden="1" x14ac:dyDescent="0.35">
      <c r="B31547" t="s">
        <v>6162</v>
      </c>
      <c r="C31547" t="s">
        <v>8</v>
      </c>
      <c r="D31547" t="s">
        <v>10914</v>
      </c>
      <c r="E31547" t="s">
        <v>77</v>
      </c>
      <c r="F31547" t="s">
        <v>10915</v>
      </c>
      <c r="J31547">
        <v>40343.379999999997</v>
      </c>
      <c r="K31547">
        <v>37076</v>
      </c>
    </row>
    <row r="31548" spans="2:11" hidden="1" x14ac:dyDescent="0.35">
      <c r="B31548" t="s">
        <v>5371</v>
      </c>
      <c r="C31548" t="s">
        <v>38</v>
      </c>
      <c r="D31548" t="s">
        <v>10916</v>
      </c>
      <c r="E31548" t="s">
        <v>74</v>
      </c>
      <c r="F31548" t="s">
        <v>10917</v>
      </c>
      <c r="J31548">
        <v>10209.08</v>
      </c>
      <c r="K31548">
        <v>10036</v>
      </c>
    </row>
    <row r="31549" spans="2:11" hidden="1" x14ac:dyDescent="0.35">
      <c r="B31549" t="s">
        <v>5371</v>
      </c>
      <c r="C31549" t="s">
        <v>38</v>
      </c>
      <c r="D31549" t="s">
        <v>10916</v>
      </c>
      <c r="E31549" t="s">
        <v>16937</v>
      </c>
      <c r="F31549" t="s">
        <v>3210</v>
      </c>
      <c r="J31549">
        <v>1686.05</v>
      </c>
      <c r="K31549">
        <v>23462</v>
      </c>
    </row>
    <row r="31550" spans="2:11" hidden="1" x14ac:dyDescent="0.35">
      <c r="B31550" t="s">
        <v>3178</v>
      </c>
      <c r="C31550" t="s">
        <v>14</v>
      </c>
      <c r="D31550" t="s">
        <v>10921</v>
      </c>
      <c r="E31550" t="s">
        <v>5823</v>
      </c>
      <c r="F31550" t="s">
        <v>2532</v>
      </c>
      <c r="J31550">
        <v>42272.42</v>
      </c>
      <c r="K31550">
        <v>42466</v>
      </c>
    </row>
    <row r="31551" spans="2:11" hidden="1" x14ac:dyDescent="0.35">
      <c r="B31551" t="s">
        <v>759</v>
      </c>
      <c r="C31551" t="s">
        <v>634</v>
      </c>
      <c r="D31551" t="s">
        <v>10949</v>
      </c>
      <c r="E31551" t="s">
        <v>16778</v>
      </c>
      <c r="F31551" t="s">
        <v>19370</v>
      </c>
      <c r="K31551">
        <v>11310</v>
      </c>
    </row>
    <row r="31552" spans="2:11" hidden="1" x14ac:dyDescent="0.35">
      <c r="B31552" t="s">
        <v>1851</v>
      </c>
      <c r="C31552" t="s">
        <v>14</v>
      </c>
      <c r="D31552" t="s">
        <v>16935</v>
      </c>
      <c r="E31552" t="s">
        <v>16778</v>
      </c>
      <c r="F31552" t="s">
        <v>16780</v>
      </c>
      <c r="J31552">
        <v>1051.25</v>
      </c>
      <c r="K31552">
        <v>11310</v>
      </c>
    </row>
    <row r="31553" spans="2:11" hidden="1" x14ac:dyDescent="0.35">
      <c r="B31553" t="s">
        <v>1220</v>
      </c>
      <c r="C31553" t="s">
        <v>134</v>
      </c>
      <c r="D31553" t="s">
        <v>16936</v>
      </c>
      <c r="E31553" t="s">
        <v>16778</v>
      </c>
      <c r="F31553" t="s">
        <v>19357</v>
      </c>
      <c r="K31553">
        <v>11310</v>
      </c>
    </row>
    <row r="31554" spans="2:11" hidden="1" x14ac:dyDescent="0.35">
      <c r="B31554" t="s">
        <v>4271</v>
      </c>
      <c r="C31554" t="s">
        <v>21</v>
      </c>
      <c r="D31554" t="s">
        <v>20004</v>
      </c>
      <c r="E31554" t="s">
        <v>438</v>
      </c>
      <c r="F31554" t="s">
        <v>6972</v>
      </c>
      <c r="J31554">
        <v>28263.63</v>
      </c>
      <c r="K31554">
        <v>29994</v>
      </c>
    </row>
    <row r="31555" spans="2:11" hidden="1" x14ac:dyDescent="0.35">
      <c r="B31555" t="s">
        <v>446</v>
      </c>
      <c r="D31555" t="s">
        <v>1754</v>
      </c>
      <c r="E31555" t="s">
        <v>74</v>
      </c>
      <c r="F31555" t="s">
        <v>1438</v>
      </c>
      <c r="J31555">
        <v>8502.9599999999991</v>
      </c>
      <c r="K31555">
        <v>9744</v>
      </c>
    </row>
    <row r="31556" spans="2:11" hidden="1" x14ac:dyDescent="0.35">
      <c r="B31556" t="s">
        <v>16051</v>
      </c>
      <c r="C31556" t="s">
        <v>139</v>
      </c>
      <c r="D31556" t="s">
        <v>1754</v>
      </c>
      <c r="E31556" t="s">
        <v>77</v>
      </c>
      <c r="F31556" t="s">
        <v>4977</v>
      </c>
      <c r="J31556">
        <v>35616.239999999998</v>
      </c>
      <c r="K31556">
        <v>32241</v>
      </c>
    </row>
    <row r="31557" spans="2:11" hidden="1" x14ac:dyDescent="0.35">
      <c r="B31557" t="s">
        <v>1772</v>
      </c>
      <c r="C31557" t="s">
        <v>21</v>
      </c>
      <c r="D31557" t="s">
        <v>1754</v>
      </c>
      <c r="E31557" t="s">
        <v>1773</v>
      </c>
      <c r="F31557" t="s">
        <v>1775</v>
      </c>
      <c r="J31557">
        <v>46148.61</v>
      </c>
      <c r="K31557">
        <v>45994</v>
      </c>
    </row>
    <row r="31558" spans="2:11" hidden="1" x14ac:dyDescent="0.35">
      <c r="B31558" t="s">
        <v>1869</v>
      </c>
      <c r="C31558" t="s">
        <v>21</v>
      </c>
      <c r="D31558" t="s">
        <v>1754</v>
      </c>
      <c r="E31558" t="s">
        <v>1870</v>
      </c>
      <c r="F31558" t="s">
        <v>1371</v>
      </c>
      <c r="J31558">
        <v>69199.34</v>
      </c>
      <c r="K31558">
        <v>68500</v>
      </c>
    </row>
    <row r="31559" spans="2:11" hidden="1" x14ac:dyDescent="0.35">
      <c r="B31559" t="s">
        <v>20006</v>
      </c>
      <c r="C31559" t="s">
        <v>124</v>
      </c>
      <c r="D31559" t="s">
        <v>1754</v>
      </c>
      <c r="E31559" t="s">
        <v>81</v>
      </c>
      <c r="F31559" t="s">
        <v>1046</v>
      </c>
      <c r="J31559">
        <v>2798</v>
      </c>
      <c r="K31559">
        <v>16640</v>
      </c>
    </row>
    <row r="31560" spans="2:11" hidden="1" x14ac:dyDescent="0.35">
      <c r="B31560" t="s">
        <v>1152</v>
      </c>
      <c r="D31560" t="s">
        <v>1754</v>
      </c>
      <c r="E31560" t="s">
        <v>17133</v>
      </c>
      <c r="F31560" t="s">
        <v>20007</v>
      </c>
      <c r="J31560">
        <v>2003.5</v>
      </c>
      <c r="K31560">
        <v>4576</v>
      </c>
    </row>
    <row r="31561" spans="2:11" hidden="1" x14ac:dyDescent="0.35">
      <c r="B31561" t="s">
        <v>220</v>
      </c>
      <c r="C31561" t="s">
        <v>47</v>
      </c>
      <c r="D31561" t="s">
        <v>1754</v>
      </c>
      <c r="E31561" t="s">
        <v>16797</v>
      </c>
      <c r="F31561" t="s">
        <v>1887</v>
      </c>
      <c r="J31561">
        <v>32492.77</v>
      </c>
      <c r="K31561">
        <v>32073</v>
      </c>
    </row>
    <row r="31562" spans="2:11" hidden="1" x14ac:dyDescent="0.35">
      <c r="B31562" t="s">
        <v>1511</v>
      </c>
      <c r="C31562" t="s">
        <v>8</v>
      </c>
      <c r="D31562" t="s">
        <v>1754</v>
      </c>
      <c r="E31562" t="s">
        <v>557</v>
      </c>
      <c r="F31562" t="s">
        <v>1888</v>
      </c>
      <c r="J31562">
        <v>40784.93</v>
      </c>
      <c r="K31562">
        <v>40737</v>
      </c>
    </row>
    <row r="31563" spans="2:11" hidden="1" x14ac:dyDescent="0.35">
      <c r="B31563" t="s">
        <v>540</v>
      </c>
      <c r="C31563" t="s">
        <v>42</v>
      </c>
      <c r="D31563" t="s">
        <v>1754</v>
      </c>
      <c r="E31563" t="s">
        <v>1889</v>
      </c>
      <c r="F31563" t="s">
        <v>1891</v>
      </c>
      <c r="J31563">
        <v>94908.84</v>
      </c>
      <c r="K31563">
        <v>95000</v>
      </c>
    </row>
    <row r="31564" spans="2:11" hidden="1" x14ac:dyDescent="0.35">
      <c r="B31564" t="s">
        <v>2185</v>
      </c>
      <c r="C31564" t="s">
        <v>21</v>
      </c>
      <c r="D31564" t="s">
        <v>1754</v>
      </c>
      <c r="E31564" t="s">
        <v>16778</v>
      </c>
      <c r="F31564" t="s">
        <v>1029</v>
      </c>
      <c r="K31564">
        <v>11310</v>
      </c>
    </row>
    <row r="31565" spans="2:11" hidden="1" x14ac:dyDescent="0.35">
      <c r="B31565" t="s">
        <v>20008</v>
      </c>
      <c r="C31565" t="s">
        <v>112</v>
      </c>
      <c r="D31565" t="s">
        <v>1754</v>
      </c>
      <c r="E31565" t="s">
        <v>16778</v>
      </c>
      <c r="F31565" t="s">
        <v>19357</v>
      </c>
      <c r="K31565">
        <v>11310</v>
      </c>
    </row>
    <row r="31566" spans="2:11" hidden="1" x14ac:dyDescent="0.35">
      <c r="B31566" t="s">
        <v>20009</v>
      </c>
      <c r="C31566" t="s">
        <v>124</v>
      </c>
      <c r="D31566" t="s">
        <v>1754</v>
      </c>
      <c r="E31566" t="s">
        <v>16778</v>
      </c>
      <c r="F31566" t="s">
        <v>19377</v>
      </c>
      <c r="J31566">
        <v>1051.25</v>
      </c>
      <c r="K31566">
        <v>11310</v>
      </c>
    </row>
    <row r="31567" spans="2:11" hidden="1" x14ac:dyDescent="0.35">
      <c r="B31567" t="s">
        <v>20010</v>
      </c>
      <c r="C31567" t="s">
        <v>107</v>
      </c>
      <c r="D31567" t="s">
        <v>1754</v>
      </c>
      <c r="E31567" t="s">
        <v>16778</v>
      </c>
      <c r="F31567" t="s">
        <v>19357</v>
      </c>
      <c r="K31567">
        <v>11310</v>
      </c>
    </row>
    <row r="31568" spans="2:11" hidden="1" x14ac:dyDescent="0.35">
      <c r="B31568" t="s">
        <v>20011</v>
      </c>
      <c r="C31568" t="s">
        <v>107</v>
      </c>
      <c r="D31568" t="s">
        <v>1754</v>
      </c>
      <c r="E31568" t="s">
        <v>16778</v>
      </c>
      <c r="F31568" t="s">
        <v>19370</v>
      </c>
      <c r="K31568">
        <v>11310</v>
      </c>
    </row>
    <row r="31569" spans="2:11" hidden="1" x14ac:dyDescent="0.35">
      <c r="B31569" t="s">
        <v>20012</v>
      </c>
      <c r="C31569" t="s">
        <v>10312</v>
      </c>
      <c r="D31569" t="s">
        <v>1754</v>
      </c>
      <c r="E31569" t="s">
        <v>16778</v>
      </c>
      <c r="F31569" t="s">
        <v>19377</v>
      </c>
      <c r="J31569">
        <v>1015</v>
      </c>
      <c r="K31569">
        <v>11310</v>
      </c>
    </row>
    <row r="31570" spans="2:11" hidden="1" x14ac:dyDescent="0.35">
      <c r="B31570" t="s">
        <v>2725</v>
      </c>
      <c r="C31570" t="s">
        <v>47</v>
      </c>
      <c r="D31570" t="s">
        <v>1754</v>
      </c>
      <c r="E31570" t="s">
        <v>16778</v>
      </c>
      <c r="F31570" t="s">
        <v>19377</v>
      </c>
      <c r="K31570">
        <v>0</v>
      </c>
    </row>
    <row r="31571" spans="2:11" hidden="1" x14ac:dyDescent="0.35">
      <c r="B31571" t="s">
        <v>556</v>
      </c>
      <c r="C31571" t="s">
        <v>21</v>
      </c>
      <c r="D31571" t="s">
        <v>1754</v>
      </c>
      <c r="E31571" t="s">
        <v>43</v>
      </c>
      <c r="F31571" t="s">
        <v>1897</v>
      </c>
      <c r="J31571">
        <v>71083.509999999995</v>
      </c>
      <c r="K31571">
        <v>62905</v>
      </c>
    </row>
    <row r="31572" spans="2:11" hidden="1" x14ac:dyDescent="0.35">
      <c r="B31572" t="s">
        <v>556</v>
      </c>
      <c r="C31572" t="s">
        <v>21</v>
      </c>
      <c r="D31572" t="s">
        <v>1754</v>
      </c>
      <c r="E31572" t="s">
        <v>17891</v>
      </c>
      <c r="F31572" t="s">
        <v>1046</v>
      </c>
      <c r="J31572">
        <v>22247.62</v>
      </c>
      <c r="K31572">
        <v>27870</v>
      </c>
    </row>
    <row r="31573" spans="2:11" hidden="1" x14ac:dyDescent="0.35">
      <c r="B31573" t="s">
        <v>331</v>
      </c>
      <c r="C31573" t="s">
        <v>112</v>
      </c>
      <c r="D31573" t="s">
        <v>1754</v>
      </c>
      <c r="E31573" t="s">
        <v>77</v>
      </c>
      <c r="F31573" t="s">
        <v>1905</v>
      </c>
      <c r="J31573">
        <v>32147.16</v>
      </c>
      <c r="K31573">
        <v>32241</v>
      </c>
    </row>
    <row r="31574" spans="2:11" hidden="1" x14ac:dyDescent="0.35">
      <c r="B31574" t="s">
        <v>510</v>
      </c>
      <c r="C31574" t="s">
        <v>375</v>
      </c>
      <c r="D31574" t="s">
        <v>1754</v>
      </c>
      <c r="E31574" t="s">
        <v>945</v>
      </c>
      <c r="F31574" t="s">
        <v>1915</v>
      </c>
      <c r="J31574">
        <v>46901.55</v>
      </c>
      <c r="K31574">
        <v>44317</v>
      </c>
    </row>
    <row r="31575" spans="2:11" hidden="1" x14ac:dyDescent="0.35">
      <c r="B31575" t="s">
        <v>10202</v>
      </c>
      <c r="C31575" t="s">
        <v>14</v>
      </c>
      <c r="D31575" t="s">
        <v>1754</v>
      </c>
      <c r="E31575" t="s">
        <v>16778</v>
      </c>
      <c r="F31575" t="s">
        <v>1029</v>
      </c>
      <c r="J31575">
        <v>1051.25</v>
      </c>
      <c r="K31575">
        <v>11310</v>
      </c>
    </row>
    <row r="31576" spans="2:11" hidden="1" x14ac:dyDescent="0.35">
      <c r="B31576" t="s">
        <v>3403</v>
      </c>
      <c r="C31576" t="s">
        <v>149</v>
      </c>
      <c r="D31576" t="s">
        <v>1754</v>
      </c>
      <c r="E31576" t="s">
        <v>16778</v>
      </c>
      <c r="F31576" t="s">
        <v>19357</v>
      </c>
      <c r="K31576">
        <v>11310</v>
      </c>
    </row>
    <row r="31577" spans="2:11" hidden="1" x14ac:dyDescent="0.35">
      <c r="B31577" t="s">
        <v>17731</v>
      </c>
      <c r="C31577" t="s">
        <v>197</v>
      </c>
      <c r="D31577" t="s">
        <v>1754</v>
      </c>
      <c r="E31577" t="s">
        <v>16778</v>
      </c>
      <c r="F31577" t="s">
        <v>19357</v>
      </c>
      <c r="K31577">
        <v>11310</v>
      </c>
    </row>
    <row r="31578" spans="2:11" hidden="1" x14ac:dyDescent="0.35">
      <c r="B31578" t="s">
        <v>20015</v>
      </c>
      <c r="C31578" t="s">
        <v>124</v>
      </c>
      <c r="D31578" t="s">
        <v>1754</v>
      </c>
      <c r="E31578" t="s">
        <v>16778</v>
      </c>
      <c r="F31578" t="s">
        <v>19370</v>
      </c>
      <c r="K31578">
        <v>11310</v>
      </c>
    </row>
    <row r="31579" spans="2:11" hidden="1" x14ac:dyDescent="0.35">
      <c r="B31579" t="s">
        <v>1923</v>
      </c>
      <c r="D31579" t="s">
        <v>1754</v>
      </c>
      <c r="E31579" t="s">
        <v>74</v>
      </c>
      <c r="F31579" t="s">
        <v>1924</v>
      </c>
      <c r="J31579">
        <v>9428.24</v>
      </c>
      <c r="K31579">
        <v>9744</v>
      </c>
    </row>
    <row r="31580" spans="2:11" hidden="1" x14ac:dyDescent="0.35">
      <c r="B31580" t="s">
        <v>1930</v>
      </c>
      <c r="C31580" t="s">
        <v>42</v>
      </c>
      <c r="D31580" t="s">
        <v>1754</v>
      </c>
      <c r="E31580" t="s">
        <v>16855</v>
      </c>
      <c r="F31580" t="s">
        <v>821</v>
      </c>
      <c r="J31580">
        <v>70479.86</v>
      </c>
      <c r="K31580">
        <v>61727</v>
      </c>
    </row>
    <row r="31581" spans="2:11" hidden="1" x14ac:dyDescent="0.35">
      <c r="B31581" t="s">
        <v>7696</v>
      </c>
      <c r="C31581" t="s">
        <v>427</v>
      </c>
      <c r="D31581" t="s">
        <v>1754</v>
      </c>
      <c r="E31581" t="s">
        <v>16778</v>
      </c>
      <c r="F31581" t="s">
        <v>19357</v>
      </c>
      <c r="K31581">
        <v>11310</v>
      </c>
    </row>
    <row r="31582" spans="2:11" hidden="1" x14ac:dyDescent="0.35">
      <c r="B31582" t="s">
        <v>339</v>
      </c>
      <c r="C31582" t="s">
        <v>21</v>
      </c>
      <c r="D31582" t="s">
        <v>1754</v>
      </c>
      <c r="E31582" t="s">
        <v>752</v>
      </c>
      <c r="F31582" t="s">
        <v>1939</v>
      </c>
      <c r="J31582">
        <v>56610.09</v>
      </c>
      <c r="K31582">
        <v>55130</v>
      </c>
    </row>
    <row r="31583" spans="2:11" hidden="1" x14ac:dyDescent="0.35">
      <c r="B31583" t="s">
        <v>20016</v>
      </c>
      <c r="C31583" t="s">
        <v>107</v>
      </c>
      <c r="D31583" t="s">
        <v>1754</v>
      </c>
      <c r="E31583" t="s">
        <v>16778</v>
      </c>
      <c r="F31583" t="s">
        <v>19357</v>
      </c>
      <c r="K31583">
        <v>11310</v>
      </c>
    </row>
    <row r="31584" spans="2:11" hidden="1" x14ac:dyDescent="0.35">
      <c r="B31584" t="s">
        <v>212</v>
      </c>
      <c r="C31584" t="s">
        <v>112</v>
      </c>
      <c r="D31584" t="s">
        <v>1754</v>
      </c>
      <c r="E31584" t="s">
        <v>16992</v>
      </c>
      <c r="F31584" t="s">
        <v>1948</v>
      </c>
      <c r="J31584">
        <v>42357.599999999999</v>
      </c>
      <c r="K31584">
        <v>37482</v>
      </c>
    </row>
    <row r="31585" spans="2:11" hidden="1" x14ac:dyDescent="0.35">
      <c r="B31585" t="s">
        <v>1350</v>
      </c>
      <c r="C31585" t="s">
        <v>197</v>
      </c>
      <c r="D31585" t="s">
        <v>1754</v>
      </c>
      <c r="E31585" t="s">
        <v>16855</v>
      </c>
      <c r="F31585" t="s">
        <v>821</v>
      </c>
      <c r="J31585">
        <v>77355.039999999994</v>
      </c>
      <c r="K31585">
        <v>61727</v>
      </c>
    </row>
    <row r="31586" spans="2:11" hidden="1" x14ac:dyDescent="0.35">
      <c r="B31586" t="s">
        <v>1865</v>
      </c>
      <c r="C31586" t="s">
        <v>197</v>
      </c>
      <c r="D31586" t="s">
        <v>1754</v>
      </c>
      <c r="E31586" t="s">
        <v>43</v>
      </c>
      <c r="F31586" t="s">
        <v>1961</v>
      </c>
      <c r="J31586">
        <v>64216.81</v>
      </c>
      <c r="K31586">
        <v>55208</v>
      </c>
    </row>
    <row r="31587" spans="2:11" hidden="1" x14ac:dyDescent="0.35">
      <c r="B31587" t="s">
        <v>2725</v>
      </c>
      <c r="C31587" t="s">
        <v>42</v>
      </c>
      <c r="D31587" t="s">
        <v>10949</v>
      </c>
      <c r="E31587" t="s">
        <v>16778</v>
      </c>
      <c r="F31587" t="s">
        <v>19357</v>
      </c>
      <c r="K31587">
        <v>11310</v>
      </c>
    </row>
    <row r="31588" spans="2:11" hidden="1" x14ac:dyDescent="0.35">
      <c r="B31588" t="s">
        <v>3199</v>
      </c>
      <c r="D31588" t="s">
        <v>10949</v>
      </c>
      <c r="E31588" t="s">
        <v>74</v>
      </c>
      <c r="F31588" t="s">
        <v>10950</v>
      </c>
      <c r="J31588">
        <v>10619.99</v>
      </c>
      <c r="K31588">
        <v>10620</v>
      </c>
    </row>
    <row r="31589" spans="2:11" hidden="1" x14ac:dyDescent="0.35">
      <c r="B31589" t="s">
        <v>20018</v>
      </c>
      <c r="C31589" t="s">
        <v>112</v>
      </c>
      <c r="D31589" t="s">
        <v>10949</v>
      </c>
      <c r="E31589" t="s">
        <v>16778</v>
      </c>
      <c r="F31589" t="s">
        <v>19357</v>
      </c>
      <c r="K31589">
        <v>11310</v>
      </c>
    </row>
    <row r="31590" spans="2:11" hidden="1" x14ac:dyDescent="0.35">
      <c r="B31590" t="s">
        <v>119</v>
      </c>
      <c r="C31590" t="s">
        <v>297</v>
      </c>
      <c r="D31590" t="s">
        <v>10949</v>
      </c>
      <c r="E31590" t="s">
        <v>67</v>
      </c>
      <c r="F31590" t="s">
        <v>7949</v>
      </c>
      <c r="J31590">
        <v>35500.89</v>
      </c>
      <c r="K31590">
        <v>34154</v>
      </c>
    </row>
    <row r="31591" spans="2:11" hidden="1" x14ac:dyDescent="0.35">
      <c r="B31591" t="s">
        <v>20019</v>
      </c>
      <c r="C31591" t="s">
        <v>42</v>
      </c>
      <c r="D31591" t="s">
        <v>10949</v>
      </c>
      <c r="E31591" t="s">
        <v>16778</v>
      </c>
      <c r="F31591" t="s">
        <v>1046</v>
      </c>
      <c r="J31591">
        <v>928</v>
      </c>
      <c r="K31591">
        <v>11310</v>
      </c>
    </row>
    <row r="31592" spans="2:11" hidden="1" x14ac:dyDescent="0.35">
      <c r="B31592" t="s">
        <v>1134</v>
      </c>
      <c r="C31592" t="s">
        <v>21</v>
      </c>
      <c r="D31592" t="s">
        <v>10951</v>
      </c>
      <c r="E31592" t="s">
        <v>280</v>
      </c>
      <c r="F31592" t="s">
        <v>10952</v>
      </c>
      <c r="J31592">
        <v>109362.08</v>
      </c>
      <c r="K31592">
        <v>81082</v>
      </c>
    </row>
    <row r="31593" spans="2:11" hidden="1" x14ac:dyDescent="0.35">
      <c r="B31593" t="s">
        <v>2904</v>
      </c>
      <c r="C31593" t="s">
        <v>124</v>
      </c>
      <c r="D31593" t="s">
        <v>20020</v>
      </c>
      <c r="E31593" t="s">
        <v>3695</v>
      </c>
      <c r="F31593" t="s">
        <v>20021</v>
      </c>
      <c r="J31593">
        <v>40122.9</v>
      </c>
      <c r="K31593">
        <v>57205.2</v>
      </c>
    </row>
    <row r="31594" spans="2:11" hidden="1" x14ac:dyDescent="0.35">
      <c r="B31594" t="s">
        <v>7823</v>
      </c>
      <c r="C31594" t="s">
        <v>297</v>
      </c>
      <c r="D31594" t="s">
        <v>10953</v>
      </c>
      <c r="E31594" t="s">
        <v>43</v>
      </c>
      <c r="F31594" t="s">
        <v>5025</v>
      </c>
      <c r="J31594">
        <v>69655.95</v>
      </c>
      <c r="K31594">
        <v>62905</v>
      </c>
    </row>
    <row r="31595" spans="2:11" hidden="1" x14ac:dyDescent="0.35">
      <c r="B31595" t="s">
        <v>220</v>
      </c>
      <c r="C31595" t="s">
        <v>107</v>
      </c>
      <c r="D31595" t="s">
        <v>10578</v>
      </c>
      <c r="E31595" t="s">
        <v>716</v>
      </c>
      <c r="F31595" t="s">
        <v>3804</v>
      </c>
      <c r="J31595">
        <v>68280.97</v>
      </c>
      <c r="K31595">
        <v>62885</v>
      </c>
    </row>
    <row r="31596" spans="2:11" hidden="1" x14ac:dyDescent="0.35">
      <c r="B31596" t="s">
        <v>10089</v>
      </c>
      <c r="C31596" t="s">
        <v>38</v>
      </c>
      <c r="D31596" t="s">
        <v>10578</v>
      </c>
      <c r="E31596" t="s">
        <v>43</v>
      </c>
      <c r="F31596" t="s">
        <v>13214</v>
      </c>
      <c r="J31596">
        <v>48517.05</v>
      </c>
      <c r="K31596">
        <v>43895</v>
      </c>
    </row>
    <row r="31597" spans="2:11" hidden="1" x14ac:dyDescent="0.35">
      <c r="B31597" t="s">
        <v>705</v>
      </c>
      <c r="C31597" t="s">
        <v>107</v>
      </c>
      <c r="D31597" t="s">
        <v>10578</v>
      </c>
      <c r="E31597" t="s">
        <v>43</v>
      </c>
      <c r="F31597" t="s">
        <v>5505</v>
      </c>
      <c r="J31597">
        <v>79121.84</v>
      </c>
      <c r="K31597">
        <v>65816</v>
      </c>
    </row>
    <row r="31598" spans="2:11" hidden="1" x14ac:dyDescent="0.35">
      <c r="B31598" t="s">
        <v>2336</v>
      </c>
      <c r="C31598" t="s">
        <v>124</v>
      </c>
      <c r="D31598" t="s">
        <v>10578</v>
      </c>
      <c r="E31598" t="s">
        <v>16855</v>
      </c>
      <c r="F31598" t="s">
        <v>2613</v>
      </c>
      <c r="J31598">
        <v>60059.93</v>
      </c>
      <c r="K31598">
        <v>58933</v>
      </c>
    </row>
    <row r="31599" spans="2:11" hidden="1" x14ac:dyDescent="0.35">
      <c r="B31599" t="s">
        <v>212</v>
      </c>
      <c r="C31599" t="s">
        <v>112</v>
      </c>
      <c r="D31599" t="s">
        <v>10578</v>
      </c>
      <c r="E31599" t="s">
        <v>990</v>
      </c>
      <c r="F31599" t="s">
        <v>1830</v>
      </c>
      <c r="J31599">
        <v>70497.64</v>
      </c>
      <c r="K31599">
        <v>64737</v>
      </c>
    </row>
    <row r="31600" spans="2:11" hidden="1" x14ac:dyDescent="0.35">
      <c r="B31600" t="s">
        <v>1485</v>
      </c>
      <c r="D31600" t="s">
        <v>10618</v>
      </c>
      <c r="E31600" t="s">
        <v>564</v>
      </c>
      <c r="F31600" t="s">
        <v>1232</v>
      </c>
      <c r="J31600">
        <v>27013.72</v>
      </c>
      <c r="K31600">
        <v>30742</v>
      </c>
    </row>
    <row r="31601" spans="2:11" hidden="1" x14ac:dyDescent="0.35">
      <c r="B31601" t="s">
        <v>301</v>
      </c>
      <c r="C31601" t="s">
        <v>107</v>
      </c>
      <c r="D31601" t="s">
        <v>20024</v>
      </c>
      <c r="E31601" t="s">
        <v>699</v>
      </c>
      <c r="F31601" t="s">
        <v>20025</v>
      </c>
      <c r="J31601">
        <v>16925.689999999999</v>
      </c>
      <c r="K31601">
        <v>43136</v>
      </c>
    </row>
    <row r="31602" spans="2:11" hidden="1" x14ac:dyDescent="0.35">
      <c r="B31602" t="s">
        <v>1827</v>
      </c>
      <c r="C31602" t="s">
        <v>112</v>
      </c>
      <c r="D31602" t="s">
        <v>20026</v>
      </c>
      <c r="E31602" t="s">
        <v>16778</v>
      </c>
      <c r="F31602" t="s">
        <v>19356</v>
      </c>
      <c r="K31602">
        <v>11310</v>
      </c>
    </row>
    <row r="31603" spans="2:11" hidden="1" x14ac:dyDescent="0.35">
      <c r="B31603" t="s">
        <v>754</v>
      </c>
      <c r="D31603" t="s">
        <v>10623</v>
      </c>
      <c r="E31603" t="s">
        <v>10</v>
      </c>
      <c r="F31603" t="s">
        <v>1765</v>
      </c>
      <c r="J31603">
        <v>24498.94</v>
      </c>
      <c r="K31603">
        <v>25141</v>
      </c>
    </row>
    <row r="31604" spans="2:11" hidden="1" x14ac:dyDescent="0.35">
      <c r="B31604" t="s">
        <v>3129</v>
      </c>
      <c r="C31604" t="s">
        <v>634</v>
      </c>
      <c r="D31604" t="s">
        <v>10624</v>
      </c>
      <c r="E31604" t="s">
        <v>16778</v>
      </c>
      <c r="F31604" t="s">
        <v>1029</v>
      </c>
      <c r="K31604">
        <v>11310</v>
      </c>
    </row>
    <row r="31605" spans="2:11" hidden="1" x14ac:dyDescent="0.35">
      <c r="B31605" t="s">
        <v>10075</v>
      </c>
      <c r="C31605" t="s">
        <v>8</v>
      </c>
      <c r="D31605" t="s">
        <v>10624</v>
      </c>
      <c r="E31605" t="s">
        <v>16778</v>
      </c>
      <c r="F31605" t="s">
        <v>19357</v>
      </c>
      <c r="K31605">
        <v>11310</v>
      </c>
    </row>
    <row r="31606" spans="2:11" hidden="1" x14ac:dyDescent="0.35">
      <c r="B31606" t="s">
        <v>536</v>
      </c>
      <c r="C31606" t="s">
        <v>47</v>
      </c>
      <c r="D31606" t="s">
        <v>10624</v>
      </c>
      <c r="E31606" t="s">
        <v>6683</v>
      </c>
      <c r="F31606" t="s">
        <v>2448</v>
      </c>
      <c r="J31606">
        <v>39702.15</v>
      </c>
      <c r="K31606">
        <v>36850</v>
      </c>
    </row>
    <row r="31607" spans="2:11" hidden="1" x14ac:dyDescent="0.35">
      <c r="B31607" t="s">
        <v>10625</v>
      </c>
      <c r="C31607" t="s">
        <v>149</v>
      </c>
      <c r="D31607" t="s">
        <v>10624</v>
      </c>
      <c r="E31607" t="s">
        <v>1322</v>
      </c>
      <c r="F31607" t="s">
        <v>10626</v>
      </c>
      <c r="J31607">
        <v>40261.4</v>
      </c>
      <c r="K31607">
        <v>36590</v>
      </c>
    </row>
    <row r="31608" spans="2:11" hidden="1" x14ac:dyDescent="0.35">
      <c r="B31608" t="s">
        <v>408</v>
      </c>
      <c r="C31608" t="s">
        <v>149</v>
      </c>
      <c r="D31608" t="s">
        <v>10628</v>
      </c>
      <c r="E31608" t="s">
        <v>10629</v>
      </c>
      <c r="F31608" t="s">
        <v>8499</v>
      </c>
      <c r="J31608">
        <v>112072.69</v>
      </c>
      <c r="K31608">
        <v>82256</v>
      </c>
    </row>
    <row r="31609" spans="2:11" hidden="1" x14ac:dyDescent="0.35">
      <c r="B31609" t="s">
        <v>510</v>
      </c>
      <c r="C31609" t="s">
        <v>197</v>
      </c>
      <c r="D31609" t="s">
        <v>10631</v>
      </c>
      <c r="E31609" t="s">
        <v>2728</v>
      </c>
      <c r="F31609" t="s">
        <v>771</v>
      </c>
      <c r="J31609">
        <v>65720.210000000006</v>
      </c>
      <c r="K31609">
        <v>60600</v>
      </c>
    </row>
    <row r="31610" spans="2:11" hidden="1" x14ac:dyDescent="0.35">
      <c r="B31610" t="s">
        <v>2888</v>
      </c>
      <c r="C31610" t="s">
        <v>47</v>
      </c>
      <c r="D31610" t="s">
        <v>10642</v>
      </c>
      <c r="E31610" t="s">
        <v>1145</v>
      </c>
      <c r="F31610" t="s">
        <v>1263</v>
      </c>
      <c r="J31610">
        <v>37485.97</v>
      </c>
      <c r="K31610">
        <v>34518</v>
      </c>
    </row>
    <row r="31611" spans="2:11" hidden="1" x14ac:dyDescent="0.35">
      <c r="B31611" t="s">
        <v>10645</v>
      </c>
      <c r="C31611" t="s">
        <v>112</v>
      </c>
      <c r="D31611" t="s">
        <v>10642</v>
      </c>
      <c r="E31611" t="s">
        <v>16797</v>
      </c>
      <c r="F31611" t="s">
        <v>72</v>
      </c>
      <c r="J31611">
        <v>31095.38</v>
      </c>
      <c r="K31611">
        <v>28662</v>
      </c>
    </row>
    <row r="31612" spans="2:11" hidden="1" x14ac:dyDescent="0.35">
      <c r="B31612" t="s">
        <v>1467</v>
      </c>
      <c r="C31612" t="s">
        <v>112</v>
      </c>
      <c r="D31612" t="s">
        <v>10642</v>
      </c>
      <c r="E31612" t="s">
        <v>43</v>
      </c>
      <c r="F31612" t="s">
        <v>1226</v>
      </c>
      <c r="J31612">
        <v>67286.02</v>
      </c>
      <c r="K31612">
        <v>55208</v>
      </c>
    </row>
    <row r="31613" spans="2:11" hidden="1" x14ac:dyDescent="0.35">
      <c r="B31613" t="s">
        <v>10655</v>
      </c>
      <c r="C31613" t="s">
        <v>47</v>
      </c>
      <c r="D31613" t="s">
        <v>10642</v>
      </c>
      <c r="E31613" t="s">
        <v>10176</v>
      </c>
      <c r="F31613" t="s">
        <v>10656</v>
      </c>
      <c r="J31613">
        <v>32398.04</v>
      </c>
      <c r="K31613">
        <v>32241</v>
      </c>
    </row>
    <row r="31614" spans="2:11" hidden="1" x14ac:dyDescent="0.35">
      <c r="B31614" t="s">
        <v>20029</v>
      </c>
      <c r="C31614" t="s">
        <v>297</v>
      </c>
      <c r="D31614" t="s">
        <v>10642</v>
      </c>
      <c r="E31614" t="s">
        <v>16778</v>
      </c>
      <c r="F31614" t="s">
        <v>19421</v>
      </c>
      <c r="K31614">
        <v>11310</v>
      </c>
    </row>
    <row r="31615" spans="2:11" hidden="1" x14ac:dyDescent="0.35">
      <c r="B31615" t="s">
        <v>888</v>
      </c>
      <c r="C31615" t="s">
        <v>107</v>
      </c>
      <c r="D31615" t="s">
        <v>10642</v>
      </c>
      <c r="E31615" t="s">
        <v>16778</v>
      </c>
      <c r="F31615" t="s">
        <v>16780</v>
      </c>
      <c r="K31615">
        <v>11310</v>
      </c>
    </row>
    <row r="31616" spans="2:11" hidden="1" x14ac:dyDescent="0.35">
      <c r="B31616" t="s">
        <v>1084</v>
      </c>
      <c r="C31616" t="s">
        <v>42</v>
      </c>
      <c r="D31616" t="s">
        <v>10642</v>
      </c>
      <c r="E31616" t="s">
        <v>81</v>
      </c>
      <c r="F31616" t="s">
        <v>4440</v>
      </c>
      <c r="J31616">
        <v>4952.5</v>
      </c>
      <c r="K31616">
        <v>20800</v>
      </c>
    </row>
    <row r="31617" spans="2:11" hidden="1" x14ac:dyDescent="0.35">
      <c r="B31617" t="s">
        <v>80</v>
      </c>
      <c r="C31617" t="s">
        <v>124</v>
      </c>
      <c r="D31617" t="s">
        <v>10720</v>
      </c>
      <c r="E31617" t="s">
        <v>16992</v>
      </c>
      <c r="F31617" t="s">
        <v>10721</v>
      </c>
      <c r="J31617">
        <v>65634.679999999993</v>
      </c>
      <c r="K31617">
        <v>38480</v>
      </c>
    </row>
    <row r="31618" spans="2:11" hidden="1" x14ac:dyDescent="0.35">
      <c r="B31618" t="s">
        <v>408</v>
      </c>
      <c r="C31618" t="s">
        <v>139</v>
      </c>
      <c r="D31618" t="s">
        <v>10726</v>
      </c>
      <c r="E31618" t="s">
        <v>564</v>
      </c>
      <c r="F31618" t="s">
        <v>3663</v>
      </c>
      <c r="J31618">
        <v>23506.44</v>
      </c>
      <c r="K31618">
        <v>31782</v>
      </c>
    </row>
    <row r="31619" spans="2:11" hidden="1" x14ac:dyDescent="0.35">
      <c r="B31619" t="s">
        <v>4487</v>
      </c>
      <c r="D31619" t="s">
        <v>10730</v>
      </c>
      <c r="E31619" t="s">
        <v>16797</v>
      </c>
      <c r="F31619" t="s">
        <v>831</v>
      </c>
      <c r="J31619">
        <v>30533.27</v>
      </c>
      <c r="K31619">
        <v>28662</v>
      </c>
    </row>
    <row r="31620" spans="2:11" hidden="1" x14ac:dyDescent="0.35">
      <c r="B31620" t="s">
        <v>7696</v>
      </c>
      <c r="C31620" t="s">
        <v>297</v>
      </c>
      <c r="D31620" t="s">
        <v>10730</v>
      </c>
      <c r="E31620" t="s">
        <v>16778</v>
      </c>
      <c r="F31620" t="s">
        <v>19370</v>
      </c>
      <c r="K31620">
        <v>11310</v>
      </c>
    </row>
    <row r="31621" spans="2:11" hidden="1" x14ac:dyDescent="0.35">
      <c r="B31621" t="s">
        <v>2222</v>
      </c>
      <c r="C31621" t="s">
        <v>112</v>
      </c>
      <c r="D31621" t="s">
        <v>10730</v>
      </c>
      <c r="E31621" t="s">
        <v>61</v>
      </c>
      <c r="F31621" t="s">
        <v>20031</v>
      </c>
      <c r="K31621">
        <v>24960</v>
      </c>
    </row>
    <row r="31622" spans="2:11" hidden="1" x14ac:dyDescent="0.35">
      <c r="B31622" t="s">
        <v>767</v>
      </c>
      <c r="C31622" t="s">
        <v>47</v>
      </c>
      <c r="D31622" t="s">
        <v>10742</v>
      </c>
      <c r="E31622" t="s">
        <v>452</v>
      </c>
      <c r="F31622" t="s">
        <v>9076</v>
      </c>
      <c r="J31622">
        <v>41369.1</v>
      </c>
      <c r="K31622">
        <v>39749</v>
      </c>
    </row>
    <row r="31623" spans="2:11" hidden="1" x14ac:dyDescent="0.35">
      <c r="B31623" t="s">
        <v>11335</v>
      </c>
      <c r="C31623" t="s">
        <v>197</v>
      </c>
      <c r="D31623" t="s">
        <v>11336</v>
      </c>
      <c r="E31623" t="s">
        <v>16797</v>
      </c>
      <c r="F31623" t="s">
        <v>2568</v>
      </c>
      <c r="J31623">
        <v>30527.31</v>
      </c>
      <c r="K31623">
        <v>29515</v>
      </c>
    </row>
    <row r="31624" spans="2:11" hidden="1" x14ac:dyDescent="0.35">
      <c r="B31624" t="s">
        <v>2395</v>
      </c>
      <c r="C31624" t="s">
        <v>197</v>
      </c>
      <c r="D31624" t="s">
        <v>10750</v>
      </c>
      <c r="E31624" t="s">
        <v>43</v>
      </c>
      <c r="F31624" t="s">
        <v>9341</v>
      </c>
      <c r="J31624">
        <v>57031.18</v>
      </c>
      <c r="K31624">
        <v>43895</v>
      </c>
    </row>
    <row r="31625" spans="2:11" hidden="1" x14ac:dyDescent="0.35">
      <c r="B31625" t="s">
        <v>10795</v>
      </c>
      <c r="C31625" t="s">
        <v>14</v>
      </c>
      <c r="D31625" t="s">
        <v>10796</v>
      </c>
      <c r="E31625" t="s">
        <v>20033</v>
      </c>
      <c r="F31625" t="s">
        <v>9748</v>
      </c>
      <c r="J31625">
        <v>52205.41</v>
      </c>
      <c r="K31625">
        <v>53638</v>
      </c>
    </row>
    <row r="31626" spans="2:11" hidden="1" x14ac:dyDescent="0.35">
      <c r="B31626" t="s">
        <v>4271</v>
      </c>
      <c r="C31626" t="s">
        <v>197</v>
      </c>
      <c r="D31626" t="s">
        <v>10802</v>
      </c>
      <c r="E31626" t="s">
        <v>303</v>
      </c>
      <c r="F31626" t="s">
        <v>10170</v>
      </c>
      <c r="J31626">
        <v>64516.480000000003</v>
      </c>
      <c r="K31626">
        <v>63299</v>
      </c>
    </row>
    <row r="31627" spans="2:11" hidden="1" x14ac:dyDescent="0.35">
      <c r="B31627" t="s">
        <v>2235</v>
      </c>
      <c r="C31627" t="s">
        <v>124</v>
      </c>
      <c r="D31627" t="s">
        <v>17021</v>
      </c>
      <c r="E31627" t="s">
        <v>43</v>
      </c>
      <c r="F31627" t="s">
        <v>17022</v>
      </c>
      <c r="J31627">
        <v>43988.5</v>
      </c>
      <c r="K31627">
        <v>43239</v>
      </c>
    </row>
    <row r="31628" spans="2:11" hidden="1" x14ac:dyDescent="0.35">
      <c r="B31628" t="s">
        <v>7766</v>
      </c>
      <c r="C31628" t="s">
        <v>97</v>
      </c>
      <c r="D31628" t="s">
        <v>20034</v>
      </c>
      <c r="E31628" t="s">
        <v>16778</v>
      </c>
      <c r="F31628" t="s">
        <v>19357</v>
      </c>
      <c r="K31628">
        <v>11310</v>
      </c>
    </row>
    <row r="31629" spans="2:11" hidden="1" x14ac:dyDescent="0.35">
      <c r="B31629" t="s">
        <v>20035</v>
      </c>
      <c r="C31629" t="s">
        <v>42</v>
      </c>
      <c r="D31629" t="s">
        <v>20036</v>
      </c>
      <c r="E31629" t="s">
        <v>16778</v>
      </c>
      <c r="F31629" t="s">
        <v>1046</v>
      </c>
      <c r="K31629">
        <v>11310</v>
      </c>
    </row>
    <row r="31630" spans="2:11" hidden="1" x14ac:dyDescent="0.35">
      <c r="B31630" t="s">
        <v>9536</v>
      </c>
      <c r="C31630" t="s">
        <v>42</v>
      </c>
      <c r="D31630" t="s">
        <v>20036</v>
      </c>
      <c r="E31630" t="s">
        <v>16778</v>
      </c>
      <c r="F31630" t="s">
        <v>19357</v>
      </c>
      <c r="K31630">
        <v>11310</v>
      </c>
    </row>
    <row r="31631" spans="2:11" hidden="1" x14ac:dyDescent="0.35">
      <c r="B31631" t="s">
        <v>9133</v>
      </c>
      <c r="C31631" t="s">
        <v>47</v>
      </c>
      <c r="D31631" t="s">
        <v>10809</v>
      </c>
      <c r="E31631" t="s">
        <v>16925</v>
      </c>
      <c r="F31631" t="s">
        <v>1669</v>
      </c>
      <c r="J31631">
        <v>89483.6</v>
      </c>
      <c r="K31631">
        <v>74863</v>
      </c>
    </row>
    <row r="31632" spans="2:11" hidden="1" x14ac:dyDescent="0.35">
      <c r="B31632" t="s">
        <v>1673</v>
      </c>
      <c r="C31632" t="s">
        <v>14</v>
      </c>
      <c r="D31632" t="s">
        <v>10814</v>
      </c>
      <c r="E31632" t="s">
        <v>43</v>
      </c>
      <c r="F31632" t="s">
        <v>10815</v>
      </c>
      <c r="J31632">
        <v>72300.740000000005</v>
      </c>
      <c r="K31632">
        <v>62324</v>
      </c>
    </row>
    <row r="31633" spans="2:11" hidden="1" x14ac:dyDescent="0.35">
      <c r="B31633" t="s">
        <v>1423</v>
      </c>
      <c r="C31633" t="s">
        <v>427</v>
      </c>
      <c r="D31633" t="s">
        <v>10818</v>
      </c>
      <c r="E31633" t="s">
        <v>16807</v>
      </c>
      <c r="F31633" t="s">
        <v>516</v>
      </c>
      <c r="J31633">
        <v>59866.12</v>
      </c>
      <c r="K31633">
        <v>55113</v>
      </c>
    </row>
    <row r="31634" spans="2:11" hidden="1" x14ac:dyDescent="0.35">
      <c r="B31634" t="s">
        <v>1813</v>
      </c>
      <c r="C31634" t="s">
        <v>8</v>
      </c>
      <c r="D31634" t="s">
        <v>10852</v>
      </c>
      <c r="E31634" t="s">
        <v>2592</v>
      </c>
      <c r="F31634" t="s">
        <v>10956</v>
      </c>
      <c r="J31634">
        <v>73816.63</v>
      </c>
      <c r="K31634">
        <v>76000</v>
      </c>
    </row>
    <row r="31635" spans="2:11" hidden="1" x14ac:dyDescent="0.35">
      <c r="B31635" t="s">
        <v>20037</v>
      </c>
      <c r="C31635" t="s">
        <v>10312</v>
      </c>
      <c r="D31635" t="s">
        <v>10852</v>
      </c>
      <c r="E31635" t="s">
        <v>16778</v>
      </c>
      <c r="F31635" t="s">
        <v>19370</v>
      </c>
      <c r="K31635">
        <v>11310</v>
      </c>
    </row>
    <row r="31636" spans="2:11" hidden="1" x14ac:dyDescent="0.35">
      <c r="B31636" t="s">
        <v>3275</v>
      </c>
      <c r="C31636" t="s">
        <v>42</v>
      </c>
      <c r="D31636" t="s">
        <v>10852</v>
      </c>
      <c r="E31636" t="s">
        <v>16778</v>
      </c>
      <c r="F31636" t="s">
        <v>1046</v>
      </c>
      <c r="J31636">
        <v>717.75</v>
      </c>
      <c r="K31636">
        <v>11310</v>
      </c>
    </row>
    <row r="31637" spans="2:11" hidden="1" x14ac:dyDescent="0.35">
      <c r="B31637" t="s">
        <v>10851</v>
      </c>
      <c r="C31637" t="s">
        <v>14</v>
      </c>
      <c r="D31637" t="s">
        <v>10852</v>
      </c>
      <c r="E31637" t="s">
        <v>1732</v>
      </c>
      <c r="F31637" t="s">
        <v>5477</v>
      </c>
      <c r="J31637">
        <v>41501.379999999997</v>
      </c>
      <c r="K31637">
        <v>42466</v>
      </c>
    </row>
    <row r="31638" spans="2:11" hidden="1" x14ac:dyDescent="0.35">
      <c r="B31638" t="s">
        <v>3703</v>
      </c>
      <c r="C31638" t="s">
        <v>32</v>
      </c>
      <c r="D31638" t="s">
        <v>10853</v>
      </c>
      <c r="E31638" t="s">
        <v>1889</v>
      </c>
      <c r="F31638" t="s">
        <v>3935</v>
      </c>
      <c r="J31638">
        <v>104908.99</v>
      </c>
      <c r="K31638">
        <v>105000</v>
      </c>
    </row>
    <row r="31639" spans="2:11" hidden="1" x14ac:dyDescent="0.35">
      <c r="B31639" t="s">
        <v>4410</v>
      </c>
      <c r="C31639" t="s">
        <v>38</v>
      </c>
      <c r="D31639" t="s">
        <v>10853</v>
      </c>
      <c r="E31639" t="s">
        <v>3296</v>
      </c>
      <c r="F31639" t="s">
        <v>911</v>
      </c>
      <c r="J31639">
        <v>63709.06</v>
      </c>
      <c r="K31639">
        <v>63800</v>
      </c>
    </row>
    <row r="31640" spans="2:11" hidden="1" x14ac:dyDescent="0.35">
      <c r="B31640" t="s">
        <v>7965</v>
      </c>
      <c r="C31640" t="s">
        <v>112</v>
      </c>
      <c r="D31640" t="s">
        <v>20039</v>
      </c>
      <c r="E31640" t="s">
        <v>16778</v>
      </c>
      <c r="F31640" t="s">
        <v>19357</v>
      </c>
      <c r="K31640">
        <v>11310</v>
      </c>
    </row>
    <row r="31641" spans="2:11" hidden="1" x14ac:dyDescent="0.35">
      <c r="B31641" t="s">
        <v>20040</v>
      </c>
      <c r="C31641" t="s">
        <v>8</v>
      </c>
      <c r="D31641" t="s">
        <v>20039</v>
      </c>
      <c r="E31641" t="s">
        <v>16778</v>
      </c>
      <c r="F31641" t="s">
        <v>19377</v>
      </c>
      <c r="J31641">
        <v>1015</v>
      </c>
      <c r="K31641">
        <v>11310</v>
      </c>
    </row>
    <row r="31642" spans="2:11" hidden="1" x14ac:dyDescent="0.35">
      <c r="B31642" t="s">
        <v>536</v>
      </c>
      <c r="C31642" t="s">
        <v>197</v>
      </c>
      <c r="D31642" t="s">
        <v>10855</v>
      </c>
      <c r="E31642" t="s">
        <v>43</v>
      </c>
      <c r="F31642" t="s">
        <v>6921</v>
      </c>
      <c r="J31642">
        <v>86604.67</v>
      </c>
      <c r="K31642">
        <v>65234</v>
      </c>
    </row>
    <row r="31643" spans="2:11" hidden="1" x14ac:dyDescent="0.35">
      <c r="B31643" t="s">
        <v>3169</v>
      </c>
      <c r="C31643" t="s">
        <v>197</v>
      </c>
      <c r="D31643" t="s">
        <v>20041</v>
      </c>
      <c r="E31643" t="s">
        <v>2213</v>
      </c>
      <c r="F31643" t="s">
        <v>20021</v>
      </c>
      <c r="J31643">
        <v>25409.1</v>
      </c>
      <c r="K31643">
        <v>26316</v>
      </c>
    </row>
    <row r="31644" spans="2:11" hidden="1" x14ac:dyDescent="0.35">
      <c r="B31644" t="s">
        <v>9015</v>
      </c>
      <c r="D31644" t="s">
        <v>10858</v>
      </c>
      <c r="E31644" t="s">
        <v>270</v>
      </c>
      <c r="F31644" t="s">
        <v>6865</v>
      </c>
      <c r="J31644">
        <v>100503.47</v>
      </c>
      <c r="K31644">
        <v>99200</v>
      </c>
    </row>
    <row r="31645" spans="2:11" hidden="1" x14ac:dyDescent="0.35">
      <c r="B31645" t="s">
        <v>8637</v>
      </c>
      <c r="D31645" t="s">
        <v>10858</v>
      </c>
      <c r="E31645" t="s">
        <v>13455</v>
      </c>
      <c r="F31645" t="s">
        <v>19567</v>
      </c>
      <c r="J31645">
        <v>15619.5</v>
      </c>
      <c r="K31645">
        <v>31200</v>
      </c>
    </row>
    <row r="31646" spans="2:11" hidden="1" x14ac:dyDescent="0.35">
      <c r="B31646" t="s">
        <v>2954</v>
      </c>
      <c r="C31646" t="s">
        <v>427</v>
      </c>
      <c r="D31646" t="s">
        <v>10859</v>
      </c>
      <c r="E31646" t="s">
        <v>990</v>
      </c>
      <c r="F31646" t="s">
        <v>609</v>
      </c>
      <c r="J31646">
        <v>61880.89</v>
      </c>
      <c r="K31646">
        <v>56367</v>
      </c>
    </row>
    <row r="31647" spans="2:11" hidden="1" x14ac:dyDescent="0.35">
      <c r="B31647" t="s">
        <v>10183</v>
      </c>
      <c r="D31647" t="s">
        <v>10863</v>
      </c>
      <c r="E31647" t="s">
        <v>2690</v>
      </c>
      <c r="F31647" t="s">
        <v>9515</v>
      </c>
      <c r="J31647">
        <v>38940.58</v>
      </c>
      <c r="K31647">
        <v>36934</v>
      </c>
    </row>
    <row r="31648" spans="2:11" hidden="1" x14ac:dyDescent="0.35">
      <c r="B31648" t="s">
        <v>1241</v>
      </c>
      <c r="C31648" t="s">
        <v>42</v>
      </c>
      <c r="D31648" t="s">
        <v>10864</v>
      </c>
      <c r="E31648" t="s">
        <v>43</v>
      </c>
      <c r="F31648" t="s">
        <v>9788</v>
      </c>
      <c r="J31648">
        <v>69281.5</v>
      </c>
      <c r="K31648">
        <v>67564</v>
      </c>
    </row>
    <row r="31649" spans="2:11" hidden="1" x14ac:dyDescent="0.35">
      <c r="B31649" t="s">
        <v>10865</v>
      </c>
      <c r="C31649" t="s">
        <v>10866</v>
      </c>
      <c r="D31649" t="s">
        <v>10867</v>
      </c>
      <c r="E31649" t="s">
        <v>3539</v>
      </c>
      <c r="F31649" t="s">
        <v>1540</v>
      </c>
      <c r="J31649">
        <v>72684.990000000005</v>
      </c>
      <c r="K31649">
        <v>72000</v>
      </c>
    </row>
    <row r="31650" spans="2:11" hidden="1" x14ac:dyDescent="0.35">
      <c r="B31650" t="s">
        <v>17414</v>
      </c>
      <c r="C31650" t="s">
        <v>47</v>
      </c>
      <c r="D31650" t="s">
        <v>10871</v>
      </c>
      <c r="E31650" t="s">
        <v>17891</v>
      </c>
      <c r="F31650" t="s">
        <v>20043</v>
      </c>
      <c r="J31650">
        <v>7181.75</v>
      </c>
      <c r="K31650">
        <v>27870</v>
      </c>
    </row>
    <row r="31651" spans="2:11" hidden="1" x14ac:dyDescent="0.35">
      <c r="B31651" t="s">
        <v>705</v>
      </c>
      <c r="C31651" t="s">
        <v>14</v>
      </c>
      <c r="D31651" t="s">
        <v>10871</v>
      </c>
      <c r="E31651" t="s">
        <v>4199</v>
      </c>
      <c r="F31651" t="s">
        <v>1830</v>
      </c>
      <c r="J31651">
        <v>103082.51</v>
      </c>
      <c r="K31651">
        <v>94851</v>
      </c>
    </row>
    <row r="31652" spans="2:11" hidden="1" x14ac:dyDescent="0.35">
      <c r="B31652" t="s">
        <v>20045</v>
      </c>
      <c r="C31652" t="s">
        <v>383</v>
      </c>
      <c r="D31652" t="s">
        <v>20046</v>
      </c>
      <c r="E31652" t="s">
        <v>16778</v>
      </c>
      <c r="F31652" t="s">
        <v>19356</v>
      </c>
      <c r="K31652">
        <v>11310</v>
      </c>
    </row>
    <row r="31653" spans="2:11" hidden="1" x14ac:dyDescent="0.35">
      <c r="B31653" t="s">
        <v>17026</v>
      </c>
      <c r="C31653" t="s">
        <v>197</v>
      </c>
      <c r="D31653" t="s">
        <v>17027</v>
      </c>
      <c r="E31653" t="s">
        <v>43</v>
      </c>
      <c r="F31653" t="s">
        <v>17028</v>
      </c>
      <c r="J31653">
        <v>45258.91</v>
      </c>
      <c r="K31653">
        <v>43239</v>
      </c>
    </row>
    <row r="31654" spans="2:11" hidden="1" x14ac:dyDescent="0.35">
      <c r="B31654" t="s">
        <v>31</v>
      </c>
      <c r="C31654" t="s">
        <v>21</v>
      </c>
      <c r="D31654" t="s">
        <v>10873</v>
      </c>
      <c r="E31654" t="s">
        <v>1535</v>
      </c>
      <c r="F31654" t="s">
        <v>3363</v>
      </c>
      <c r="J31654">
        <v>855.61</v>
      </c>
      <c r="K31654">
        <v>35360</v>
      </c>
    </row>
    <row r="31655" spans="2:11" hidden="1" x14ac:dyDescent="0.35">
      <c r="B31655" t="s">
        <v>1423</v>
      </c>
      <c r="C31655" t="s">
        <v>14</v>
      </c>
      <c r="D31655" t="s">
        <v>17029</v>
      </c>
      <c r="E31655" t="s">
        <v>16807</v>
      </c>
      <c r="F31655" t="s">
        <v>16831</v>
      </c>
      <c r="J31655">
        <v>39547.03</v>
      </c>
      <c r="K31655">
        <v>40650</v>
      </c>
    </row>
    <row r="31656" spans="2:11" hidden="1" x14ac:dyDescent="0.35">
      <c r="B31656" t="s">
        <v>556</v>
      </c>
      <c r="C31656" t="s">
        <v>47</v>
      </c>
      <c r="D31656" t="s">
        <v>10874</v>
      </c>
      <c r="E31656" t="s">
        <v>7104</v>
      </c>
      <c r="F31656" t="s">
        <v>10668</v>
      </c>
      <c r="J31656">
        <v>72254.86</v>
      </c>
      <c r="K31656">
        <v>72200</v>
      </c>
    </row>
    <row r="31657" spans="2:11" hidden="1" x14ac:dyDescent="0.35">
      <c r="B31657" t="s">
        <v>10875</v>
      </c>
      <c r="C31657" t="s">
        <v>47</v>
      </c>
      <c r="D31657" t="s">
        <v>10876</v>
      </c>
      <c r="E31657" t="s">
        <v>10877</v>
      </c>
      <c r="F31657" t="s">
        <v>4939</v>
      </c>
      <c r="J31657">
        <v>63826.13</v>
      </c>
      <c r="K31657">
        <v>70709</v>
      </c>
    </row>
    <row r="31658" spans="2:11" hidden="1" x14ac:dyDescent="0.35">
      <c r="B31658" t="s">
        <v>5119</v>
      </c>
      <c r="C31658" t="s">
        <v>375</v>
      </c>
      <c r="D31658" t="s">
        <v>10878</v>
      </c>
      <c r="E31658" t="s">
        <v>43</v>
      </c>
      <c r="F31658" t="s">
        <v>602</v>
      </c>
      <c r="J31658">
        <v>110875.84</v>
      </c>
      <c r="K31658">
        <v>64652</v>
      </c>
    </row>
    <row r="31659" spans="2:11" hidden="1" x14ac:dyDescent="0.35">
      <c r="B31659" t="s">
        <v>1813</v>
      </c>
      <c r="C31659" t="s">
        <v>197</v>
      </c>
      <c r="D31659" t="s">
        <v>20049</v>
      </c>
      <c r="E31659" t="s">
        <v>699</v>
      </c>
      <c r="F31659" t="s">
        <v>20050</v>
      </c>
      <c r="J31659">
        <v>26710.95</v>
      </c>
      <c r="K31659">
        <v>43136</v>
      </c>
    </row>
    <row r="31660" spans="2:11" hidden="1" x14ac:dyDescent="0.35">
      <c r="B31660" t="s">
        <v>2888</v>
      </c>
      <c r="C31660" t="s">
        <v>124</v>
      </c>
      <c r="D31660" t="s">
        <v>10879</v>
      </c>
      <c r="E31660" t="s">
        <v>16807</v>
      </c>
      <c r="F31660" t="s">
        <v>2239</v>
      </c>
      <c r="J31660">
        <v>40579.75</v>
      </c>
      <c r="K31660">
        <v>40650</v>
      </c>
    </row>
    <row r="31661" spans="2:11" hidden="1" x14ac:dyDescent="0.35">
      <c r="B31661" t="s">
        <v>80</v>
      </c>
      <c r="C31661" t="s">
        <v>197</v>
      </c>
      <c r="D31661" t="s">
        <v>10682</v>
      </c>
      <c r="E31661" t="s">
        <v>303</v>
      </c>
      <c r="F31661" t="s">
        <v>400</v>
      </c>
      <c r="J31661">
        <v>64168.59</v>
      </c>
      <c r="K31661">
        <v>58933</v>
      </c>
    </row>
    <row r="31662" spans="2:11" hidden="1" x14ac:dyDescent="0.35">
      <c r="B31662" t="s">
        <v>11094</v>
      </c>
      <c r="D31662" t="s">
        <v>11089</v>
      </c>
      <c r="E31662" t="s">
        <v>420</v>
      </c>
      <c r="F31662" t="s">
        <v>1117</v>
      </c>
      <c r="J31662">
        <v>68147.97</v>
      </c>
      <c r="K31662">
        <v>57907</v>
      </c>
    </row>
    <row r="31663" spans="2:11" hidden="1" x14ac:dyDescent="0.35">
      <c r="B31663" t="s">
        <v>1386</v>
      </c>
      <c r="C31663" t="s">
        <v>42</v>
      </c>
      <c r="D31663" t="s">
        <v>10988</v>
      </c>
      <c r="E31663" t="s">
        <v>16778</v>
      </c>
      <c r="F31663" t="s">
        <v>19357</v>
      </c>
      <c r="K31663">
        <v>11310</v>
      </c>
    </row>
    <row r="31664" spans="2:11" hidden="1" x14ac:dyDescent="0.35">
      <c r="B31664" t="s">
        <v>1314</v>
      </c>
      <c r="D31664" t="s">
        <v>11337</v>
      </c>
      <c r="E31664" t="s">
        <v>81</v>
      </c>
      <c r="F31664" t="s">
        <v>19594</v>
      </c>
      <c r="J31664">
        <v>11644.7</v>
      </c>
      <c r="K31664">
        <v>20800</v>
      </c>
    </row>
    <row r="31665" spans="2:11" hidden="1" x14ac:dyDescent="0.35">
      <c r="B31665" t="s">
        <v>1267</v>
      </c>
      <c r="C31665" t="s">
        <v>197</v>
      </c>
      <c r="D31665" t="s">
        <v>11337</v>
      </c>
      <c r="E31665" t="s">
        <v>43</v>
      </c>
      <c r="F31665" t="s">
        <v>7337</v>
      </c>
      <c r="J31665">
        <v>73451.539999999994</v>
      </c>
      <c r="K31665">
        <v>55208</v>
      </c>
    </row>
    <row r="31666" spans="2:11" hidden="1" x14ac:dyDescent="0.35">
      <c r="B31666" t="s">
        <v>563</v>
      </c>
      <c r="D31666" t="s">
        <v>11337</v>
      </c>
      <c r="E31666" t="s">
        <v>11338</v>
      </c>
      <c r="F31666" t="s">
        <v>924</v>
      </c>
      <c r="J31666">
        <v>42969.279999999999</v>
      </c>
      <c r="K31666">
        <v>41194</v>
      </c>
    </row>
    <row r="31667" spans="2:11" hidden="1" x14ac:dyDescent="0.35">
      <c r="B31667" t="s">
        <v>6474</v>
      </c>
      <c r="D31667" t="s">
        <v>11337</v>
      </c>
      <c r="E31667" t="s">
        <v>3695</v>
      </c>
      <c r="F31667" t="s">
        <v>628</v>
      </c>
      <c r="J31667">
        <v>57532</v>
      </c>
      <c r="K31667">
        <v>60000</v>
      </c>
    </row>
    <row r="31668" spans="2:11" hidden="1" x14ac:dyDescent="0.35">
      <c r="B31668" t="s">
        <v>4958</v>
      </c>
      <c r="C31668" t="s">
        <v>21</v>
      </c>
      <c r="D31668" t="s">
        <v>11339</v>
      </c>
      <c r="E31668" t="s">
        <v>7710</v>
      </c>
      <c r="F31668" t="s">
        <v>3774</v>
      </c>
      <c r="J31668">
        <v>47561.27</v>
      </c>
      <c r="K31668">
        <v>47176</v>
      </c>
    </row>
    <row r="31669" spans="2:11" hidden="1" x14ac:dyDescent="0.35">
      <c r="B31669" t="s">
        <v>7934</v>
      </c>
      <c r="D31669" t="s">
        <v>11340</v>
      </c>
      <c r="E31669" t="s">
        <v>280</v>
      </c>
      <c r="F31669" t="s">
        <v>7972</v>
      </c>
      <c r="J31669">
        <v>87069.89</v>
      </c>
      <c r="K31669">
        <v>76985</v>
      </c>
    </row>
    <row r="31670" spans="2:11" hidden="1" x14ac:dyDescent="0.35">
      <c r="B31670" t="s">
        <v>1386</v>
      </c>
      <c r="C31670" t="s">
        <v>42</v>
      </c>
      <c r="D31670" t="s">
        <v>10988</v>
      </c>
      <c r="E31670" t="s">
        <v>16778</v>
      </c>
      <c r="F31670" t="s">
        <v>19370</v>
      </c>
      <c r="K31670">
        <v>11310</v>
      </c>
    </row>
    <row r="31671" spans="2:11" hidden="1" x14ac:dyDescent="0.35">
      <c r="B31671" t="s">
        <v>220</v>
      </c>
      <c r="C31671" t="s">
        <v>107</v>
      </c>
      <c r="D31671" t="s">
        <v>11097</v>
      </c>
      <c r="E31671" t="s">
        <v>230</v>
      </c>
      <c r="F31671" t="s">
        <v>718</v>
      </c>
      <c r="J31671">
        <v>90732.14</v>
      </c>
      <c r="K31671">
        <v>67588</v>
      </c>
    </row>
    <row r="31672" spans="2:11" hidden="1" x14ac:dyDescent="0.35">
      <c r="B31672" t="s">
        <v>436</v>
      </c>
      <c r="C31672" t="s">
        <v>107</v>
      </c>
      <c r="D31672" t="s">
        <v>10683</v>
      </c>
      <c r="E31672" t="s">
        <v>222</v>
      </c>
      <c r="F31672" t="s">
        <v>7175</v>
      </c>
      <c r="J31672">
        <v>75324.69</v>
      </c>
      <c r="K31672">
        <v>61044</v>
      </c>
    </row>
    <row r="31673" spans="2:11" hidden="1" x14ac:dyDescent="0.35">
      <c r="B31673" t="s">
        <v>6781</v>
      </c>
      <c r="D31673" t="s">
        <v>10760</v>
      </c>
      <c r="E31673" t="s">
        <v>74</v>
      </c>
      <c r="F31673" t="s">
        <v>17037</v>
      </c>
      <c r="J31673">
        <v>9168.77</v>
      </c>
      <c r="K31673">
        <v>9040</v>
      </c>
    </row>
    <row r="31674" spans="2:11" hidden="1" x14ac:dyDescent="0.35">
      <c r="B31674" t="s">
        <v>1430</v>
      </c>
      <c r="C31674" t="s">
        <v>14</v>
      </c>
      <c r="D31674" t="s">
        <v>10846</v>
      </c>
      <c r="E31674" t="s">
        <v>43</v>
      </c>
      <c r="F31674" t="s">
        <v>10847</v>
      </c>
      <c r="J31674">
        <v>62617.13</v>
      </c>
      <c r="K31674">
        <v>60576</v>
      </c>
    </row>
    <row r="31675" spans="2:11" hidden="1" x14ac:dyDescent="0.35">
      <c r="B31675" t="s">
        <v>20052</v>
      </c>
      <c r="C31675" t="s">
        <v>134</v>
      </c>
      <c r="D31675" t="s">
        <v>11341</v>
      </c>
      <c r="E31675" t="s">
        <v>1206</v>
      </c>
      <c r="F31675" t="s">
        <v>20053</v>
      </c>
      <c r="J31675">
        <v>998</v>
      </c>
      <c r="K31675">
        <v>6240</v>
      </c>
    </row>
    <row r="31676" spans="2:11" hidden="1" x14ac:dyDescent="0.35">
      <c r="B31676" t="s">
        <v>2415</v>
      </c>
      <c r="C31676" t="s">
        <v>47</v>
      </c>
      <c r="D31676" t="s">
        <v>10988</v>
      </c>
      <c r="E31676" t="s">
        <v>7267</v>
      </c>
      <c r="F31676" t="s">
        <v>11158</v>
      </c>
      <c r="J31676">
        <v>45514.12</v>
      </c>
      <c r="K31676">
        <v>42394</v>
      </c>
    </row>
    <row r="31677" spans="2:11" hidden="1" x14ac:dyDescent="0.35">
      <c r="B31677" t="s">
        <v>3681</v>
      </c>
      <c r="C31677" t="s">
        <v>112</v>
      </c>
      <c r="D31677" t="s">
        <v>11097</v>
      </c>
      <c r="E31677" t="s">
        <v>542</v>
      </c>
      <c r="F31677" t="s">
        <v>17862</v>
      </c>
      <c r="J31677">
        <v>6652.64</v>
      </c>
      <c r="K31677">
        <v>15080</v>
      </c>
    </row>
    <row r="31678" spans="2:11" hidden="1" x14ac:dyDescent="0.35">
      <c r="B31678" t="s">
        <v>1423</v>
      </c>
      <c r="C31678" t="s">
        <v>8</v>
      </c>
      <c r="D31678" t="s">
        <v>10684</v>
      </c>
      <c r="E31678" t="s">
        <v>43</v>
      </c>
      <c r="F31678" t="s">
        <v>3553</v>
      </c>
      <c r="J31678">
        <v>64437.89</v>
      </c>
      <c r="K31678">
        <v>61740</v>
      </c>
    </row>
    <row r="31679" spans="2:11" hidden="1" x14ac:dyDescent="0.35">
      <c r="B31679" t="s">
        <v>10759</v>
      </c>
      <c r="C31679" t="s">
        <v>42</v>
      </c>
      <c r="D31679" t="s">
        <v>10760</v>
      </c>
      <c r="E31679" t="s">
        <v>1420</v>
      </c>
      <c r="F31679" t="s">
        <v>6645</v>
      </c>
      <c r="J31679">
        <v>51034.66</v>
      </c>
      <c r="K31679">
        <v>50699</v>
      </c>
    </row>
    <row r="31680" spans="2:11" hidden="1" x14ac:dyDescent="0.35">
      <c r="B31680" t="s">
        <v>1179</v>
      </c>
      <c r="D31680" t="s">
        <v>10846</v>
      </c>
      <c r="E31680" t="s">
        <v>213</v>
      </c>
      <c r="F31680" t="s">
        <v>16883</v>
      </c>
      <c r="J31680">
        <v>18503.560000000001</v>
      </c>
      <c r="K31680">
        <v>22318</v>
      </c>
    </row>
    <row r="31681" spans="2:11" hidden="1" x14ac:dyDescent="0.35">
      <c r="B31681" t="s">
        <v>20057</v>
      </c>
      <c r="C31681" t="s">
        <v>42</v>
      </c>
      <c r="D31681" t="s">
        <v>11341</v>
      </c>
      <c r="E31681" t="s">
        <v>16778</v>
      </c>
      <c r="F31681" t="s">
        <v>19377</v>
      </c>
      <c r="J31681">
        <v>1051.25</v>
      </c>
      <c r="K31681">
        <v>11310</v>
      </c>
    </row>
    <row r="31682" spans="2:11" hidden="1" x14ac:dyDescent="0.35">
      <c r="B31682" t="s">
        <v>8609</v>
      </c>
      <c r="C31682" t="s">
        <v>21</v>
      </c>
      <c r="D31682" t="s">
        <v>10988</v>
      </c>
      <c r="E31682" t="s">
        <v>43</v>
      </c>
      <c r="F31682" t="s">
        <v>2004</v>
      </c>
      <c r="J31682">
        <v>53594.91</v>
      </c>
      <c r="K31682">
        <v>62905</v>
      </c>
    </row>
    <row r="31683" spans="2:11" hidden="1" x14ac:dyDescent="0.35">
      <c r="B31683" t="s">
        <v>220</v>
      </c>
      <c r="C31683" t="s">
        <v>375</v>
      </c>
      <c r="D31683" t="s">
        <v>11102</v>
      </c>
      <c r="E31683" t="s">
        <v>528</v>
      </c>
      <c r="F31683" t="s">
        <v>3051</v>
      </c>
      <c r="J31683">
        <v>98793.96</v>
      </c>
      <c r="K31683">
        <v>79420</v>
      </c>
    </row>
    <row r="31684" spans="2:11" hidden="1" x14ac:dyDescent="0.35">
      <c r="B31684" t="s">
        <v>408</v>
      </c>
      <c r="C31684" t="s">
        <v>297</v>
      </c>
      <c r="D31684" t="s">
        <v>10685</v>
      </c>
      <c r="E31684" t="s">
        <v>43</v>
      </c>
      <c r="F31684" t="s">
        <v>5274</v>
      </c>
      <c r="J31684">
        <v>49645.38</v>
      </c>
      <c r="K31684">
        <v>43895</v>
      </c>
    </row>
    <row r="31685" spans="2:11" hidden="1" x14ac:dyDescent="0.35">
      <c r="B31685" t="s">
        <v>2614</v>
      </c>
      <c r="D31685" t="s">
        <v>10762</v>
      </c>
      <c r="E31685" t="s">
        <v>16778</v>
      </c>
      <c r="F31685" t="s">
        <v>19357</v>
      </c>
      <c r="K31685">
        <v>11310</v>
      </c>
    </row>
    <row r="31686" spans="2:11" hidden="1" x14ac:dyDescent="0.35">
      <c r="B31686" t="s">
        <v>2888</v>
      </c>
      <c r="C31686" t="s">
        <v>42</v>
      </c>
      <c r="D31686" t="s">
        <v>10763</v>
      </c>
      <c r="E31686" t="s">
        <v>213</v>
      </c>
      <c r="F31686" t="s">
        <v>20059</v>
      </c>
      <c r="J31686">
        <v>4149.74</v>
      </c>
      <c r="K31686">
        <v>22318</v>
      </c>
    </row>
    <row r="31687" spans="2:11" hidden="1" x14ac:dyDescent="0.35">
      <c r="B31687" t="s">
        <v>4283</v>
      </c>
      <c r="D31687" t="s">
        <v>10763</v>
      </c>
      <c r="E31687" t="s">
        <v>10764</v>
      </c>
      <c r="F31687" t="s">
        <v>7050</v>
      </c>
      <c r="J31687">
        <v>61591.96</v>
      </c>
      <c r="K31687">
        <v>61683</v>
      </c>
    </row>
    <row r="31688" spans="2:11" hidden="1" x14ac:dyDescent="0.35">
      <c r="B31688" t="s">
        <v>705</v>
      </c>
      <c r="C31688" t="s">
        <v>14</v>
      </c>
      <c r="D31688" t="s">
        <v>10763</v>
      </c>
      <c r="E31688" t="s">
        <v>461</v>
      </c>
      <c r="F31688" t="s">
        <v>5732</v>
      </c>
      <c r="J31688">
        <v>95167.94</v>
      </c>
      <c r="K31688">
        <v>72594</v>
      </c>
    </row>
    <row r="31689" spans="2:11" hidden="1" x14ac:dyDescent="0.35">
      <c r="B31689" t="s">
        <v>301</v>
      </c>
      <c r="C31689" t="s">
        <v>927</v>
      </c>
      <c r="D31689" t="s">
        <v>10763</v>
      </c>
      <c r="E31689" t="s">
        <v>10765</v>
      </c>
      <c r="F31689" t="s">
        <v>1939</v>
      </c>
      <c r="J31689">
        <v>62642.16</v>
      </c>
      <c r="K31689">
        <v>55130</v>
      </c>
    </row>
    <row r="31690" spans="2:11" hidden="1" x14ac:dyDescent="0.35">
      <c r="B31690" t="s">
        <v>20061</v>
      </c>
      <c r="C31690" t="s">
        <v>47</v>
      </c>
      <c r="D31690" t="s">
        <v>20062</v>
      </c>
      <c r="E31690" t="s">
        <v>16778</v>
      </c>
      <c r="F31690" t="s">
        <v>19377</v>
      </c>
      <c r="J31690">
        <v>1022.25</v>
      </c>
      <c r="K31690">
        <v>11310</v>
      </c>
    </row>
    <row r="31691" spans="2:11" hidden="1" x14ac:dyDescent="0.35">
      <c r="B31691" t="s">
        <v>3188</v>
      </c>
      <c r="C31691" t="s">
        <v>42</v>
      </c>
      <c r="D31691" t="s">
        <v>20063</v>
      </c>
      <c r="E31691" t="s">
        <v>16778</v>
      </c>
      <c r="F31691" t="s">
        <v>19357</v>
      </c>
      <c r="K31691">
        <v>11310</v>
      </c>
    </row>
    <row r="31692" spans="2:11" hidden="1" x14ac:dyDescent="0.35">
      <c r="B31692" t="s">
        <v>10766</v>
      </c>
      <c r="C31692" t="s">
        <v>634</v>
      </c>
      <c r="D31692" t="s">
        <v>10767</v>
      </c>
      <c r="E31692" t="s">
        <v>1879</v>
      </c>
      <c r="F31692" t="s">
        <v>10768</v>
      </c>
      <c r="J31692">
        <v>35275.230000000003</v>
      </c>
      <c r="K31692">
        <v>35070</v>
      </c>
    </row>
    <row r="31693" spans="2:11" hidden="1" x14ac:dyDescent="0.35">
      <c r="B31693" t="s">
        <v>9448</v>
      </c>
      <c r="C31693" t="s">
        <v>42</v>
      </c>
      <c r="D31693" t="s">
        <v>10767</v>
      </c>
      <c r="E31693" t="s">
        <v>16778</v>
      </c>
      <c r="F31693" t="s">
        <v>16799</v>
      </c>
      <c r="J31693">
        <v>797.5</v>
      </c>
      <c r="K31693">
        <v>11310</v>
      </c>
    </row>
    <row r="31694" spans="2:11" hidden="1" x14ac:dyDescent="0.35">
      <c r="B31694" t="s">
        <v>20065</v>
      </c>
      <c r="C31694" t="s">
        <v>21</v>
      </c>
      <c r="D31694" t="s">
        <v>20066</v>
      </c>
      <c r="E31694" t="s">
        <v>16778</v>
      </c>
      <c r="F31694" t="s">
        <v>19357</v>
      </c>
      <c r="K31694">
        <v>11310</v>
      </c>
    </row>
    <row r="31695" spans="2:11" hidden="1" x14ac:dyDescent="0.35">
      <c r="B31695" t="s">
        <v>20067</v>
      </c>
      <c r="C31695" t="s">
        <v>297</v>
      </c>
      <c r="D31695" t="s">
        <v>20066</v>
      </c>
      <c r="E31695" t="s">
        <v>16778</v>
      </c>
      <c r="F31695" t="s">
        <v>19377</v>
      </c>
      <c r="J31695">
        <v>1051.25</v>
      </c>
      <c r="K31695">
        <v>11310</v>
      </c>
    </row>
    <row r="31696" spans="2:11" hidden="1" x14ac:dyDescent="0.35">
      <c r="B31696" t="s">
        <v>3001</v>
      </c>
      <c r="C31696" t="s">
        <v>139</v>
      </c>
      <c r="D31696" t="s">
        <v>10770</v>
      </c>
      <c r="E31696" t="s">
        <v>43</v>
      </c>
      <c r="F31696" t="s">
        <v>10300</v>
      </c>
      <c r="J31696">
        <v>69508.13</v>
      </c>
      <c r="K31696">
        <v>66982</v>
      </c>
    </row>
    <row r="31697" spans="2:11" hidden="1" x14ac:dyDescent="0.35">
      <c r="B31697" t="s">
        <v>20068</v>
      </c>
      <c r="C31697" t="s">
        <v>38</v>
      </c>
      <c r="D31697" t="s">
        <v>10770</v>
      </c>
      <c r="E31697" t="s">
        <v>16778</v>
      </c>
      <c r="F31697" t="s">
        <v>16780</v>
      </c>
      <c r="K31697">
        <v>11310</v>
      </c>
    </row>
    <row r="31698" spans="2:11" hidden="1" x14ac:dyDescent="0.35">
      <c r="B31698" t="s">
        <v>3255</v>
      </c>
      <c r="D31698" t="s">
        <v>10770</v>
      </c>
      <c r="E31698" t="s">
        <v>8835</v>
      </c>
      <c r="F31698" t="s">
        <v>10771</v>
      </c>
      <c r="J31698">
        <v>40869.199999999997</v>
      </c>
      <c r="K31698">
        <v>31707</v>
      </c>
    </row>
    <row r="31699" spans="2:11" hidden="1" x14ac:dyDescent="0.35">
      <c r="B31699" t="s">
        <v>1564</v>
      </c>
      <c r="C31699" t="s">
        <v>14</v>
      </c>
      <c r="D31699" t="s">
        <v>10770</v>
      </c>
      <c r="E31699" t="s">
        <v>1583</v>
      </c>
      <c r="F31699" t="s">
        <v>76</v>
      </c>
      <c r="J31699">
        <v>35387.089999999997</v>
      </c>
      <c r="K31699">
        <v>33306</v>
      </c>
    </row>
    <row r="31700" spans="2:11" hidden="1" x14ac:dyDescent="0.35">
      <c r="B31700" t="s">
        <v>1267</v>
      </c>
      <c r="C31700" t="s">
        <v>14</v>
      </c>
      <c r="D31700" t="s">
        <v>9666</v>
      </c>
      <c r="E31700" t="s">
        <v>16778</v>
      </c>
      <c r="F31700" t="s">
        <v>19377</v>
      </c>
      <c r="J31700">
        <v>1007.75</v>
      </c>
      <c r="K31700">
        <v>11310</v>
      </c>
    </row>
    <row r="31701" spans="2:11" hidden="1" x14ac:dyDescent="0.35">
      <c r="B31701" t="s">
        <v>11477</v>
      </c>
      <c r="D31701" t="s">
        <v>20071</v>
      </c>
      <c r="E31701" t="s">
        <v>16778</v>
      </c>
      <c r="F31701" t="s">
        <v>19357</v>
      </c>
      <c r="K31701">
        <v>11310</v>
      </c>
    </row>
    <row r="31702" spans="2:11" hidden="1" x14ac:dyDescent="0.35">
      <c r="B31702" t="s">
        <v>6532</v>
      </c>
      <c r="C31702" t="s">
        <v>47</v>
      </c>
      <c r="D31702" t="s">
        <v>10772</v>
      </c>
      <c r="E31702" t="s">
        <v>385</v>
      </c>
      <c r="F31702" t="s">
        <v>241</v>
      </c>
      <c r="J31702">
        <v>35013.870000000003</v>
      </c>
      <c r="K31702">
        <v>30506</v>
      </c>
    </row>
    <row r="31703" spans="2:11" hidden="1" x14ac:dyDescent="0.35">
      <c r="B31703" t="s">
        <v>578</v>
      </c>
      <c r="C31703" t="s">
        <v>42</v>
      </c>
      <c r="D31703" t="s">
        <v>10772</v>
      </c>
      <c r="E31703" t="s">
        <v>16778</v>
      </c>
      <c r="F31703" t="s">
        <v>19377</v>
      </c>
      <c r="J31703">
        <v>1051.25</v>
      </c>
      <c r="K31703">
        <v>11310</v>
      </c>
    </row>
    <row r="31704" spans="2:11" hidden="1" x14ac:dyDescent="0.35">
      <c r="B31704" t="s">
        <v>1238</v>
      </c>
      <c r="C31704" t="s">
        <v>38</v>
      </c>
      <c r="D31704" t="s">
        <v>17057</v>
      </c>
      <c r="E31704" t="s">
        <v>16778</v>
      </c>
      <c r="F31704" t="s">
        <v>16780</v>
      </c>
      <c r="J31704">
        <v>1036.75</v>
      </c>
      <c r="K31704">
        <v>11310</v>
      </c>
    </row>
    <row r="31705" spans="2:11" hidden="1" x14ac:dyDescent="0.35">
      <c r="B31705" t="s">
        <v>536</v>
      </c>
      <c r="C31705" t="s">
        <v>21</v>
      </c>
      <c r="D31705" t="s">
        <v>2266</v>
      </c>
      <c r="E31705" t="s">
        <v>1488</v>
      </c>
      <c r="F31705" t="s">
        <v>5392</v>
      </c>
      <c r="J31705">
        <v>35850.080000000002</v>
      </c>
      <c r="K31705">
        <v>33260</v>
      </c>
    </row>
    <row r="31706" spans="2:11" hidden="1" x14ac:dyDescent="0.35">
      <c r="B31706" t="s">
        <v>3242</v>
      </c>
      <c r="C31706" t="s">
        <v>8</v>
      </c>
      <c r="D31706" t="s">
        <v>2266</v>
      </c>
      <c r="E31706" t="s">
        <v>945</v>
      </c>
      <c r="F31706" t="s">
        <v>6213</v>
      </c>
      <c r="J31706">
        <v>45856.51</v>
      </c>
      <c r="K31706">
        <v>44317</v>
      </c>
    </row>
    <row r="31707" spans="2:11" hidden="1" x14ac:dyDescent="0.35">
      <c r="B31707" t="s">
        <v>3242</v>
      </c>
      <c r="C31707" t="s">
        <v>8</v>
      </c>
      <c r="D31707" t="s">
        <v>2266</v>
      </c>
      <c r="E31707" t="s">
        <v>5524</v>
      </c>
      <c r="F31707" t="s">
        <v>20072</v>
      </c>
      <c r="K31707">
        <v>18408</v>
      </c>
    </row>
    <row r="31708" spans="2:11" hidden="1" x14ac:dyDescent="0.35">
      <c r="B31708" t="s">
        <v>225</v>
      </c>
      <c r="C31708" t="s">
        <v>21</v>
      </c>
      <c r="D31708" t="s">
        <v>2266</v>
      </c>
      <c r="E31708" t="s">
        <v>280</v>
      </c>
      <c r="F31708" t="s">
        <v>10773</v>
      </c>
      <c r="J31708">
        <v>90925.83</v>
      </c>
      <c r="K31708">
        <v>76985</v>
      </c>
    </row>
    <row r="31709" spans="2:11" hidden="1" x14ac:dyDescent="0.35">
      <c r="B31709" t="s">
        <v>20074</v>
      </c>
      <c r="C31709" t="s">
        <v>112</v>
      </c>
      <c r="D31709" t="s">
        <v>2266</v>
      </c>
      <c r="E31709" t="s">
        <v>16778</v>
      </c>
      <c r="F31709" t="s">
        <v>19377</v>
      </c>
      <c r="J31709">
        <v>1051.25</v>
      </c>
      <c r="K31709">
        <v>11310</v>
      </c>
    </row>
    <row r="31710" spans="2:11" hidden="1" x14ac:dyDescent="0.35">
      <c r="B31710" t="s">
        <v>867</v>
      </c>
      <c r="D31710" t="s">
        <v>10774</v>
      </c>
      <c r="E31710" t="s">
        <v>359</v>
      </c>
      <c r="F31710" t="s">
        <v>831</v>
      </c>
      <c r="J31710">
        <v>65996.12</v>
      </c>
      <c r="K31710">
        <v>65600</v>
      </c>
    </row>
    <row r="31711" spans="2:11" hidden="1" x14ac:dyDescent="0.35">
      <c r="B31711" t="s">
        <v>2876</v>
      </c>
      <c r="C31711" t="s">
        <v>112</v>
      </c>
      <c r="D31711" t="s">
        <v>10774</v>
      </c>
      <c r="E31711" t="s">
        <v>16797</v>
      </c>
      <c r="F31711" t="s">
        <v>2798</v>
      </c>
      <c r="J31711">
        <v>21810.720000000001</v>
      </c>
      <c r="K31711">
        <v>27747</v>
      </c>
    </row>
    <row r="31712" spans="2:11" hidden="1" x14ac:dyDescent="0.35">
      <c r="B31712" t="s">
        <v>20075</v>
      </c>
      <c r="D31712" t="s">
        <v>10774</v>
      </c>
      <c r="E31712" t="s">
        <v>16778</v>
      </c>
      <c r="F31712" t="s">
        <v>19357</v>
      </c>
      <c r="K31712">
        <v>11310</v>
      </c>
    </row>
    <row r="31713" spans="2:11" hidden="1" x14ac:dyDescent="0.35">
      <c r="B31713" t="s">
        <v>17643</v>
      </c>
      <c r="C31713" t="s">
        <v>47</v>
      </c>
      <c r="D31713" t="s">
        <v>10774</v>
      </c>
      <c r="E31713" t="s">
        <v>16778</v>
      </c>
      <c r="F31713" t="s">
        <v>19370</v>
      </c>
      <c r="K31713">
        <v>11310</v>
      </c>
    </row>
    <row r="31714" spans="2:11" hidden="1" x14ac:dyDescent="0.35">
      <c r="B31714" t="s">
        <v>10775</v>
      </c>
      <c r="C31714" t="s">
        <v>197</v>
      </c>
      <c r="D31714" t="s">
        <v>10776</v>
      </c>
      <c r="E31714" t="s">
        <v>1529</v>
      </c>
      <c r="F31714" t="s">
        <v>696</v>
      </c>
      <c r="J31714">
        <v>45648.800000000003</v>
      </c>
      <c r="K31714">
        <v>45218</v>
      </c>
    </row>
    <row r="31715" spans="2:11" hidden="1" x14ac:dyDescent="0.35">
      <c r="B31715" t="s">
        <v>225</v>
      </c>
      <c r="C31715" t="s">
        <v>197</v>
      </c>
      <c r="D31715" t="s">
        <v>10778</v>
      </c>
      <c r="E31715" t="s">
        <v>3647</v>
      </c>
      <c r="F31715" t="s">
        <v>304</v>
      </c>
      <c r="J31715">
        <v>82513.77</v>
      </c>
      <c r="K31715">
        <v>69667</v>
      </c>
    </row>
    <row r="31716" spans="2:11" hidden="1" x14ac:dyDescent="0.35">
      <c r="B31716" t="s">
        <v>10779</v>
      </c>
      <c r="C31716" t="s">
        <v>197</v>
      </c>
      <c r="D31716" t="s">
        <v>10780</v>
      </c>
      <c r="E31716" t="s">
        <v>247</v>
      </c>
      <c r="F31716" t="s">
        <v>5784</v>
      </c>
      <c r="J31716">
        <v>57261.25</v>
      </c>
      <c r="K31716">
        <v>51371</v>
      </c>
    </row>
    <row r="31717" spans="2:11" hidden="1" x14ac:dyDescent="0.35">
      <c r="B31717" t="s">
        <v>8101</v>
      </c>
      <c r="C31717" t="s">
        <v>124</v>
      </c>
      <c r="D31717" t="s">
        <v>10782</v>
      </c>
      <c r="E31717" t="s">
        <v>2291</v>
      </c>
      <c r="F31717" t="s">
        <v>20077</v>
      </c>
      <c r="J31717">
        <v>34351.589999999997</v>
      </c>
      <c r="K31717">
        <v>37814</v>
      </c>
    </row>
    <row r="31718" spans="2:11" hidden="1" x14ac:dyDescent="0.35">
      <c r="B31718" t="s">
        <v>10781</v>
      </c>
      <c r="C31718" t="s">
        <v>297</v>
      </c>
      <c r="D31718" t="s">
        <v>10782</v>
      </c>
      <c r="E31718" t="s">
        <v>412</v>
      </c>
      <c r="F31718" t="s">
        <v>7542</v>
      </c>
      <c r="J31718">
        <v>35600.39</v>
      </c>
      <c r="K31718">
        <v>33208</v>
      </c>
    </row>
    <row r="31719" spans="2:11" hidden="1" x14ac:dyDescent="0.35">
      <c r="B31719" t="s">
        <v>10783</v>
      </c>
      <c r="C31719" t="s">
        <v>8</v>
      </c>
      <c r="D31719" t="s">
        <v>10784</v>
      </c>
      <c r="E31719" t="s">
        <v>752</v>
      </c>
      <c r="F31719" t="s">
        <v>5824</v>
      </c>
      <c r="J31719">
        <v>56377.35</v>
      </c>
      <c r="K31719">
        <v>56607</v>
      </c>
    </row>
    <row r="31720" spans="2:11" hidden="1" x14ac:dyDescent="0.35">
      <c r="B31720" t="s">
        <v>17059</v>
      </c>
      <c r="D31720" t="s">
        <v>17060</v>
      </c>
      <c r="E31720" t="s">
        <v>4928</v>
      </c>
      <c r="F31720" t="s">
        <v>17061</v>
      </c>
      <c r="J31720">
        <v>50065.23</v>
      </c>
      <c r="K31720">
        <v>50000</v>
      </c>
    </row>
    <row r="31721" spans="2:11" hidden="1" x14ac:dyDescent="0.35">
      <c r="B31721" t="s">
        <v>20079</v>
      </c>
      <c r="D31721" t="s">
        <v>20080</v>
      </c>
      <c r="E31721" t="s">
        <v>16778</v>
      </c>
      <c r="F31721" t="s">
        <v>19538</v>
      </c>
      <c r="K31721">
        <v>11310</v>
      </c>
    </row>
    <row r="31722" spans="2:11" hidden="1" x14ac:dyDescent="0.35">
      <c r="B31722" t="s">
        <v>20081</v>
      </c>
      <c r="C31722" t="s">
        <v>42</v>
      </c>
      <c r="D31722" t="s">
        <v>20080</v>
      </c>
      <c r="E31722" t="s">
        <v>16778</v>
      </c>
      <c r="F31722" t="s">
        <v>19357</v>
      </c>
      <c r="K31722">
        <v>11310</v>
      </c>
    </row>
    <row r="31723" spans="2:11" hidden="1" x14ac:dyDescent="0.35">
      <c r="B31723" t="s">
        <v>10785</v>
      </c>
      <c r="D31723" t="s">
        <v>10786</v>
      </c>
      <c r="E31723" t="s">
        <v>10787</v>
      </c>
      <c r="F31723" t="s">
        <v>5411</v>
      </c>
      <c r="J31723">
        <v>35222.300000000003</v>
      </c>
      <c r="K31723">
        <v>53900</v>
      </c>
    </row>
    <row r="31724" spans="2:11" hidden="1" x14ac:dyDescent="0.35">
      <c r="B31724" t="s">
        <v>4854</v>
      </c>
      <c r="D31724" t="s">
        <v>17065</v>
      </c>
      <c r="E31724" t="s">
        <v>1751</v>
      </c>
      <c r="F31724" t="s">
        <v>16804</v>
      </c>
      <c r="J31724">
        <v>28612.41</v>
      </c>
      <c r="K31724">
        <v>27676</v>
      </c>
    </row>
    <row r="31725" spans="2:11" hidden="1" x14ac:dyDescent="0.35">
      <c r="B31725" t="s">
        <v>1813</v>
      </c>
      <c r="C31725" t="s">
        <v>197</v>
      </c>
      <c r="D31725" t="s">
        <v>10790</v>
      </c>
      <c r="E31725" t="s">
        <v>206</v>
      </c>
      <c r="F31725" t="s">
        <v>1710</v>
      </c>
      <c r="J31725">
        <v>71055.41</v>
      </c>
      <c r="K31725">
        <v>56655</v>
      </c>
    </row>
    <row r="31726" spans="2:11" hidden="1" x14ac:dyDescent="0.35">
      <c r="B31726" t="s">
        <v>10791</v>
      </c>
      <c r="C31726" t="s">
        <v>124</v>
      </c>
      <c r="D31726" t="s">
        <v>10790</v>
      </c>
      <c r="E31726" t="s">
        <v>2815</v>
      </c>
      <c r="F31726" t="s">
        <v>211</v>
      </c>
      <c r="J31726">
        <v>82646.720000000001</v>
      </c>
      <c r="K31726">
        <v>69534</v>
      </c>
    </row>
    <row r="31727" spans="2:11" hidden="1" x14ac:dyDescent="0.35">
      <c r="B31727" t="s">
        <v>5172</v>
      </c>
      <c r="C31727" t="s">
        <v>38</v>
      </c>
      <c r="D31727" t="s">
        <v>17066</v>
      </c>
      <c r="E31727" t="s">
        <v>16807</v>
      </c>
      <c r="F31727" t="s">
        <v>16831</v>
      </c>
      <c r="J31727">
        <v>37598.400000000001</v>
      </c>
      <c r="K31727">
        <v>40650</v>
      </c>
    </row>
    <row r="31728" spans="2:11" hidden="1" x14ac:dyDescent="0.35">
      <c r="B31728" t="s">
        <v>212</v>
      </c>
      <c r="C31728" t="s">
        <v>124</v>
      </c>
      <c r="D31728" t="s">
        <v>10793</v>
      </c>
      <c r="E31728" t="s">
        <v>461</v>
      </c>
      <c r="F31728" t="s">
        <v>2661</v>
      </c>
      <c r="J31728">
        <v>92543.11</v>
      </c>
      <c r="K31728">
        <v>70091</v>
      </c>
    </row>
    <row r="31729" spans="2:11" hidden="1" x14ac:dyDescent="0.35">
      <c r="B31729" t="s">
        <v>20084</v>
      </c>
      <c r="C31729" t="s">
        <v>42</v>
      </c>
      <c r="D31729" t="s">
        <v>20085</v>
      </c>
      <c r="E31729" t="s">
        <v>16778</v>
      </c>
      <c r="F31729" t="s">
        <v>19357</v>
      </c>
      <c r="K31729">
        <v>11310</v>
      </c>
    </row>
    <row r="31730" spans="2:11" hidden="1" x14ac:dyDescent="0.35">
      <c r="B31730" t="s">
        <v>554</v>
      </c>
      <c r="C31730" t="s">
        <v>42</v>
      </c>
      <c r="D31730" t="s">
        <v>10794</v>
      </c>
      <c r="E31730" t="s">
        <v>135</v>
      </c>
      <c r="F31730" t="s">
        <v>2875</v>
      </c>
      <c r="J31730">
        <v>66138.53</v>
      </c>
      <c r="K31730">
        <v>40557</v>
      </c>
    </row>
    <row r="31731" spans="2:11" hidden="1" x14ac:dyDescent="0.35">
      <c r="B31731" t="s">
        <v>11086</v>
      </c>
      <c r="C31731" t="s">
        <v>21</v>
      </c>
      <c r="D31731" t="s">
        <v>10794</v>
      </c>
      <c r="E31731" t="s">
        <v>43</v>
      </c>
      <c r="F31731" t="s">
        <v>9888</v>
      </c>
      <c r="J31731">
        <v>66835.17</v>
      </c>
      <c r="K31731">
        <v>58827</v>
      </c>
    </row>
    <row r="31732" spans="2:11" hidden="1" x14ac:dyDescent="0.35">
      <c r="B31732" t="s">
        <v>20087</v>
      </c>
      <c r="C31732" t="s">
        <v>42</v>
      </c>
      <c r="D31732" t="s">
        <v>11089</v>
      </c>
      <c r="E31732" t="s">
        <v>16778</v>
      </c>
      <c r="F31732" t="s">
        <v>19377</v>
      </c>
      <c r="J31732">
        <v>130.5</v>
      </c>
      <c r="K31732">
        <v>11310</v>
      </c>
    </row>
    <row r="31733" spans="2:11" hidden="1" x14ac:dyDescent="0.35">
      <c r="B31733" t="s">
        <v>763</v>
      </c>
      <c r="C31733" t="s">
        <v>47</v>
      </c>
      <c r="D31733" t="s">
        <v>17038</v>
      </c>
      <c r="E31733" t="s">
        <v>16807</v>
      </c>
      <c r="F31733" t="s">
        <v>16799</v>
      </c>
      <c r="J31733">
        <v>37063.81</v>
      </c>
      <c r="K31733">
        <v>40650</v>
      </c>
    </row>
    <row r="31734" spans="2:11" hidden="1" x14ac:dyDescent="0.35">
      <c r="B31734" t="s">
        <v>2668</v>
      </c>
      <c r="C31734" t="s">
        <v>134</v>
      </c>
      <c r="D31734" t="s">
        <v>10603</v>
      </c>
      <c r="E31734" t="s">
        <v>851</v>
      </c>
      <c r="F31734" t="s">
        <v>5913</v>
      </c>
      <c r="J31734">
        <v>40078.720000000001</v>
      </c>
      <c r="K31734">
        <v>39122</v>
      </c>
    </row>
    <row r="31735" spans="2:11" hidden="1" x14ac:dyDescent="0.35">
      <c r="B31735" t="s">
        <v>2643</v>
      </c>
      <c r="C31735" t="s">
        <v>21</v>
      </c>
      <c r="D31735" t="s">
        <v>20088</v>
      </c>
      <c r="E31735" t="s">
        <v>16778</v>
      </c>
      <c r="F31735" t="s">
        <v>19357</v>
      </c>
      <c r="K31735">
        <v>11310</v>
      </c>
    </row>
    <row r="31736" spans="2:11" hidden="1" x14ac:dyDescent="0.35">
      <c r="B31736" t="s">
        <v>10715</v>
      </c>
      <c r="C31736" t="s">
        <v>112</v>
      </c>
      <c r="D31736" t="s">
        <v>10617</v>
      </c>
      <c r="E31736" t="s">
        <v>16778</v>
      </c>
      <c r="F31736" t="s">
        <v>19357</v>
      </c>
      <c r="K31736">
        <v>11310</v>
      </c>
    </row>
    <row r="31737" spans="2:11" hidden="1" x14ac:dyDescent="0.35">
      <c r="B31737" t="s">
        <v>80</v>
      </c>
      <c r="C31737" t="s">
        <v>14</v>
      </c>
      <c r="D31737" t="s">
        <v>10617</v>
      </c>
      <c r="E31737" t="s">
        <v>43</v>
      </c>
      <c r="F31737" t="s">
        <v>3051</v>
      </c>
      <c r="J31737">
        <v>101578.99</v>
      </c>
      <c r="K31737">
        <v>68729</v>
      </c>
    </row>
    <row r="31738" spans="2:11" hidden="1" x14ac:dyDescent="0.35">
      <c r="B31738" t="s">
        <v>1407</v>
      </c>
      <c r="D31738" t="s">
        <v>10633</v>
      </c>
      <c r="E31738" t="s">
        <v>10634</v>
      </c>
      <c r="F31738" t="s">
        <v>5303</v>
      </c>
      <c r="J31738">
        <v>94861.75</v>
      </c>
      <c r="K31738">
        <v>95300</v>
      </c>
    </row>
    <row r="31739" spans="2:11" hidden="1" x14ac:dyDescent="0.35">
      <c r="B31739" t="s">
        <v>7147</v>
      </c>
      <c r="C31739" t="s">
        <v>134</v>
      </c>
      <c r="D31739" t="s">
        <v>10638</v>
      </c>
      <c r="E31739" t="s">
        <v>3053</v>
      </c>
      <c r="F31739" t="s">
        <v>4486</v>
      </c>
      <c r="J31739">
        <v>49475.1</v>
      </c>
      <c r="K31739">
        <v>49222</v>
      </c>
    </row>
    <row r="31740" spans="2:11" hidden="1" x14ac:dyDescent="0.35">
      <c r="B31740" t="s">
        <v>10664</v>
      </c>
      <c r="C31740" t="s">
        <v>927</v>
      </c>
      <c r="D31740" t="s">
        <v>10638</v>
      </c>
      <c r="E31740" t="s">
        <v>894</v>
      </c>
      <c r="F31740" t="s">
        <v>4644</v>
      </c>
      <c r="J31740">
        <v>54044.66</v>
      </c>
      <c r="K31740">
        <v>55247</v>
      </c>
    </row>
    <row r="31741" spans="2:11" hidden="1" x14ac:dyDescent="0.35">
      <c r="B31741" t="s">
        <v>10715</v>
      </c>
      <c r="C31741" t="s">
        <v>112</v>
      </c>
      <c r="D31741" t="s">
        <v>10638</v>
      </c>
      <c r="E31741" t="s">
        <v>1746</v>
      </c>
      <c r="F31741" t="s">
        <v>10716</v>
      </c>
      <c r="J31741">
        <v>27183.56</v>
      </c>
      <c r="K31741">
        <v>33337</v>
      </c>
    </row>
    <row r="31742" spans="2:11" hidden="1" x14ac:dyDescent="0.35">
      <c r="B31742" t="s">
        <v>10724</v>
      </c>
      <c r="C31742" t="s">
        <v>8</v>
      </c>
      <c r="D31742" t="s">
        <v>10638</v>
      </c>
      <c r="E31742" t="s">
        <v>945</v>
      </c>
      <c r="F31742" t="s">
        <v>555</v>
      </c>
      <c r="J31742">
        <v>45167.15</v>
      </c>
      <c r="K31742">
        <v>44317</v>
      </c>
    </row>
    <row r="31743" spans="2:11" hidden="1" x14ac:dyDescent="0.35">
      <c r="B31743" t="s">
        <v>4089</v>
      </c>
      <c r="C31743" t="s">
        <v>134</v>
      </c>
      <c r="D31743" t="s">
        <v>10689</v>
      </c>
      <c r="E31743" t="s">
        <v>10690</v>
      </c>
      <c r="F31743" t="s">
        <v>10691</v>
      </c>
      <c r="J31743">
        <v>84043.34</v>
      </c>
      <c r="K31743">
        <v>84600</v>
      </c>
    </row>
    <row r="31744" spans="2:11" hidden="1" x14ac:dyDescent="0.35">
      <c r="B31744" t="s">
        <v>20090</v>
      </c>
      <c r="C31744" t="s">
        <v>112</v>
      </c>
      <c r="D31744" t="s">
        <v>10638</v>
      </c>
      <c r="E31744" t="s">
        <v>16778</v>
      </c>
      <c r="F31744" t="s">
        <v>16780</v>
      </c>
      <c r="K31744">
        <v>11310</v>
      </c>
    </row>
    <row r="31745" spans="2:11" hidden="1" x14ac:dyDescent="0.35">
      <c r="B31745" t="s">
        <v>1241</v>
      </c>
      <c r="C31745" t="s">
        <v>42</v>
      </c>
      <c r="D31745" t="s">
        <v>11102</v>
      </c>
      <c r="E31745" t="s">
        <v>275</v>
      </c>
      <c r="F31745" t="s">
        <v>525</v>
      </c>
      <c r="J31745">
        <v>64974.559999999998</v>
      </c>
      <c r="K31745">
        <v>60270</v>
      </c>
    </row>
    <row r="31746" spans="2:11" hidden="1" x14ac:dyDescent="0.35">
      <c r="B31746" t="s">
        <v>2569</v>
      </c>
      <c r="C31746" t="s">
        <v>60</v>
      </c>
      <c r="D31746" t="s">
        <v>10575</v>
      </c>
      <c r="E31746" t="s">
        <v>16778</v>
      </c>
      <c r="F31746" t="s">
        <v>1029</v>
      </c>
      <c r="J31746">
        <v>1015</v>
      </c>
      <c r="K31746">
        <v>11310</v>
      </c>
    </row>
    <row r="31747" spans="2:11" hidden="1" x14ac:dyDescent="0.35">
      <c r="B31747" t="s">
        <v>693</v>
      </c>
      <c r="D31747" t="s">
        <v>11341</v>
      </c>
      <c r="E31747" t="s">
        <v>16797</v>
      </c>
      <c r="F31747" t="s">
        <v>1710</v>
      </c>
      <c r="J31747">
        <v>29055.35</v>
      </c>
      <c r="K31747">
        <v>28662</v>
      </c>
    </row>
    <row r="31748" spans="2:11" hidden="1" x14ac:dyDescent="0.35">
      <c r="B31748" t="s">
        <v>20091</v>
      </c>
      <c r="C31748" t="s">
        <v>139</v>
      </c>
      <c r="D31748" t="s">
        <v>10638</v>
      </c>
      <c r="E31748" t="s">
        <v>16778</v>
      </c>
      <c r="F31748" t="s">
        <v>19357</v>
      </c>
      <c r="K31748">
        <v>11310</v>
      </c>
    </row>
    <row r="31749" spans="2:11" hidden="1" x14ac:dyDescent="0.35">
      <c r="B31749" t="s">
        <v>4563</v>
      </c>
      <c r="C31749" t="s">
        <v>97</v>
      </c>
      <c r="D31749" t="s">
        <v>10692</v>
      </c>
      <c r="E31749" t="s">
        <v>3725</v>
      </c>
      <c r="F31749" t="s">
        <v>7078</v>
      </c>
      <c r="J31749">
        <v>99232.89</v>
      </c>
      <c r="K31749">
        <v>89838</v>
      </c>
    </row>
    <row r="31750" spans="2:11" hidden="1" x14ac:dyDescent="0.35">
      <c r="B31750" t="s">
        <v>382</v>
      </c>
      <c r="C31750" t="s">
        <v>32</v>
      </c>
      <c r="D31750" t="s">
        <v>11114</v>
      </c>
      <c r="E31750" t="s">
        <v>202</v>
      </c>
      <c r="F31750" t="s">
        <v>5066</v>
      </c>
      <c r="J31750">
        <v>692</v>
      </c>
      <c r="K31750">
        <v>16640</v>
      </c>
    </row>
    <row r="31751" spans="2:11" hidden="1" x14ac:dyDescent="0.35">
      <c r="B31751" t="s">
        <v>301</v>
      </c>
      <c r="C31751" t="s">
        <v>8</v>
      </c>
      <c r="D31751" t="s">
        <v>11118</v>
      </c>
      <c r="E31751" t="s">
        <v>489</v>
      </c>
      <c r="F31751" t="s">
        <v>4762</v>
      </c>
      <c r="J31751">
        <v>71445.48</v>
      </c>
      <c r="K31751">
        <v>65616</v>
      </c>
    </row>
    <row r="31752" spans="2:11" hidden="1" x14ac:dyDescent="0.35">
      <c r="B31752" t="s">
        <v>5751</v>
      </c>
      <c r="D31752" t="s">
        <v>11119</v>
      </c>
      <c r="E31752" t="s">
        <v>2638</v>
      </c>
      <c r="F31752" t="s">
        <v>5832</v>
      </c>
      <c r="J31752">
        <v>57421.05</v>
      </c>
      <c r="K31752">
        <v>56856</v>
      </c>
    </row>
    <row r="31753" spans="2:11" hidden="1" x14ac:dyDescent="0.35">
      <c r="B31753" t="s">
        <v>26</v>
      </c>
      <c r="C31753" t="s">
        <v>47</v>
      </c>
      <c r="D31753" t="s">
        <v>10988</v>
      </c>
      <c r="E31753" t="s">
        <v>17133</v>
      </c>
      <c r="F31753" t="s">
        <v>20093</v>
      </c>
      <c r="J31753">
        <v>3451.5</v>
      </c>
      <c r="K31753">
        <v>4576</v>
      </c>
    </row>
    <row r="31754" spans="2:11" hidden="1" x14ac:dyDescent="0.35">
      <c r="B31754" t="s">
        <v>4237</v>
      </c>
      <c r="C31754" t="s">
        <v>124</v>
      </c>
      <c r="D31754" t="s">
        <v>11120</v>
      </c>
      <c r="E31754" t="s">
        <v>77</v>
      </c>
      <c r="F31754" t="s">
        <v>2536</v>
      </c>
      <c r="J31754">
        <v>30505.360000000001</v>
      </c>
      <c r="K31754">
        <v>32241</v>
      </c>
    </row>
    <row r="31755" spans="2:11" hidden="1" x14ac:dyDescent="0.35">
      <c r="B31755" t="s">
        <v>892</v>
      </c>
      <c r="C31755" t="s">
        <v>21</v>
      </c>
      <c r="D31755" t="s">
        <v>10638</v>
      </c>
      <c r="E31755" t="s">
        <v>43</v>
      </c>
      <c r="F31755" t="s">
        <v>2714</v>
      </c>
      <c r="J31755">
        <v>96344.99</v>
      </c>
      <c r="K31755">
        <v>65816</v>
      </c>
    </row>
    <row r="31756" spans="2:11" hidden="1" x14ac:dyDescent="0.35">
      <c r="B31756" t="s">
        <v>1561</v>
      </c>
      <c r="C31756" t="s">
        <v>47</v>
      </c>
      <c r="D31756" t="s">
        <v>11341</v>
      </c>
      <c r="E31756" t="s">
        <v>81</v>
      </c>
      <c r="F31756" t="s">
        <v>20095</v>
      </c>
      <c r="J31756">
        <v>0</v>
      </c>
      <c r="K31756">
        <v>22880</v>
      </c>
    </row>
    <row r="31757" spans="2:11" hidden="1" x14ac:dyDescent="0.35">
      <c r="B31757" t="s">
        <v>11159</v>
      </c>
      <c r="C31757" t="s">
        <v>14</v>
      </c>
      <c r="D31757" t="s">
        <v>10988</v>
      </c>
      <c r="E31757" t="s">
        <v>74</v>
      </c>
      <c r="F31757" t="s">
        <v>11160</v>
      </c>
      <c r="J31757">
        <v>10850.79</v>
      </c>
      <c r="K31757">
        <v>10912</v>
      </c>
    </row>
    <row r="31758" spans="2:11" hidden="1" x14ac:dyDescent="0.35">
      <c r="B31758" t="s">
        <v>1423</v>
      </c>
      <c r="C31758" t="s">
        <v>124</v>
      </c>
      <c r="D31758" t="s">
        <v>10693</v>
      </c>
      <c r="E31758" t="s">
        <v>280</v>
      </c>
      <c r="F31758" t="s">
        <v>2771</v>
      </c>
      <c r="J31758">
        <v>86305.3</v>
      </c>
      <c r="K31758">
        <v>74307</v>
      </c>
    </row>
    <row r="31759" spans="2:11" hidden="1" x14ac:dyDescent="0.35">
      <c r="B31759" t="s">
        <v>11121</v>
      </c>
      <c r="C31759" t="s">
        <v>134</v>
      </c>
      <c r="D31759" t="s">
        <v>11122</v>
      </c>
      <c r="E31759" t="s">
        <v>1979</v>
      </c>
      <c r="F31759" t="s">
        <v>6462</v>
      </c>
      <c r="J31759">
        <v>51280.02</v>
      </c>
      <c r="K31759">
        <v>51371</v>
      </c>
    </row>
    <row r="31760" spans="2:11" hidden="1" x14ac:dyDescent="0.35">
      <c r="B31760" t="s">
        <v>20097</v>
      </c>
      <c r="C31760" t="s">
        <v>8</v>
      </c>
      <c r="D31760" t="s">
        <v>10575</v>
      </c>
      <c r="E31760" t="s">
        <v>16778</v>
      </c>
      <c r="F31760" t="s">
        <v>19421</v>
      </c>
      <c r="K31760">
        <v>11310</v>
      </c>
    </row>
    <row r="31761" spans="2:11" hidden="1" x14ac:dyDescent="0.35">
      <c r="B31761" t="s">
        <v>10733</v>
      </c>
      <c r="C31761" t="s">
        <v>107</v>
      </c>
      <c r="D31761" t="s">
        <v>10638</v>
      </c>
      <c r="E31761" t="s">
        <v>280</v>
      </c>
      <c r="F31761" t="s">
        <v>4155</v>
      </c>
      <c r="J31761">
        <v>73217.95</v>
      </c>
      <c r="K31761">
        <v>68847</v>
      </c>
    </row>
    <row r="31762" spans="2:11" hidden="1" x14ac:dyDescent="0.35">
      <c r="B31762" t="s">
        <v>138</v>
      </c>
      <c r="C31762" t="s">
        <v>124</v>
      </c>
      <c r="D31762" t="s">
        <v>11341</v>
      </c>
      <c r="E31762" t="s">
        <v>16778</v>
      </c>
      <c r="F31762" t="s">
        <v>19357</v>
      </c>
      <c r="K31762">
        <v>11310</v>
      </c>
    </row>
    <row r="31763" spans="2:11" hidden="1" x14ac:dyDescent="0.35">
      <c r="B31763" t="s">
        <v>20099</v>
      </c>
      <c r="C31763" t="s">
        <v>134</v>
      </c>
      <c r="D31763" t="s">
        <v>10988</v>
      </c>
      <c r="E31763" t="s">
        <v>16778</v>
      </c>
      <c r="F31763" t="s">
        <v>19558</v>
      </c>
      <c r="J31763">
        <v>859.13</v>
      </c>
      <c r="K31763">
        <v>11310</v>
      </c>
    </row>
    <row r="31764" spans="2:11" hidden="1" x14ac:dyDescent="0.35">
      <c r="B31764" t="s">
        <v>7217</v>
      </c>
      <c r="C31764" t="s">
        <v>134</v>
      </c>
      <c r="D31764" t="s">
        <v>20100</v>
      </c>
      <c r="E31764" t="s">
        <v>16778</v>
      </c>
      <c r="F31764" t="s">
        <v>19377</v>
      </c>
      <c r="J31764">
        <v>667</v>
      </c>
      <c r="K31764">
        <v>11310</v>
      </c>
    </row>
    <row r="31765" spans="2:11" hidden="1" x14ac:dyDescent="0.35">
      <c r="B31765" t="s">
        <v>11123</v>
      </c>
      <c r="C31765" t="s">
        <v>124</v>
      </c>
      <c r="D31765" t="s">
        <v>11122</v>
      </c>
      <c r="E31765" t="s">
        <v>48</v>
      </c>
      <c r="F31765" t="s">
        <v>6386</v>
      </c>
      <c r="J31765">
        <v>51446.51</v>
      </c>
      <c r="K31765">
        <v>46257</v>
      </c>
    </row>
    <row r="31766" spans="2:11" hidden="1" x14ac:dyDescent="0.35">
      <c r="B31766" t="s">
        <v>997</v>
      </c>
      <c r="C31766" t="s">
        <v>107</v>
      </c>
      <c r="D31766" t="s">
        <v>10575</v>
      </c>
      <c r="E31766" t="s">
        <v>16807</v>
      </c>
      <c r="F31766" t="s">
        <v>1335</v>
      </c>
      <c r="J31766">
        <v>45382.29</v>
      </c>
      <c r="K31766">
        <v>40650</v>
      </c>
    </row>
    <row r="31767" spans="2:11" hidden="1" x14ac:dyDescent="0.35">
      <c r="B31767" t="s">
        <v>1677</v>
      </c>
      <c r="C31767" t="s">
        <v>47</v>
      </c>
      <c r="D31767" t="s">
        <v>10638</v>
      </c>
      <c r="E31767" t="s">
        <v>16855</v>
      </c>
      <c r="F31767" t="s">
        <v>1073</v>
      </c>
      <c r="J31767">
        <v>77559.87</v>
      </c>
      <c r="K31767">
        <v>61727</v>
      </c>
    </row>
    <row r="31768" spans="2:11" hidden="1" x14ac:dyDescent="0.35">
      <c r="B31768" t="s">
        <v>1247</v>
      </c>
      <c r="C31768" t="s">
        <v>42</v>
      </c>
      <c r="D31768" t="s">
        <v>10638</v>
      </c>
      <c r="E31768" t="s">
        <v>17133</v>
      </c>
      <c r="F31768" t="s">
        <v>20102</v>
      </c>
      <c r="J31768">
        <v>2769.2</v>
      </c>
      <c r="K31768">
        <v>5512</v>
      </c>
    </row>
    <row r="31769" spans="2:11" hidden="1" x14ac:dyDescent="0.35">
      <c r="B31769" t="s">
        <v>10747</v>
      </c>
      <c r="C31769" t="s">
        <v>112</v>
      </c>
      <c r="D31769" t="s">
        <v>10638</v>
      </c>
      <c r="E31769" t="s">
        <v>2447</v>
      </c>
      <c r="F31769" t="s">
        <v>10748</v>
      </c>
      <c r="J31769">
        <v>27731.58</v>
      </c>
      <c r="K31769">
        <v>29607</v>
      </c>
    </row>
    <row r="31770" spans="2:11" hidden="1" x14ac:dyDescent="0.35">
      <c r="B31770" t="s">
        <v>20103</v>
      </c>
      <c r="C31770" t="s">
        <v>8</v>
      </c>
      <c r="D31770" t="s">
        <v>10638</v>
      </c>
      <c r="E31770" t="s">
        <v>16778</v>
      </c>
      <c r="F31770" t="s">
        <v>19538</v>
      </c>
      <c r="K31770">
        <v>11310</v>
      </c>
    </row>
    <row r="31771" spans="2:11" hidden="1" x14ac:dyDescent="0.35">
      <c r="B31771" t="s">
        <v>705</v>
      </c>
      <c r="C31771" t="s">
        <v>42</v>
      </c>
      <c r="D31771" t="s">
        <v>10638</v>
      </c>
      <c r="E31771" t="s">
        <v>493</v>
      </c>
      <c r="F31771" t="s">
        <v>5623</v>
      </c>
      <c r="J31771">
        <v>50434.31</v>
      </c>
      <c r="K31771">
        <v>44001</v>
      </c>
    </row>
    <row r="31772" spans="2:11" hidden="1" x14ac:dyDescent="0.35">
      <c r="B31772" t="s">
        <v>11945</v>
      </c>
      <c r="C31772" t="s">
        <v>42</v>
      </c>
      <c r="D31772" t="s">
        <v>10638</v>
      </c>
      <c r="E31772" t="s">
        <v>16778</v>
      </c>
      <c r="F31772" t="s">
        <v>19377</v>
      </c>
      <c r="J31772">
        <v>870</v>
      </c>
      <c r="K31772">
        <v>11310</v>
      </c>
    </row>
    <row r="31773" spans="2:11" hidden="1" x14ac:dyDescent="0.35">
      <c r="B31773" t="s">
        <v>10800</v>
      </c>
      <c r="C31773" t="s">
        <v>21</v>
      </c>
      <c r="D31773" t="s">
        <v>10638</v>
      </c>
      <c r="E31773" t="s">
        <v>10</v>
      </c>
      <c r="F31773" t="s">
        <v>1287</v>
      </c>
      <c r="J31773">
        <v>25952.639999999999</v>
      </c>
      <c r="K31773">
        <v>23570</v>
      </c>
    </row>
    <row r="31774" spans="2:11" hidden="1" x14ac:dyDescent="0.35">
      <c r="B31774" t="s">
        <v>10810</v>
      </c>
      <c r="C31774" t="s">
        <v>47</v>
      </c>
      <c r="D31774" t="s">
        <v>10638</v>
      </c>
      <c r="E31774" t="s">
        <v>17068</v>
      </c>
      <c r="F31774" t="s">
        <v>872</v>
      </c>
      <c r="J31774">
        <v>39115.18</v>
      </c>
      <c r="K31774">
        <v>36880</v>
      </c>
    </row>
    <row r="31775" spans="2:11" hidden="1" x14ac:dyDescent="0.35">
      <c r="B31775" t="s">
        <v>3275</v>
      </c>
      <c r="C31775" t="s">
        <v>21</v>
      </c>
      <c r="D31775" t="s">
        <v>10638</v>
      </c>
      <c r="E31775" t="s">
        <v>16778</v>
      </c>
      <c r="F31775" t="s">
        <v>19370</v>
      </c>
      <c r="K31775">
        <v>11310</v>
      </c>
    </row>
    <row r="31776" spans="2:11" hidden="1" x14ac:dyDescent="0.35">
      <c r="B31776" t="s">
        <v>2673</v>
      </c>
      <c r="C31776" t="s">
        <v>375</v>
      </c>
      <c r="D31776" t="s">
        <v>10638</v>
      </c>
      <c r="E31776" t="s">
        <v>10457</v>
      </c>
      <c r="F31776" t="s">
        <v>2715</v>
      </c>
      <c r="J31776">
        <v>55841.33</v>
      </c>
      <c r="K31776">
        <v>56607</v>
      </c>
    </row>
    <row r="31777" spans="2:11" hidden="1" x14ac:dyDescent="0.35">
      <c r="B31777" t="s">
        <v>7852</v>
      </c>
      <c r="C31777" t="s">
        <v>107</v>
      </c>
      <c r="D31777" t="s">
        <v>10638</v>
      </c>
      <c r="E31777" t="s">
        <v>16778</v>
      </c>
      <c r="F31777" t="s">
        <v>40</v>
      </c>
      <c r="J31777">
        <v>1015</v>
      </c>
      <c r="K31777">
        <v>11310</v>
      </c>
    </row>
    <row r="31778" spans="2:11" hidden="1" x14ac:dyDescent="0.35">
      <c r="B31778" t="s">
        <v>1957</v>
      </c>
      <c r="C31778" t="s">
        <v>112</v>
      </c>
      <c r="D31778" t="s">
        <v>10638</v>
      </c>
      <c r="E31778" t="s">
        <v>16778</v>
      </c>
      <c r="F31778" t="s">
        <v>16780</v>
      </c>
      <c r="J31778">
        <v>942.5</v>
      </c>
      <c r="K31778">
        <v>11310</v>
      </c>
    </row>
    <row r="31779" spans="2:11" hidden="1" x14ac:dyDescent="0.35">
      <c r="B31779" t="s">
        <v>503</v>
      </c>
      <c r="D31779" t="s">
        <v>10638</v>
      </c>
      <c r="E31779" t="s">
        <v>5968</v>
      </c>
      <c r="F31779" t="s">
        <v>10819</v>
      </c>
      <c r="J31779">
        <v>37064.06</v>
      </c>
      <c r="K31779">
        <v>35070</v>
      </c>
    </row>
    <row r="31780" spans="2:11" hidden="1" x14ac:dyDescent="0.35">
      <c r="B31780" t="s">
        <v>10820</v>
      </c>
      <c r="C31780" t="s">
        <v>38</v>
      </c>
      <c r="D31780" t="s">
        <v>10638</v>
      </c>
      <c r="E31780" t="s">
        <v>5972</v>
      </c>
      <c r="F31780" t="s">
        <v>1277</v>
      </c>
      <c r="J31780">
        <v>55474.62</v>
      </c>
      <c r="K31780">
        <v>46798</v>
      </c>
    </row>
    <row r="31781" spans="2:11" hidden="1" x14ac:dyDescent="0.35">
      <c r="B31781" t="s">
        <v>10377</v>
      </c>
      <c r="D31781" t="s">
        <v>10638</v>
      </c>
      <c r="E31781" t="s">
        <v>1695</v>
      </c>
      <c r="F31781" t="s">
        <v>10821</v>
      </c>
      <c r="J31781">
        <v>36761.35</v>
      </c>
      <c r="K31781">
        <v>30858</v>
      </c>
    </row>
    <row r="31782" spans="2:11" hidden="1" x14ac:dyDescent="0.35">
      <c r="B31782" t="s">
        <v>2168</v>
      </c>
      <c r="C31782" t="s">
        <v>21</v>
      </c>
      <c r="D31782" t="s">
        <v>10638</v>
      </c>
      <c r="E31782" t="s">
        <v>16778</v>
      </c>
      <c r="F31782" t="s">
        <v>16780</v>
      </c>
      <c r="J31782">
        <v>822.88</v>
      </c>
      <c r="K31782">
        <v>11310</v>
      </c>
    </row>
    <row r="31783" spans="2:11" hidden="1" x14ac:dyDescent="0.35">
      <c r="B31783" t="s">
        <v>2222</v>
      </c>
      <c r="C31783" t="s">
        <v>42</v>
      </c>
      <c r="D31783" t="s">
        <v>10638</v>
      </c>
      <c r="E31783" t="s">
        <v>280</v>
      </c>
      <c r="F31783" t="s">
        <v>3017</v>
      </c>
      <c r="J31783">
        <v>103969.11</v>
      </c>
      <c r="K31783">
        <v>72254</v>
      </c>
    </row>
    <row r="31784" spans="2:11" hidden="1" x14ac:dyDescent="0.35">
      <c r="B31784" t="s">
        <v>1179</v>
      </c>
      <c r="D31784" t="s">
        <v>10638</v>
      </c>
      <c r="E31784" t="s">
        <v>16797</v>
      </c>
      <c r="F31784" t="s">
        <v>7271</v>
      </c>
      <c r="J31784">
        <v>25911.95</v>
      </c>
      <c r="K31784">
        <v>28662</v>
      </c>
    </row>
    <row r="31785" spans="2:11" hidden="1" x14ac:dyDescent="0.35">
      <c r="B31785" t="s">
        <v>705</v>
      </c>
      <c r="C31785" t="s">
        <v>21</v>
      </c>
      <c r="D31785" t="s">
        <v>10822</v>
      </c>
      <c r="E31785" t="s">
        <v>303</v>
      </c>
      <c r="F31785" t="s">
        <v>304</v>
      </c>
      <c r="J31785">
        <v>71624.72</v>
      </c>
      <c r="K31785">
        <v>61116</v>
      </c>
    </row>
    <row r="31786" spans="2:11" hidden="1" x14ac:dyDescent="0.35">
      <c r="B31786" t="s">
        <v>10823</v>
      </c>
      <c r="C31786" t="s">
        <v>197</v>
      </c>
      <c r="D31786" t="s">
        <v>10824</v>
      </c>
      <c r="E31786" t="s">
        <v>23</v>
      </c>
      <c r="F31786" t="s">
        <v>8531</v>
      </c>
      <c r="J31786">
        <v>69004.69</v>
      </c>
      <c r="K31786">
        <v>47932</v>
      </c>
    </row>
    <row r="31787" spans="2:11" hidden="1" x14ac:dyDescent="0.35">
      <c r="B31787" t="s">
        <v>5644</v>
      </c>
      <c r="D31787" t="s">
        <v>10824</v>
      </c>
      <c r="E31787" t="s">
        <v>213</v>
      </c>
      <c r="F31787" t="s">
        <v>30</v>
      </c>
      <c r="J31787">
        <v>13398.97</v>
      </c>
      <c r="K31787">
        <v>16432</v>
      </c>
    </row>
    <row r="31788" spans="2:11" hidden="1" x14ac:dyDescent="0.35">
      <c r="B31788" t="s">
        <v>2940</v>
      </c>
      <c r="C31788" t="s">
        <v>47</v>
      </c>
      <c r="D31788" t="s">
        <v>10824</v>
      </c>
      <c r="E31788" t="s">
        <v>10825</v>
      </c>
      <c r="F31788" t="s">
        <v>535</v>
      </c>
      <c r="J31788">
        <v>49946.03</v>
      </c>
      <c r="K31788">
        <v>49222</v>
      </c>
    </row>
    <row r="31789" spans="2:11" hidden="1" x14ac:dyDescent="0.35">
      <c r="B31789" t="s">
        <v>5498</v>
      </c>
      <c r="C31789" t="s">
        <v>14</v>
      </c>
      <c r="D31789" t="s">
        <v>10827</v>
      </c>
      <c r="E31789" t="s">
        <v>8251</v>
      </c>
      <c r="F31789" t="s">
        <v>10828</v>
      </c>
      <c r="J31789">
        <v>44445.7</v>
      </c>
      <c r="K31789">
        <v>39150</v>
      </c>
    </row>
    <row r="31790" spans="2:11" hidden="1" x14ac:dyDescent="0.35">
      <c r="B31790" t="s">
        <v>3242</v>
      </c>
      <c r="C31790" t="s">
        <v>149</v>
      </c>
      <c r="D31790" t="s">
        <v>10830</v>
      </c>
      <c r="E31790" t="s">
        <v>16</v>
      </c>
      <c r="F31790" t="s">
        <v>19888</v>
      </c>
      <c r="J31790">
        <v>1075.31</v>
      </c>
      <c r="K31790">
        <v>27958</v>
      </c>
    </row>
    <row r="31791" spans="2:11" hidden="1" x14ac:dyDescent="0.35">
      <c r="B31791" t="s">
        <v>20105</v>
      </c>
      <c r="C31791" t="s">
        <v>47</v>
      </c>
      <c r="D31791" t="s">
        <v>10830</v>
      </c>
      <c r="E31791" t="s">
        <v>16778</v>
      </c>
      <c r="F31791" t="s">
        <v>19356</v>
      </c>
      <c r="K31791">
        <v>11310</v>
      </c>
    </row>
    <row r="31792" spans="2:11" hidden="1" x14ac:dyDescent="0.35">
      <c r="B31792" t="s">
        <v>20106</v>
      </c>
      <c r="C31792" t="s">
        <v>927</v>
      </c>
      <c r="D31792" t="s">
        <v>10830</v>
      </c>
      <c r="E31792" t="s">
        <v>16778</v>
      </c>
      <c r="F31792" t="s">
        <v>19377</v>
      </c>
      <c r="J31792">
        <v>1051.25</v>
      </c>
      <c r="K31792">
        <v>11310</v>
      </c>
    </row>
    <row r="31793" spans="2:11" hidden="1" x14ac:dyDescent="0.35">
      <c r="B31793" t="s">
        <v>1840</v>
      </c>
      <c r="C31793" t="s">
        <v>8</v>
      </c>
      <c r="D31793" t="s">
        <v>10830</v>
      </c>
      <c r="E31793" t="s">
        <v>4095</v>
      </c>
      <c r="F31793" t="s">
        <v>463</v>
      </c>
      <c r="J31793">
        <v>110335.41</v>
      </c>
      <c r="K31793">
        <v>109079</v>
      </c>
    </row>
    <row r="31794" spans="2:11" hidden="1" x14ac:dyDescent="0.35">
      <c r="B31794" t="s">
        <v>667</v>
      </c>
      <c r="C31794" t="s">
        <v>927</v>
      </c>
      <c r="D31794" t="s">
        <v>10831</v>
      </c>
      <c r="E31794" t="s">
        <v>1548</v>
      </c>
      <c r="F31794" t="s">
        <v>10832</v>
      </c>
      <c r="J31794">
        <v>62763.81</v>
      </c>
      <c r="K31794">
        <v>62724</v>
      </c>
    </row>
    <row r="31795" spans="2:11" hidden="1" x14ac:dyDescent="0.35">
      <c r="B31795" t="s">
        <v>2425</v>
      </c>
      <c r="C31795" t="s">
        <v>375</v>
      </c>
      <c r="D31795" t="s">
        <v>10834</v>
      </c>
      <c r="E31795" t="s">
        <v>16778</v>
      </c>
      <c r="F31795" t="s">
        <v>19370</v>
      </c>
      <c r="K31795">
        <v>11310</v>
      </c>
    </row>
    <row r="31796" spans="2:11" hidden="1" x14ac:dyDescent="0.35">
      <c r="B31796" t="s">
        <v>10833</v>
      </c>
      <c r="C31796" t="s">
        <v>21</v>
      </c>
      <c r="D31796" t="s">
        <v>10834</v>
      </c>
      <c r="E31796" t="s">
        <v>43</v>
      </c>
      <c r="F31796" t="s">
        <v>7641</v>
      </c>
      <c r="J31796">
        <v>66300.69</v>
      </c>
      <c r="K31796">
        <v>66400</v>
      </c>
    </row>
    <row r="31797" spans="2:11" hidden="1" x14ac:dyDescent="0.35">
      <c r="B31797" t="s">
        <v>119</v>
      </c>
      <c r="C31797" t="s">
        <v>124</v>
      </c>
      <c r="D31797" t="s">
        <v>10835</v>
      </c>
      <c r="E31797" t="s">
        <v>43</v>
      </c>
      <c r="F31797" t="s">
        <v>10837</v>
      </c>
      <c r="J31797">
        <v>86466.23</v>
      </c>
      <c r="K31797">
        <v>61157</v>
      </c>
    </row>
    <row r="31798" spans="2:11" hidden="1" x14ac:dyDescent="0.35">
      <c r="B31798" t="s">
        <v>17031</v>
      </c>
      <c r="D31798" t="s">
        <v>17032</v>
      </c>
      <c r="E31798" t="s">
        <v>81</v>
      </c>
      <c r="F31798" t="s">
        <v>17033</v>
      </c>
      <c r="J31798">
        <v>695</v>
      </c>
      <c r="K31798">
        <v>20800</v>
      </c>
    </row>
    <row r="31799" spans="2:11" hidden="1" x14ac:dyDescent="0.35">
      <c r="B31799" t="s">
        <v>1858</v>
      </c>
      <c r="D31799" t="s">
        <v>10840</v>
      </c>
      <c r="E31799" t="s">
        <v>1334</v>
      </c>
      <c r="F31799" t="s">
        <v>4821</v>
      </c>
      <c r="J31799">
        <v>80915.61</v>
      </c>
      <c r="K31799">
        <v>66598</v>
      </c>
    </row>
    <row r="31800" spans="2:11" hidden="1" x14ac:dyDescent="0.35">
      <c r="B31800" t="s">
        <v>10842</v>
      </c>
      <c r="C31800" t="s">
        <v>14</v>
      </c>
      <c r="D31800" t="s">
        <v>9581</v>
      </c>
      <c r="E31800" t="s">
        <v>1275</v>
      </c>
      <c r="F31800" t="s">
        <v>4206</v>
      </c>
      <c r="J31800">
        <v>42648.55</v>
      </c>
      <c r="K31800">
        <v>41366</v>
      </c>
    </row>
    <row r="31801" spans="2:11" hidden="1" x14ac:dyDescent="0.35">
      <c r="B31801" t="s">
        <v>3217</v>
      </c>
      <c r="C31801" t="s">
        <v>197</v>
      </c>
      <c r="D31801" t="s">
        <v>9581</v>
      </c>
      <c r="E31801" t="s">
        <v>1979</v>
      </c>
      <c r="F31801" t="s">
        <v>5062</v>
      </c>
      <c r="J31801">
        <v>42921.9</v>
      </c>
      <c r="K31801">
        <v>57535</v>
      </c>
    </row>
    <row r="31802" spans="2:11" hidden="1" x14ac:dyDescent="0.35">
      <c r="B31802" t="s">
        <v>1865</v>
      </c>
      <c r="C31802" t="s">
        <v>14</v>
      </c>
      <c r="D31802" t="s">
        <v>10843</v>
      </c>
      <c r="E31802" t="s">
        <v>43</v>
      </c>
      <c r="F31802" t="s">
        <v>5490</v>
      </c>
      <c r="J31802">
        <v>78390.98</v>
      </c>
      <c r="K31802">
        <v>62324</v>
      </c>
    </row>
    <row r="31803" spans="2:11" hidden="1" x14ac:dyDescent="0.35">
      <c r="B31803" t="s">
        <v>3403</v>
      </c>
      <c r="C31803" t="s">
        <v>47</v>
      </c>
      <c r="D31803" t="s">
        <v>10696</v>
      </c>
      <c r="E31803" t="s">
        <v>16807</v>
      </c>
      <c r="F31803" t="s">
        <v>132</v>
      </c>
      <c r="J31803">
        <v>43289.919999999998</v>
      </c>
      <c r="K31803">
        <v>40650</v>
      </c>
    </row>
    <row r="31804" spans="2:11" hidden="1" x14ac:dyDescent="0.35">
      <c r="B31804" t="s">
        <v>318</v>
      </c>
      <c r="C31804" t="s">
        <v>38</v>
      </c>
      <c r="D31804" t="s">
        <v>10696</v>
      </c>
      <c r="E31804" t="s">
        <v>16778</v>
      </c>
      <c r="F31804" t="s">
        <v>16780</v>
      </c>
      <c r="J31804">
        <v>1015</v>
      </c>
      <c r="K31804">
        <v>11310</v>
      </c>
    </row>
    <row r="31805" spans="2:11" hidden="1" x14ac:dyDescent="0.35">
      <c r="B31805" t="s">
        <v>1295</v>
      </c>
      <c r="C31805" t="s">
        <v>149</v>
      </c>
      <c r="D31805" t="s">
        <v>10697</v>
      </c>
      <c r="E31805" t="s">
        <v>48</v>
      </c>
      <c r="F31805" t="s">
        <v>10698</v>
      </c>
      <c r="J31805">
        <v>49775.23</v>
      </c>
      <c r="K31805">
        <v>47496</v>
      </c>
    </row>
    <row r="31806" spans="2:11" hidden="1" x14ac:dyDescent="0.35">
      <c r="B31806" t="s">
        <v>2757</v>
      </c>
      <c r="C31806" t="s">
        <v>149</v>
      </c>
      <c r="D31806" t="s">
        <v>17048</v>
      </c>
      <c r="E31806" t="s">
        <v>16807</v>
      </c>
      <c r="F31806" t="s">
        <v>69</v>
      </c>
      <c r="J31806">
        <v>41015.17</v>
      </c>
      <c r="K31806">
        <v>40650</v>
      </c>
    </row>
    <row r="31807" spans="2:11" hidden="1" x14ac:dyDescent="0.35">
      <c r="B31807" t="s">
        <v>897</v>
      </c>
      <c r="C31807" t="s">
        <v>60</v>
      </c>
      <c r="D31807" t="s">
        <v>10699</v>
      </c>
      <c r="E31807" t="s">
        <v>77</v>
      </c>
      <c r="F31807" t="s">
        <v>10700</v>
      </c>
      <c r="J31807">
        <v>51284.56</v>
      </c>
      <c r="K31807">
        <v>37076</v>
      </c>
    </row>
    <row r="31808" spans="2:11" hidden="1" x14ac:dyDescent="0.35">
      <c r="B31808" t="s">
        <v>10701</v>
      </c>
      <c r="D31808" t="s">
        <v>10702</v>
      </c>
      <c r="E31808" t="s">
        <v>676</v>
      </c>
      <c r="F31808" t="s">
        <v>10703</v>
      </c>
      <c r="J31808">
        <v>73178.820000000007</v>
      </c>
      <c r="K31808">
        <v>72501</v>
      </c>
    </row>
    <row r="31809" spans="2:11" hidden="1" x14ac:dyDescent="0.35">
      <c r="B31809" t="s">
        <v>7204</v>
      </c>
      <c r="C31809" t="s">
        <v>124</v>
      </c>
      <c r="D31809" t="s">
        <v>4066</v>
      </c>
      <c r="E31809" t="s">
        <v>4013</v>
      </c>
      <c r="F31809" t="s">
        <v>7627</v>
      </c>
      <c r="J31809">
        <v>28411.18</v>
      </c>
      <c r="K31809">
        <v>28148</v>
      </c>
    </row>
    <row r="31810" spans="2:11" hidden="1" x14ac:dyDescent="0.35">
      <c r="B31810" t="s">
        <v>4241</v>
      </c>
      <c r="C31810" t="s">
        <v>97</v>
      </c>
      <c r="D31810" t="s">
        <v>10704</v>
      </c>
      <c r="E31810" t="s">
        <v>43</v>
      </c>
      <c r="F31810" t="s">
        <v>5154</v>
      </c>
      <c r="J31810">
        <v>56010.7</v>
      </c>
      <c r="K31810">
        <v>43895</v>
      </c>
    </row>
    <row r="31811" spans="2:11" hidden="1" x14ac:dyDescent="0.35">
      <c r="B31811" t="s">
        <v>408</v>
      </c>
      <c r="C31811" t="s">
        <v>124</v>
      </c>
      <c r="D31811" t="s">
        <v>10705</v>
      </c>
      <c r="E31811" t="s">
        <v>43</v>
      </c>
      <c r="F31811" t="s">
        <v>1989</v>
      </c>
      <c r="J31811">
        <v>53987.13</v>
      </c>
      <c r="K31811">
        <v>43895</v>
      </c>
    </row>
    <row r="31812" spans="2:11" hidden="1" x14ac:dyDescent="0.35">
      <c r="B31812" t="s">
        <v>8349</v>
      </c>
      <c r="C31812" t="s">
        <v>47</v>
      </c>
      <c r="D31812" t="s">
        <v>10706</v>
      </c>
      <c r="E31812" t="s">
        <v>10707</v>
      </c>
      <c r="F31812" t="s">
        <v>4510</v>
      </c>
      <c r="J31812">
        <v>238681.04</v>
      </c>
      <c r="K31812">
        <v>238772</v>
      </c>
    </row>
    <row r="31813" spans="2:11" hidden="1" x14ac:dyDescent="0.35">
      <c r="B31813" t="s">
        <v>759</v>
      </c>
      <c r="C31813" t="s">
        <v>112</v>
      </c>
      <c r="D31813" t="s">
        <v>17067</v>
      </c>
      <c r="E31813" t="s">
        <v>16778</v>
      </c>
      <c r="F31813" t="s">
        <v>1029</v>
      </c>
      <c r="J31813">
        <v>1051.25</v>
      </c>
      <c r="K31813">
        <v>11310</v>
      </c>
    </row>
    <row r="31814" spans="2:11" hidden="1" x14ac:dyDescent="0.35">
      <c r="B31814" t="s">
        <v>5247</v>
      </c>
      <c r="C31814" t="s">
        <v>21</v>
      </c>
      <c r="D31814" t="s">
        <v>17067</v>
      </c>
      <c r="E31814" t="s">
        <v>16778</v>
      </c>
      <c r="F31814" t="s">
        <v>19357</v>
      </c>
      <c r="K31814">
        <v>11310</v>
      </c>
    </row>
    <row r="31815" spans="2:11" hidden="1" x14ac:dyDescent="0.35">
      <c r="B31815" t="s">
        <v>2817</v>
      </c>
      <c r="C31815" t="s">
        <v>47</v>
      </c>
      <c r="D31815" t="s">
        <v>10579</v>
      </c>
      <c r="E31815" t="s">
        <v>77</v>
      </c>
      <c r="F31815" t="s">
        <v>10708</v>
      </c>
      <c r="J31815">
        <v>35576.17</v>
      </c>
      <c r="K31815">
        <v>35142</v>
      </c>
    </row>
    <row r="31816" spans="2:11" hidden="1" x14ac:dyDescent="0.35">
      <c r="B31816" t="s">
        <v>10639</v>
      </c>
      <c r="C31816" t="s">
        <v>197</v>
      </c>
      <c r="D31816" t="s">
        <v>10640</v>
      </c>
      <c r="E31816" t="s">
        <v>11710</v>
      </c>
      <c r="F31816" t="s">
        <v>10641</v>
      </c>
      <c r="J31816">
        <v>40295.360000000001</v>
      </c>
      <c r="K31816">
        <v>39584</v>
      </c>
    </row>
    <row r="31817" spans="2:11" hidden="1" x14ac:dyDescent="0.35">
      <c r="B31817" t="s">
        <v>301</v>
      </c>
      <c r="C31817" t="s">
        <v>927</v>
      </c>
      <c r="D31817" t="s">
        <v>10648</v>
      </c>
      <c r="E31817" t="s">
        <v>280</v>
      </c>
      <c r="F31817" t="s">
        <v>2680</v>
      </c>
      <c r="J31817">
        <v>93255.44</v>
      </c>
      <c r="K31817">
        <v>72406</v>
      </c>
    </row>
    <row r="31818" spans="2:11" hidden="1" x14ac:dyDescent="0.35">
      <c r="B31818" t="s">
        <v>17076</v>
      </c>
      <c r="C31818" t="s">
        <v>134</v>
      </c>
      <c r="D31818" t="s">
        <v>10654</v>
      </c>
      <c r="E31818" t="s">
        <v>16778</v>
      </c>
      <c r="F31818" t="s">
        <v>1046</v>
      </c>
      <c r="J31818">
        <v>855.5</v>
      </c>
      <c r="K31818">
        <v>11310</v>
      </c>
    </row>
    <row r="31819" spans="2:11" hidden="1" x14ac:dyDescent="0.35">
      <c r="B31819" t="s">
        <v>1805</v>
      </c>
      <c r="C31819" t="s">
        <v>21</v>
      </c>
      <c r="D31819" t="s">
        <v>10654</v>
      </c>
      <c r="E31819" t="s">
        <v>20111</v>
      </c>
      <c r="F31819" t="s">
        <v>10663</v>
      </c>
      <c r="J31819">
        <v>75460.45</v>
      </c>
      <c r="K31819">
        <v>75600</v>
      </c>
    </row>
    <row r="31820" spans="2:11" hidden="1" x14ac:dyDescent="0.35">
      <c r="B31820" t="s">
        <v>20112</v>
      </c>
      <c r="C31820" t="s">
        <v>8</v>
      </c>
      <c r="D31820" t="s">
        <v>10654</v>
      </c>
      <c r="E31820" t="s">
        <v>16778</v>
      </c>
      <c r="F31820" t="s">
        <v>19377</v>
      </c>
      <c r="J31820">
        <v>1051.25</v>
      </c>
      <c r="K31820">
        <v>11310</v>
      </c>
    </row>
    <row r="31821" spans="2:11" hidden="1" x14ac:dyDescent="0.35">
      <c r="B31821" t="s">
        <v>20113</v>
      </c>
      <c r="C31821" t="s">
        <v>112</v>
      </c>
      <c r="D31821" t="s">
        <v>10654</v>
      </c>
      <c r="E31821" t="s">
        <v>16778</v>
      </c>
      <c r="F31821" t="s">
        <v>19357</v>
      </c>
      <c r="K31821">
        <v>11310</v>
      </c>
    </row>
    <row r="31822" spans="2:11" hidden="1" x14ac:dyDescent="0.35">
      <c r="B31822" t="s">
        <v>5119</v>
      </c>
      <c r="C31822" t="s">
        <v>107</v>
      </c>
      <c r="D31822" t="s">
        <v>10654</v>
      </c>
      <c r="E31822" t="s">
        <v>2709</v>
      </c>
      <c r="F31822" t="s">
        <v>2164</v>
      </c>
      <c r="J31822">
        <v>32052.85</v>
      </c>
      <c r="K31822">
        <v>32241</v>
      </c>
    </row>
    <row r="31823" spans="2:11" hidden="1" x14ac:dyDescent="0.35">
      <c r="B31823" t="s">
        <v>3188</v>
      </c>
      <c r="C31823" t="s">
        <v>112</v>
      </c>
      <c r="D31823" t="s">
        <v>10654</v>
      </c>
      <c r="E31823" t="s">
        <v>16778</v>
      </c>
      <c r="F31823" t="s">
        <v>19377</v>
      </c>
      <c r="J31823">
        <v>1051.25</v>
      </c>
      <c r="K31823">
        <v>11310</v>
      </c>
    </row>
    <row r="31824" spans="2:11" hidden="1" x14ac:dyDescent="0.35">
      <c r="B31824" t="s">
        <v>7876</v>
      </c>
      <c r="C31824" t="s">
        <v>634</v>
      </c>
      <c r="D31824" t="s">
        <v>10654</v>
      </c>
      <c r="E31824" t="s">
        <v>16778</v>
      </c>
      <c r="F31824" t="s">
        <v>40</v>
      </c>
      <c r="J31824">
        <v>1051.25</v>
      </c>
      <c r="K31824">
        <v>11310</v>
      </c>
    </row>
    <row r="31825" spans="2:11" hidden="1" x14ac:dyDescent="0.35">
      <c r="B31825" t="s">
        <v>2065</v>
      </c>
      <c r="D31825" t="s">
        <v>10654</v>
      </c>
      <c r="E31825" t="s">
        <v>978</v>
      </c>
      <c r="F31825" t="s">
        <v>20114</v>
      </c>
      <c r="J31825">
        <v>31622.560000000001</v>
      </c>
      <c r="K31825">
        <v>33510</v>
      </c>
    </row>
    <row r="31826" spans="2:11" hidden="1" x14ac:dyDescent="0.35">
      <c r="B31826" t="s">
        <v>2990</v>
      </c>
      <c r="D31826" t="s">
        <v>10654</v>
      </c>
      <c r="E31826" t="s">
        <v>16797</v>
      </c>
      <c r="F31826" t="s">
        <v>2378</v>
      </c>
      <c r="J31826">
        <v>69063.8</v>
      </c>
      <c r="K31826">
        <v>28662</v>
      </c>
    </row>
    <row r="31827" spans="2:11" hidden="1" x14ac:dyDescent="0.35">
      <c r="B31827" t="s">
        <v>10711</v>
      </c>
      <c r="C31827" t="s">
        <v>375</v>
      </c>
      <c r="D31827" t="s">
        <v>10654</v>
      </c>
      <c r="E31827" t="s">
        <v>43</v>
      </c>
      <c r="F31827" t="s">
        <v>4513</v>
      </c>
      <c r="J31827">
        <v>69226.53</v>
      </c>
      <c r="K31827">
        <v>59991</v>
      </c>
    </row>
    <row r="31828" spans="2:11" hidden="1" x14ac:dyDescent="0.35">
      <c r="B31828" t="s">
        <v>3075</v>
      </c>
      <c r="C31828" t="s">
        <v>47</v>
      </c>
      <c r="D31828" t="s">
        <v>10654</v>
      </c>
      <c r="E31828" t="s">
        <v>74</v>
      </c>
      <c r="F31828" t="s">
        <v>1623</v>
      </c>
      <c r="J31828">
        <v>10128.92</v>
      </c>
      <c r="K31828">
        <v>10036</v>
      </c>
    </row>
    <row r="31829" spans="2:11" hidden="1" x14ac:dyDescent="0.35">
      <c r="B31829" t="s">
        <v>2626</v>
      </c>
      <c r="C31829" t="s">
        <v>124</v>
      </c>
      <c r="D31829" t="s">
        <v>10654</v>
      </c>
      <c r="E31829" t="s">
        <v>16778</v>
      </c>
      <c r="F31829" t="s">
        <v>16780</v>
      </c>
      <c r="J31829">
        <v>1051.25</v>
      </c>
      <c r="K31829">
        <v>11310</v>
      </c>
    </row>
    <row r="31830" spans="2:11" hidden="1" x14ac:dyDescent="0.35">
      <c r="B31830" t="s">
        <v>7157</v>
      </c>
      <c r="C31830" t="s">
        <v>112</v>
      </c>
      <c r="D31830" t="s">
        <v>10654</v>
      </c>
      <c r="E31830" t="s">
        <v>16778</v>
      </c>
      <c r="F31830" t="s">
        <v>1029</v>
      </c>
      <c r="J31830">
        <v>978.75</v>
      </c>
      <c r="K31830">
        <v>11310</v>
      </c>
    </row>
    <row r="31831" spans="2:11" hidden="1" x14ac:dyDescent="0.35">
      <c r="B31831" t="s">
        <v>750</v>
      </c>
      <c r="D31831" t="s">
        <v>10654</v>
      </c>
      <c r="E31831" t="s">
        <v>135</v>
      </c>
      <c r="F31831" t="s">
        <v>10749</v>
      </c>
      <c r="J31831">
        <v>75468.58</v>
      </c>
      <c r="K31831">
        <v>40557</v>
      </c>
    </row>
    <row r="31832" spans="2:11" hidden="1" x14ac:dyDescent="0.35">
      <c r="B31832" t="s">
        <v>225</v>
      </c>
      <c r="C31832" t="s">
        <v>134</v>
      </c>
      <c r="D31832" t="s">
        <v>10654</v>
      </c>
      <c r="E31832" t="s">
        <v>1488</v>
      </c>
      <c r="F31832" t="s">
        <v>7236</v>
      </c>
      <c r="J31832">
        <v>45936.94</v>
      </c>
      <c r="K31832">
        <v>30576</v>
      </c>
    </row>
    <row r="31833" spans="2:11" hidden="1" x14ac:dyDescent="0.35">
      <c r="B31833" t="s">
        <v>2052</v>
      </c>
      <c r="C31833" t="s">
        <v>375</v>
      </c>
      <c r="D31833" t="s">
        <v>10654</v>
      </c>
      <c r="E31833" t="s">
        <v>16885</v>
      </c>
      <c r="F31833" t="s">
        <v>1393</v>
      </c>
      <c r="J31833">
        <v>9594.5</v>
      </c>
      <c r="K31833">
        <v>29120</v>
      </c>
    </row>
    <row r="31834" spans="2:11" hidden="1" x14ac:dyDescent="0.35">
      <c r="B31834" t="s">
        <v>10753</v>
      </c>
      <c r="C31834" t="s">
        <v>21</v>
      </c>
      <c r="D31834" t="s">
        <v>10654</v>
      </c>
      <c r="E31834" t="s">
        <v>434</v>
      </c>
      <c r="F31834" t="s">
        <v>10754</v>
      </c>
      <c r="J31834">
        <v>42109.24</v>
      </c>
      <c r="K31834">
        <v>41645</v>
      </c>
    </row>
    <row r="31835" spans="2:11" hidden="1" x14ac:dyDescent="0.35">
      <c r="B31835" t="s">
        <v>8260</v>
      </c>
      <c r="C31835" t="s">
        <v>8</v>
      </c>
      <c r="D31835" t="s">
        <v>10654</v>
      </c>
      <c r="E31835" t="s">
        <v>2038</v>
      </c>
      <c r="F31835" t="s">
        <v>10755</v>
      </c>
      <c r="J31835">
        <v>38371.99</v>
      </c>
      <c r="K31835">
        <v>34518</v>
      </c>
    </row>
    <row r="31836" spans="2:11" hidden="1" x14ac:dyDescent="0.35">
      <c r="B31836" t="s">
        <v>17079</v>
      </c>
      <c r="C31836" t="s">
        <v>124</v>
      </c>
      <c r="D31836" t="s">
        <v>10654</v>
      </c>
      <c r="E31836" t="s">
        <v>16778</v>
      </c>
      <c r="F31836" t="s">
        <v>19370</v>
      </c>
      <c r="K31836">
        <v>11310</v>
      </c>
    </row>
    <row r="31837" spans="2:11" hidden="1" x14ac:dyDescent="0.35">
      <c r="B31837" t="s">
        <v>510</v>
      </c>
      <c r="C31837" t="s">
        <v>149</v>
      </c>
      <c r="D31837" t="s">
        <v>10756</v>
      </c>
      <c r="E31837" t="s">
        <v>16807</v>
      </c>
      <c r="F31837" t="s">
        <v>2239</v>
      </c>
      <c r="J31837">
        <v>40715.230000000003</v>
      </c>
      <c r="K31837">
        <v>40650</v>
      </c>
    </row>
    <row r="31838" spans="2:11" hidden="1" x14ac:dyDescent="0.35">
      <c r="B31838" t="s">
        <v>3687</v>
      </c>
      <c r="C31838" t="s">
        <v>21</v>
      </c>
      <c r="D31838" t="s">
        <v>10756</v>
      </c>
      <c r="E31838" t="s">
        <v>5013</v>
      </c>
      <c r="F31838" t="s">
        <v>10757</v>
      </c>
      <c r="J31838">
        <v>56823.15</v>
      </c>
      <c r="K31838">
        <v>56607</v>
      </c>
    </row>
    <row r="31839" spans="2:11" hidden="1" x14ac:dyDescent="0.35">
      <c r="B31839" t="s">
        <v>6086</v>
      </c>
      <c r="C31839" t="s">
        <v>107</v>
      </c>
      <c r="D31839" t="s">
        <v>20115</v>
      </c>
      <c r="E31839" t="s">
        <v>16778</v>
      </c>
      <c r="F31839" t="s">
        <v>19538</v>
      </c>
      <c r="K31839">
        <v>11310</v>
      </c>
    </row>
    <row r="31840" spans="2:11" hidden="1" x14ac:dyDescent="0.35">
      <c r="B31840" t="s">
        <v>870</v>
      </c>
      <c r="C31840" t="s">
        <v>42</v>
      </c>
      <c r="D31840" t="s">
        <v>10758</v>
      </c>
      <c r="E31840" t="s">
        <v>16797</v>
      </c>
      <c r="F31840" t="s">
        <v>1400</v>
      </c>
      <c r="J31840">
        <v>31318.35</v>
      </c>
      <c r="K31840">
        <v>30368</v>
      </c>
    </row>
    <row r="31841" spans="2:11" hidden="1" x14ac:dyDescent="0.35">
      <c r="B31841" t="s">
        <v>19548</v>
      </c>
      <c r="C31841" t="s">
        <v>42</v>
      </c>
      <c r="D31841" t="s">
        <v>10758</v>
      </c>
      <c r="E31841" t="s">
        <v>213</v>
      </c>
      <c r="F31841" t="s">
        <v>20116</v>
      </c>
      <c r="J31841">
        <v>17480.490000000002</v>
      </c>
      <c r="K31841">
        <v>22880</v>
      </c>
    </row>
    <row r="31842" spans="2:11" hidden="1" x14ac:dyDescent="0.35">
      <c r="B31842" t="s">
        <v>3453</v>
      </c>
      <c r="C31842" t="s">
        <v>197</v>
      </c>
      <c r="D31842" t="s">
        <v>17080</v>
      </c>
      <c r="E31842" t="s">
        <v>16778</v>
      </c>
      <c r="F31842" t="s">
        <v>16780</v>
      </c>
      <c r="J31842">
        <v>1015</v>
      </c>
      <c r="K31842">
        <v>11310</v>
      </c>
    </row>
    <row r="31843" spans="2:11" hidden="1" x14ac:dyDescent="0.35">
      <c r="B31843" t="s">
        <v>10643</v>
      </c>
      <c r="C31843" t="s">
        <v>149</v>
      </c>
      <c r="D31843" t="s">
        <v>20117</v>
      </c>
      <c r="E31843" t="s">
        <v>16778</v>
      </c>
      <c r="F31843" t="s">
        <v>19377</v>
      </c>
      <c r="J31843">
        <v>1051.25</v>
      </c>
      <c r="K31843">
        <v>11310</v>
      </c>
    </row>
    <row r="31844" spans="2:11" hidden="1" x14ac:dyDescent="0.35">
      <c r="B31844" t="s">
        <v>20118</v>
      </c>
      <c r="C31844" t="s">
        <v>197</v>
      </c>
      <c r="D31844" t="s">
        <v>20117</v>
      </c>
      <c r="E31844" t="s">
        <v>16778</v>
      </c>
      <c r="F31844" t="s">
        <v>19357</v>
      </c>
      <c r="K31844">
        <v>11310</v>
      </c>
    </row>
    <row r="31845" spans="2:11" hidden="1" x14ac:dyDescent="0.35">
      <c r="B31845" t="s">
        <v>6464</v>
      </c>
      <c r="C31845" t="s">
        <v>42</v>
      </c>
      <c r="D31845" t="s">
        <v>11341</v>
      </c>
      <c r="E31845" t="s">
        <v>61</v>
      </c>
      <c r="F31845" t="s">
        <v>20031</v>
      </c>
      <c r="K31845">
        <v>24960</v>
      </c>
    </row>
    <row r="31846" spans="2:11" hidden="1" x14ac:dyDescent="0.35">
      <c r="B31846" t="s">
        <v>2442</v>
      </c>
      <c r="C31846" t="s">
        <v>42</v>
      </c>
      <c r="D31846" t="s">
        <v>11124</v>
      </c>
      <c r="E31846" t="s">
        <v>3600</v>
      </c>
      <c r="F31846" t="s">
        <v>1758</v>
      </c>
      <c r="J31846">
        <v>61374.37</v>
      </c>
      <c r="K31846">
        <v>46575</v>
      </c>
    </row>
    <row r="31847" spans="2:11" hidden="1" x14ac:dyDescent="0.35">
      <c r="B31847" t="s">
        <v>6601</v>
      </c>
      <c r="C31847" t="s">
        <v>197</v>
      </c>
      <c r="D31847" t="s">
        <v>10575</v>
      </c>
      <c r="E31847" t="s">
        <v>16778</v>
      </c>
      <c r="F31847" t="s">
        <v>16780</v>
      </c>
      <c r="J31847">
        <v>460.38</v>
      </c>
      <c r="K31847">
        <v>11310</v>
      </c>
    </row>
    <row r="31848" spans="2:11" hidden="1" x14ac:dyDescent="0.35">
      <c r="B31848" t="s">
        <v>436</v>
      </c>
      <c r="C31848" t="s">
        <v>42</v>
      </c>
      <c r="D31848" t="s">
        <v>11098</v>
      </c>
      <c r="E31848" t="s">
        <v>43</v>
      </c>
      <c r="F31848" t="s">
        <v>11099</v>
      </c>
      <c r="J31848">
        <v>89569.33</v>
      </c>
      <c r="K31848">
        <v>62905</v>
      </c>
    </row>
    <row r="31849" spans="2:11" hidden="1" x14ac:dyDescent="0.35">
      <c r="B31849" t="s">
        <v>10848</v>
      </c>
      <c r="C31849" t="s">
        <v>297</v>
      </c>
      <c r="D31849" t="s">
        <v>10575</v>
      </c>
      <c r="E31849" t="s">
        <v>16778</v>
      </c>
      <c r="F31849" t="s">
        <v>16780</v>
      </c>
      <c r="K31849">
        <v>11310</v>
      </c>
    </row>
    <row r="31850" spans="2:11" hidden="1" x14ac:dyDescent="0.35">
      <c r="B31850" t="s">
        <v>10266</v>
      </c>
      <c r="D31850" t="s">
        <v>10575</v>
      </c>
      <c r="E31850" t="s">
        <v>7748</v>
      </c>
      <c r="F31850" t="s">
        <v>10849</v>
      </c>
      <c r="J31850">
        <v>37535.050000000003</v>
      </c>
      <c r="K31850">
        <v>37626</v>
      </c>
    </row>
    <row r="31851" spans="2:11" hidden="1" x14ac:dyDescent="0.35">
      <c r="B31851" t="s">
        <v>9629</v>
      </c>
      <c r="C31851" t="s">
        <v>427</v>
      </c>
      <c r="D31851" t="s">
        <v>10575</v>
      </c>
      <c r="E31851" t="s">
        <v>16778</v>
      </c>
      <c r="F31851" t="s">
        <v>19357</v>
      </c>
      <c r="K31851">
        <v>11310</v>
      </c>
    </row>
    <row r="31852" spans="2:11" hidden="1" x14ac:dyDescent="0.35">
      <c r="B31852" t="s">
        <v>7341</v>
      </c>
      <c r="C31852" t="s">
        <v>197</v>
      </c>
      <c r="D31852" t="s">
        <v>10575</v>
      </c>
      <c r="E31852" t="s">
        <v>5039</v>
      </c>
      <c r="F31852" t="s">
        <v>10120</v>
      </c>
      <c r="J31852">
        <v>38154.92</v>
      </c>
      <c r="K31852">
        <v>37954</v>
      </c>
    </row>
    <row r="31853" spans="2:11" hidden="1" x14ac:dyDescent="0.35">
      <c r="B31853" t="s">
        <v>4487</v>
      </c>
      <c r="D31853" t="s">
        <v>10575</v>
      </c>
      <c r="E31853" t="s">
        <v>1488</v>
      </c>
      <c r="F31853" t="s">
        <v>10850</v>
      </c>
      <c r="J31853">
        <v>37332.339999999997</v>
      </c>
      <c r="K31853">
        <v>31471</v>
      </c>
    </row>
    <row r="31854" spans="2:11" hidden="1" x14ac:dyDescent="0.35">
      <c r="B31854" t="s">
        <v>2442</v>
      </c>
      <c r="C31854" t="s">
        <v>14</v>
      </c>
      <c r="D31854" t="s">
        <v>10575</v>
      </c>
      <c r="E31854" t="s">
        <v>43</v>
      </c>
      <c r="F31854" t="s">
        <v>7806</v>
      </c>
      <c r="J31854">
        <v>69179.72</v>
      </c>
      <c r="K31854">
        <v>64652</v>
      </c>
    </row>
    <row r="31855" spans="2:11" hidden="1" x14ac:dyDescent="0.35">
      <c r="B31855" t="s">
        <v>3946</v>
      </c>
      <c r="C31855" t="s">
        <v>21</v>
      </c>
      <c r="D31855" t="s">
        <v>10575</v>
      </c>
      <c r="E31855" t="s">
        <v>280</v>
      </c>
      <c r="F31855" t="s">
        <v>277</v>
      </c>
      <c r="J31855">
        <v>99617.52</v>
      </c>
      <c r="K31855">
        <v>76299</v>
      </c>
    </row>
    <row r="31856" spans="2:11" hidden="1" x14ac:dyDescent="0.35">
      <c r="B31856" t="s">
        <v>9148</v>
      </c>
      <c r="D31856" t="s">
        <v>10575</v>
      </c>
      <c r="E31856" t="s">
        <v>1535</v>
      </c>
      <c r="F31856" t="s">
        <v>4917</v>
      </c>
      <c r="J31856">
        <v>10214.44</v>
      </c>
      <c r="K31856">
        <v>25709</v>
      </c>
    </row>
    <row r="31857" spans="2:11" hidden="1" x14ac:dyDescent="0.35">
      <c r="B31857" t="s">
        <v>1267</v>
      </c>
      <c r="C31857" t="s">
        <v>634</v>
      </c>
      <c r="D31857" t="s">
        <v>10575</v>
      </c>
      <c r="E31857" t="s">
        <v>43</v>
      </c>
      <c r="F31857" t="s">
        <v>10612</v>
      </c>
      <c r="J31857">
        <v>78283.320000000007</v>
      </c>
      <c r="K31857">
        <v>59410</v>
      </c>
    </row>
    <row r="31858" spans="2:11" hidden="1" x14ac:dyDescent="0.35">
      <c r="B31858" t="s">
        <v>10630</v>
      </c>
      <c r="C31858" t="s">
        <v>21</v>
      </c>
      <c r="D31858" t="s">
        <v>10575</v>
      </c>
      <c r="E31858" t="s">
        <v>206</v>
      </c>
      <c r="F31858" t="s">
        <v>7946</v>
      </c>
      <c r="J31858">
        <v>71744.88</v>
      </c>
      <c r="K31858">
        <v>58618</v>
      </c>
    </row>
    <row r="31859" spans="2:11" hidden="1" x14ac:dyDescent="0.35">
      <c r="B31859" t="s">
        <v>301</v>
      </c>
      <c r="C31859" t="s">
        <v>8</v>
      </c>
      <c r="D31859" t="s">
        <v>10575</v>
      </c>
      <c r="E31859" t="s">
        <v>1328</v>
      </c>
      <c r="F31859" t="s">
        <v>646</v>
      </c>
      <c r="J31859">
        <v>89127.9</v>
      </c>
      <c r="K31859">
        <v>87872</v>
      </c>
    </row>
    <row r="31860" spans="2:11" hidden="1" x14ac:dyDescent="0.35">
      <c r="B31860" t="s">
        <v>4874</v>
      </c>
      <c r="C31860" t="s">
        <v>47</v>
      </c>
      <c r="D31860" t="s">
        <v>11098</v>
      </c>
      <c r="E31860" t="s">
        <v>202</v>
      </c>
      <c r="F31860" t="s">
        <v>3480</v>
      </c>
      <c r="J31860">
        <v>19402.57</v>
      </c>
      <c r="K31860">
        <v>27040</v>
      </c>
    </row>
    <row r="31861" spans="2:11" hidden="1" x14ac:dyDescent="0.35">
      <c r="B31861" t="s">
        <v>563</v>
      </c>
      <c r="D31861" t="s">
        <v>10575</v>
      </c>
      <c r="E31861" t="s">
        <v>1583</v>
      </c>
      <c r="F31861" t="s">
        <v>2633</v>
      </c>
      <c r="J31861">
        <v>35131.72</v>
      </c>
      <c r="K31861">
        <v>33306</v>
      </c>
    </row>
    <row r="31862" spans="2:11" hidden="1" x14ac:dyDescent="0.35">
      <c r="B31862" t="s">
        <v>20123</v>
      </c>
      <c r="C31862" t="s">
        <v>38</v>
      </c>
      <c r="D31862" t="s">
        <v>20124</v>
      </c>
      <c r="E31862" t="s">
        <v>16778</v>
      </c>
      <c r="F31862" t="s">
        <v>19357</v>
      </c>
      <c r="K31862">
        <v>11310</v>
      </c>
    </row>
    <row r="31863" spans="2:11" hidden="1" x14ac:dyDescent="0.35">
      <c r="B31863" t="s">
        <v>3942</v>
      </c>
      <c r="C31863" t="s">
        <v>47</v>
      </c>
      <c r="D31863" t="s">
        <v>11124</v>
      </c>
      <c r="E31863" t="s">
        <v>198</v>
      </c>
      <c r="F31863" t="s">
        <v>11125</v>
      </c>
      <c r="J31863">
        <v>54320.49</v>
      </c>
      <c r="K31863">
        <v>56500</v>
      </c>
    </row>
    <row r="31864" spans="2:11" hidden="1" x14ac:dyDescent="0.35">
      <c r="B31864" t="s">
        <v>7947</v>
      </c>
      <c r="C31864" t="s">
        <v>42</v>
      </c>
      <c r="D31864" t="s">
        <v>10575</v>
      </c>
      <c r="E31864" t="s">
        <v>16778</v>
      </c>
      <c r="F31864" t="s">
        <v>1046</v>
      </c>
      <c r="J31864">
        <v>1033.1300000000001</v>
      </c>
      <c r="K31864">
        <v>11310</v>
      </c>
    </row>
    <row r="31865" spans="2:11" hidden="1" x14ac:dyDescent="0.35">
      <c r="B31865" t="s">
        <v>11115</v>
      </c>
      <c r="C31865" t="s">
        <v>427</v>
      </c>
      <c r="D31865" t="s">
        <v>11116</v>
      </c>
      <c r="E31865" t="s">
        <v>974</v>
      </c>
      <c r="F31865" t="s">
        <v>555</v>
      </c>
      <c r="J31865">
        <v>53761.29</v>
      </c>
      <c r="K31865">
        <v>54000</v>
      </c>
    </row>
    <row r="31866" spans="2:11" hidden="1" x14ac:dyDescent="0.35">
      <c r="B31866" t="s">
        <v>7205</v>
      </c>
      <c r="D31866" t="s">
        <v>11342</v>
      </c>
      <c r="E31866" t="s">
        <v>10</v>
      </c>
      <c r="F31866" t="s">
        <v>3020</v>
      </c>
      <c r="J31866">
        <v>23843.71</v>
      </c>
      <c r="K31866">
        <v>25141</v>
      </c>
    </row>
    <row r="31867" spans="2:11" hidden="1" x14ac:dyDescent="0.35">
      <c r="B31867" t="s">
        <v>7696</v>
      </c>
      <c r="C31867" t="s">
        <v>634</v>
      </c>
      <c r="D31867" t="s">
        <v>2034</v>
      </c>
      <c r="E31867" t="s">
        <v>16778</v>
      </c>
      <c r="F31867" t="s">
        <v>1029</v>
      </c>
      <c r="K31867">
        <v>11310</v>
      </c>
    </row>
    <row r="31868" spans="2:11" hidden="1" x14ac:dyDescent="0.35">
      <c r="B31868" t="s">
        <v>10659</v>
      </c>
      <c r="C31868" t="s">
        <v>8</v>
      </c>
      <c r="D31868" t="s">
        <v>10575</v>
      </c>
      <c r="E31868" t="s">
        <v>3033</v>
      </c>
      <c r="F31868" t="s">
        <v>267</v>
      </c>
      <c r="J31868">
        <v>37918.47</v>
      </c>
      <c r="K31868">
        <v>37463</v>
      </c>
    </row>
    <row r="31869" spans="2:11" hidden="1" x14ac:dyDescent="0.35">
      <c r="B31869" t="s">
        <v>3610</v>
      </c>
      <c r="C31869" t="s">
        <v>47</v>
      </c>
      <c r="D31869" t="s">
        <v>11165</v>
      </c>
      <c r="E31869" t="s">
        <v>206</v>
      </c>
      <c r="F31869" t="s">
        <v>1269</v>
      </c>
      <c r="J31869">
        <v>68162.539999999994</v>
      </c>
      <c r="K31869">
        <v>56655</v>
      </c>
    </row>
    <row r="31870" spans="2:11" hidden="1" x14ac:dyDescent="0.35">
      <c r="B31870" t="s">
        <v>220</v>
      </c>
      <c r="C31870" t="s">
        <v>124</v>
      </c>
      <c r="D31870" t="s">
        <v>11023</v>
      </c>
      <c r="E31870" t="s">
        <v>303</v>
      </c>
      <c r="F31870" t="s">
        <v>992</v>
      </c>
      <c r="J31870">
        <v>66158.820000000007</v>
      </c>
      <c r="K31870">
        <v>63299</v>
      </c>
    </row>
    <row r="31871" spans="2:11" hidden="1" x14ac:dyDescent="0.35">
      <c r="B31871" t="s">
        <v>20126</v>
      </c>
      <c r="C31871" t="s">
        <v>139</v>
      </c>
      <c r="D31871" t="s">
        <v>2034</v>
      </c>
      <c r="E31871" t="s">
        <v>16778</v>
      </c>
      <c r="F31871" t="s">
        <v>1046</v>
      </c>
      <c r="K31871">
        <v>11310</v>
      </c>
    </row>
    <row r="31872" spans="2:11" hidden="1" x14ac:dyDescent="0.35">
      <c r="B31872" t="s">
        <v>536</v>
      </c>
      <c r="C31872" t="s">
        <v>297</v>
      </c>
      <c r="D31872" t="s">
        <v>10575</v>
      </c>
      <c r="E31872" t="s">
        <v>303</v>
      </c>
      <c r="F31872" t="s">
        <v>2525</v>
      </c>
      <c r="J31872">
        <v>64802.9</v>
      </c>
      <c r="K31872">
        <v>61116</v>
      </c>
    </row>
    <row r="31873" spans="2:11" hidden="1" x14ac:dyDescent="0.35">
      <c r="B31873" t="s">
        <v>1028</v>
      </c>
      <c r="C31873" t="s">
        <v>375</v>
      </c>
      <c r="D31873" t="s">
        <v>11171</v>
      </c>
      <c r="E31873" t="s">
        <v>489</v>
      </c>
      <c r="F31873" t="s">
        <v>6961</v>
      </c>
      <c r="J31873">
        <v>57225.26</v>
      </c>
      <c r="K31873">
        <v>53395</v>
      </c>
    </row>
    <row r="31874" spans="2:11" hidden="1" x14ac:dyDescent="0.35">
      <c r="B31874" t="s">
        <v>4629</v>
      </c>
      <c r="C31874" t="s">
        <v>38</v>
      </c>
      <c r="D31874" t="s">
        <v>11023</v>
      </c>
      <c r="E31874" t="s">
        <v>3043</v>
      </c>
      <c r="F31874" t="s">
        <v>6324</v>
      </c>
      <c r="J31874">
        <v>47856.68</v>
      </c>
      <c r="K31874">
        <v>47890</v>
      </c>
    </row>
    <row r="31875" spans="2:11" hidden="1" x14ac:dyDescent="0.35">
      <c r="B31875" t="s">
        <v>220</v>
      </c>
      <c r="C31875" t="s">
        <v>21</v>
      </c>
      <c r="D31875" t="s">
        <v>11127</v>
      </c>
      <c r="E31875" t="s">
        <v>222</v>
      </c>
      <c r="F31875" t="s">
        <v>1497</v>
      </c>
      <c r="J31875">
        <v>55652.6</v>
      </c>
      <c r="K31875">
        <v>48212</v>
      </c>
    </row>
    <row r="31876" spans="2:11" hidden="1" x14ac:dyDescent="0.35">
      <c r="B31876" t="s">
        <v>536</v>
      </c>
      <c r="C31876" t="s">
        <v>107</v>
      </c>
      <c r="D31876" t="s">
        <v>10575</v>
      </c>
      <c r="E31876" t="s">
        <v>16797</v>
      </c>
      <c r="F31876" t="s">
        <v>4480</v>
      </c>
      <c r="J31876">
        <v>28519.119999999999</v>
      </c>
      <c r="K31876">
        <v>28662</v>
      </c>
    </row>
    <row r="31877" spans="2:11" hidden="1" x14ac:dyDescent="0.35">
      <c r="B31877" t="s">
        <v>5393</v>
      </c>
      <c r="D31877" t="s">
        <v>11178</v>
      </c>
      <c r="E31877" t="s">
        <v>16925</v>
      </c>
      <c r="F31877" t="s">
        <v>4837</v>
      </c>
      <c r="J31877">
        <v>108119.61</v>
      </c>
      <c r="K31877">
        <v>81416</v>
      </c>
    </row>
    <row r="31878" spans="2:11" hidden="1" x14ac:dyDescent="0.35">
      <c r="B31878" t="s">
        <v>6320</v>
      </c>
      <c r="C31878" t="s">
        <v>21</v>
      </c>
      <c r="D31878" t="s">
        <v>11023</v>
      </c>
      <c r="E31878" t="s">
        <v>851</v>
      </c>
      <c r="F31878" t="s">
        <v>1232</v>
      </c>
      <c r="J31878">
        <v>44888.78</v>
      </c>
      <c r="K31878">
        <v>45218</v>
      </c>
    </row>
    <row r="31879" spans="2:11" hidden="1" x14ac:dyDescent="0.35">
      <c r="B31879" t="s">
        <v>220</v>
      </c>
      <c r="C31879" t="s">
        <v>21</v>
      </c>
      <c r="D31879" t="s">
        <v>11128</v>
      </c>
      <c r="E31879" t="s">
        <v>222</v>
      </c>
      <c r="F31879" t="s">
        <v>11129</v>
      </c>
      <c r="J31879">
        <v>74586.37</v>
      </c>
      <c r="K31879">
        <v>64404</v>
      </c>
    </row>
    <row r="31880" spans="2:11" hidden="1" x14ac:dyDescent="0.35">
      <c r="B31880" t="s">
        <v>2852</v>
      </c>
      <c r="C31880" t="s">
        <v>149</v>
      </c>
      <c r="D31880" t="s">
        <v>10575</v>
      </c>
      <c r="E31880" t="s">
        <v>1083</v>
      </c>
      <c r="F31880" t="s">
        <v>1385</v>
      </c>
      <c r="J31880">
        <v>52949.96</v>
      </c>
      <c r="K31880">
        <v>49289</v>
      </c>
    </row>
    <row r="31881" spans="2:11" hidden="1" x14ac:dyDescent="0.35">
      <c r="B31881" t="s">
        <v>1179</v>
      </c>
      <c r="D31881" t="s">
        <v>11178</v>
      </c>
      <c r="E31881" t="s">
        <v>4443</v>
      </c>
      <c r="F31881" t="s">
        <v>2732</v>
      </c>
      <c r="J31881">
        <v>36321.43</v>
      </c>
      <c r="K31881">
        <v>32547</v>
      </c>
    </row>
    <row r="31882" spans="2:11" hidden="1" x14ac:dyDescent="0.35">
      <c r="B31882" t="s">
        <v>1025</v>
      </c>
      <c r="C31882" t="s">
        <v>21</v>
      </c>
      <c r="D31882" t="s">
        <v>11091</v>
      </c>
      <c r="E31882" t="s">
        <v>67</v>
      </c>
      <c r="F31882" t="s">
        <v>1215</v>
      </c>
      <c r="J31882">
        <v>32427.57</v>
      </c>
      <c r="K31882">
        <v>29682</v>
      </c>
    </row>
    <row r="31883" spans="2:11" hidden="1" x14ac:dyDescent="0.35">
      <c r="B31883" t="s">
        <v>410</v>
      </c>
      <c r="C31883" t="s">
        <v>8</v>
      </c>
      <c r="D31883" t="s">
        <v>11131</v>
      </c>
      <c r="E31883" t="s">
        <v>4535</v>
      </c>
      <c r="F31883" t="s">
        <v>2417</v>
      </c>
      <c r="J31883">
        <v>46409.15</v>
      </c>
      <c r="K31883">
        <v>45218</v>
      </c>
    </row>
    <row r="31884" spans="2:11" hidden="1" x14ac:dyDescent="0.35">
      <c r="B31884" t="s">
        <v>20129</v>
      </c>
      <c r="C31884" t="s">
        <v>112</v>
      </c>
      <c r="D31884" t="s">
        <v>10575</v>
      </c>
      <c r="E31884" t="s">
        <v>16778</v>
      </c>
      <c r="F31884" t="s">
        <v>19357</v>
      </c>
      <c r="K31884">
        <v>11310</v>
      </c>
    </row>
    <row r="31885" spans="2:11" hidden="1" x14ac:dyDescent="0.35">
      <c r="B31885" t="s">
        <v>31</v>
      </c>
      <c r="C31885" t="s">
        <v>112</v>
      </c>
      <c r="D31885" t="s">
        <v>10575</v>
      </c>
      <c r="E31885" t="s">
        <v>77</v>
      </c>
      <c r="F31885" t="s">
        <v>10668</v>
      </c>
      <c r="J31885">
        <v>42884.76</v>
      </c>
      <c r="K31885">
        <v>35142</v>
      </c>
    </row>
    <row r="31886" spans="2:11" hidden="1" x14ac:dyDescent="0.35">
      <c r="B31886" t="s">
        <v>1884</v>
      </c>
      <c r="C31886" t="s">
        <v>139</v>
      </c>
      <c r="D31886" t="s">
        <v>10575</v>
      </c>
      <c r="E31886" t="s">
        <v>43</v>
      </c>
      <c r="F31886" t="s">
        <v>3795</v>
      </c>
      <c r="J31886">
        <v>71323.78</v>
      </c>
      <c r="K31886">
        <v>62324</v>
      </c>
    </row>
    <row r="31887" spans="2:11" hidden="1" x14ac:dyDescent="0.35">
      <c r="B31887" t="s">
        <v>17040</v>
      </c>
      <c r="C31887" t="s">
        <v>38</v>
      </c>
      <c r="D31887" t="s">
        <v>10575</v>
      </c>
      <c r="E31887" t="s">
        <v>16778</v>
      </c>
      <c r="F31887" t="s">
        <v>1029</v>
      </c>
      <c r="J31887">
        <v>1051.25</v>
      </c>
      <c r="K31887">
        <v>11310</v>
      </c>
    </row>
    <row r="31888" spans="2:11" hidden="1" x14ac:dyDescent="0.35">
      <c r="B31888" t="s">
        <v>937</v>
      </c>
      <c r="C31888" t="s">
        <v>14</v>
      </c>
      <c r="D31888" t="s">
        <v>10575</v>
      </c>
      <c r="E31888" t="s">
        <v>2690</v>
      </c>
      <c r="F31888" t="s">
        <v>10669</v>
      </c>
      <c r="J31888">
        <v>59340.32</v>
      </c>
      <c r="K31888">
        <v>39150</v>
      </c>
    </row>
    <row r="31889" spans="2:11" hidden="1" x14ac:dyDescent="0.35">
      <c r="B31889" t="s">
        <v>329</v>
      </c>
      <c r="C31889" t="s">
        <v>47</v>
      </c>
      <c r="D31889" t="s">
        <v>10575</v>
      </c>
      <c r="E31889" t="s">
        <v>2785</v>
      </c>
      <c r="F31889" t="s">
        <v>16861</v>
      </c>
      <c r="J31889">
        <v>67000.05</v>
      </c>
      <c r="K31889">
        <v>75500</v>
      </c>
    </row>
    <row r="31890" spans="2:11" hidden="1" x14ac:dyDescent="0.35">
      <c r="B31890" t="s">
        <v>11009</v>
      </c>
      <c r="C31890" t="s">
        <v>42</v>
      </c>
      <c r="D31890" t="s">
        <v>10575</v>
      </c>
      <c r="E31890" t="s">
        <v>16778</v>
      </c>
      <c r="F31890" t="s">
        <v>1029</v>
      </c>
      <c r="J31890">
        <v>1051.25</v>
      </c>
      <c r="K31890">
        <v>11310</v>
      </c>
    </row>
    <row r="31891" spans="2:11" hidden="1" x14ac:dyDescent="0.35">
      <c r="B31891" t="s">
        <v>119</v>
      </c>
      <c r="C31891" t="s">
        <v>124</v>
      </c>
      <c r="D31891" t="s">
        <v>10575</v>
      </c>
      <c r="E31891" t="s">
        <v>43</v>
      </c>
      <c r="F31891" t="s">
        <v>7666</v>
      </c>
      <c r="J31891">
        <v>65395.05</v>
      </c>
      <c r="K31891">
        <v>55208</v>
      </c>
    </row>
    <row r="31892" spans="2:11" hidden="1" x14ac:dyDescent="0.35">
      <c r="B31892" t="s">
        <v>119</v>
      </c>
      <c r="C31892" t="s">
        <v>42</v>
      </c>
      <c r="D31892" t="s">
        <v>10575</v>
      </c>
      <c r="E31892" t="s">
        <v>1698</v>
      </c>
      <c r="F31892" t="s">
        <v>258</v>
      </c>
      <c r="J31892">
        <v>38451.19</v>
      </c>
      <c r="K31892">
        <v>39994</v>
      </c>
    </row>
    <row r="31893" spans="2:11" hidden="1" x14ac:dyDescent="0.35">
      <c r="B31893" t="s">
        <v>1179</v>
      </c>
      <c r="D31893" t="s">
        <v>10575</v>
      </c>
      <c r="E31893" t="s">
        <v>2399</v>
      </c>
      <c r="F31893" t="s">
        <v>4360</v>
      </c>
      <c r="J31893">
        <v>70953.8</v>
      </c>
      <c r="K31893">
        <v>47932</v>
      </c>
    </row>
    <row r="31894" spans="2:11" hidden="1" x14ac:dyDescent="0.35">
      <c r="B31894" t="s">
        <v>1281</v>
      </c>
      <c r="C31894" t="s">
        <v>124</v>
      </c>
      <c r="D31894" t="s">
        <v>17041</v>
      </c>
      <c r="E31894" t="s">
        <v>16778</v>
      </c>
      <c r="F31894" t="s">
        <v>16780</v>
      </c>
      <c r="J31894">
        <v>1015</v>
      </c>
      <c r="K31894">
        <v>11310</v>
      </c>
    </row>
    <row r="31895" spans="2:11" hidden="1" x14ac:dyDescent="0.35">
      <c r="B31895" t="s">
        <v>2328</v>
      </c>
      <c r="C31895" t="s">
        <v>197</v>
      </c>
      <c r="D31895" t="s">
        <v>10672</v>
      </c>
      <c r="E31895" t="s">
        <v>716</v>
      </c>
      <c r="F31895" t="s">
        <v>1886</v>
      </c>
      <c r="J31895">
        <v>74844.81</v>
      </c>
      <c r="K31895">
        <v>62885</v>
      </c>
    </row>
    <row r="31896" spans="2:11" hidden="1" x14ac:dyDescent="0.35">
      <c r="B31896" t="s">
        <v>331</v>
      </c>
      <c r="C31896" t="s">
        <v>21</v>
      </c>
      <c r="D31896" t="s">
        <v>10674</v>
      </c>
      <c r="E31896" t="s">
        <v>16</v>
      </c>
      <c r="F31896" t="s">
        <v>10675</v>
      </c>
      <c r="J31896">
        <v>37988.69</v>
      </c>
      <c r="K31896">
        <v>36109</v>
      </c>
    </row>
    <row r="31897" spans="2:11" hidden="1" x14ac:dyDescent="0.35">
      <c r="B31897" t="s">
        <v>6086</v>
      </c>
      <c r="C31897" t="s">
        <v>14</v>
      </c>
      <c r="D31897" t="s">
        <v>10676</v>
      </c>
      <c r="E31897" t="s">
        <v>2440</v>
      </c>
      <c r="F31897" t="s">
        <v>10677</v>
      </c>
      <c r="J31897">
        <v>68919.64</v>
      </c>
      <c r="K31897">
        <v>51421</v>
      </c>
    </row>
    <row r="31898" spans="2:11" hidden="1" x14ac:dyDescent="0.35">
      <c r="B31898" t="s">
        <v>3788</v>
      </c>
      <c r="C31898" t="s">
        <v>42</v>
      </c>
      <c r="D31898" t="s">
        <v>17042</v>
      </c>
      <c r="E31898" t="s">
        <v>3790</v>
      </c>
      <c r="F31898" t="s">
        <v>3792</v>
      </c>
      <c r="J31898">
        <v>49341.59</v>
      </c>
      <c r="K31898">
        <v>50400</v>
      </c>
    </row>
    <row r="31899" spans="2:11" hidden="1" x14ac:dyDescent="0.35">
      <c r="B31899" t="s">
        <v>20131</v>
      </c>
      <c r="C31899" t="s">
        <v>107</v>
      </c>
      <c r="D31899" t="s">
        <v>17042</v>
      </c>
      <c r="E31899" t="s">
        <v>16778</v>
      </c>
      <c r="F31899" t="s">
        <v>19370</v>
      </c>
      <c r="K31899">
        <v>11310</v>
      </c>
    </row>
    <row r="31900" spans="2:11" hidden="1" x14ac:dyDescent="0.35">
      <c r="B31900" t="s">
        <v>2521</v>
      </c>
      <c r="D31900" t="s">
        <v>17042</v>
      </c>
      <c r="E31900" t="s">
        <v>443</v>
      </c>
      <c r="F31900" t="s">
        <v>17043</v>
      </c>
      <c r="J31900">
        <v>36413.06</v>
      </c>
      <c r="K31900">
        <v>55619</v>
      </c>
    </row>
    <row r="31901" spans="2:11" hidden="1" x14ac:dyDescent="0.35">
      <c r="B31901" t="s">
        <v>2358</v>
      </c>
      <c r="C31901" t="s">
        <v>112</v>
      </c>
      <c r="D31901" t="s">
        <v>10678</v>
      </c>
      <c r="E31901" t="s">
        <v>452</v>
      </c>
      <c r="F31901" t="s">
        <v>7874</v>
      </c>
      <c r="J31901">
        <v>53289.24</v>
      </c>
      <c r="K31901">
        <v>40941</v>
      </c>
    </row>
    <row r="31902" spans="2:11" hidden="1" x14ac:dyDescent="0.35">
      <c r="B31902" t="s">
        <v>2323</v>
      </c>
      <c r="D31902" t="s">
        <v>17044</v>
      </c>
      <c r="E31902" t="s">
        <v>81</v>
      </c>
      <c r="F31902" t="s">
        <v>2417</v>
      </c>
      <c r="J31902">
        <v>9457.98</v>
      </c>
      <c r="K31902">
        <v>17576</v>
      </c>
    </row>
    <row r="31903" spans="2:11" hidden="1" x14ac:dyDescent="0.35">
      <c r="B31903" t="s">
        <v>26</v>
      </c>
      <c r="C31903" t="s">
        <v>14</v>
      </c>
      <c r="D31903" t="s">
        <v>10679</v>
      </c>
      <c r="E31903" t="s">
        <v>222</v>
      </c>
      <c r="F31903" t="s">
        <v>4049</v>
      </c>
      <c r="J31903">
        <v>59612.33</v>
      </c>
      <c r="K31903">
        <v>48212</v>
      </c>
    </row>
    <row r="31904" spans="2:11" hidden="1" x14ac:dyDescent="0.35">
      <c r="B31904" t="s">
        <v>2569</v>
      </c>
      <c r="C31904" t="s">
        <v>107</v>
      </c>
      <c r="D31904" t="s">
        <v>10680</v>
      </c>
      <c r="E31904" t="s">
        <v>16778</v>
      </c>
      <c r="F31904" t="s">
        <v>19377</v>
      </c>
      <c r="J31904">
        <v>971.5</v>
      </c>
      <c r="K31904">
        <v>11310</v>
      </c>
    </row>
    <row r="31905" spans="2:11" hidden="1" x14ac:dyDescent="0.35">
      <c r="B31905" t="s">
        <v>3269</v>
      </c>
      <c r="C31905" t="s">
        <v>60</v>
      </c>
      <c r="D31905" t="s">
        <v>10680</v>
      </c>
      <c r="E31905" t="s">
        <v>16797</v>
      </c>
      <c r="F31905" t="s">
        <v>6705</v>
      </c>
      <c r="J31905">
        <v>37470.21</v>
      </c>
      <c r="K31905">
        <v>29515</v>
      </c>
    </row>
    <row r="31906" spans="2:11" hidden="1" x14ac:dyDescent="0.35">
      <c r="B31906" t="s">
        <v>301</v>
      </c>
      <c r="C31906" t="s">
        <v>47</v>
      </c>
      <c r="D31906" t="s">
        <v>10680</v>
      </c>
      <c r="E31906" t="s">
        <v>16797</v>
      </c>
      <c r="F31906" t="s">
        <v>1839</v>
      </c>
      <c r="J31906">
        <v>31200.65</v>
      </c>
      <c r="K31906">
        <v>28662</v>
      </c>
    </row>
    <row r="31907" spans="2:11" hidden="1" x14ac:dyDescent="0.35">
      <c r="B31907" t="s">
        <v>5958</v>
      </c>
      <c r="D31907" t="s">
        <v>10680</v>
      </c>
      <c r="E31907" t="s">
        <v>77</v>
      </c>
      <c r="F31907" t="s">
        <v>6641</v>
      </c>
      <c r="J31907">
        <v>36101.629999999997</v>
      </c>
      <c r="K31907">
        <v>36109</v>
      </c>
    </row>
    <row r="31908" spans="2:11" hidden="1" x14ac:dyDescent="0.35">
      <c r="B31908" t="s">
        <v>10681</v>
      </c>
      <c r="D31908" t="s">
        <v>10680</v>
      </c>
      <c r="E31908" t="s">
        <v>43</v>
      </c>
      <c r="F31908" t="s">
        <v>3853</v>
      </c>
      <c r="J31908">
        <v>77763.759999999995</v>
      </c>
      <c r="K31908">
        <v>65816</v>
      </c>
    </row>
    <row r="31909" spans="2:11" hidden="1" x14ac:dyDescent="0.35">
      <c r="B31909" t="s">
        <v>4050</v>
      </c>
      <c r="C31909" t="s">
        <v>149</v>
      </c>
      <c r="D31909" t="s">
        <v>10682</v>
      </c>
      <c r="E31909" t="s">
        <v>303</v>
      </c>
      <c r="F31909" t="s">
        <v>3804</v>
      </c>
      <c r="J31909">
        <v>76434.69</v>
      </c>
      <c r="K31909">
        <v>61116</v>
      </c>
    </row>
    <row r="31910" spans="2:11" hidden="1" x14ac:dyDescent="0.35">
      <c r="B31910" t="s">
        <v>4497</v>
      </c>
      <c r="C31910" t="s">
        <v>42</v>
      </c>
      <c r="D31910" t="s">
        <v>10682</v>
      </c>
      <c r="E31910" t="s">
        <v>4126</v>
      </c>
      <c r="F31910" t="s">
        <v>10553</v>
      </c>
      <c r="J31910">
        <v>56961.279999999999</v>
      </c>
      <c r="K31910">
        <v>57600</v>
      </c>
    </row>
    <row r="31911" spans="2:11" hidden="1" x14ac:dyDescent="0.35">
      <c r="B31911" t="s">
        <v>754</v>
      </c>
      <c r="D31911" t="s">
        <v>11091</v>
      </c>
      <c r="E31911" t="s">
        <v>1670</v>
      </c>
      <c r="F31911" t="s">
        <v>5413</v>
      </c>
      <c r="J31911">
        <v>47641.79</v>
      </c>
      <c r="K31911">
        <v>45994</v>
      </c>
    </row>
    <row r="31912" spans="2:11" hidden="1" x14ac:dyDescent="0.35">
      <c r="B31912" t="s">
        <v>4757</v>
      </c>
      <c r="D31912" t="s">
        <v>11100</v>
      </c>
      <c r="E31912" t="s">
        <v>81</v>
      </c>
      <c r="F31912" t="s">
        <v>11101</v>
      </c>
      <c r="J31912">
        <v>4133.3</v>
      </c>
      <c r="K31912">
        <v>20800</v>
      </c>
    </row>
    <row r="31913" spans="2:11" hidden="1" x14ac:dyDescent="0.35">
      <c r="B31913" t="s">
        <v>11161</v>
      </c>
      <c r="C31913" t="s">
        <v>124</v>
      </c>
      <c r="D31913" t="s">
        <v>11162</v>
      </c>
      <c r="E31913" t="s">
        <v>16778</v>
      </c>
      <c r="F31913" t="s">
        <v>1029</v>
      </c>
      <c r="K31913">
        <v>11310</v>
      </c>
    </row>
    <row r="31914" spans="2:11" hidden="1" x14ac:dyDescent="0.35">
      <c r="B31914" t="s">
        <v>11163</v>
      </c>
      <c r="C31914" t="s">
        <v>21</v>
      </c>
      <c r="D31914" t="s">
        <v>11162</v>
      </c>
      <c r="E31914" t="s">
        <v>172</v>
      </c>
      <c r="F31914" t="s">
        <v>11164</v>
      </c>
      <c r="J31914">
        <v>55974.89</v>
      </c>
      <c r="K31914">
        <v>42894</v>
      </c>
    </row>
    <row r="31915" spans="2:11" hidden="1" x14ac:dyDescent="0.35">
      <c r="B31915" t="s">
        <v>9015</v>
      </c>
      <c r="D31915" t="s">
        <v>17160</v>
      </c>
      <c r="E31915" t="s">
        <v>1156</v>
      </c>
      <c r="F31915" t="s">
        <v>12781</v>
      </c>
      <c r="J31915">
        <v>40473.65</v>
      </c>
      <c r="K31915">
        <v>40102</v>
      </c>
    </row>
    <row r="31916" spans="2:11" hidden="1" x14ac:dyDescent="0.35">
      <c r="B31916" t="s">
        <v>667</v>
      </c>
      <c r="C31916" t="s">
        <v>8</v>
      </c>
      <c r="D31916" t="s">
        <v>11172</v>
      </c>
      <c r="E31916" t="s">
        <v>11173</v>
      </c>
      <c r="F31916" t="s">
        <v>11174</v>
      </c>
      <c r="J31916">
        <v>65463.46</v>
      </c>
      <c r="K31916">
        <v>68700</v>
      </c>
    </row>
    <row r="31917" spans="2:11" hidden="1" x14ac:dyDescent="0.35">
      <c r="B31917" t="s">
        <v>11179</v>
      </c>
      <c r="C31917" t="s">
        <v>42</v>
      </c>
      <c r="D31917" t="s">
        <v>11180</v>
      </c>
      <c r="E31917" t="s">
        <v>8251</v>
      </c>
      <c r="F31917" t="s">
        <v>3765</v>
      </c>
      <c r="J31917">
        <v>41379.279999999999</v>
      </c>
      <c r="K31917">
        <v>36934</v>
      </c>
    </row>
    <row r="31918" spans="2:11" hidden="1" x14ac:dyDescent="0.35">
      <c r="B31918" t="s">
        <v>1264</v>
      </c>
      <c r="D31918" t="s">
        <v>11189</v>
      </c>
      <c r="E31918" t="s">
        <v>11190</v>
      </c>
      <c r="F31918" t="s">
        <v>3990</v>
      </c>
      <c r="J31918">
        <v>41002.480000000003</v>
      </c>
      <c r="K31918">
        <v>37076</v>
      </c>
    </row>
    <row r="31919" spans="2:11" hidden="1" x14ac:dyDescent="0.35">
      <c r="B31919" t="s">
        <v>20135</v>
      </c>
      <c r="C31919" t="s">
        <v>107</v>
      </c>
      <c r="D31919" t="s">
        <v>17162</v>
      </c>
      <c r="E31919" t="s">
        <v>16778</v>
      </c>
      <c r="F31919" t="s">
        <v>19558</v>
      </c>
      <c r="J31919">
        <v>841</v>
      </c>
      <c r="K31919">
        <v>11310</v>
      </c>
    </row>
    <row r="31920" spans="2:11" hidden="1" x14ac:dyDescent="0.35">
      <c r="B31920" t="s">
        <v>536</v>
      </c>
      <c r="C31920" t="s">
        <v>8</v>
      </c>
      <c r="D31920" t="s">
        <v>11200</v>
      </c>
      <c r="E31920" t="s">
        <v>564</v>
      </c>
      <c r="F31920" t="s">
        <v>7974</v>
      </c>
      <c r="J31920">
        <v>35286.239999999998</v>
      </c>
      <c r="K31920">
        <v>29952</v>
      </c>
    </row>
    <row r="31921" spans="2:11" hidden="1" x14ac:dyDescent="0.35">
      <c r="B31921" t="s">
        <v>616</v>
      </c>
      <c r="C31921" t="s">
        <v>14</v>
      </c>
      <c r="D31921" t="s">
        <v>11240</v>
      </c>
      <c r="E31921" t="s">
        <v>222</v>
      </c>
      <c r="F31921" t="s">
        <v>11241</v>
      </c>
      <c r="J31921">
        <v>66037.070000000007</v>
      </c>
      <c r="K31921">
        <v>64404</v>
      </c>
    </row>
    <row r="31922" spans="2:11" hidden="1" x14ac:dyDescent="0.35">
      <c r="B31922" t="s">
        <v>1241</v>
      </c>
      <c r="C31922" t="s">
        <v>197</v>
      </c>
      <c r="D31922" t="s">
        <v>11243</v>
      </c>
      <c r="E31922" t="s">
        <v>1334</v>
      </c>
      <c r="F31922" t="s">
        <v>525</v>
      </c>
      <c r="J31922">
        <v>75136.600000000006</v>
      </c>
      <c r="K31922">
        <v>66598</v>
      </c>
    </row>
    <row r="31923" spans="2:11" hidden="1" x14ac:dyDescent="0.35">
      <c r="B31923" t="s">
        <v>7506</v>
      </c>
      <c r="C31923" t="s">
        <v>38</v>
      </c>
      <c r="D31923" t="s">
        <v>11248</v>
      </c>
      <c r="E31923" t="s">
        <v>11249</v>
      </c>
      <c r="F31923" t="s">
        <v>5388</v>
      </c>
      <c r="J31923">
        <v>48251.98</v>
      </c>
      <c r="K31923">
        <v>41194</v>
      </c>
    </row>
    <row r="31924" spans="2:11" hidden="1" x14ac:dyDescent="0.35">
      <c r="B31924" t="s">
        <v>220</v>
      </c>
      <c r="C31924" t="s">
        <v>42</v>
      </c>
      <c r="D31924" t="s">
        <v>11278</v>
      </c>
      <c r="E31924" t="s">
        <v>93</v>
      </c>
      <c r="F31924" t="s">
        <v>6229</v>
      </c>
      <c r="J31924">
        <v>75574.740000000005</v>
      </c>
      <c r="K31924">
        <v>90000</v>
      </c>
    </row>
    <row r="31925" spans="2:11" hidden="1" x14ac:dyDescent="0.35">
      <c r="B31925" t="s">
        <v>408</v>
      </c>
      <c r="C31925" t="s">
        <v>927</v>
      </c>
      <c r="D31925" t="s">
        <v>11279</v>
      </c>
      <c r="E31925" t="s">
        <v>247</v>
      </c>
      <c r="F31925" t="s">
        <v>11280</v>
      </c>
      <c r="J31925">
        <v>86167.81</v>
      </c>
      <c r="K31925">
        <v>59076</v>
      </c>
    </row>
    <row r="31926" spans="2:11" hidden="1" x14ac:dyDescent="0.35">
      <c r="B31926" t="s">
        <v>556</v>
      </c>
      <c r="C31926" t="s">
        <v>107</v>
      </c>
      <c r="D31926" t="s">
        <v>11281</v>
      </c>
      <c r="E31926" t="s">
        <v>528</v>
      </c>
      <c r="F31926" t="s">
        <v>69</v>
      </c>
      <c r="J31926">
        <v>86590.3</v>
      </c>
      <c r="K31926">
        <v>74102</v>
      </c>
    </row>
    <row r="31927" spans="2:11" hidden="1" x14ac:dyDescent="0.35">
      <c r="B31927" t="s">
        <v>80</v>
      </c>
      <c r="C31927" t="s">
        <v>47</v>
      </c>
      <c r="D31927" t="s">
        <v>11281</v>
      </c>
      <c r="E31927" t="s">
        <v>1674</v>
      </c>
      <c r="F31927" t="s">
        <v>11282</v>
      </c>
      <c r="J31927">
        <v>106231.27</v>
      </c>
      <c r="K31927">
        <v>106242</v>
      </c>
    </row>
    <row r="31928" spans="2:11" hidden="1" x14ac:dyDescent="0.35">
      <c r="B31928" t="s">
        <v>408</v>
      </c>
      <c r="C31928" t="s">
        <v>42</v>
      </c>
      <c r="D31928" t="s">
        <v>11283</v>
      </c>
      <c r="E31928" t="s">
        <v>16807</v>
      </c>
      <c r="F31928" t="s">
        <v>352</v>
      </c>
      <c r="J31928">
        <v>58615.06</v>
      </c>
      <c r="K31928">
        <v>56602</v>
      </c>
    </row>
    <row r="31929" spans="2:11" hidden="1" x14ac:dyDescent="0.35">
      <c r="B31929" t="s">
        <v>11284</v>
      </c>
      <c r="C31929" t="s">
        <v>47</v>
      </c>
      <c r="D31929" t="s">
        <v>11285</v>
      </c>
      <c r="E31929" t="s">
        <v>1334</v>
      </c>
      <c r="F31929" t="s">
        <v>1113</v>
      </c>
      <c r="J31929">
        <v>80109.929999999993</v>
      </c>
      <c r="K31929">
        <v>66598</v>
      </c>
    </row>
    <row r="31930" spans="2:11" hidden="1" x14ac:dyDescent="0.35">
      <c r="B31930" t="s">
        <v>1149</v>
      </c>
      <c r="C31930" t="s">
        <v>124</v>
      </c>
      <c r="D31930" t="s">
        <v>11288</v>
      </c>
      <c r="E31930" t="s">
        <v>2878</v>
      </c>
      <c r="F31930" t="s">
        <v>2231</v>
      </c>
      <c r="J31930">
        <v>43297.43</v>
      </c>
      <c r="K31930">
        <v>47176</v>
      </c>
    </row>
    <row r="31931" spans="2:11" hidden="1" x14ac:dyDescent="0.35">
      <c r="B31931" t="s">
        <v>536</v>
      </c>
      <c r="C31931" t="s">
        <v>14</v>
      </c>
      <c r="D31931" t="s">
        <v>11288</v>
      </c>
      <c r="E31931" t="s">
        <v>11289</v>
      </c>
      <c r="F31931" t="s">
        <v>11290</v>
      </c>
      <c r="J31931">
        <v>72266.7</v>
      </c>
      <c r="K31931">
        <v>74200</v>
      </c>
    </row>
    <row r="31932" spans="2:11" hidden="1" x14ac:dyDescent="0.35">
      <c r="B31932" t="s">
        <v>17119</v>
      </c>
      <c r="C31932" t="s">
        <v>124</v>
      </c>
      <c r="D31932" t="s">
        <v>11291</v>
      </c>
      <c r="E31932" t="s">
        <v>16778</v>
      </c>
      <c r="F31932" t="s">
        <v>16780</v>
      </c>
      <c r="J31932">
        <v>1051.25</v>
      </c>
      <c r="K31932">
        <v>11310</v>
      </c>
    </row>
    <row r="31933" spans="2:11" hidden="1" x14ac:dyDescent="0.35">
      <c r="B31933" t="s">
        <v>3041</v>
      </c>
      <c r="C31933" t="s">
        <v>47</v>
      </c>
      <c r="D31933" t="s">
        <v>11291</v>
      </c>
      <c r="E31933" t="s">
        <v>564</v>
      </c>
      <c r="F31933" t="s">
        <v>10128</v>
      </c>
      <c r="J31933">
        <v>33251.550000000003</v>
      </c>
      <c r="K31933">
        <v>30742</v>
      </c>
    </row>
    <row r="31934" spans="2:11" hidden="1" x14ac:dyDescent="0.35">
      <c r="B31934" t="s">
        <v>1813</v>
      </c>
      <c r="C31934" t="s">
        <v>149</v>
      </c>
      <c r="D31934" t="s">
        <v>11292</v>
      </c>
      <c r="E31934" t="s">
        <v>990</v>
      </c>
      <c r="F31934" t="s">
        <v>1065</v>
      </c>
      <c r="J31934">
        <v>62290.52</v>
      </c>
      <c r="K31934">
        <v>58320</v>
      </c>
    </row>
    <row r="31935" spans="2:11" hidden="1" x14ac:dyDescent="0.35">
      <c r="B31935" t="s">
        <v>492</v>
      </c>
      <c r="C31935" t="s">
        <v>38</v>
      </c>
      <c r="D31935" t="s">
        <v>11292</v>
      </c>
      <c r="E31935" t="s">
        <v>716</v>
      </c>
      <c r="F31935" t="s">
        <v>208</v>
      </c>
      <c r="J31935">
        <v>58991.86</v>
      </c>
      <c r="K31935">
        <v>58674</v>
      </c>
    </row>
    <row r="31936" spans="2:11" hidden="1" x14ac:dyDescent="0.35">
      <c r="B31936" t="s">
        <v>20140</v>
      </c>
      <c r="D31936" t="s">
        <v>20141</v>
      </c>
      <c r="E31936" t="s">
        <v>16778</v>
      </c>
      <c r="F31936" t="s">
        <v>19370</v>
      </c>
      <c r="K31936">
        <v>11310</v>
      </c>
    </row>
    <row r="31937" spans="2:11" hidden="1" x14ac:dyDescent="0.35">
      <c r="B31937" t="s">
        <v>19830</v>
      </c>
      <c r="C31937" t="s">
        <v>21</v>
      </c>
      <c r="D31937" t="s">
        <v>20142</v>
      </c>
      <c r="E31937" t="s">
        <v>16778</v>
      </c>
      <c r="F31937" t="s">
        <v>19357</v>
      </c>
      <c r="K31937">
        <v>11310</v>
      </c>
    </row>
    <row r="31938" spans="2:11" hidden="1" x14ac:dyDescent="0.35">
      <c r="B31938" t="s">
        <v>1054</v>
      </c>
      <c r="C31938" t="s">
        <v>42</v>
      </c>
      <c r="D31938" t="s">
        <v>11293</v>
      </c>
      <c r="E31938" t="s">
        <v>135</v>
      </c>
      <c r="F31938" t="s">
        <v>11294</v>
      </c>
      <c r="J31938">
        <v>79243.399999999994</v>
      </c>
      <c r="K31938">
        <v>44001</v>
      </c>
    </row>
    <row r="31939" spans="2:11" hidden="1" x14ac:dyDescent="0.35">
      <c r="B31939" t="s">
        <v>220</v>
      </c>
      <c r="C31939" t="s">
        <v>124</v>
      </c>
      <c r="D31939" t="s">
        <v>11293</v>
      </c>
      <c r="E31939" t="s">
        <v>618</v>
      </c>
      <c r="F31939" t="s">
        <v>5205</v>
      </c>
      <c r="J31939">
        <v>57508.71</v>
      </c>
      <c r="K31939">
        <v>44222</v>
      </c>
    </row>
    <row r="31940" spans="2:11" hidden="1" x14ac:dyDescent="0.35">
      <c r="B31940" t="s">
        <v>5348</v>
      </c>
      <c r="C31940" t="s">
        <v>42</v>
      </c>
      <c r="D31940" t="s">
        <v>11293</v>
      </c>
      <c r="E31940" t="s">
        <v>1583</v>
      </c>
      <c r="F31940" t="s">
        <v>2633</v>
      </c>
      <c r="J31940">
        <v>38461.660000000003</v>
      </c>
      <c r="K31940">
        <v>33306</v>
      </c>
    </row>
    <row r="31941" spans="2:11" hidden="1" x14ac:dyDescent="0.35">
      <c r="B31941" t="s">
        <v>20143</v>
      </c>
      <c r="C31941" t="s">
        <v>21</v>
      </c>
      <c r="D31941" t="s">
        <v>11293</v>
      </c>
      <c r="E31941" t="s">
        <v>16778</v>
      </c>
      <c r="F31941" t="s">
        <v>19357</v>
      </c>
      <c r="K31941">
        <v>11310</v>
      </c>
    </row>
    <row r="31942" spans="2:11" hidden="1" x14ac:dyDescent="0.35">
      <c r="B31942" t="s">
        <v>20144</v>
      </c>
      <c r="C31942" t="s">
        <v>124</v>
      </c>
      <c r="D31942" t="s">
        <v>11293</v>
      </c>
      <c r="E31942" t="s">
        <v>16778</v>
      </c>
      <c r="F31942" t="s">
        <v>19357</v>
      </c>
      <c r="K31942">
        <v>11310</v>
      </c>
    </row>
    <row r="31943" spans="2:11" hidden="1" x14ac:dyDescent="0.35">
      <c r="B31943" t="s">
        <v>6464</v>
      </c>
      <c r="C31943" t="s">
        <v>112</v>
      </c>
      <c r="D31943" t="s">
        <v>20145</v>
      </c>
      <c r="E31943" t="s">
        <v>16778</v>
      </c>
      <c r="F31943" t="s">
        <v>19357</v>
      </c>
      <c r="K31943">
        <v>11310</v>
      </c>
    </row>
    <row r="31944" spans="2:11" hidden="1" x14ac:dyDescent="0.35">
      <c r="B31944" t="s">
        <v>18523</v>
      </c>
      <c r="D31944" t="s">
        <v>11132</v>
      </c>
      <c r="E31944" t="s">
        <v>93</v>
      </c>
      <c r="F31944" t="s">
        <v>19508</v>
      </c>
      <c r="J31944">
        <v>26902.66</v>
      </c>
      <c r="K31944">
        <v>53900</v>
      </c>
    </row>
    <row r="31945" spans="2:11" hidden="1" x14ac:dyDescent="0.35">
      <c r="B31945" t="s">
        <v>6627</v>
      </c>
      <c r="C31945" t="s">
        <v>8</v>
      </c>
      <c r="D31945" t="s">
        <v>11134</v>
      </c>
      <c r="E31945" t="s">
        <v>1693</v>
      </c>
      <c r="F31945" t="s">
        <v>2210</v>
      </c>
      <c r="J31945">
        <v>9222.5</v>
      </c>
      <c r="K31945">
        <v>17680</v>
      </c>
    </row>
    <row r="31946" spans="2:11" hidden="1" x14ac:dyDescent="0.35">
      <c r="B31946" t="s">
        <v>20146</v>
      </c>
      <c r="C31946" t="s">
        <v>47</v>
      </c>
      <c r="D31946" t="s">
        <v>11134</v>
      </c>
      <c r="E31946" t="s">
        <v>16778</v>
      </c>
      <c r="F31946" t="s">
        <v>19370</v>
      </c>
      <c r="K31946">
        <v>11310</v>
      </c>
    </row>
    <row r="31947" spans="2:11" hidden="1" x14ac:dyDescent="0.35">
      <c r="B31947" t="s">
        <v>767</v>
      </c>
      <c r="C31947" t="s">
        <v>197</v>
      </c>
      <c r="D31947" t="s">
        <v>11135</v>
      </c>
      <c r="E31947" t="s">
        <v>206</v>
      </c>
      <c r="F31947" t="s">
        <v>821</v>
      </c>
      <c r="J31947">
        <v>62510.18</v>
      </c>
      <c r="K31947">
        <v>56655</v>
      </c>
    </row>
    <row r="31948" spans="2:11" hidden="1" x14ac:dyDescent="0.35">
      <c r="B31948" t="s">
        <v>3224</v>
      </c>
      <c r="C31948" t="s">
        <v>42</v>
      </c>
      <c r="D31948" t="s">
        <v>11135</v>
      </c>
      <c r="E31948" t="s">
        <v>11136</v>
      </c>
      <c r="F31948" t="s">
        <v>11137</v>
      </c>
      <c r="J31948">
        <v>46659.68</v>
      </c>
      <c r="K31948">
        <v>45994</v>
      </c>
    </row>
    <row r="31949" spans="2:11" hidden="1" x14ac:dyDescent="0.35">
      <c r="B31949" t="s">
        <v>824</v>
      </c>
      <c r="D31949" t="s">
        <v>11140</v>
      </c>
      <c r="E31949" t="s">
        <v>11141</v>
      </c>
      <c r="F31949" t="s">
        <v>5141</v>
      </c>
      <c r="J31949">
        <v>10643.35</v>
      </c>
      <c r="K31949">
        <v>15745</v>
      </c>
    </row>
    <row r="31950" spans="2:11" hidden="1" x14ac:dyDescent="0.35">
      <c r="B31950" t="s">
        <v>225</v>
      </c>
      <c r="C31950" t="s">
        <v>112</v>
      </c>
      <c r="D31950" t="s">
        <v>20148</v>
      </c>
      <c r="E31950" t="s">
        <v>16778</v>
      </c>
      <c r="F31950" t="s">
        <v>19357</v>
      </c>
      <c r="K31950">
        <v>11310</v>
      </c>
    </row>
    <row r="31951" spans="2:11" hidden="1" x14ac:dyDescent="0.35">
      <c r="B31951" t="s">
        <v>20149</v>
      </c>
      <c r="C31951" t="s">
        <v>134</v>
      </c>
      <c r="D31951" t="s">
        <v>11142</v>
      </c>
      <c r="E31951" t="s">
        <v>16778</v>
      </c>
      <c r="F31951" t="s">
        <v>19357</v>
      </c>
      <c r="K31951">
        <v>11310</v>
      </c>
    </row>
    <row r="31952" spans="2:11" hidden="1" x14ac:dyDescent="0.35">
      <c r="B31952" t="s">
        <v>1241</v>
      </c>
      <c r="C31952" t="s">
        <v>149</v>
      </c>
      <c r="D31952" t="s">
        <v>11142</v>
      </c>
      <c r="E31952" t="s">
        <v>48</v>
      </c>
      <c r="F31952" t="s">
        <v>272</v>
      </c>
      <c r="J31952">
        <v>45953.67</v>
      </c>
      <c r="K31952">
        <v>46257</v>
      </c>
    </row>
    <row r="31953" spans="2:11" hidden="1" x14ac:dyDescent="0.35">
      <c r="B31953" t="s">
        <v>705</v>
      </c>
      <c r="C31953" t="s">
        <v>149</v>
      </c>
      <c r="D31953" t="s">
        <v>11142</v>
      </c>
      <c r="E31953" t="s">
        <v>1678</v>
      </c>
      <c r="F31953" t="s">
        <v>4212</v>
      </c>
      <c r="J31953">
        <v>56545.49</v>
      </c>
      <c r="K31953">
        <v>35806</v>
      </c>
    </row>
    <row r="31954" spans="2:11" hidden="1" x14ac:dyDescent="0.35">
      <c r="B31954" t="s">
        <v>4910</v>
      </c>
      <c r="C31954" t="s">
        <v>124</v>
      </c>
      <c r="D31954" t="s">
        <v>11142</v>
      </c>
      <c r="E31954" t="s">
        <v>43</v>
      </c>
      <c r="F31954" t="s">
        <v>17045</v>
      </c>
      <c r="J31954">
        <v>45077.83</v>
      </c>
      <c r="K31954">
        <v>43239</v>
      </c>
    </row>
    <row r="31955" spans="2:11" hidden="1" x14ac:dyDescent="0.35">
      <c r="B31955" t="s">
        <v>11144</v>
      </c>
      <c r="C31955" t="s">
        <v>42</v>
      </c>
      <c r="D31955" t="s">
        <v>11142</v>
      </c>
      <c r="E31955" t="s">
        <v>1424</v>
      </c>
      <c r="F31955" t="s">
        <v>2027</v>
      </c>
      <c r="J31955">
        <v>68289.86</v>
      </c>
      <c r="K31955">
        <v>68400</v>
      </c>
    </row>
    <row r="31956" spans="2:11" hidden="1" x14ac:dyDescent="0.35">
      <c r="B31956" t="s">
        <v>11789</v>
      </c>
      <c r="C31956" t="s">
        <v>124</v>
      </c>
      <c r="D31956" t="s">
        <v>11142</v>
      </c>
      <c r="E31956" t="s">
        <v>16778</v>
      </c>
      <c r="F31956" t="s">
        <v>19357</v>
      </c>
      <c r="K31956">
        <v>11310</v>
      </c>
    </row>
    <row r="31957" spans="2:11" hidden="1" x14ac:dyDescent="0.35">
      <c r="B31957" t="s">
        <v>11145</v>
      </c>
      <c r="C31957" t="s">
        <v>42</v>
      </c>
      <c r="D31957" t="s">
        <v>11142</v>
      </c>
      <c r="E31957" t="s">
        <v>52</v>
      </c>
      <c r="F31957" t="s">
        <v>6705</v>
      </c>
      <c r="J31957">
        <v>36925.379999999997</v>
      </c>
      <c r="K31957">
        <v>29515</v>
      </c>
    </row>
    <row r="31958" spans="2:11" hidden="1" x14ac:dyDescent="0.35">
      <c r="B31958" t="s">
        <v>80</v>
      </c>
      <c r="C31958" t="s">
        <v>149</v>
      </c>
      <c r="D31958" t="s">
        <v>20151</v>
      </c>
      <c r="E31958" t="s">
        <v>438</v>
      </c>
      <c r="F31958" t="s">
        <v>8434</v>
      </c>
      <c r="J31958">
        <v>51883.85</v>
      </c>
      <c r="K31958">
        <v>64417</v>
      </c>
    </row>
    <row r="31959" spans="2:11" hidden="1" x14ac:dyDescent="0.35">
      <c r="B31959" t="s">
        <v>4322</v>
      </c>
      <c r="C31959" t="s">
        <v>42</v>
      </c>
      <c r="D31959" t="s">
        <v>11147</v>
      </c>
      <c r="E31959" t="s">
        <v>1451</v>
      </c>
      <c r="F31959" t="s">
        <v>19681</v>
      </c>
      <c r="J31959">
        <v>53526.94</v>
      </c>
      <c r="K31959">
        <v>73300</v>
      </c>
    </row>
    <row r="31960" spans="2:11" hidden="1" x14ac:dyDescent="0.35">
      <c r="B31960" t="s">
        <v>3061</v>
      </c>
      <c r="C31960" t="s">
        <v>927</v>
      </c>
      <c r="D31960" t="s">
        <v>11147</v>
      </c>
      <c r="E31960" t="s">
        <v>2878</v>
      </c>
      <c r="F31960" t="s">
        <v>2106</v>
      </c>
      <c r="J31960">
        <v>53972.55</v>
      </c>
      <c r="K31960">
        <v>48591</v>
      </c>
    </row>
    <row r="31961" spans="2:11" hidden="1" x14ac:dyDescent="0.35">
      <c r="B31961" t="s">
        <v>3061</v>
      </c>
      <c r="C31961" t="s">
        <v>42</v>
      </c>
      <c r="D31961" t="s">
        <v>11147</v>
      </c>
      <c r="E31961" t="s">
        <v>417</v>
      </c>
      <c r="F31961" t="s">
        <v>7460</v>
      </c>
      <c r="J31961">
        <v>46549.94</v>
      </c>
      <c r="K31961">
        <v>46641</v>
      </c>
    </row>
    <row r="31962" spans="2:11" hidden="1" x14ac:dyDescent="0.35">
      <c r="B31962" t="s">
        <v>11150</v>
      </c>
      <c r="D31962" t="s">
        <v>11151</v>
      </c>
      <c r="E31962" t="s">
        <v>202</v>
      </c>
      <c r="F31962" t="s">
        <v>11152</v>
      </c>
      <c r="J31962">
        <v>6975</v>
      </c>
      <c r="K31962">
        <v>18720</v>
      </c>
    </row>
    <row r="31963" spans="2:11" hidden="1" x14ac:dyDescent="0.35">
      <c r="B31963" t="s">
        <v>9565</v>
      </c>
      <c r="D31963" t="s">
        <v>11151</v>
      </c>
      <c r="E31963" t="s">
        <v>1352</v>
      </c>
      <c r="F31963" t="s">
        <v>1438</v>
      </c>
      <c r="J31963">
        <v>42568</v>
      </c>
      <c r="K31963">
        <v>42659</v>
      </c>
    </row>
    <row r="31964" spans="2:11" hidden="1" x14ac:dyDescent="0.35">
      <c r="B31964" t="s">
        <v>4610</v>
      </c>
      <c r="C31964" t="s">
        <v>14</v>
      </c>
      <c r="D31964" t="s">
        <v>11153</v>
      </c>
      <c r="E31964" t="s">
        <v>93</v>
      </c>
      <c r="F31964" t="s">
        <v>10128</v>
      </c>
      <c r="J31964">
        <v>69158.84</v>
      </c>
      <c r="K31964">
        <v>69000</v>
      </c>
    </row>
    <row r="31965" spans="2:11" hidden="1" x14ac:dyDescent="0.35">
      <c r="B31965" t="s">
        <v>20153</v>
      </c>
      <c r="C31965" t="s">
        <v>21</v>
      </c>
      <c r="D31965" t="s">
        <v>20154</v>
      </c>
      <c r="E31965" t="s">
        <v>16778</v>
      </c>
      <c r="F31965" t="s">
        <v>19357</v>
      </c>
      <c r="K31965">
        <v>11310</v>
      </c>
    </row>
    <row r="31966" spans="2:11" hidden="1" x14ac:dyDescent="0.35">
      <c r="B31966" t="s">
        <v>1129</v>
      </c>
      <c r="C31966" t="s">
        <v>38</v>
      </c>
      <c r="D31966" t="s">
        <v>10988</v>
      </c>
      <c r="E31966" t="s">
        <v>113</v>
      </c>
      <c r="F31966" t="s">
        <v>2608</v>
      </c>
      <c r="J31966">
        <v>48788.57</v>
      </c>
      <c r="K31966">
        <v>49222</v>
      </c>
    </row>
    <row r="31967" spans="2:11" hidden="1" x14ac:dyDescent="0.35">
      <c r="B31967" t="s">
        <v>2796</v>
      </c>
      <c r="C31967" t="s">
        <v>112</v>
      </c>
      <c r="D31967" t="s">
        <v>10988</v>
      </c>
      <c r="E31967" t="s">
        <v>16778</v>
      </c>
      <c r="F31967" t="s">
        <v>19370</v>
      </c>
      <c r="K31967">
        <v>11310</v>
      </c>
    </row>
    <row r="31968" spans="2:11" hidden="1" x14ac:dyDescent="0.35">
      <c r="B31968" t="s">
        <v>6781</v>
      </c>
      <c r="D31968" t="s">
        <v>10988</v>
      </c>
      <c r="E31968" t="s">
        <v>680</v>
      </c>
      <c r="F31968" t="s">
        <v>11154</v>
      </c>
      <c r="J31968">
        <v>54266.09</v>
      </c>
      <c r="K31968">
        <v>55558</v>
      </c>
    </row>
    <row r="31969" spans="2:11" hidden="1" x14ac:dyDescent="0.35">
      <c r="B31969" t="s">
        <v>11155</v>
      </c>
      <c r="C31969" t="s">
        <v>42</v>
      </c>
      <c r="D31969" t="s">
        <v>10988</v>
      </c>
      <c r="E31969" t="s">
        <v>1542</v>
      </c>
      <c r="F31969" t="s">
        <v>224</v>
      </c>
      <c r="J31969">
        <v>72424.81</v>
      </c>
      <c r="K31969">
        <v>52700</v>
      </c>
    </row>
    <row r="31970" spans="2:11" hidden="1" x14ac:dyDescent="0.35">
      <c r="B31970" t="s">
        <v>8894</v>
      </c>
      <c r="C31970" t="s">
        <v>60</v>
      </c>
      <c r="D31970" t="s">
        <v>10988</v>
      </c>
      <c r="E31970" t="s">
        <v>11156</v>
      </c>
      <c r="F31970" t="s">
        <v>11157</v>
      </c>
      <c r="J31970">
        <v>54785.82</v>
      </c>
      <c r="K31970">
        <v>54251</v>
      </c>
    </row>
    <row r="31971" spans="2:11" hidden="1" x14ac:dyDescent="0.35">
      <c r="B31971" t="s">
        <v>2765</v>
      </c>
      <c r="C31971" t="s">
        <v>21</v>
      </c>
      <c r="D31971" t="s">
        <v>10988</v>
      </c>
      <c r="E31971" t="s">
        <v>16807</v>
      </c>
      <c r="F31971" t="s">
        <v>516</v>
      </c>
      <c r="J31971">
        <v>39351.589999999997</v>
      </c>
      <c r="K31971">
        <v>55113</v>
      </c>
    </row>
    <row r="31972" spans="2:11" hidden="1" x14ac:dyDescent="0.35">
      <c r="B31972" t="s">
        <v>1862</v>
      </c>
      <c r="C31972" t="s">
        <v>42</v>
      </c>
      <c r="D31972" t="s">
        <v>10988</v>
      </c>
      <c r="E31972" t="s">
        <v>2694</v>
      </c>
      <c r="F31972" t="s">
        <v>8216</v>
      </c>
      <c r="J31972">
        <v>43894.91</v>
      </c>
      <c r="K31972">
        <v>41301</v>
      </c>
    </row>
    <row r="31973" spans="2:11" hidden="1" x14ac:dyDescent="0.35">
      <c r="B31973" t="s">
        <v>4003</v>
      </c>
      <c r="C31973" t="s">
        <v>14</v>
      </c>
      <c r="D31973" t="s">
        <v>10988</v>
      </c>
      <c r="E31973" t="s">
        <v>1437</v>
      </c>
      <c r="F31973" t="s">
        <v>17075</v>
      </c>
      <c r="J31973">
        <v>181309.41</v>
      </c>
      <c r="K31973">
        <v>180000</v>
      </c>
    </row>
    <row r="31974" spans="2:11" hidden="1" x14ac:dyDescent="0.35">
      <c r="B31974" t="s">
        <v>705</v>
      </c>
      <c r="C31974" t="s">
        <v>38</v>
      </c>
      <c r="D31974" t="s">
        <v>10988</v>
      </c>
      <c r="E31974" t="s">
        <v>202</v>
      </c>
      <c r="F31974" t="s">
        <v>17077</v>
      </c>
      <c r="J31974">
        <v>0</v>
      </c>
      <c r="K31974">
        <v>31200</v>
      </c>
    </row>
    <row r="31975" spans="2:11" hidden="1" x14ac:dyDescent="0.35">
      <c r="B31975" t="s">
        <v>20156</v>
      </c>
      <c r="C31975" t="s">
        <v>38</v>
      </c>
      <c r="D31975" t="s">
        <v>10988</v>
      </c>
      <c r="E31975" t="s">
        <v>16778</v>
      </c>
      <c r="F31975" t="s">
        <v>16780</v>
      </c>
      <c r="J31975">
        <v>870</v>
      </c>
      <c r="K31975">
        <v>11310</v>
      </c>
    </row>
    <row r="31976" spans="2:11" hidden="1" x14ac:dyDescent="0.35">
      <c r="B31976" t="s">
        <v>16367</v>
      </c>
      <c r="C31976" t="s">
        <v>21</v>
      </c>
      <c r="D31976" t="s">
        <v>20145</v>
      </c>
      <c r="E31976" t="s">
        <v>16778</v>
      </c>
      <c r="F31976" t="s">
        <v>19357</v>
      </c>
      <c r="K31976">
        <v>11310</v>
      </c>
    </row>
    <row r="31977" spans="2:11" hidden="1" x14ac:dyDescent="0.35">
      <c r="B31977" t="s">
        <v>7814</v>
      </c>
      <c r="D31977" t="s">
        <v>20145</v>
      </c>
      <c r="E31977" t="s">
        <v>564</v>
      </c>
      <c r="F31977" t="s">
        <v>1816</v>
      </c>
      <c r="J31977">
        <v>32141.68</v>
      </c>
      <c r="K31977">
        <v>31314</v>
      </c>
    </row>
    <row r="31978" spans="2:11" hidden="1" x14ac:dyDescent="0.35">
      <c r="B31978" t="s">
        <v>5762</v>
      </c>
      <c r="D31978" t="s">
        <v>11244</v>
      </c>
      <c r="E31978" t="s">
        <v>752</v>
      </c>
      <c r="F31978" t="s">
        <v>5411</v>
      </c>
      <c r="J31978">
        <v>40916.769999999997</v>
      </c>
      <c r="K31978">
        <v>40540</v>
      </c>
    </row>
    <row r="31979" spans="2:11" hidden="1" x14ac:dyDescent="0.35">
      <c r="B31979" t="s">
        <v>2185</v>
      </c>
      <c r="C31979" t="s">
        <v>21</v>
      </c>
      <c r="D31979" t="s">
        <v>17078</v>
      </c>
      <c r="E31979" t="s">
        <v>16778</v>
      </c>
      <c r="F31979" t="s">
        <v>1029</v>
      </c>
      <c r="J31979">
        <v>1015</v>
      </c>
      <c r="K31979">
        <v>11310</v>
      </c>
    </row>
    <row r="31980" spans="2:11" hidden="1" x14ac:dyDescent="0.35">
      <c r="B31980" t="s">
        <v>8087</v>
      </c>
      <c r="C31980" t="s">
        <v>124</v>
      </c>
      <c r="D31980" t="s">
        <v>11250</v>
      </c>
      <c r="E31980" t="s">
        <v>428</v>
      </c>
      <c r="F31980" t="s">
        <v>11251</v>
      </c>
      <c r="J31980">
        <v>8479.39</v>
      </c>
      <c r="K31980">
        <v>19760</v>
      </c>
    </row>
    <row r="31981" spans="2:11" hidden="1" x14ac:dyDescent="0.35">
      <c r="B31981" t="s">
        <v>6199</v>
      </c>
      <c r="C31981" t="s">
        <v>427</v>
      </c>
      <c r="D31981" t="s">
        <v>11295</v>
      </c>
      <c r="E31981" t="s">
        <v>77</v>
      </c>
      <c r="F31981" t="s">
        <v>9184</v>
      </c>
      <c r="J31981">
        <v>29553.47</v>
      </c>
      <c r="K31981">
        <v>35142</v>
      </c>
    </row>
    <row r="31982" spans="2:11" hidden="1" x14ac:dyDescent="0.35">
      <c r="B31982" t="s">
        <v>11297</v>
      </c>
      <c r="D31982" t="s">
        <v>11295</v>
      </c>
      <c r="E31982" t="s">
        <v>1334</v>
      </c>
      <c r="F31982" t="s">
        <v>4821</v>
      </c>
      <c r="J31982">
        <v>78644.84</v>
      </c>
      <c r="K31982">
        <v>66598</v>
      </c>
    </row>
    <row r="31983" spans="2:11" hidden="1" x14ac:dyDescent="0.35">
      <c r="B31983" t="s">
        <v>1249</v>
      </c>
      <c r="C31983" t="s">
        <v>8</v>
      </c>
      <c r="D31983" t="s">
        <v>11295</v>
      </c>
      <c r="E31983" t="s">
        <v>2581</v>
      </c>
      <c r="F31983" t="s">
        <v>3580</v>
      </c>
      <c r="J31983">
        <v>32236.25</v>
      </c>
      <c r="K31983">
        <v>31907</v>
      </c>
    </row>
    <row r="31984" spans="2:11" hidden="1" x14ac:dyDescent="0.35">
      <c r="B31984" t="s">
        <v>11298</v>
      </c>
      <c r="D31984" t="s">
        <v>11295</v>
      </c>
      <c r="E31984" t="s">
        <v>16797</v>
      </c>
      <c r="F31984" t="s">
        <v>2106</v>
      </c>
      <c r="J31984">
        <v>43441.61</v>
      </c>
      <c r="K31984">
        <v>29515</v>
      </c>
    </row>
    <row r="31985" spans="2:11" hidden="1" x14ac:dyDescent="0.35">
      <c r="B31985" t="s">
        <v>3303</v>
      </c>
      <c r="D31985" t="s">
        <v>11295</v>
      </c>
      <c r="E31985" t="s">
        <v>10</v>
      </c>
      <c r="F31985" t="s">
        <v>3020</v>
      </c>
      <c r="J31985">
        <v>25177.02</v>
      </c>
      <c r="K31985">
        <v>25141</v>
      </c>
    </row>
    <row r="31986" spans="2:11" hidden="1" x14ac:dyDescent="0.35">
      <c r="B31986" t="s">
        <v>4345</v>
      </c>
      <c r="C31986" t="s">
        <v>112</v>
      </c>
      <c r="D31986" t="s">
        <v>11295</v>
      </c>
      <c r="E31986" t="s">
        <v>16778</v>
      </c>
      <c r="F31986" t="s">
        <v>19357</v>
      </c>
      <c r="K31986">
        <v>11310</v>
      </c>
    </row>
    <row r="31987" spans="2:11" hidden="1" x14ac:dyDescent="0.35">
      <c r="B31987" t="s">
        <v>8356</v>
      </c>
      <c r="C31987" t="s">
        <v>21</v>
      </c>
      <c r="D31987" t="s">
        <v>11295</v>
      </c>
      <c r="E31987" t="s">
        <v>74</v>
      </c>
      <c r="F31987" t="s">
        <v>11272</v>
      </c>
      <c r="J31987">
        <v>10025.19</v>
      </c>
      <c r="K31987">
        <v>10036</v>
      </c>
    </row>
    <row r="31988" spans="2:11" hidden="1" x14ac:dyDescent="0.35">
      <c r="B31988" t="s">
        <v>8356</v>
      </c>
      <c r="C31988" t="s">
        <v>21</v>
      </c>
      <c r="D31988" t="s">
        <v>11295</v>
      </c>
      <c r="E31988" t="s">
        <v>16937</v>
      </c>
      <c r="F31988" t="s">
        <v>3210</v>
      </c>
      <c r="J31988">
        <v>857.26</v>
      </c>
      <c r="K31988">
        <v>23462</v>
      </c>
    </row>
    <row r="31989" spans="2:11" hidden="1" x14ac:dyDescent="0.35">
      <c r="B31989" t="s">
        <v>5660</v>
      </c>
      <c r="C31989" t="s">
        <v>427</v>
      </c>
      <c r="D31989" t="s">
        <v>11295</v>
      </c>
      <c r="E31989" t="s">
        <v>2192</v>
      </c>
      <c r="F31989" t="s">
        <v>12</v>
      </c>
      <c r="J31989">
        <v>35806.86</v>
      </c>
      <c r="K31989">
        <v>36343</v>
      </c>
    </row>
    <row r="31990" spans="2:11" hidden="1" x14ac:dyDescent="0.35">
      <c r="B31990" t="s">
        <v>73</v>
      </c>
      <c r="C31990" t="s">
        <v>8</v>
      </c>
      <c r="D31990" t="s">
        <v>11295</v>
      </c>
      <c r="E31990" t="s">
        <v>16885</v>
      </c>
      <c r="F31990" t="s">
        <v>8533</v>
      </c>
      <c r="J31990">
        <v>3787</v>
      </c>
      <c r="K31990">
        <v>29120</v>
      </c>
    </row>
    <row r="31991" spans="2:11" hidden="1" x14ac:dyDescent="0.35">
      <c r="B31991" t="s">
        <v>80</v>
      </c>
      <c r="C31991" t="s">
        <v>149</v>
      </c>
      <c r="D31991" t="s">
        <v>11295</v>
      </c>
      <c r="E31991" t="s">
        <v>11304</v>
      </c>
      <c r="F31991" t="s">
        <v>11305</v>
      </c>
      <c r="J31991">
        <v>51911.89</v>
      </c>
      <c r="K31991">
        <v>52003</v>
      </c>
    </row>
    <row r="31992" spans="2:11" hidden="1" x14ac:dyDescent="0.35">
      <c r="B31992" t="s">
        <v>6744</v>
      </c>
      <c r="C31992" t="s">
        <v>42</v>
      </c>
      <c r="D31992" t="s">
        <v>11295</v>
      </c>
      <c r="E31992" t="s">
        <v>280</v>
      </c>
      <c r="F31992" t="s">
        <v>11321</v>
      </c>
      <c r="J31992">
        <v>106525.82</v>
      </c>
      <c r="K31992">
        <v>75679</v>
      </c>
    </row>
    <row r="31993" spans="2:11" hidden="1" x14ac:dyDescent="0.35">
      <c r="B31993" t="s">
        <v>10083</v>
      </c>
      <c r="C31993" t="s">
        <v>107</v>
      </c>
      <c r="D31993" t="s">
        <v>11322</v>
      </c>
      <c r="E31993" t="s">
        <v>8571</v>
      </c>
      <c r="F31993" t="s">
        <v>11323</v>
      </c>
      <c r="J31993">
        <v>60106.39</v>
      </c>
      <c r="K31993">
        <v>52003</v>
      </c>
    </row>
    <row r="31994" spans="2:11" hidden="1" x14ac:dyDescent="0.35">
      <c r="B31994" t="s">
        <v>6002</v>
      </c>
      <c r="D31994" t="s">
        <v>11324</v>
      </c>
      <c r="E31994" t="s">
        <v>74</v>
      </c>
      <c r="F31994" t="s">
        <v>10917</v>
      </c>
      <c r="J31994">
        <v>10118.42</v>
      </c>
      <c r="K31994">
        <v>10036</v>
      </c>
    </row>
    <row r="31995" spans="2:11" hidden="1" x14ac:dyDescent="0.35">
      <c r="B31995" t="s">
        <v>11565</v>
      </c>
      <c r="C31995" t="s">
        <v>47</v>
      </c>
      <c r="D31995" t="s">
        <v>11324</v>
      </c>
      <c r="E31995" t="s">
        <v>438</v>
      </c>
      <c r="F31995" t="s">
        <v>1470</v>
      </c>
      <c r="J31995">
        <v>26417.82</v>
      </c>
      <c r="K31995">
        <v>29994</v>
      </c>
    </row>
    <row r="31996" spans="2:11" hidden="1" x14ac:dyDescent="0.35">
      <c r="B31996" t="s">
        <v>1241</v>
      </c>
      <c r="C31996" t="s">
        <v>38</v>
      </c>
      <c r="D31996" t="s">
        <v>11324</v>
      </c>
      <c r="E31996" t="s">
        <v>16778</v>
      </c>
      <c r="F31996" t="s">
        <v>2798</v>
      </c>
      <c r="J31996">
        <v>1015</v>
      </c>
      <c r="K31996">
        <v>11310</v>
      </c>
    </row>
    <row r="31997" spans="2:11" hidden="1" x14ac:dyDescent="0.35">
      <c r="B31997" t="s">
        <v>797</v>
      </c>
      <c r="C31997" t="s">
        <v>112</v>
      </c>
      <c r="D31997" t="s">
        <v>11324</v>
      </c>
      <c r="E31997" t="s">
        <v>16807</v>
      </c>
      <c r="F31997" t="s">
        <v>16799</v>
      </c>
      <c r="J31997">
        <v>41971.8</v>
      </c>
      <c r="K31997">
        <v>40650</v>
      </c>
    </row>
    <row r="31998" spans="2:11" hidden="1" x14ac:dyDescent="0.35">
      <c r="B31998" t="s">
        <v>1666</v>
      </c>
      <c r="C31998" t="s">
        <v>112</v>
      </c>
      <c r="D31998" t="s">
        <v>11325</v>
      </c>
      <c r="E31998" t="s">
        <v>528</v>
      </c>
      <c r="F31998" t="s">
        <v>992</v>
      </c>
      <c r="J31998">
        <v>94776.55</v>
      </c>
      <c r="K31998">
        <v>82256</v>
      </c>
    </row>
    <row r="31999" spans="2:11" hidden="1" x14ac:dyDescent="0.35">
      <c r="B31999" t="s">
        <v>8812</v>
      </c>
      <c r="C31999" t="s">
        <v>427</v>
      </c>
      <c r="D31999" t="s">
        <v>11226</v>
      </c>
      <c r="E31999" t="s">
        <v>16797</v>
      </c>
      <c r="F31999" t="s">
        <v>11060</v>
      </c>
      <c r="J31999">
        <v>31014.28</v>
      </c>
      <c r="K31999">
        <v>30368</v>
      </c>
    </row>
    <row r="32000" spans="2:11" hidden="1" x14ac:dyDescent="0.35">
      <c r="B32000" t="s">
        <v>1681</v>
      </c>
      <c r="D32000" t="s">
        <v>11226</v>
      </c>
      <c r="E32000" t="s">
        <v>81</v>
      </c>
      <c r="F32000" t="s">
        <v>19501</v>
      </c>
      <c r="K32000">
        <v>24960</v>
      </c>
    </row>
    <row r="32001" spans="1:26" hidden="1" x14ac:dyDescent="0.35">
      <c r="B32001" t="s">
        <v>11326</v>
      </c>
      <c r="C32001" t="s">
        <v>47</v>
      </c>
      <c r="D32001" t="s">
        <v>11226</v>
      </c>
      <c r="E32001" t="s">
        <v>4243</v>
      </c>
      <c r="F32001" t="s">
        <v>11327</v>
      </c>
      <c r="J32001">
        <v>53969</v>
      </c>
      <c r="K32001">
        <v>54060</v>
      </c>
    </row>
    <row r="32002" spans="1:26" hidden="1" x14ac:dyDescent="0.35">
      <c r="B32002" t="s">
        <v>301</v>
      </c>
      <c r="C32002" t="s">
        <v>149</v>
      </c>
      <c r="D32002" t="s">
        <v>11226</v>
      </c>
      <c r="E32002" t="s">
        <v>17082</v>
      </c>
      <c r="F32002" t="s">
        <v>2972</v>
      </c>
      <c r="J32002">
        <v>87031.54</v>
      </c>
      <c r="K32002">
        <v>80858</v>
      </c>
    </row>
    <row r="32003" spans="1:26" hidden="1" x14ac:dyDescent="0.35">
      <c r="B32003" t="s">
        <v>20161</v>
      </c>
      <c r="C32003" t="s">
        <v>42</v>
      </c>
      <c r="D32003" t="s">
        <v>11226</v>
      </c>
      <c r="E32003" t="s">
        <v>16778</v>
      </c>
      <c r="F32003" t="s">
        <v>19377</v>
      </c>
      <c r="J32003">
        <v>1051.25</v>
      </c>
      <c r="K32003">
        <v>11310</v>
      </c>
    </row>
    <row r="32004" spans="1:26" hidden="1" x14ac:dyDescent="0.35">
      <c r="B32004" t="s">
        <v>536</v>
      </c>
      <c r="C32004" t="s">
        <v>124</v>
      </c>
      <c r="D32004" t="s">
        <v>11226</v>
      </c>
      <c r="E32004" t="s">
        <v>720</v>
      </c>
      <c r="F32004" t="s">
        <v>20162</v>
      </c>
      <c r="J32004">
        <v>9878.8799999999992</v>
      </c>
      <c r="K32004">
        <v>46700</v>
      </c>
    </row>
    <row r="32005" spans="1:26" x14ac:dyDescent="0.35">
      <c r="A32005">
        <v>51</v>
      </c>
      <c r="B32005" t="s">
        <v>6421</v>
      </c>
      <c r="C32005" t="s">
        <v>47</v>
      </c>
      <c r="D32005" t="s">
        <v>11226</v>
      </c>
      <c r="E32005" t="s">
        <v>17159</v>
      </c>
      <c r="F32005" s="2" t="d">
        <v>1978-06-26</v>
      </c>
      <c r="G32005" s="2" t="d">
        <v>2020-06-30</v>
      </c>
      <c r="H32005">
        <f>G32005-F32005</f>
        <v>15345</v>
      </c>
      <c r="I32005" s="4">
        <f>H32005/352</f>
        <v>43.59375</v>
      </c>
      <c r="J32005">
        <v>32552.52</v>
      </c>
      <c r="K32005">
        <v>32344</v>
      </c>
      <c r="R32005" s="5">
        <f>STANDARDIZE(I32005,N$425,N$650)</f>
        <v>1.0675980937936025</v>
      </c>
      <c r="S32005" s="5">
        <f>STANDARDIZE(K32005,O$425,O$650)</f>
        <v>-0.62891099362047587</v>
      </c>
      <c r="T32005" s="5">
        <f>STANDARDIZE(J32005,P$425, P$650)</f>
        <v>-0.57529236243649184</v>
      </c>
      <c r="V32005">
        <f>SUMXMY2($S$3:$U$3,R32005:T32005)</f>
        <v>0.43644168205889056</v>
      </c>
      <c r="W32005">
        <f>SUMXMY2($S$4:$U$4,R32005:T32005)</f>
        <v>4.8533090105839422E-2</v>
      </c>
      <c r="X32005">
        <f>SUMXMY2($S$5:$U$5,R32005:T32005)</f>
        <v>4.4959243173476677</v>
      </c>
      <c r="Y32005">
        <f>MIN(V32005:X32005)</f>
        <v>4.8533090105839422E-2</v>
      </c>
      <c r="Z32005">
        <f>MATCH(Y32005,V32005:X32005,0)</f>
        <v>2</v>
      </c>
    </row>
    <row r="32006" spans="1:26" hidden="1" x14ac:dyDescent="0.35">
      <c r="B32006" t="s">
        <v>797</v>
      </c>
      <c r="C32006" t="s">
        <v>47</v>
      </c>
      <c r="D32006" t="s">
        <v>11331</v>
      </c>
      <c r="E32006" t="s">
        <v>716</v>
      </c>
      <c r="F32006" t="s">
        <v>352</v>
      </c>
      <c r="J32006">
        <v>59643.86</v>
      </c>
      <c r="K32006">
        <v>56709</v>
      </c>
    </row>
    <row r="32007" spans="1:26" hidden="1" x14ac:dyDescent="0.35">
      <c r="B32007" t="s">
        <v>633</v>
      </c>
      <c r="C32007" t="s">
        <v>97</v>
      </c>
      <c r="D32007" t="s">
        <v>11332</v>
      </c>
      <c r="E32007" t="s">
        <v>270</v>
      </c>
      <c r="F32007" t="s">
        <v>7236</v>
      </c>
      <c r="J32007">
        <v>84824.41</v>
      </c>
      <c r="K32007">
        <v>87150</v>
      </c>
    </row>
    <row r="32008" spans="1:26" hidden="1" x14ac:dyDescent="0.35">
      <c r="B32008" t="s">
        <v>6915</v>
      </c>
      <c r="C32008" t="s">
        <v>197</v>
      </c>
      <c r="D32008" t="s">
        <v>20163</v>
      </c>
      <c r="E32008" t="s">
        <v>16778</v>
      </c>
      <c r="F32008" t="s">
        <v>1029</v>
      </c>
      <c r="K32008">
        <v>11310</v>
      </c>
    </row>
    <row r="32009" spans="1:26" hidden="1" x14ac:dyDescent="0.35">
      <c r="B32009" t="s">
        <v>11335</v>
      </c>
      <c r="C32009" t="s">
        <v>197</v>
      </c>
      <c r="D32009" t="s">
        <v>20164</v>
      </c>
      <c r="E32009" t="s">
        <v>16778</v>
      </c>
      <c r="F32009" t="s">
        <v>16780</v>
      </c>
      <c r="J32009">
        <v>833.75</v>
      </c>
      <c r="K32009">
        <v>11310</v>
      </c>
    </row>
    <row r="32010" spans="1:26" hidden="1" x14ac:dyDescent="0.35">
      <c r="B32010" t="s">
        <v>119</v>
      </c>
      <c r="C32010" t="s">
        <v>47</v>
      </c>
      <c r="D32010" t="s">
        <v>10995</v>
      </c>
      <c r="E32010" t="s">
        <v>43</v>
      </c>
      <c r="F32010" t="s">
        <v>10996</v>
      </c>
      <c r="J32010">
        <v>71541.759999999995</v>
      </c>
      <c r="K32010">
        <v>69893</v>
      </c>
    </row>
    <row r="32011" spans="1:26" hidden="1" x14ac:dyDescent="0.35">
      <c r="B32011" t="s">
        <v>10997</v>
      </c>
      <c r="D32011" t="s">
        <v>10998</v>
      </c>
      <c r="E32011" t="s">
        <v>270</v>
      </c>
      <c r="F32011" t="s">
        <v>19</v>
      </c>
      <c r="J32011">
        <v>80540.45</v>
      </c>
      <c r="K32011">
        <v>82002</v>
      </c>
    </row>
    <row r="32012" spans="1:26" hidden="1" x14ac:dyDescent="0.35">
      <c r="B32012" t="s">
        <v>237</v>
      </c>
      <c r="C32012" t="s">
        <v>8</v>
      </c>
      <c r="D32012" t="s">
        <v>10999</v>
      </c>
      <c r="E32012" t="s">
        <v>1083</v>
      </c>
      <c r="F32012" t="s">
        <v>2543</v>
      </c>
      <c r="J32012">
        <v>51939.839999999997</v>
      </c>
      <c r="K32012">
        <v>47932</v>
      </c>
    </row>
    <row r="32013" spans="1:26" hidden="1" x14ac:dyDescent="0.35">
      <c r="B32013" t="s">
        <v>1241</v>
      </c>
      <c r="C32013" t="s">
        <v>124</v>
      </c>
      <c r="D32013" t="s">
        <v>11003</v>
      </c>
      <c r="E32013" t="s">
        <v>43</v>
      </c>
      <c r="F32013" t="s">
        <v>2913</v>
      </c>
      <c r="J32013">
        <v>86520.89</v>
      </c>
      <c r="K32013">
        <v>55208</v>
      </c>
    </row>
    <row r="32014" spans="1:26" hidden="1" x14ac:dyDescent="0.35">
      <c r="B32014" t="s">
        <v>220</v>
      </c>
      <c r="C32014" t="s">
        <v>21</v>
      </c>
      <c r="D32014" t="s">
        <v>11004</v>
      </c>
      <c r="E32014" t="s">
        <v>303</v>
      </c>
      <c r="F32014" t="s">
        <v>304</v>
      </c>
      <c r="J32014">
        <v>61032.02</v>
      </c>
      <c r="K32014">
        <v>61116</v>
      </c>
    </row>
    <row r="32015" spans="1:26" hidden="1" x14ac:dyDescent="0.35">
      <c r="B32015" t="s">
        <v>11005</v>
      </c>
      <c r="D32015" t="s">
        <v>11006</v>
      </c>
      <c r="E32015" t="s">
        <v>43</v>
      </c>
      <c r="F32015" t="s">
        <v>9812</v>
      </c>
      <c r="J32015">
        <v>70984.009999999995</v>
      </c>
      <c r="K32015">
        <v>64652</v>
      </c>
    </row>
    <row r="32016" spans="1:26" hidden="1" x14ac:dyDescent="0.35">
      <c r="B32016" t="s">
        <v>17111</v>
      </c>
      <c r="C32016" t="s">
        <v>112</v>
      </c>
      <c r="D32016" t="s">
        <v>11007</v>
      </c>
      <c r="E32016" t="s">
        <v>16778</v>
      </c>
      <c r="F32016" t="s">
        <v>19356</v>
      </c>
      <c r="K32016">
        <v>11310</v>
      </c>
    </row>
    <row r="32017" spans="2:11" hidden="1" x14ac:dyDescent="0.35">
      <c r="B32017" t="s">
        <v>5722</v>
      </c>
      <c r="C32017" t="s">
        <v>42</v>
      </c>
      <c r="D32017" t="s">
        <v>11007</v>
      </c>
      <c r="E32017" t="s">
        <v>43</v>
      </c>
      <c r="F32017" t="s">
        <v>11008</v>
      </c>
      <c r="J32017">
        <v>71900.14</v>
      </c>
      <c r="K32017">
        <v>67564</v>
      </c>
    </row>
    <row r="32018" spans="2:11" hidden="1" x14ac:dyDescent="0.35">
      <c r="B32018" t="s">
        <v>13179</v>
      </c>
      <c r="C32018" t="s">
        <v>134</v>
      </c>
      <c r="D32018" t="s">
        <v>11007</v>
      </c>
      <c r="E32018" t="s">
        <v>16778</v>
      </c>
      <c r="F32018" t="s">
        <v>19357</v>
      </c>
      <c r="K32018">
        <v>11310</v>
      </c>
    </row>
    <row r="32019" spans="2:11" hidden="1" x14ac:dyDescent="0.35">
      <c r="B32019" t="s">
        <v>11009</v>
      </c>
      <c r="C32019" t="s">
        <v>197</v>
      </c>
      <c r="D32019" t="s">
        <v>11007</v>
      </c>
      <c r="E32019" t="s">
        <v>43</v>
      </c>
      <c r="F32019" t="s">
        <v>2543</v>
      </c>
      <c r="J32019">
        <v>85234.38</v>
      </c>
      <c r="K32019">
        <v>66400</v>
      </c>
    </row>
    <row r="32020" spans="2:11" hidden="1" x14ac:dyDescent="0.35">
      <c r="B32020" t="s">
        <v>2093</v>
      </c>
      <c r="D32020" t="s">
        <v>11007</v>
      </c>
      <c r="E32020" t="s">
        <v>9021</v>
      </c>
      <c r="F32020" t="s">
        <v>392</v>
      </c>
      <c r="J32020">
        <v>8062.08</v>
      </c>
      <c r="K32020">
        <v>8062</v>
      </c>
    </row>
    <row r="32021" spans="2:11" hidden="1" x14ac:dyDescent="0.35">
      <c r="B32021" t="s">
        <v>41</v>
      </c>
      <c r="C32021" t="s">
        <v>8</v>
      </c>
      <c r="D32021" t="s">
        <v>11010</v>
      </c>
      <c r="E32021" t="s">
        <v>3171</v>
      </c>
      <c r="F32021" t="s">
        <v>9857</v>
      </c>
      <c r="J32021">
        <v>7907.8</v>
      </c>
      <c r="K32021">
        <v>8062</v>
      </c>
    </row>
    <row r="32022" spans="2:11" hidden="1" x14ac:dyDescent="0.35">
      <c r="B32022" t="s">
        <v>1520</v>
      </c>
      <c r="C32022" t="s">
        <v>47</v>
      </c>
      <c r="D32022" t="s">
        <v>20167</v>
      </c>
      <c r="E32022" t="s">
        <v>16778</v>
      </c>
      <c r="F32022" t="s">
        <v>19357</v>
      </c>
      <c r="K32022">
        <v>11310</v>
      </c>
    </row>
    <row r="32023" spans="2:11" hidden="1" x14ac:dyDescent="0.35">
      <c r="B32023" t="s">
        <v>11011</v>
      </c>
      <c r="D32023" t="s">
        <v>11012</v>
      </c>
      <c r="E32023" t="s">
        <v>1083</v>
      </c>
      <c r="F32023" t="s">
        <v>1146</v>
      </c>
      <c r="J32023">
        <v>50513.9</v>
      </c>
      <c r="K32023">
        <v>45218</v>
      </c>
    </row>
    <row r="32024" spans="2:11" hidden="1" x14ac:dyDescent="0.35">
      <c r="B32024" t="s">
        <v>220</v>
      </c>
      <c r="C32024" t="s">
        <v>107</v>
      </c>
      <c r="D32024" t="s">
        <v>11012</v>
      </c>
      <c r="E32024" t="s">
        <v>16778</v>
      </c>
      <c r="F32024" t="s">
        <v>19357</v>
      </c>
      <c r="K32024">
        <v>11310</v>
      </c>
    </row>
    <row r="32025" spans="2:11" hidden="1" x14ac:dyDescent="0.35">
      <c r="B32025" t="s">
        <v>2207</v>
      </c>
      <c r="C32025" t="s">
        <v>21</v>
      </c>
      <c r="D32025" t="s">
        <v>11012</v>
      </c>
      <c r="E32025" t="s">
        <v>2447</v>
      </c>
      <c r="F32025" t="s">
        <v>11013</v>
      </c>
      <c r="J32025">
        <v>29885.29</v>
      </c>
      <c r="K32025">
        <v>28745</v>
      </c>
    </row>
    <row r="32026" spans="2:11" hidden="1" x14ac:dyDescent="0.35">
      <c r="B32026" t="s">
        <v>11014</v>
      </c>
      <c r="C32026" t="s">
        <v>42</v>
      </c>
      <c r="D32026" t="s">
        <v>11012</v>
      </c>
      <c r="E32026" t="s">
        <v>3107</v>
      </c>
      <c r="F32026" t="s">
        <v>7523</v>
      </c>
      <c r="J32026">
        <v>52821.05</v>
      </c>
      <c r="K32026">
        <v>52912</v>
      </c>
    </row>
    <row r="32027" spans="2:11" hidden="1" x14ac:dyDescent="0.35">
      <c r="B32027" t="s">
        <v>11015</v>
      </c>
      <c r="C32027" t="s">
        <v>47</v>
      </c>
      <c r="D32027" t="s">
        <v>11012</v>
      </c>
      <c r="E32027" t="s">
        <v>77</v>
      </c>
      <c r="F32027" t="s">
        <v>5616</v>
      </c>
      <c r="J32027">
        <v>34504.94</v>
      </c>
      <c r="K32027">
        <v>34175</v>
      </c>
    </row>
    <row r="32028" spans="2:11" hidden="1" x14ac:dyDescent="0.35">
      <c r="B32028" t="s">
        <v>832</v>
      </c>
      <c r="C32028" t="s">
        <v>112</v>
      </c>
      <c r="D32028" t="s">
        <v>11012</v>
      </c>
      <c r="E32028" t="s">
        <v>966</v>
      </c>
      <c r="F32028" t="s">
        <v>960</v>
      </c>
      <c r="J32028">
        <v>49782.87</v>
      </c>
      <c r="K32028">
        <v>50646</v>
      </c>
    </row>
    <row r="32029" spans="2:11" hidden="1" x14ac:dyDescent="0.35">
      <c r="B32029" t="s">
        <v>664</v>
      </c>
      <c r="C32029" t="s">
        <v>21</v>
      </c>
      <c r="D32029" t="s">
        <v>11012</v>
      </c>
      <c r="E32029" t="s">
        <v>2720</v>
      </c>
      <c r="F32029" t="s">
        <v>11016</v>
      </c>
      <c r="J32029">
        <v>37413.26</v>
      </c>
      <c r="K32029">
        <v>37076</v>
      </c>
    </row>
    <row r="32030" spans="2:11" hidden="1" x14ac:dyDescent="0.35">
      <c r="B32030" t="s">
        <v>7160</v>
      </c>
      <c r="C32030" t="s">
        <v>42</v>
      </c>
      <c r="D32030" t="s">
        <v>11012</v>
      </c>
      <c r="E32030" t="s">
        <v>851</v>
      </c>
      <c r="F32030" t="s">
        <v>11017</v>
      </c>
      <c r="J32030">
        <v>49336.98</v>
      </c>
      <c r="K32030">
        <v>49289</v>
      </c>
    </row>
    <row r="32031" spans="2:11" hidden="1" x14ac:dyDescent="0.35">
      <c r="B32031" t="s">
        <v>432</v>
      </c>
      <c r="C32031" t="s">
        <v>112</v>
      </c>
      <c r="D32031" t="s">
        <v>11012</v>
      </c>
      <c r="E32031" t="s">
        <v>77</v>
      </c>
      <c r="F32031" t="s">
        <v>11018</v>
      </c>
      <c r="J32031">
        <v>31162.66</v>
      </c>
      <c r="K32031">
        <v>36109</v>
      </c>
    </row>
    <row r="32032" spans="2:11" hidden="1" x14ac:dyDescent="0.35">
      <c r="B32032" t="s">
        <v>20170</v>
      </c>
      <c r="C32032" t="s">
        <v>47</v>
      </c>
      <c r="D32032" t="s">
        <v>11012</v>
      </c>
      <c r="E32032" t="s">
        <v>16778</v>
      </c>
      <c r="F32032" t="s">
        <v>19357</v>
      </c>
      <c r="K32032">
        <v>11310</v>
      </c>
    </row>
    <row r="32033" spans="2:11" hidden="1" x14ac:dyDescent="0.35">
      <c r="B32033" t="s">
        <v>5619</v>
      </c>
      <c r="C32033" t="s">
        <v>42</v>
      </c>
      <c r="D32033" t="s">
        <v>11038</v>
      </c>
      <c r="E32033" t="s">
        <v>1056</v>
      </c>
      <c r="F32033" t="s">
        <v>3723</v>
      </c>
      <c r="J32033">
        <v>32289.68</v>
      </c>
      <c r="K32033">
        <v>31429</v>
      </c>
    </row>
    <row r="32034" spans="2:11" hidden="1" x14ac:dyDescent="0.35">
      <c r="B32034" t="s">
        <v>17399</v>
      </c>
      <c r="C32034" t="s">
        <v>21</v>
      </c>
      <c r="D32034" t="s">
        <v>11012</v>
      </c>
      <c r="E32034" t="s">
        <v>16778</v>
      </c>
      <c r="F32034" t="s">
        <v>19357</v>
      </c>
      <c r="K32034">
        <v>11310</v>
      </c>
    </row>
    <row r="32035" spans="2:11" hidden="1" x14ac:dyDescent="0.35">
      <c r="B32035" t="s">
        <v>667</v>
      </c>
      <c r="C32035" t="s">
        <v>427</v>
      </c>
      <c r="D32035" t="s">
        <v>11012</v>
      </c>
      <c r="E32035" t="s">
        <v>2839</v>
      </c>
      <c r="F32035" t="s">
        <v>11019</v>
      </c>
      <c r="J32035">
        <v>68246.039999999994</v>
      </c>
      <c r="K32035">
        <v>49289</v>
      </c>
    </row>
    <row r="32036" spans="2:11" hidden="1" x14ac:dyDescent="0.35">
      <c r="B32036" t="s">
        <v>212</v>
      </c>
      <c r="C32036" t="s">
        <v>47</v>
      </c>
      <c r="D32036" t="s">
        <v>11012</v>
      </c>
      <c r="E32036" t="s">
        <v>43</v>
      </c>
      <c r="F32036" t="s">
        <v>11020</v>
      </c>
      <c r="J32036">
        <v>87149.02</v>
      </c>
      <c r="K32036">
        <v>66982</v>
      </c>
    </row>
    <row r="32037" spans="2:11" hidden="1" x14ac:dyDescent="0.35">
      <c r="B32037" t="s">
        <v>3202</v>
      </c>
      <c r="C32037" t="s">
        <v>60</v>
      </c>
      <c r="D32037" t="s">
        <v>11012</v>
      </c>
      <c r="E32037" t="s">
        <v>74</v>
      </c>
      <c r="F32037" t="s">
        <v>16955</v>
      </c>
      <c r="J32037">
        <v>7169.72</v>
      </c>
      <c r="K32037">
        <v>8926</v>
      </c>
    </row>
    <row r="32038" spans="2:11" hidden="1" x14ac:dyDescent="0.35">
      <c r="B32038" t="s">
        <v>20172</v>
      </c>
      <c r="C32038" t="s">
        <v>14</v>
      </c>
      <c r="D32038" t="s">
        <v>11021</v>
      </c>
      <c r="E32038" t="s">
        <v>16778</v>
      </c>
      <c r="F32038" t="s">
        <v>1029</v>
      </c>
      <c r="J32038">
        <v>1051.25</v>
      </c>
      <c r="K32038">
        <v>11310</v>
      </c>
    </row>
    <row r="32039" spans="2:11" hidden="1" x14ac:dyDescent="0.35">
      <c r="B32039" t="s">
        <v>17076</v>
      </c>
      <c r="C32039" t="s">
        <v>38</v>
      </c>
      <c r="D32039" t="s">
        <v>11021</v>
      </c>
      <c r="E32039" t="s">
        <v>16778</v>
      </c>
      <c r="F32039" t="s">
        <v>1029</v>
      </c>
      <c r="J32039">
        <v>1051.25</v>
      </c>
      <c r="K32039">
        <v>11310</v>
      </c>
    </row>
    <row r="32040" spans="2:11" hidden="1" x14ac:dyDescent="0.35">
      <c r="B32040" t="s">
        <v>20173</v>
      </c>
      <c r="C32040" t="s">
        <v>21</v>
      </c>
      <c r="D32040" t="s">
        <v>11021</v>
      </c>
      <c r="E32040" t="s">
        <v>16778</v>
      </c>
      <c r="F32040" t="s">
        <v>19357</v>
      </c>
      <c r="K32040">
        <v>11310</v>
      </c>
    </row>
    <row r="32041" spans="2:11" hidden="1" x14ac:dyDescent="0.35">
      <c r="B32041" t="s">
        <v>1318</v>
      </c>
      <c r="C32041" t="s">
        <v>42</v>
      </c>
      <c r="D32041" t="s">
        <v>20174</v>
      </c>
      <c r="E32041" t="s">
        <v>16778</v>
      </c>
      <c r="F32041" t="s">
        <v>19370</v>
      </c>
      <c r="K32041">
        <v>11310</v>
      </c>
    </row>
    <row r="32042" spans="2:11" hidden="1" x14ac:dyDescent="0.35">
      <c r="B32042" t="s">
        <v>335</v>
      </c>
      <c r="D32042" t="s">
        <v>10986</v>
      </c>
      <c r="E32042" t="s">
        <v>43</v>
      </c>
      <c r="F32042" t="s">
        <v>9127</v>
      </c>
      <c r="J32042">
        <v>63216.51</v>
      </c>
      <c r="K32042">
        <v>58244</v>
      </c>
    </row>
    <row r="32043" spans="2:11" hidden="1" x14ac:dyDescent="0.35">
      <c r="B32043" t="s">
        <v>459</v>
      </c>
      <c r="C32043" t="s">
        <v>139</v>
      </c>
      <c r="D32043" t="s">
        <v>11026</v>
      </c>
      <c r="E32043" t="s">
        <v>303</v>
      </c>
      <c r="F32043" t="s">
        <v>1886</v>
      </c>
      <c r="J32043">
        <v>74375.09</v>
      </c>
      <c r="K32043">
        <v>61116</v>
      </c>
    </row>
    <row r="32044" spans="2:11" hidden="1" x14ac:dyDescent="0.35">
      <c r="B32044" t="s">
        <v>1423</v>
      </c>
      <c r="C32044" t="s">
        <v>21</v>
      </c>
      <c r="D32044" t="s">
        <v>20175</v>
      </c>
      <c r="E32044" t="s">
        <v>20176</v>
      </c>
      <c r="F32044" t="s">
        <v>20025</v>
      </c>
      <c r="J32044">
        <v>20232.72</v>
      </c>
      <c r="K32044">
        <v>41645</v>
      </c>
    </row>
    <row r="32045" spans="2:11" hidden="1" x14ac:dyDescent="0.35">
      <c r="B32045" t="s">
        <v>7549</v>
      </c>
      <c r="C32045" t="s">
        <v>124</v>
      </c>
      <c r="D32045" t="s">
        <v>11029</v>
      </c>
      <c r="E32045" t="s">
        <v>3171</v>
      </c>
      <c r="F32045" t="s">
        <v>9141</v>
      </c>
      <c r="J32045">
        <v>7998.8</v>
      </c>
      <c r="K32045">
        <v>8062</v>
      </c>
    </row>
    <row r="32046" spans="2:11" hidden="1" x14ac:dyDescent="0.35">
      <c r="B32046" t="s">
        <v>17179</v>
      </c>
      <c r="C32046" t="s">
        <v>47</v>
      </c>
      <c r="D32046" t="s">
        <v>11029</v>
      </c>
      <c r="E32046" t="s">
        <v>16778</v>
      </c>
      <c r="F32046" t="s">
        <v>1029</v>
      </c>
      <c r="J32046">
        <v>906.25</v>
      </c>
      <c r="K32046">
        <v>11310</v>
      </c>
    </row>
    <row r="32047" spans="2:11" hidden="1" x14ac:dyDescent="0.35">
      <c r="B32047" t="s">
        <v>759</v>
      </c>
      <c r="C32047" t="s">
        <v>42</v>
      </c>
      <c r="D32047" t="s">
        <v>11029</v>
      </c>
      <c r="E32047" t="s">
        <v>16797</v>
      </c>
      <c r="F32047" t="s">
        <v>1841</v>
      </c>
      <c r="J32047">
        <v>29579.39</v>
      </c>
      <c r="K32047">
        <v>28163</v>
      </c>
    </row>
    <row r="32048" spans="2:11" hidden="1" x14ac:dyDescent="0.35">
      <c r="B32048" t="s">
        <v>3575</v>
      </c>
      <c r="C32048" t="s">
        <v>149</v>
      </c>
      <c r="D32048" t="s">
        <v>11029</v>
      </c>
      <c r="E32048" t="s">
        <v>213</v>
      </c>
      <c r="F32048" t="s">
        <v>20178</v>
      </c>
      <c r="J32048">
        <v>5063.75</v>
      </c>
      <c r="K32048">
        <v>22880</v>
      </c>
    </row>
    <row r="32049" spans="2:11" hidden="1" x14ac:dyDescent="0.35">
      <c r="B32049" t="s">
        <v>3949</v>
      </c>
      <c r="C32049" t="s">
        <v>14</v>
      </c>
      <c r="D32049" t="s">
        <v>11029</v>
      </c>
      <c r="E32049" t="s">
        <v>43</v>
      </c>
      <c r="F32049" t="s">
        <v>17180</v>
      </c>
      <c r="J32049">
        <v>44915.96</v>
      </c>
      <c r="K32049">
        <v>43239</v>
      </c>
    </row>
    <row r="32050" spans="2:11" hidden="1" x14ac:dyDescent="0.35">
      <c r="B32050" t="s">
        <v>17495</v>
      </c>
      <c r="C32050" t="s">
        <v>42</v>
      </c>
      <c r="D32050" t="s">
        <v>11029</v>
      </c>
      <c r="E32050" t="s">
        <v>16778</v>
      </c>
      <c r="F32050" t="s">
        <v>19356</v>
      </c>
      <c r="K32050">
        <v>11310</v>
      </c>
    </row>
    <row r="32051" spans="2:11" hidden="1" x14ac:dyDescent="0.35">
      <c r="B32051" t="s">
        <v>7157</v>
      </c>
      <c r="C32051" t="s">
        <v>21</v>
      </c>
      <c r="D32051" t="s">
        <v>11029</v>
      </c>
      <c r="E32051" t="s">
        <v>16778</v>
      </c>
      <c r="F32051" t="s">
        <v>19377</v>
      </c>
      <c r="J32051">
        <v>993.25</v>
      </c>
      <c r="K32051">
        <v>11310</v>
      </c>
    </row>
    <row r="32052" spans="2:11" hidden="1" x14ac:dyDescent="0.35">
      <c r="B32052" t="s">
        <v>20179</v>
      </c>
      <c r="C32052" t="s">
        <v>21</v>
      </c>
      <c r="D32052" t="s">
        <v>11029</v>
      </c>
      <c r="E32052" t="s">
        <v>16778</v>
      </c>
      <c r="F32052" t="s">
        <v>19553</v>
      </c>
      <c r="K32052">
        <v>11310</v>
      </c>
    </row>
    <row r="32053" spans="2:11" hidden="1" x14ac:dyDescent="0.35">
      <c r="B32053" t="s">
        <v>824</v>
      </c>
      <c r="D32053" t="s">
        <v>11030</v>
      </c>
      <c r="E32053" t="s">
        <v>43</v>
      </c>
      <c r="F32053" t="s">
        <v>7144</v>
      </c>
      <c r="J32053">
        <v>69848.78</v>
      </c>
      <c r="K32053">
        <v>58827</v>
      </c>
    </row>
    <row r="32054" spans="2:11" hidden="1" x14ac:dyDescent="0.35">
      <c r="B32054" t="s">
        <v>1673</v>
      </c>
      <c r="C32054" t="s">
        <v>8</v>
      </c>
      <c r="D32054" t="s">
        <v>11031</v>
      </c>
      <c r="E32054" t="s">
        <v>16807</v>
      </c>
      <c r="F32054" t="s">
        <v>422</v>
      </c>
      <c r="J32054">
        <v>62720.76</v>
      </c>
      <c r="K32054">
        <v>55113</v>
      </c>
    </row>
    <row r="32055" spans="2:11" hidden="1" x14ac:dyDescent="0.35">
      <c r="B32055" t="s">
        <v>11032</v>
      </c>
      <c r="C32055" t="s">
        <v>42</v>
      </c>
      <c r="D32055" t="s">
        <v>11033</v>
      </c>
      <c r="E32055" t="s">
        <v>438</v>
      </c>
      <c r="F32055" t="s">
        <v>2006</v>
      </c>
      <c r="J32055">
        <v>26608.11</v>
      </c>
      <c r="K32055">
        <v>37981</v>
      </c>
    </row>
    <row r="32056" spans="2:11" hidden="1" x14ac:dyDescent="0.35">
      <c r="B32056" t="s">
        <v>3025</v>
      </c>
      <c r="C32056" t="s">
        <v>14</v>
      </c>
      <c r="D32056" t="s">
        <v>11034</v>
      </c>
      <c r="E32056" t="s">
        <v>1529</v>
      </c>
      <c r="F32056" t="s">
        <v>7626</v>
      </c>
      <c r="J32056">
        <v>46663.12</v>
      </c>
      <c r="K32056">
        <v>46575</v>
      </c>
    </row>
    <row r="32057" spans="2:11" hidden="1" x14ac:dyDescent="0.35">
      <c r="B32057" t="s">
        <v>80</v>
      </c>
      <c r="C32057" t="s">
        <v>47</v>
      </c>
      <c r="D32057" t="s">
        <v>11035</v>
      </c>
      <c r="E32057" t="s">
        <v>5164</v>
      </c>
      <c r="F32057" t="s">
        <v>2424</v>
      </c>
      <c r="J32057">
        <v>105016.96000000001</v>
      </c>
      <c r="K32057">
        <v>105000</v>
      </c>
    </row>
    <row r="32058" spans="2:11" hidden="1" x14ac:dyDescent="0.35">
      <c r="B32058" t="s">
        <v>2434</v>
      </c>
      <c r="C32058" t="s">
        <v>42</v>
      </c>
      <c r="D32058" t="s">
        <v>11036</v>
      </c>
      <c r="E32058" t="s">
        <v>10</v>
      </c>
      <c r="F32058" t="s">
        <v>1765</v>
      </c>
      <c r="J32058">
        <v>25137.42</v>
      </c>
      <c r="K32058">
        <v>25141</v>
      </c>
    </row>
    <row r="32059" spans="2:11" hidden="1" x14ac:dyDescent="0.35">
      <c r="B32059" t="s">
        <v>2434</v>
      </c>
      <c r="C32059" t="s">
        <v>42</v>
      </c>
      <c r="D32059" t="s">
        <v>11036</v>
      </c>
      <c r="E32059" t="s">
        <v>19434</v>
      </c>
      <c r="F32059" t="s">
        <v>17533</v>
      </c>
      <c r="K32059">
        <v>30264</v>
      </c>
    </row>
    <row r="32060" spans="2:11" hidden="1" x14ac:dyDescent="0.35">
      <c r="B32060" t="s">
        <v>1241</v>
      </c>
      <c r="C32060" t="s">
        <v>47</v>
      </c>
      <c r="D32060" t="s">
        <v>11036</v>
      </c>
      <c r="E32060" t="s">
        <v>1732</v>
      </c>
      <c r="F32060" t="s">
        <v>914</v>
      </c>
      <c r="J32060">
        <v>36003.699999999997</v>
      </c>
      <c r="K32060">
        <v>42017</v>
      </c>
    </row>
    <row r="32061" spans="2:11" hidden="1" x14ac:dyDescent="0.35">
      <c r="B32061" t="s">
        <v>17109</v>
      </c>
      <c r="C32061" t="s">
        <v>197</v>
      </c>
      <c r="D32061" t="s">
        <v>17108</v>
      </c>
      <c r="E32061" t="s">
        <v>16778</v>
      </c>
      <c r="F32061" t="s">
        <v>16780</v>
      </c>
      <c r="J32061">
        <v>1015</v>
      </c>
      <c r="K32061">
        <v>11310</v>
      </c>
    </row>
    <row r="32062" spans="2:11" hidden="1" x14ac:dyDescent="0.35">
      <c r="B32062" t="s">
        <v>3484</v>
      </c>
      <c r="D32062" t="s">
        <v>11372</v>
      </c>
      <c r="E32062" t="s">
        <v>4706</v>
      </c>
      <c r="F32062" t="s">
        <v>1804</v>
      </c>
      <c r="J32062">
        <v>27767.56</v>
      </c>
      <c r="K32062">
        <v>26916</v>
      </c>
    </row>
    <row r="32063" spans="2:11" hidden="1" x14ac:dyDescent="0.35">
      <c r="B32063" t="s">
        <v>6215</v>
      </c>
      <c r="C32063" t="s">
        <v>42</v>
      </c>
      <c r="D32063" t="s">
        <v>11036</v>
      </c>
      <c r="E32063" t="s">
        <v>16778</v>
      </c>
      <c r="F32063" t="s">
        <v>19356</v>
      </c>
      <c r="K32063">
        <v>11310</v>
      </c>
    </row>
    <row r="32064" spans="2:11" hidden="1" x14ac:dyDescent="0.35">
      <c r="B32064" t="s">
        <v>4046</v>
      </c>
      <c r="C32064" t="s">
        <v>197</v>
      </c>
      <c r="D32064" t="s">
        <v>11071</v>
      </c>
      <c r="E32064" t="s">
        <v>2090</v>
      </c>
      <c r="F32064" t="s">
        <v>11072</v>
      </c>
      <c r="J32064">
        <v>37594.22</v>
      </c>
      <c r="K32064">
        <v>37626</v>
      </c>
    </row>
    <row r="32065" spans="2:11" hidden="1" x14ac:dyDescent="0.35">
      <c r="B32065" t="s">
        <v>11300</v>
      </c>
      <c r="D32065" t="s">
        <v>11022</v>
      </c>
      <c r="E32065" t="s">
        <v>10</v>
      </c>
      <c r="F32065" t="s">
        <v>1765</v>
      </c>
      <c r="J32065">
        <v>25132.77</v>
      </c>
      <c r="K32065">
        <v>25141</v>
      </c>
    </row>
    <row r="32066" spans="2:11" hidden="1" x14ac:dyDescent="0.35">
      <c r="B32066" t="s">
        <v>11302</v>
      </c>
      <c r="D32066" t="s">
        <v>11293</v>
      </c>
      <c r="E32066" t="s">
        <v>280</v>
      </c>
      <c r="F32066" t="s">
        <v>1812</v>
      </c>
      <c r="J32066">
        <v>76228.13</v>
      </c>
      <c r="K32066">
        <v>73141</v>
      </c>
    </row>
    <row r="32067" spans="2:11" hidden="1" x14ac:dyDescent="0.35">
      <c r="B32067" t="s">
        <v>1249</v>
      </c>
      <c r="C32067" t="s">
        <v>47</v>
      </c>
      <c r="D32067" t="s">
        <v>11041</v>
      </c>
      <c r="E32067" t="s">
        <v>206</v>
      </c>
      <c r="F32067" t="s">
        <v>1269</v>
      </c>
      <c r="J32067">
        <v>58686.03</v>
      </c>
      <c r="K32067">
        <v>56655</v>
      </c>
    </row>
    <row r="32068" spans="2:11" hidden="1" x14ac:dyDescent="0.35">
      <c r="B32068" t="s">
        <v>17622</v>
      </c>
      <c r="C32068" t="s">
        <v>21</v>
      </c>
      <c r="D32068" t="s">
        <v>11042</v>
      </c>
      <c r="E32068" t="s">
        <v>16778</v>
      </c>
      <c r="F32068" t="s">
        <v>19377</v>
      </c>
      <c r="J32068">
        <v>1051.25</v>
      </c>
      <c r="K32068">
        <v>11310</v>
      </c>
    </row>
    <row r="32069" spans="2:11" hidden="1" x14ac:dyDescent="0.35">
      <c r="B32069" t="s">
        <v>6018</v>
      </c>
      <c r="C32069" t="s">
        <v>134</v>
      </c>
      <c r="D32069" t="s">
        <v>11042</v>
      </c>
      <c r="E32069" t="s">
        <v>16778</v>
      </c>
      <c r="F32069" t="s">
        <v>16780</v>
      </c>
      <c r="K32069">
        <v>11310</v>
      </c>
    </row>
    <row r="32070" spans="2:11" hidden="1" x14ac:dyDescent="0.35">
      <c r="B32070" t="s">
        <v>492</v>
      </c>
      <c r="C32070" t="s">
        <v>47</v>
      </c>
      <c r="D32070" t="s">
        <v>20186</v>
      </c>
      <c r="E32070" t="s">
        <v>16778</v>
      </c>
      <c r="F32070" t="s">
        <v>1029</v>
      </c>
      <c r="J32070">
        <v>1051.25</v>
      </c>
      <c r="K32070">
        <v>11310</v>
      </c>
    </row>
    <row r="32071" spans="2:11" hidden="1" x14ac:dyDescent="0.35">
      <c r="B32071" t="s">
        <v>20187</v>
      </c>
      <c r="C32071" t="s">
        <v>197</v>
      </c>
      <c r="D32071" t="s">
        <v>11044</v>
      </c>
      <c r="E32071" t="s">
        <v>61</v>
      </c>
      <c r="F32071" t="s">
        <v>17566</v>
      </c>
      <c r="J32071">
        <v>4956</v>
      </c>
      <c r="K32071">
        <v>20800</v>
      </c>
    </row>
    <row r="32072" spans="2:11" hidden="1" x14ac:dyDescent="0.35">
      <c r="B32072" t="s">
        <v>1129</v>
      </c>
      <c r="C32072" t="s">
        <v>149</v>
      </c>
      <c r="D32072" t="s">
        <v>11044</v>
      </c>
      <c r="E32072" t="s">
        <v>1145</v>
      </c>
      <c r="F32072" t="s">
        <v>1146</v>
      </c>
      <c r="J32072">
        <v>38005.519999999997</v>
      </c>
      <c r="K32072">
        <v>34518</v>
      </c>
    </row>
    <row r="32073" spans="2:11" hidden="1" x14ac:dyDescent="0.35">
      <c r="B32073" t="s">
        <v>11045</v>
      </c>
      <c r="C32073" t="s">
        <v>149</v>
      </c>
      <c r="D32073" t="s">
        <v>11044</v>
      </c>
      <c r="E32073" t="s">
        <v>443</v>
      </c>
      <c r="F32073" t="s">
        <v>10987</v>
      </c>
      <c r="J32073">
        <v>25027.83</v>
      </c>
      <c r="K32073">
        <v>33280</v>
      </c>
    </row>
    <row r="32074" spans="2:11" hidden="1" x14ac:dyDescent="0.35">
      <c r="B32074" t="s">
        <v>10976</v>
      </c>
      <c r="C32074" t="s">
        <v>47</v>
      </c>
      <c r="D32074" t="s">
        <v>20188</v>
      </c>
      <c r="E32074" t="s">
        <v>16778</v>
      </c>
      <c r="F32074" t="s">
        <v>19357</v>
      </c>
      <c r="K32074">
        <v>11310</v>
      </c>
    </row>
    <row r="32075" spans="2:11" hidden="1" x14ac:dyDescent="0.35">
      <c r="B32075" t="s">
        <v>17090</v>
      </c>
      <c r="C32075" t="s">
        <v>112</v>
      </c>
      <c r="D32075" t="s">
        <v>17091</v>
      </c>
      <c r="E32075" t="s">
        <v>16778</v>
      </c>
      <c r="F32075" t="s">
        <v>328</v>
      </c>
      <c r="J32075">
        <v>1051.25</v>
      </c>
      <c r="K32075">
        <v>11310</v>
      </c>
    </row>
    <row r="32076" spans="2:11" hidden="1" x14ac:dyDescent="0.35">
      <c r="B32076" t="s">
        <v>20189</v>
      </c>
      <c r="C32076" t="s">
        <v>21</v>
      </c>
      <c r="D32076" t="s">
        <v>20190</v>
      </c>
      <c r="E32076" t="s">
        <v>16778</v>
      </c>
      <c r="F32076" t="s">
        <v>19357</v>
      </c>
      <c r="K32076">
        <v>11310</v>
      </c>
    </row>
    <row r="32077" spans="2:11" hidden="1" x14ac:dyDescent="0.35">
      <c r="B32077" t="s">
        <v>237</v>
      </c>
      <c r="C32077" t="s">
        <v>32</v>
      </c>
      <c r="D32077" t="s">
        <v>17092</v>
      </c>
      <c r="E32077" t="s">
        <v>5027</v>
      </c>
      <c r="F32077" t="s">
        <v>17093</v>
      </c>
      <c r="J32077">
        <v>42685.279999999999</v>
      </c>
      <c r="K32077">
        <v>40730</v>
      </c>
    </row>
    <row r="32078" spans="2:11" hidden="1" x14ac:dyDescent="0.35">
      <c r="B32078" t="s">
        <v>17400</v>
      </c>
      <c r="C32078" t="s">
        <v>21</v>
      </c>
      <c r="D32078" t="s">
        <v>17092</v>
      </c>
      <c r="E32078" t="s">
        <v>16778</v>
      </c>
      <c r="F32078" t="s">
        <v>19357</v>
      </c>
      <c r="K32078">
        <v>11310</v>
      </c>
    </row>
    <row r="32079" spans="2:11" hidden="1" x14ac:dyDescent="0.35">
      <c r="B32079" t="s">
        <v>5443</v>
      </c>
      <c r="C32079" t="s">
        <v>47</v>
      </c>
      <c r="D32079" t="s">
        <v>11046</v>
      </c>
      <c r="E32079" t="s">
        <v>489</v>
      </c>
      <c r="F32079" t="s">
        <v>1721</v>
      </c>
      <c r="J32079">
        <v>64887.72</v>
      </c>
      <c r="K32079">
        <v>56664</v>
      </c>
    </row>
    <row r="32080" spans="2:11" hidden="1" x14ac:dyDescent="0.35">
      <c r="B32080" t="s">
        <v>10012</v>
      </c>
      <c r="D32080" t="s">
        <v>17094</v>
      </c>
      <c r="E32080" t="s">
        <v>3030</v>
      </c>
      <c r="F32080" t="s">
        <v>16843</v>
      </c>
      <c r="J32080">
        <v>43208.6</v>
      </c>
      <c r="K32080">
        <v>44291</v>
      </c>
    </row>
    <row r="32081" spans="2:11" hidden="1" x14ac:dyDescent="0.35">
      <c r="B32081" t="s">
        <v>2809</v>
      </c>
      <c r="C32081" t="s">
        <v>8</v>
      </c>
      <c r="D32081" t="s">
        <v>11048</v>
      </c>
      <c r="E32081" t="s">
        <v>10</v>
      </c>
      <c r="F32081" t="s">
        <v>12</v>
      </c>
      <c r="J32081">
        <v>24801.13</v>
      </c>
      <c r="K32081">
        <v>25141</v>
      </c>
    </row>
    <row r="32082" spans="2:11" hidden="1" x14ac:dyDescent="0.35">
      <c r="B32082" t="s">
        <v>2809</v>
      </c>
      <c r="C32082" t="s">
        <v>8</v>
      </c>
      <c r="D32082" t="s">
        <v>11048</v>
      </c>
      <c r="E32082" t="s">
        <v>19434</v>
      </c>
      <c r="F32082" t="s">
        <v>17787</v>
      </c>
      <c r="J32082">
        <v>27.78</v>
      </c>
      <c r="K32082">
        <v>30264</v>
      </c>
    </row>
    <row r="32083" spans="2:11" hidden="1" x14ac:dyDescent="0.35">
      <c r="B32083" t="s">
        <v>997</v>
      </c>
      <c r="C32083" t="s">
        <v>112</v>
      </c>
      <c r="D32083" t="s">
        <v>11049</v>
      </c>
      <c r="E32083" t="s">
        <v>461</v>
      </c>
      <c r="F32083" t="s">
        <v>422</v>
      </c>
      <c r="J32083">
        <v>71500.929999999993</v>
      </c>
      <c r="K32083">
        <v>63208</v>
      </c>
    </row>
    <row r="32084" spans="2:11" hidden="1" x14ac:dyDescent="0.35">
      <c r="B32084" t="s">
        <v>3581</v>
      </c>
      <c r="D32084" t="s">
        <v>11050</v>
      </c>
      <c r="E32084" t="s">
        <v>16778</v>
      </c>
      <c r="F32084" t="s">
        <v>16780</v>
      </c>
      <c r="J32084">
        <v>1015</v>
      </c>
      <c r="K32084">
        <v>11310</v>
      </c>
    </row>
    <row r="32085" spans="2:11" hidden="1" x14ac:dyDescent="0.35">
      <c r="B32085" t="s">
        <v>1430</v>
      </c>
      <c r="C32085" t="s">
        <v>112</v>
      </c>
      <c r="D32085" t="s">
        <v>11050</v>
      </c>
      <c r="E32085" t="s">
        <v>489</v>
      </c>
      <c r="F32085" t="s">
        <v>8383</v>
      </c>
      <c r="J32085">
        <v>126508.42</v>
      </c>
      <c r="K32085">
        <v>68597</v>
      </c>
    </row>
    <row r="32086" spans="2:11" hidden="1" x14ac:dyDescent="0.35">
      <c r="B32086" t="s">
        <v>2195</v>
      </c>
      <c r="C32086" t="s">
        <v>47</v>
      </c>
      <c r="D32086" t="s">
        <v>11051</v>
      </c>
      <c r="E32086" t="s">
        <v>3143</v>
      </c>
      <c r="F32086" t="s">
        <v>11052</v>
      </c>
      <c r="J32086">
        <v>34102.65</v>
      </c>
      <c r="K32086">
        <v>34398</v>
      </c>
    </row>
    <row r="32087" spans="2:11" hidden="1" x14ac:dyDescent="0.35">
      <c r="B32087" t="s">
        <v>3646</v>
      </c>
      <c r="C32087" t="s">
        <v>21</v>
      </c>
      <c r="D32087" t="s">
        <v>11053</v>
      </c>
      <c r="E32087" t="s">
        <v>280</v>
      </c>
      <c r="F32087" t="s">
        <v>1801</v>
      </c>
      <c r="J32087">
        <v>102653.08</v>
      </c>
      <c r="K32087">
        <v>75679</v>
      </c>
    </row>
    <row r="32088" spans="2:11" hidden="1" x14ac:dyDescent="0.35">
      <c r="B32088" t="s">
        <v>11054</v>
      </c>
      <c r="C32088" t="s">
        <v>47</v>
      </c>
      <c r="D32088" t="s">
        <v>11053</v>
      </c>
      <c r="E32088" t="s">
        <v>202</v>
      </c>
      <c r="F32088" t="s">
        <v>11055</v>
      </c>
      <c r="J32088">
        <v>6187.5</v>
      </c>
      <c r="K32088">
        <v>15600</v>
      </c>
    </row>
    <row r="32089" spans="2:11" hidden="1" x14ac:dyDescent="0.35">
      <c r="B32089" t="s">
        <v>123</v>
      </c>
      <c r="C32089" t="s">
        <v>197</v>
      </c>
      <c r="D32089" t="s">
        <v>11053</v>
      </c>
      <c r="E32089" t="s">
        <v>20196</v>
      </c>
      <c r="F32089" t="s">
        <v>11056</v>
      </c>
      <c r="J32089">
        <v>59310.17</v>
      </c>
      <c r="K32089">
        <v>59000</v>
      </c>
    </row>
    <row r="32090" spans="2:11" hidden="1" x14ac:dyDescent="0.35">
      <c r="B32090" t="s">
        <v>20198</v>
      </c>
      <c r="C32090" t="s">
        <v>47</v>
      </c>
      <c r="D32090" t="s">
        <v>11053</v>
      </c>
      <c r="E32090" t="s">
        <v>16778</v>
      </c>
      <c r="F32090" t="s">
        <v>19377</v>
      </c>
      <c r="J32090">
        <v>1051.25</v>
      </c>
      <c r="K32090">
        <v>11310</v>
      </c>
    </row>
    <row r="32091" spans="2:11" hidden="1" x14ac:dyDescent="0.35">
      <c r="B32091" t="s">
        <v>20199</v>
      </c>
      <c r="D32091" t="s">
        <v>11058</v>
      </c>
      <c r="E32091" t="s">
        <v>16778</v>
      </c>
      <c r="F32091" t="s">
        <v>19357</v>
      </c>
      <c r="K32091">
        <v>11310</v>
      </c>
    </row>
    <row r="32092" spans="2:11" hidden="1" x14ac:dyDescent="0.35">
      <c r="B32092" t="s">
        <v>119</v>
      </c>
      <c r="C32092" t="s">
        <v>112</v>
      </c>
      <c r="D32092" t="s">
        <v>11059</v>
      </c>
      <c r="E32092" t="s">
        <v>17095</v>
      </c>
      <c r="F32092" t="s">
        <v>11060</v>
      </c>
      <c r="J32092">
        <v>83381.33</v>
      </c>
      <c r="K32092">
        <v>69238</v>
      </c>
    </row>
    <row r="32093" spans="2:11" hidden="1" x14ac:dyDescent="0.35">
      <c r="B32093" t="s">
        <v>997</v>
      </c>
      <c r="C32093" t="s">
        <v>149</v>
      </c>
      <c r="D32093" t="s">
        <v>11061</v>
      </c>
      <c r="E32093" t="s">
        <v>275</v>
      </c>
      <c r="F32093" t="s">
        <v>11062</v>
      </c>
      <c r="J32093">
        <v>71370.78</v>
      </c>
      <c r="K32093">
        <v>60270</v>
      </c>
    </row>
    <row r="32094" spans="2:11" hidden="1" x14ac:dyDescent="0.35">
      <c r="B32094" t="s">
        <v>220</v>
      </c>
      <c r="C32094" t="s">
        <v>375</v>
      </c>
      <c r="D32094" t="s">
        <v>11061</v>
      </c>
      <c r="E32094" t="s">
        <v>2592</v>
      </c>
      <c r="F32094" t="s">
        <v>8318</v>
      </c>
      <c r="J32094">
        <v>64003.56</v>
      </c>
      <c r="K32094">
        <v>63600</v>
      </c>
    </row>
    <row r="32095" spans="2:11" hidden="1" x14ac:dyDescent="0.35">
      <c r="B32095" t="s">
        <v>3664</v>
      </c>
      <c r="C32095" t="s">
        <v>38</v>
      </c>
      <c r="D32095" t="s">
        <v>11061</v>
      </c>
      <c r="E32095" t="s">
        <v>16807</v>
      </c>
      <c r="F32095" t="s">
        <v>609</v>
      </c>
      <c r="J32095">
        <v>60060.97</v>
      </c>
      <c r="K32095">
        <v>55113</v>
      </c>
    </row>
    <row r="32096" spans="2:11" hidden="1" x14ac:dyDescent="0.35">
      <c r="B32096" t="s">
        <v>478</v>
      </c>
      <c r="C32096" t="s">
        <v>112</v>
      </c>
      <c r="D32096" t="s">
        <v>11061</v>
      </c>
      <c r="E32096" t="s">
        <v>7633</v>
      </c>
      <c r="F32096" t="s">
        <v>6356</v>
      </c>
      <c r="J32096">
        <v>35518.080000000002</v>
      </c>
      <c r="K32096">
        <v>32241</v>
      </c>
    </row>
    <row r="32097" spans="2:11" hidden="1" x14ac:dyDescent="0.35">
      <c r="B32097" t="s">
        <v>7615</v>
      </c>
      <c r="D32097" t="s">
        <v>11063</v>
      </c>
      <c r="E32097" t="s">
        <v>77</v>
      </c>
      <c r="F32097" t="s">
        <v>6816</v>
      </c>
      <c r="J32097">
        <v>35125.31</v>
      </c>
      <c r="K32097">
        <v>36109</v>
      </c>
    </row>
    <row r="32098" spans="2:11" hidden="1" x14ac:dyDescent="0.35">
      <c r="B32098" t="s">
        <v>11064</v>
      </c>
      <c r="C32098" t="s">
        <v>47</v>
      </c>
      <c r="D32098" t="s">
        <v>11065</v>
      </c>
      <c r="E32098" t="s">
        <v>43</v>
      </c>
      <c r="F32098" t="s">
        <v>9271</v>
      </c>
      <c r="J32098">
        <v>97613.93</v>
      </c>
      <c r="K32098">
        <v>69893</v>
      </c>
    </row>
    <row r="32099" spans="2:11" hidden="1" x14ac:dyDescent="0.35">
      <c r="B32099" t="s">
        <v>11066</v>
      </c>
      <c r="C32099" t="s">
        <v>124</v>
      </c>
      <c r="D32099" t="s">
        <v>11065</v>
      </c>
      <c r="E32099" t="s">
        <v>1364</v>
      </c>
      <c r="F32099" t="s">
        <v>2798</v>
      </c>
      <c r="J32099">
        <v>15469.16</v>
      </c>
      <c r="K32099">
        <v>22464</v>
      </c>
    </row>
    <row r="32100" spans="2:11" hidden="1" x14ac:dyDescent="0.35">
      <c r="B32100" t="s">
        <v>563</v>
      </c>
      <c r="D32100" t="s">
        <v>11065</v>
      </c>
      <c r="E32100" t="s">
        <v>81</v>
      </c>
      <c r="F32100" t="s">
        <v>4769</v>
      </c>
      <c r="J32100">
        <v>9025</v>
      </c>
      <c r="K32100">
        <v>20800</v>
      </c>
    </row>
    <row r="32101" spans="2:11" hidden="1" x14ac:dyDescent="0.35">
      <c r="B32101" t="s">
        <v>5180</v>
      </c>
      <c r="C32101" t="s">
        <v>21</v>
      </c>
      <c r="D32101" t="s">
        <v>11065</v>
      </c>
      <c r="E32101" t="s">
        <v>16778</v>
      </c>
      <c r="F32101" t="s">
        <v>19357</v>
      </c>
      <c r="K32101">
        <v>11310</v>
      </c>
    </row>
    <row r="32102" spans="2:11" hidden="1" x14ac:dyDescent="0.35">
      <c r="B32102" t="s">
        <v>2434</v>
      </c>
      <c r="C32102" t="s">
        <v>42</v>
      </c>
      <c r="D32102" t="s">
        <v>20201</v>
      </c>
      <c r="E32102" t="s">
        <v>17133</v>
      </c>
      <c r="F32102" t="s">
        <v>1839</v>
      </c>
      <c r="J32102">
        <v>2831.5</v>
      </c>
      <c r="K32102">
        <v>5512</v>
      </c>
    </row>
    <row r="32103" spans="2:11" hidden="1" x14ac:dyDescent="0.35">
      <c r="B32103" t="s">
        <v>4614</v>
      </c>
      <c r="C32103" t="s">
        <v>112</v>
      </c>
      <c r="D32103" t="s">
        <v>20202</v>
      </c>
      <c r="E32103" t="s">
        <v>7895</v>
      </c>
      <c r="F32103" t="s">
        <v>19971</v>
      </c>
      <c r="J32103">
        <v>10886.77</v>
      </c>
      <c r="K32103">
        <v>47176</v>
      </c>
    </row>
    <row r="32104" spans="2:11" hidden="1" x14ac:dyDescent="0.35">
      <c r="B32104" t="s">
        <v>20203</v>
      </c>
      <c r="C32104" t="s">
        <v>21</v>
      </c>
      <c r="D32104" t="s">
        <v>20204</v>
      </c>
      <c r="E32104" t="s">
        <v>16778</v>
      </c>
      <c r="F32104" t="s">
        <v>19357</v>
      </c>
      <c r="K32104">
        <v>11310</v>
      </c>
    </row>
    <row r="32105" spans="2:11" hidden="1" x14ac:dyDescent="0.35">
      <c r="B32105" t="s">
        <v>436</v>
      </c>
      <c r="C32105" t="s">
        <v>38</v>
      </c>
      <c r="D32105" t="s">
        <v>11068</v>
      </c>
      <c r="E32105" t="s">
        <v>43</v>
      </c>
      <c r="F32105" t="s">
        <v>11069</v>
      </c>
      <c r="J32105">
        <v>60583.02</v>
      </c>
      <c r="K32105">
        <v>55208</v>
      </c>
    </row>
    <row r="32106" spans="2:11" hidden="1" x14ac:dyDescent="0.35">
      <c r="B32106" t="s">
        <v>11070</v>
      </c>
      <c r="C32106" t="s">
        <v>112</v>
      </c>
      <c r="D32106" t="s">
        <v>11068</v>
      </c>
      <c r="E32106" t="s">
        <v>16807</v>
      </c>
      <c r="F32106" t="s">
        <v>1335</v>
      </c>
      <c r="J32106">
        <v>43130.89</v>
      </c>
      <c r="K32106">
        <v>40650</v>
      </c>
    </row>
    <row r="32107" spans="2:11" hidden="1" x14ac:dyDescent="0.35">
      <c r="B32107" t="s">
        <v>1172</v>
      </c>
      <c r="C32107" t="s">
        <v>124</v>
      </c>
      <c r="D32107" t="s">
        <v>11071</v>
      </c>
      <c r="E32107" t="s">
        <v>1388</v>
      </c>
      <c r="F32107" t="s">
        <v>16984</v>
      </c>
      <c r="J32107">
        <v>90323.55</v>
      </c>
      <c r="K32107">
        <v>79900</v>
      </c>
    </row>
    <row r="32108" spans="2:11" hidden="1" x14ac:dyDescent="0.35">
      <c r="B32108" t="s">
        <v>13266</v>
      </c>
      <c r="C32108" t="s">
        <v>112</v>
      </c>
      <c r="D32108" t="s">
        <v>11071</v>
      </c>
      <c r="E32108" t="s">
        <v>16778</v>
      </c>
      <c r="F32108" t="s">
        <v>19377</v>
      </c>
      <c r="J32108">
        <v>456.75</v>
      </c>
      <c r="K32108">
        <v>11310</v>
      </c>
    </row>
    <row r="32109" spans="2:11" hidden="1" x14ac:dyDescent="0.35">
      <c r="B32109" t="s">
        <v>2014</v>
      </c>
      <c r="C32109" t="s">
        <v>21</v>
      </c>
      <c r="D32109" t="s">
        <v>11071</v>
      </c>
      <c r="E32109" t="s">
        <v>43</v>
      </c>
      <c r="F32109" t="s">
        <v>17097</v>
      </c>
      <c r="J32109">
        <v>49276.28</v>
      </c>
      <c r="K32109">
        <v>43239</v>
      </c>
    </row>
    <row r="32110" spans="2:11" hidden="1" x14ac:dyDescent="0.35">
      <c r="B32110" t="s">
        <v>20206</v>
      </c>
      <c r="C32110" t="s">
        <v>107</v>
      </c>
      <c r="D32110" t="s">
        <v>11071</v>
      </c>
      <c r="E32110" t="s">
        <v>16778</v>
      </c>
      <c r="F32110" t="s">
        <v>19357</v>
      </c>
      <c r="K32110">
        <v>11310</v>
      </c>
    </row>
    <row r="32111" spans="2:11" hidden="1" x14ac:dyDescent="0.35">
      <c r="B32111" t="s">
        <v>20207</v>
      </c>
      <c r="C32111" t="s">
        <v>139</v>
      </c>
      <c r="D32111" t="s">
        <v>11071</v>
      </c>
      <c r="E32111" t="s">
        <v>5524</v>
      </c>
      <c r="F32111" t="s">
        <v>19815</v>
      </c>
      <c r="J32111">
        <v>438.08</v>
      </c>
      <c r="K32111">
        <v>18408</v>
      </c>
    </row>
    <row r="32112" spans="2:11" hidden="1" x14ac:dyDescent="0.35">
      <c r="B32112" t="s">
        <v>15682</v>
      </c>
      <c r="C32112" t="s">
        <v>134</v>
      </c>
      <c r="D32112" t="s">
        <v>11071</v>
      </c>
      <c r="E32112" t="s">
        <v>16778</v>
      </c>
      <c r="F32112" t="s">
        <v>19377</v>
      </c>
      <c r="K32112">
        <v>11310</v>
      </c>
    </row>
    <row r="32113" spans="2:11" hidden="1" x14ac:dyDescent="0.35">
      <c r="B32113" t="s">
        <v>832</v>
      </c>
      <c r="C32113" t="s">
        <v>47</v>
      </c>
      <c r="D32113" t="s">
        <v>11071</v>
      </c>
      <c r="E32113" t="s">
        <v>74</v>
      </c>
      <c r="F32113" t="s">
        <v>3758</v>
      </c>
      <c r="J32113">
        <v>11200.88</v>
      </c>
      <c r="K32113">
        <v>9601</v>
      </c>
    </row>
    <row r="32114" spans="2:11" hidden="1" x14ac:dyDescent="0.35">
      <c r="B32114" t="s">
        <v>832</v>
      </c>
      <c r="C32114" t="s">
        <v>47</v>
      </c>
      <c r="D32114" t="s">
        <v>11071</v>
      </c>
      <c r="E32114" t="s">
        <v>16937</v>
      </c>
      <c r="F32114" t="s">
        <v>3689</v>
      </c>
      <c r="J32114">
        <v>1199.8900000000001</v>
      </c>
      <c r="K32114">
        <v>23109</v>
      </c>
    </row>
    <row r="32115" spans="2:11" hidden="1" x14ac:dyDescent="0.35">
      <c r="B32115" t="s">
        <v>5509</v>
      </c>
      <c r="C32115" t="s">
        <v>14</v>
      </c>
      <c r="D32115" t="s">
        <v>11071</v>
      </c>
      <c r="E32115" t="s">
        <v>303</v>
      </c>
      <c r="F32115" t="s">
        <v>2525</v>
      </c>
      <c r="J32115">
        <v>61752.54</v>
      </c>
      <c r="K32115">
        <v>61116</v>
      </c>
    </row>
    <row r="32116" spans="2:11" hidden="1" x14ac:dyDescent="0.35">
      <c r="B32116" t="s">
        <v>11300</v>
      </c>
      <c r="D32116" t="s">
        <v>11022</v>
      </c>
      <c r="E32116" t="s">
        <v>19434</v>
      </c>
      <c r="F32116" t="s">
        <v>19553</v>
      </c>
      <c r="K32116">
        <v>30264</v>
      </c>
    </row>
    <row r="32117" spans="2:11" hidden="1" x14ac:dyDescent="0.35">
      <c r="B32117" t="s">
        <v>6871</v>
      </c>
      <c r="C32117" t="s">
        <v>107</v>
      </c>
      <c r="D32117" t="s">
        <v>17108</v>
      </c>
      <c r="E32117" t="s">
        <v>16778</v>
      </c>
      <c r="F32117" t="s">
        <v>1029</v>
      </c>
      <c r="J32117">
        <v>1007.75</v>
      </c>
      <c r="K32117">
        <v>11310</v>
      </c>
    </row>
    <row r="32118" spans="2:11" hidden="1" x14ac:dyDescent="0.35">
      <c r="B32118" t="s">
        <v>20208</v>
      </c>
      <c r="C32118" t="s">
        <v>112</v>
      </c>
      <c r="D32118" t="s">
        <v>11372</v>
      </c>
      <c r="E32118" t="s">
        <v>16778</v>
      </c>
      <c r="F32118" t="s">
        <v>19357</v>
      </c>
      <c r="K32118">
        <v>11310</v>
      </c>
    </row>
    <row r="32119" spans="2:11" hidden="1" x14ac:dyDescent="0.35">
      <c r="B32119" t="s">
        <v>18715</v>
      </c>
      <c r="C32119" t="s">
        <v>21</v>
      </c>
      <c r="D32119" t="s">
        <v>11036</v>
      </c>
      <c r="E32119" t="s">
        <v>16778</v>
      </c>
      <c r="F32119" t="s">
        <v>19377</v>
      </c>
      <c r="J32119">
        <v>1051.25</v>
      </c>
      <c r="K32119">
        <v>11310</v>
      </c>
    </row>
    <row r="32120" spans="2:11" hidden="1" x14ac:dyDescent="0.35">
      <c r="B32120" t="s">
        <v>536</v>
      </c>
      <c r="C32120" t="s">
        <v>927</v>
      </c>
      <c r="D32120" t="s">
        <v>11293</v>
      </c>
      <c r="E32120" t="s">
        <v>564</v>
      </c>
      <c r="F32120" t="s">
        <v>1748</v>
      </c>
      <c r="J32120">
        <v>35896.639999999999</v>
      </c>
      <c r="K32120">
        <v>33488</v>
      </c>
    </row>
    <row r="32121" spans="2:11" hidden="1" x14ac:dyDescent="0.35">
      <c r="B32121" t="s">
        <v>239</v>
      </c>
      <c r="C32121" t="s">
        <v>21</v>
      </c>
      <c r="D32121" t="s">
        <v>11071</v>
      </c>
      <c r="E32121" t="s">
        <v>2728</v>
      </c>
      <c r="F32121" t="s">
        <v>11073</v>
      </c>
      <c r="J32121">
        <v>68720.37</v>
      </c>
      <c r="K32121">
        <v>68600</v>
      </c>
    </row>
    <row r="32122" spans="2:11" hidden="1" x14ac:dyDescent="0.35">
      <c r="B32122" t="s">
        <v>2222</v>
      </c>
      <c r="C32122" t="s">
        <v>112</v>
      </c>
      <c r="D32122" t="s">
        <v>11022</v>
      </c>
      <c r="E32122" t="s">
        <v>395</v>
      </c>
      <c r="F32122" t="s">
        <v>8245</v>
      </c>
      <c r="J32122">
        <v>35310.870000000003</v>
      </c>
      <c r="K32122">
        <v>33306</v>
      </c>
    </row>
    <row r="32123" spans="2:11" hidden="1" x14ac:dyDescent="0.35">
      <c r="B32123" t="s">
        <v>6744</v>
      </c>
      <c r="C32123" t="s">
        <v>47</v>
      </c>
      <c r="D32123" t="s">
        <v>11022</v>
      </c>
      <c r="E32123" t="s">
        <v>434</v>
      </c>
      <c r="F32123" t="s">
        <v>4496</v>
      </c>
      <c r="J32123">
        <v>46824.89</v>
      </c>
      <c r="K32123">
        <v>41645</v>
      </c>
    </row>
    <row r="32124" spans="2:11" hidden="1" x14ac:dyDescent="0.35">
      <c r="B32124" t="s">
        <v>408</v>
      </c>
      <c r="C32124" t="s">
        <v>149</v>
      </c>
      <c r="D32124" t="s">
        <v>11022</v>
      </c>
      <c r="E32124" t="s">
        <v>8571</v>
      </c>
      <c r="F32124" t="s">
        <v>11303</v>
      </c>
      <c r="J32124">
        <v>43634.35</v>
      </c>
      <c r="K32124">
        <v>44486</v>
      </c>
    </row>
    <row r="32125" spans="2:11" hidden="1" x14ac:dyDescent="0.35">
      <c r="B32125" t="s">
        <v>2964</v>
      </c>
      <c r="C32125" t="s">
        <v>112</v>
      </c>
      <c r="D32125" t="s">
        <v>11343</v>
      </c>
      <c r="E32125" t="s">
        <v>43</v>
      </c>
      <c r="F32125" t="s">
        <v>1855</v>
      </c>
      <c r="J32125">
        <v>49155.47</v>
      </c>
      <c r="K32125">
        <v>43895</v>
      </c>
    </row>
    <row r="32126" spans="2:11" hidden="1" x14ac:dyDescent="0.35">
      <c r="B32126" t="s">
        <v>20210</v>
      </c>
      <c r="C32126" t="s">
        <v>47</v>
      </c>
      <c r="D32126" t="s">
        <v>20211</v>
      </c>
      <c r="E32126" t="s">
        <v>16778</v>
      </c>
      <c r="F32126" t="s">
        <v>19357</v>
      </c>
      <c r="K32126">
        <v>11310</v>
      </c>
    </row>
    <row r="32127" spans="2:11" hidden="1" x14ac:dyDescent="0.35">
      <c r="B32127" t="s">
        <v>1134</v>
      </c>
      <c r="C32127" t="s">
        <v>47</v>
      </c>
      <c r="D32127" t="s">
        <v>20211</v>
      </c>
      <c r="E32127" t="s">
        <v>5524</v>
      </c>
      <c r="F32127" t="s">
        <v>20212</v>
      </c>
      <c r="J32127">
        <v>75.23</v>
      </c>
      <c r="K32127">
        <v>18408</v>
      </c>
    </row>
    <row r="32128" spans="2:11" hidden="1" x14ac:dyDescent="0.35">
      <c r="B32128" t="s">
        <v>20213</v>
      </c>
      <c r="C32128" t="s">
        <v>21</v>
      </c>
      <c r="D32128" t="s">
        <v>20211</v>
      </c>
      <c r="E32128" t="s">
        <v>81</v>
      </c>
      <c r="F32128" t="s">
        <v>2210</v>
      </c>
      <c r="J32128">
        <v>470</v>
      </c>
      <c r="K32128">
        <v>20800</v>
      </c>
    </row>
    <row r="32129" spans="2:11" hidden="1" x14ac:dyDescent="0.35">
      <c r="B32129" t="s">
        <v>1314</v>
      </c>
      <c r="D32129" t="s">
        <v>11344</v>
      </c>
      <c r="E32129" t="s">
        <v>2090</v>
      </c>
      <c r="F32129" t="s">
        <v>11345</v>
      </c>
      <c r="J32129">
        <v>37415.42</v>
      </c>
      <c r="K32129">
        <v>37626</v>
      </c>
    </row>
    <row r="32130" spans="2:11" hidden="1" x14ac:dyDescent="0.35">
      <c r="B32130" t="s">
        <v>11009</v>
      </c>
      <c r="C32130" t="s">
        <v>60</v>
      </c>
      <c r="D32130" t="s">
        <v>11344</v>
      </c>
      <c r="E32130" t="s">
        <v>81</v>
      </c>
      <c r="F32130" t="s">
        <v>40</v>
      </c>
      <c r="J32130">
        <v>0</v>
      </c>
      <c r="K32130">
        <v>20800</v>
      </c>
    </row>
    <row r="32131" spans="2:11" hidden="1" x14ac:dyDescent="0.35">
      <c r="B32131" t="s">
        <v>31</v>
      </c>
      <c r="C32131" t="s">
        <v>21</v>
      </c>
      <c r="D32131" t="s">
        <v>11346</v>
      </c>
      <c r="E32131" t="s">
        <v>11347</v>
      </c>
      <c r="F32131" t="s">
        <v>11348</v>
      </c>
      <c r="J32131">
        <v>82934.45</v>
      </c>
      <c r="K32131">
        <v>81800</v>
      </c>
    </row>
    <row r="32132" spans="2:11" hidden="1" x14ac:dyDescent="0.35">
      <c r="B32132" t="s">
        <v>11350</v>
      </c>
      <c r="C32132" t="s">
        <v>112</v>
      </c>
      <c r="D32132" t="s">
        <v>11351</v>
      </c>
      <c r="E32132" t="s">
        <v>77</v>
      </c>
      <c r="F32132" t="s">
        <v>1484</v>
      </c>
      <c r="J32132">
        <v>35263.93</v>
      </c>
      <c r="K32132">
        <v>33208</v>
      </c>
    </row>
    <row r="32133" spans="2:11" hidden="1" x14ac:dyDescent="0.35">
      <c r="B32133" t="s">
        <v>20214</v>
      </c>
      <c r="C32133" t="s">
        <v>47</v>
      </c>
      <c r="D32133" t="s">
        <v>11352</v>
      </c>
      <c r="E32133" t="s">
        <v>3761</v>
      </c>
      <c r="F32133" t="s">
        <v>4782</v>
      </c>
      <c r="J32133">
        <v>36781.11</v>
      </c>
      <c r="K32133">
        <v>50332</v>
      </c>
    </row>
    <row r="32134" spans="2:11" hidden="1" x14ac:dyDescent="0.35">
      <c r="B32134" t="s">
        <v>20215</v>
      </c>
      <c r="C32134" t="s">
        <v>42</v>
      </c>
      <c r="D32134" t="s">
        <v>11352</v>
      </c>
      <c r="E32134" t="s">
        <v>16778</v>
      </c>
      <c r="F32134" t="s">
        <v>19357</v>
      </c>
      <c r="K32134">
        <v>11310</v>
      </c>
    </row>
    <row r="32135" spans="2:11" hidden="1" x14ac:dyDescent="0.35">
      <c r="B32135" t="s">
        <v>2288</v>
      </c>
      <c r="C32135" t="s">
        <v>139</v>
      </c>
      <c r="D32135" t="s">
        <v>11352</v>
      </c>
      <c r="E32135" t="s">
        <v>17133</v>
      </c>
      <c r="F32135" t="s">
        <v>158</v>
      </c>
      <c r="J32135">
        <v>3659.5</v>
      </c>
      <c r="K32135">
        <v>5512</v>
      </c>
    </row>
    <row r="32136" spans="2:11" hidden="1" x14ac:dyDescent="0.35">
      <c r="B32136" t="s">
        <v>119</v>
      </c>
      <c r="C32136" t="s">
        <v>375</v>
      </c>
      <c r="D32136" t="s">
        <v>11353</v>
      </c>
      <c r="E32136" t="s">
        <v>280</v>
      </c>
      <c r="F32136" t="s">
        <v>11355</v>
      </c>
      <c r="J32136">
        <v>82099.63</v>
      </c>
      <c r="K32136">
        <v>76299</v>
      </c>
    </row>
    <row r="32137" spans="2:11" hidden="1" x14ac:dyDescent="0.35">
      <c r="B32137" t="s">
        <v>3875</v>
      </c>
      <c r="C32137" t="s">
        <v>197</v>
      </c>
      <c r="D32137" t="s">
        <v>11356</v>
      </c>
      <c r="E32137" t="s">
        <v>11357</v>
      </c>
      <c r="F32137" t="s">
        <v>3918</v>
      </c>
      <c r="J32137">
        <v>60056.76</v>
      </c>
      <c r="K32137">
        <v>59100</v>
      </c>
    </row>
    <row r="32138" spans="2:11" hidden="1" x14ac:dyDescent="0.35">
      <c r="B32138" t="s">
        <v>6944</v>
      </c>
      <c r="C32138" t="s">
        <v>124</v>
      </c>
      <c r="D32138" t="s">
        <v>11359</v>
      </c>
      <c r="E32138" t="s">
        <v>16778</v>
      </c>
      <c r="F32138" t="s">
        <v>19357</v>
      </c>
      <c r="K32138">
        <v>11310</v>
      </c>
    </row>
    <row r="32139" spans="2:11" hidden="1" x14ac:dyDescent="0.35">
      <c r="B32139" t="s">
        <v>3075</v>
      </c>
      <c r="C32139" t="s">
        <v>14</v>
      </c>
      <c r="D32139" t="s">
        <v>11359</v>
      </c>
      <c r="E32139" t="s">
        <v>17133</v>
      </c>
      <c r="F32139" t="s">
        <v>20216</v>
      </c>
      <c r="J32139">
        <v>3649.54</v>
      </c>
      <c r="K32139">
        <v>5512</v>
      </c>
    </row>
    <row r="32140" spans="2:11" hidden="1" x14ac:dyDescent="0.35">
      <c r="B32140" t="s">
        <v>11358</v>
      </c>
      <c r="D32140" t="s">
        <v>11359</v>
      </c>
      <c r="E32140" t="s">
        <v>10</v>
      </c>
      <c r="F32140" t="s">
        <v>1765</v>
      </c>
      <c r="J32140">
        <v>25019.86</v>
      </c>
      <c r="K32140">
        <v>25141</v>
      </c>
    </row>
    <row r="32141" spans="2:11" hidden="1" x14ac:dyDescent="0.35">
      <c r="B32141" t="s">
        <v>11358</v>
      </c>
      <c r="D32141" t="s">
        <v>11359</v>
      </c>
      <c r="E32141" t="s">
        <v>19434</v>
      </c>
      <c r="F32141" t="s">
        <v>19553</v>
      </c>
      <c r="K32141">
        <v>30264</v>
      </c>
    </row>
    <row r="32142" spans="2:11" hidden="1" x14ac:dyDescent="0.35">
      <c r="B32142" t="s">
        <v>31</v>
      </c>
      <c r="C32142" t="s">
        <v>21</v>
      </c>
      <c r="D32142" t="s">
        <v>11360</v>
      </c>
      <c r="E32142" t="s">
        <v>43</v>
      </c>
      <c r="F32142" t="s">
        <v>11361</v>
      </c>
      <c r="J32142">
        <v>74613.61</v>
      </c>
      <c r="K32142">
        <v>65234</v>
      </c>
    </row>
    <row r="32143" spans="2:11" hidden="1" x14ac:dyDescent="0.35">
      <c r="B32143" t="s">
        <v>11188</v>
      </c>
      <c r="C32143" t="s">
        <v>197</v>
      </c>
      <c r="D32143" t="s">
        <v>20218</v>
      </c>
      <c r="E32143" t="s">
        <v>16778</v>
      </c>
      <c r="F32143" t="s">
        <v>19357</v>
      </c>
      <c r="K32143">
        <v>11310</v>
      </c>
    </row>
    <row r="32144" spans="2:11" hidden="1" x14ac:dyDescent="0.35">
      <c r="B32144" t="s">
        <v>633</v>
      </c>
      <c r="C32144" t="s">
        <v>14</v>
      </c>
      <c r="D32144" t="s">
        <v>2036</v>
      </c>
      <c r="E32144" t="s">
        <v>17133</v>
      </c>
      <c r="F32144" t="s">
        <v>17135</v>
      </c>
      <c r="J32144">
        <v>2795</v>
      </c>
      <c r="K32144">
        <v>4576</v>
      </c>
    </row>
    <row r="32145" spans="2:11" hidden="1" x14ac:dyDescent="0.35">
      <c r="B32145" t="s">
        <v>7217</v>
      </c>
      <c r="C32145" t="s">
        <v>42</v>
      </c>
      <c r="D32145" t="s">
        <v>2036</v>
      </c>
      <c r="E32145" t="s">
        <v>16778</v>
      </c>
      <c r="F32145" t="s">
        <v>2798</v>
      </c>
      <c r="K32145">
        <v>11310</v>
      </c>
    </row>
    <row r="32146" spans="2:11" hidden="1" x14ac:dyDescent="0.35">
      <c r="B32146" t="s">
        <v>6225</v>
      </c>
      <c r="D32146" t="s">
        <v>2036</v>
      </c>
      <c r="E32146" t="s">
        <v>191</v>
      </c>
      <c r="F32146" t="s">
        <v>295</v>
      </c>
      <c r="J32146">
        <v>32403.09</v>
      </c>
      <c r="K32146">
        <v>32241</v>
      </c>
    </row>
    <row r="32147" spans="2:11" hidden="1" x14ac:dyDescent="0.35">
      <c r="B32147" t="s">
        <v>11306</v>
      </c>
      <c r="C32147" t="s">
        <v>97</v>
      </c>
      <c r="D32147" t="s">
        <v>11293</v>
      </c>
      <c r="E32147" t="s">
        <v>77</v>
      </c>
      <c r="F32147" t="s">
        <v>1174</v>
      </c>
      <c r="J32147">
        <v>33435.660000000003</v>
      </c>
      <c r="K32147">
        <v>33675</v>
      </c>
    </row>
    <row r="32148" spans="2:11" hidden="1" x14ac:dyDescent="0.35">
      <c r="B32148" t="s">
        <v>11362</v>
      </c>
      <c r="C32148" t="s">
        <v>112</v>
      </c>
      <c r="D32148" t="s">
        <v>2036</v>
      </c>
      <c r="E32148" t="s">
        <v>74</v>
      </c>
      <c r="F32148" t="s">
        <v>4423</v>
      </c>
      <c r="J32148">
        <v>9789.09</v>
      </c>
      <c r="K32148">
        <v>9744</v>
      </c>
    </row>
    <row r="32149" spans="2:11" hidden="1" x14ac:dyDescent="0.35">
      <c r="B32149" t="s">
        <v>11308</v>
      </c>
      <c r="D32149" t="s">
        <v>11293</v>
      </c>
      <c r="E32149" t="s">
        <v>359</v>
      </c>
      <c r="F32149" t="s">
        <v>6721</v>
      </c>
      <c r="J32149">
        <v>67884.42</v>
      </c>
      <c r="K32149">
        <v>67200</v>
      </c>
    </row>
    <row r="32150" spans="2:11" hidden="1" x14ac:dyDescent="0.35">
      <c r="B32150" t="s">
        <v>667</v>
      </c>
      <c r="C32150" t="s">
        <v>47</v>
      </c>
      <c r="D32150" t="s">
        <v>11071</v>
      </c>
      <c r="E32150" t="s">
        <v>16778</v>
      </c>
      <c r="F32150" t="s">
        <v>19370</v>
      </c>
      <c r="K32150">
        <v>11310</v>
      </c>
    </row>
    <row r="32151" spans="2:11" hidden="1" x14ac:dyDescent="0.35">
      <c r="B32151" t="s">
        <v>20219</v>
      </c>
      <c r="D32151" t="s">
        <v>20220</v>
      </c>
      <c r="E32151" t="s">
        <v>16778</v>
      </c>
      <c r="F32151" t="s">
        <v>19356</v>
      </c>
      <c r="K32151">
        <v>11310</v>
      </c>
    </row>
    <row r="32152" spans="2:11" hidden="1" x14ac:dyDescent="0.35">
      <c r="B32152" t="s">
        <v>6086</v>
      </c>
      <c r="C32152" t="s">
        <v>8</v>
      </c>
      <c r="D32152" t="s">
        <v>2036</v>
      </c>
      <c r="E32152" t="s">
        <v>564</v>
      </c>
      <c r="F32152" t="s">
        <v>11363</v>
      </c>
      <c r="J32152">
        <v>36258.42</v>
      </c>
      <c r="K32152">
        <v>33488</v>
      </c>
    </row>
    <row r="32153" spans="2:11" hidden="1" x14ac:dyDescent="0.35">
      <c r="B32153" t="s">
        <v>11309</v>
      </c>
      <c r="C32153" t="s">
        <v>112</v>
      </c>
      <c r="D32153" t="s">
        <v>11293</v>
      </c>
      <c r="E32153" t="s">
        <v>1083</v>
      </c>
      <c r="F32153" t="s">
        <v>11310</v>
      </c>
      <c r="J32153">
        <v>52573.7</v>
      </c>
      <c r="K32153">
        <v>45843</v>
      </c>
    </row>
    <row r="32154" spans="2:11" hidden="1" x14ac:dyDescent="0.35">
      <c r="B32154" t="s">
        <v>2005</v>
      </c>
      <c r="C32154" t="s">
        <v>42</v>
      </c>
      <c r="D32154" t="s">
        <v>20221</v>
      </c>
      <c r="E32154" t="s">
        <v>16778</v>
      </c>
      <c r="F32154" t="s">
        <v>19357</v>
      </c>
      <c r="K32154">
        <v>11310</v>
      </c>
    </row>
    <row r="32155" spans="2:11" hidden="1" x14ac:dyDescent="0.35">
      <c r="B32155" t="s">
        <v>866</v>
      </c>
      <c r="C32155" t="s">
        <v>47</v>
      </c>
      <c r="D32155" t="s">
        <v>11036</v>
      </c>
      <c r="E32155" t="s">
        <v>43</v>
      </c>
      <c r="F32155" t="s">
        <v>11037</v>
      </c>
      <c r="J32155">
        <v>71070.91</v>
      </c>
      <c r="K32155">
        <v>65234</v>
      </c>
    </row>
    <row r="32156" spans="2:11" hidden="1" x14ac:dyDescent="0.35">
      <c r="B32156" t="s">
        <v>667</v>
      </c>
      <c r="C32156" t="s">
        <v>375</v>
      </c>
      <c r="D32156" t="s">
        <v>11071</v>
      </c>
      <c r="E32156" t="s">
        <v>16925</v>
      </c>
      <c r="F32156" t="s">
        <v>11074</v>
      </c>
      <c r="J32156">
        <v>80451.72</v>
      </c>
      <c r="K32156">
        <v>74192</v>
      </c>
    </row>
    <row r="32157" spans="2:11" hidden="1" x14ac:dyDescent="0.35">
      <c r="B32157" t="s">
        <v>1101</v>
      </c>
      <c r="C32157" t="s">
        <v>47</v>
      </c>
      <c r="D32157" t="s">
        <v>20222</v>
      </c>
      <c r="E32157" t="s">
        <v>43</v>
      </c>
      <c r="F32157" t="s">
        <v>20223</v>
      </c>
      <c r="J32157">
        <v>43511.7</v>
      </c>
      <c r="K32157">
        <v>43239</v>
      </c>
    </row>
    <row r="32158" spans="2:11" hidden="1" x14ac:dyDescent="0.35">
      <c r="B32158" t="s">
        <v>2799</v>
      </c>
      <c r="D32158" t="s">
        <v>2036</v>
      </c>
      <c r="E32158" t="s">
        <v>16778</v>
      </c>
      <c r="F32158" t="s">
        <v>19377</v>
      </c>
      <c r="J32158">
        <v>1051.25</v>
      </c>
      <c r="K32158">
        <v>11310</v>
      </c>
    </row>
    <row r="32159" spans="2:11" hidden="1" x14ac:dyDescent="0.35">
      <c r="B32159" t="s">
        <v>11311</v>
      </c>
      <c r="D32159" t="s">
        <v>11293</v>
      </c>
      <c r="E32159" t="s">
        <v>240</v>
      </c>
      <c r="F32159" t="s">
        <v>1687</v>
      </c>
      <c r="J32159">
        <v>45902.9</v>
      </c>
      <c r="K32159">
        <v>45994</v>
      </c>
    </row>
    <row r="32160" spans="2:11" hidden="1" x14ac:dyDescent="0.35">
      <c r="B32160" t="s">
        <v>1717</v>
      </c>
      <c r="C32160" t="s">
        <v>112</v>
      </c>
      <c r="D32160" t="s">
        <v>20224</v>
      </c>
      <c r="E32160" t="s">
        <v>428</v>
      </c>
      <c r="F32160" t="s">
        <v>20225</v>
      </c>
      <c r="J32160">
        <v>2552.61</v>
      </c>
      <c r="K32160">
        <v>19760</v>
      </c>
    </row>
    <row r="32161" spans="2:11" hidden="1" x14ac:dyDescent="0.35">
      <c r="B32161" t="s">
        <v>20226</v>
      </c>
      <c r="C32161" t="s">
        <v>112</v>
      </c>
      <c r="D32161" t="s">
        <v>20227</v>
      </c>
      <c r="E32161" t="s">
        <v>16778</v>
      </c>
      <c r="F32161" t="s">
        <v>19357</v>
      </c>
      <c r="K32161">
        <v>11310</v>
      </c>
    </row>
    <row r="32162" spans="2:11" hidden="1" x14ac:dyDescent="0.35">
      <c r="B32162" t="s">
        <v>10534</v>
      </c>
      <c r="C32162" t="s">
        <v>47</v>
      </c>
      <c r="D32162" t="s">
        <v>11312</v>
      </c>
      <c r="E32162" t="s">
        <v>240</v>
      </c>
      <c r="F32162" t="s">
        <v>11313</v>
      </c>
      <c r="J32162">
        <v>39903.019999999997</v>
      </c>
      <c r="K32162">
        <v>39994</v>
      </c>
    </row>
    <row r="32163" spans="2:11" hidden="1" x14ac:dyDescent="0.35">
      <c r="B32163" t="s">
        <v>2509</v>
      </c>
      <c r="C32163" t="s">
        <v>14</v>
      </c>
      <c r="D32163" t="s">
        <v>11312</v>
      </c>
      <c r="E32163" t="s">
        <v>11315</v>
      </c>
      <c r="F32163" t="s">
        <v>11316</v>
      </c>
      <c r="J32163">
        <v>69199.33</v>
      </c>
      <c r="K32163">
        <v>68500</v>
      </c>
    </row>
    <row r="32164" spans="2:11" hidden="1" x14ac:dyDescent="0.35">
      <c r="B32164" t="s">
        <v>6045</v>
      </c>
      <c r="C32164" t="s">
        <v>14</v>
      </c>
      <c r="D32164" t="s">
        <v>20228</v>
      </c>
      <c r="E32164" t="s">
        <v>2592</v>
      </c>
      <c r="F32164" t="s">
        <v>20229</v>
      </c>
      <c r="J32164">
        <v>25538.48</v>
      </c>
      <c r="K32164">
        <v>83000</v>
      </c>
    </row>
    <row r="32165" spans="2:11" hidden="1" x14ac:dyDescent="0.35">
      <c r="B32165" t="s">
        <v>20230</v>
      </c>
      <c r="C32165" t="s">
        <v>107</v>
      </c>
      <c r="D32165" t="s">
        <v>11317</v>
      </c>
      <c r="E32165" t="s">
        <v>16778</v>
      </c>
      <c r="F32165" t="s">
        <v>19357</v>
      </c>
      <c r="K32165">
        <v>11310</v>
      </c>
    </row>
    <row r="32166" spans="2:11" hidden="1" x14ac:dyDescent="0.35">
      <c r="B32166" t="s">
        <v>10276</v>
      </c>
      <c r="C32166" t="s">
        <v>21</v>
      </c>
      <c r="D32166" t="s">
        <v>11317</v>
      </c>
      <c r="E32166" t="s">
        <v>43</v>
      </c>
      <c r="F32166" t="s">
        <v>4219</v>
      </c>
      <c r="J32166">
        <v>29636.15</v>
      </c>
      <c r="K32166">
        <v>43895</v>
      </c>
    </row>
    <row r="32167" spans="2:11" hidden="1" x14ac:dyDescent="0.35">
      <c r="B32167" t="s">
        <v>6761</v>
      </c>
      <c r="D32167" t="s">
        <v>11318</v>
      </c>
      <c r="E32167" t="s">
        <v>6371</v>
      </c>
      <c r="F32167" t="s">
        <v>4006</v>
      </c>
      <c r="J32167">
        <v>56765.4</v>
      </c>
      <c r="K32167">
        <v>57900</v>
      </c>
    </row>
    <row r="32168" spans="2:11" hidden="1" x14ac:dyDescent="0.35">
      <c r="B32168" t="s">
        <v>2235</v>
      </c>
      <c r="C32168" t="s">
        <v>927</v>
      </c>
      <c r="D32168" t="s">
        <v>11318</v>
      </c>
      <c r="E32168" t="s">
        <v>81</v>
      </c>
      <c r="F32168" t="s">
        <v>6094</v>
      </c>
      <c r="J32168">
        <v>5171.25</v>
      </c>
      <c r="K32168">
        <v>21840</v>
      </c>
    </row>
    <row r="32169" spans="2:11" hidden="1" x14ac:dyDescent="0.35">
      <c r="B32169" t="s">
        <v>997</v>
      </c>
      <c r="C32169" t="s">
        <v>8</v>
      </c>
      <c r="D32169" t="s">
        <v>11319</v>
      </c>
      <c r="E32169" t="s">
        <v>7293</v>
      </c>
      <c r="F32169" t="s">
        <v>5201</v>
      </c>
      <c r="J32169">
        <v>41991.66</v>
      </c>
      <c r="K32169">
        <v>38261</v>
      </c>
    </row>
    <row r="32170" spans="2:11" hidden="1" x14ac:dyDescent="0.35">
      <c r="B32170" t="s">
        <v>647</v>
      </c>
      <c r="D32170" t="s">
        <v>11320</v>
      </c>
      <c r="E32170" t="s">
        <v>74</v>
      </c>
      <c r="F32170" t="s">
        <v>1128</v>
      </c>
      <c r="J32170">
        <v>9744</v>
      </c>
      <c r="K32170">
        <v>9744</v>
      </c>
    </row>
    <row r="32171" spans="2:11" hidden="1" x14ac:dyDescent="0.35">
      <c r="B32171" t="s">
        <v>3323</v>
      </c>
      <c r="C32171" t="s">
        <v>42</v>
      </c>
      <c r="D32171" t="s">
        <v>10957</v>
      </c>
      <c r="E32171" t="s">
        <v>3820</v>
      </c>
      <c r="F32171" t="s">
        <v>1487</v>
      </c>
      <c r="J32171">
        <v>35003.879999999997</v>
      </c>
      <c r="K32171">
        <v>35664</v>
      </c>
    </row>
    <row r="32172" spans="2:11" hidden="1" x14ac:dyDescent="0.35">
      <c r="B32172" t="s">
        <v>2847</v>
      </c>
      <c r="D32172" t="s">
        <v>10957</v>
      </c>
      <c r="E32172" t="s">
        <v>187</v>
      </c>
      <c r="F32172" t="s">
        <v>495</v>
      </c>
      <c r="J32172">
        <v>30052.1</v>
      </c>
      <c r="K32172">
        <v>29913</v>
      </c>
    </row>
    <row r="32173" spans="2:11" hidden="1" x14ac:dyDescent="0.35">
      <c r="B32173" t="s">
        <v>301</v>
      </c>
      <c r="C32173" t="s">
        <v>112</v>
      </c>
      <c r="D32173" t="s">
        <v>10958</v>
      </c>
      <c r="E32173" t="s">
        <v>461</v>
      </c>
      <c r="F32173" t="s">
        <v>2661</v>
      </c>
      <c r="J32173">
        <v>80951.539999999994</v>
      </c>
      <c r="K32173">
        <v>70091</v>
      </c>
    </row>
    <row r="32174" spans="2:11" hidden="1" x14ac:dyDescent="0.35">
      <c r="B32174" t="s">
        <v>339</v>
      </c>
      <c r="C32174" t="s">
        <v>197</v>
      </c>
      <c r="D32174" t="s">
        <v>10959</v>
      </c>
      <c r="E32174" t="s">
        <v>2488</v>
      </c>
      <c r="F32174" t="s">
        <v>10960</v>
      </c>
      <c r="J32174">
        <v>72951.539999999994</v>
      </c>
      <c r="K32174">
        <v>68390</v>
      </c>
    </row>
    <row r="32175" spans="2:11" hidden="1" x14ac:dyDescent="0.35">
      <c r="B32175" t="s">
        <v>1931</v>
      </c>
      <c r="C32175" t="s">
        <v>60</v>
      </c>
      <c r="D32175" t="s">
        <v>20234</v>
      </c>
      <c r="E32175" t="s">
        <v>16778</v>
      </c>
      <c r="F32175" t="s">
        <v>19357</v>
      </c>
      <c r="K32175">
        <v>11310</v>
      </c>
    </row>
    <row r="32176" spans="2:11" hidden="1" x14ac:dyDescent="0.35">
      <c r="B32176" t="s">
        <v>526</v>
      </c>
      <c r="C32176" t="s">
        <v>134</v>
      </c>
      <c r="D32176" t="s">
        <v>10961</v>
      </c>
      <c r="E32176" t="s">
        <v>1334</v>
      </c>
      <c r="F32176" t="s">
        <v>132</v>
      </c>
      <c r="J32176">
        <v>51192.66</v>
      </c>
      <c r="K32176">
        <v>47792</v>
      </c>
    </row>
    <row r="32177" spans="2:11" hidden="1" x14ac:dyDescent="0.35">
      <c r="B32177" t="s">
        <v>1787</v>
      </c>
      <c r="C32177" t="s">
        <v>47</v>
      </c>
      <c r="D32177" t="s">
        <v>10962</v>
      </c>
      <c r="E32177" t="s">
        <v>16855</v>
      </c>
      <c r="F32177" t="s">
        <v>1113</v>
      </c>
      <c r="J32177">
        <v>93519.87</v>
      </c>
      <c r="K32177">
        <v>63866</v>
      </c>
    </row>
    <row r="32178" spans="2:11" hidden="1" x14ac:dyDescent="0.35">
      <c r="B32178" t="s">
        <v>2045</v>
      </c>
      <c r="C32178" t="s">
        <v>107</v>
      </c>
      <c r="D32178" t="s">
        <v>10963</v>
      </c>
      <c r="E32178" t="s">
        <v>1119</v>
      </c>
      <c r="F32178" t="s">
        <v>8617</v>
      </c>
      <c r="J32178">
        <v>10684.46</v>
      </c>
      <c r="K32178">
        <v>15080</v>
      </c>
    </row>
    <row r="32179" spans="2:11" hidden="1" x14ac:dyDescent="0.35">
      <c r="B32179" t="s">
        <v>10964</v>
      </c>
      <c r="D32179" t="s">
        <v>10965</v>
      </c>
      <c r="E32179" t="s">
        <v>1083</v>
      </c>
      <c r="F32179" t="s">
        <v>5799</v>
      </c>
      <c r="J32179">
        <v>48444.87</v>
      </c>
      <c r="K32179">
        <v>47932</v>
      </c>
    </row>
    <row r="32180" spans="2:11" hidden="1" x14ac:dyDescent="0.35">
      <c r="B32180" t="s">
        <v>1241</v>
      </c>
      <c r="C32180" t="s">
        <v>42</v>
      </c>
      <c r="D32180" t="s">
        <v>17120</v>
      </c>
      <c r="E32180" t="s">
        <v>43</v>
      </c>
      <c r="F32180" t="s">
        <v>11543</v>
      </c>
      <c r="J32180">
        <v>52143.93</v>
      </c>
      <c r="K32180">
        <v>43895</v>
      </c>
    </row>
    <row r="32181" spans="2:11" hidden="1" x14ac:dyDescent="0.35">
      <c r="B32181" t="s">
        <v>10108</v>
      </c>
      <c r="C32181" t="s">
        <v>375</v>
      </c>
      <c r="D32181" t="s">
        <v>10967</v>
      </c>
      <c r="E32181" t="s">
        <v>5013</v>
      </c>
      <c r="F32181" t="s">
        <v>5154</v>
      </c>
      <c r="J32181">
        <v>40797.51</v>
      </c>
      <c r="K32181">
        <v>40540</v>
      </c>
    </row>
    <row r="32182" spans="2:11" hidden="1" x14ac:dyDescent="0.35">
      <c r="B32182" t="s">
        <v>763</v>
      </c>
      <c r="C32182" t="s">
        <v>32</v>
      </c>
      <c r="D32182" t="s">
        <v>10968</v>
      </c>
      <c r="E32182" t="s">
        <v>16925</v>
      </c>
      <c r="F32182" t="s">
        <v>10969</v>
      </c>
      <c r="J32182">
        <v>92535.84</v>
      </c>
      <c r="K32182">
        <v>74863</v>
      </c>
    </row>
    <row r="32183" spans="2:11" hidden="1" x14ac:dyDescent="0.35">
      <c r="B32183" t="s">
        <v>10970</v>
      </c>
      <c r="C32183" t="s">
        <v>383</v>
      </c>
      <c r="D32183" t="s">
        <v>10971</v>
      </c>
      <c r="E32183" t="s">
        <v>10972</v>
      </c>
      <c r="F32183" t="s">
        <v>3648</v>
      </c>
      <c r="J32183">
        <v>72833.75</v>
      </c>
      <c r="K32183">
        <v>57535</v>
      </c>
    </row>
    <row r="32184" spans="2:11" hidden="1" x14ac:dyDescent="0.35">
      <c r="B32184" t="s">
        <v>329</v>
      </c>
      <c r="C32184" t="s">
        <v>42</v>
      </c>
      <c r="D32184" t="s">
        <v>10973</v>
      </c>
      <c r="E32184" t="s">
        <v>2062</v>
      </c>
      <c r="F32184" t="s">
        <v>10974</v>
      </c>
      <c r="J32184">
        <v>96350.11</v>
      </c>
      <c r="K32184">
        <v>84600</v>
      </c>
    </row>
    <row r="32185" spans="2:11" hidden="1" x14ac:dyDescent="0.35">
      <c r="B32185" t="s">
        <v>220</v>
      </c>
      <c r="C32185" t="s">
        <v>112</v>
      </c>
      <c r="D32185" t="s">
        <v>10975</v>
      </c>
      <c r="E32185" t="s">
        <v>16797</v>
      </c>
      <c r="F32185" t="s">
        <v>4269</v>
      </c>
      <c r="J32185">
        <v>29356.74</v>
      </c>
      <c r="K32185">
        <v>28662</v>
      </c>
    </row>
    <row r="32186" spans="2:11" hidden="1" x14ac:dyDescent="0.35">
      <c r="B32186" t="s">
        <v>1220</v>
      </c>
      <c r="C32186" t="s">
        <v>32</v>
      </c>
      <c r="D32186" t="s">
        <v>10977</v>
      </c>
      <c r="E32186" t="s">
        <v>67</v>
      </c>
      <c r="F32186" t="s">
        <v>3289</v>
      </c>
      <c r="J32186">
        <v>31617.95</v>
      </c>
      <c r="K32186">
        <v>29682</v>
      </c>
    </row>
    <row r="32187" spans="2:11" hidden="1" x14ac:dyDescent="0.35">
      <c r="B32187" t="s">
        <v>3317</v>
      </c>
      <c r="C32187" t="s">
        <v>124</v>
      </c>
      <c r="D32187" t="s">
        <v>10977</v>
      </c>
      <c r="E32187" t="s">
        <v>23</v>
      </c>
      <c r="F32187" t="s">
        <v>7862</v>
      </c>
      <c r="J32187">
        <v>55332.08</v>
      </c>
      <c r="K32187">
        <v>46575</v>
      </c>
    </row>
    <row r="32188" spans="2:11" hidden="1" x14ac:dyDescent="0.35">
      <c r="B32188" t="s">
        <v>10979</v>
      </c>
      <c r="C32188" t="s">
        <v>927</v>
      </c>
      <c r="D32188" t="s">
        <v>10977</v>
      </c>
      <c r="E32188" t="s">
        <v>146</v>
      </c>
      <c r="F32188" t="s">
        <v>2958</v>
      </c>
      <c r="J32188">
        <v>36881.83</v>
      </c>
      <c r="K32188">
        <v>36850</v>
      </c>
    </row>
    <row r="32189" spans="2:11" hidden="1" x14ac:dyDescent="0.35">
      <c r="B32189" t="s">
        <v>10980</v>
      </c>
      <c r="D32189" t="s">
        <v>10977</v>
      </c>
      <c r="E32189" t="s">
        <v>2090</v>
      </c>
      <c r="F32189" t="s">
        <v>6994</v>
      </c>
      <c r="J32189">
        <v>35077.120000000003</v>
      </c>
      <c r="K32189">
        <v>34518</v>
      </c>
    </row>
    <row r="32190" spans="2:11" hidden="1" x14ac:dyDescent="0.35">
      <c r="B32190" t="s">
        <v>10608</v>
      </c>
      <c r="D32190" t="s">
        <v>10977</v>
      </c>
      <c r="E32190" t="s">
        <v>74</v>
      </c>
      <c r="F32190" t="s">
        <v>2724</v>
      </c>
      <c r="J32190">
        <v>10460.61</v>
      </c>
      <c r="K32190">
        <v>10620</v>
      </c>
    </row>
    <row r="32191" spans="2:11" hidden="1" x14ac:dyDescent="0.35">
      <c r="B32191" t="s">
        <v>408</v>
      </c>
      <c r="C32191" t="s">
        <v>38</v>
      </c>
      <c r="D32191" t="s">
        <v>10977</v>
      </c>
      <c r="E32191" t="s">
        <v>6949</v>
      </c>
      <c r="F32191" t="s">
        <v>409</v>
      </c>
      <c r="J32191">
        <v>58462.71</v>
      </c>
      <c r="K32191">
        <v>57535</v>
      </c>
    </row>
    <row r="32192" spans="2:11" hidden="1" x14ac:dyDescent="0.35">
      <c r="B32192" t="s">
        <v>16724</v>
      </c>
      <c r="C32192" t="s">
        <v>197</v>
      </c>
      <c r="D32192" t="s">
        <v>20238</v>
      </c>
      <c r="E32192" t="s">
        <v>16778</v>
      </c>
      <c r="F32192" t="s">
        <v>2798</v>
      </c>
      <c r="K32192">
        <v>11310</v>
      </c>
    </row>
    <row r="32193" spans="2:11" hidden="1" x14ac:dyDescent="0.35">
      <c r="B32193" t="s">
        <v>8267</v>
      </c>
      <c r="C32193" t="s">
        <v>47</v>
      </c>
      <c r="D32193" t="s">
        <v>10982</v>
      </c>
      <c r="E32193" t="s">
        <v>945</v>
      </c>
      <c r="F32193" t="s">
        <v>9994</v>
      </c>
      <c r="J32193">
        <v>60630.239999999998</v>
      </c>
      <c r="K32193">
        <v>42737</v>
      </c>
    </row>
    <row r="32194" spans="2:11" hidden="1" x14ac:dyDescent="0.35">
      <c r="B32194" t="s">
        <v>14650</v>
      </c>
      <c r="C32194" t="s">
        <v>134</v>
      </c>
      <c r="D32194" t="s">
        <v>10982</v>
      </c>
      <c r="E32194" t="s">
        <v>43</v>
      </c>
      <c r="F32194" t="s">
        <v>1223</v>
      </c>
      <c r="J32194">
        <v>58076.24</v>
      </c>
      <c r="K32194">
        <v>55208</v>
      </c>
    </row>
    <row r="32195" spans="2:11" hidden="1" x14ac:dyDescent="0.35">
      <c r="B32195" t="s">
        <v>763</v>
      </c>
      <c r="C32195" t="s">
        <v>32</v>
      </c>
      <c r="D32195" t="s">
        <v>10983</v>
      </c>
      <c r="E32195" t="s">
        <v>489</v>
      </c>
      <c r="F32195" t="s">
        <v>4377</v>
      </c>
      <c r="J32195">
        <v>68749.8</v>
      </c>
      <c r="K32195">
        <v>69195</v>
      </c>
    </row>
    <row r="32196" spans="2:11" hidden="1" x14ac:dyDescent="0.35">
      <c r="B32196" t="s">
        <v>1856</v>
      </c>
      <c r="C32196" t="s">
        <v>60</v>
      </c>
      <c r="D32196" t="s">
        <v>10984</v>
      </c>
      <c r="E32196" t="s">
        <v>2720</v>
      </c>
      <c r="F32196" t="s">
        <v>10985</v>
      </c>
      <c r="J32196">
        <v>36984.239999999998</v>
      </c>
      <c r="K32196">
        <v>37076</v>
      </c>
    </row>
    <row r="32197" spans="2:11" hidden="1" x14ac:dyDescent="0.35">
      <c r="B32197" t="s">
        <v>4492</v>
      </c>
      <c r="C32197" t="s">
        <v>38</v>
      </c>
      <c r="D32197" t="s">
        <v>10984</v>
      </c>
      <c r="E32197" t="s">
        <v>16797</v>
      </c>
      <c r="F32197" t="s">
        <v>5508</v>
      </c>
      <c r="J32197">
        <v>31070.1</v>
      </c>
      <c r="K32197">
        <v>30368</v>
      </c>
    </row>
    <row r="32198" spans="2:11" hidden="1" x14ac:dyDescent="0.35">
      <c r="B32198" t="s">
        <v>10989</v>
      </c>
      <c r="C32198" t="s">
        <v>197</v>
      </c>
      <c r="D32198" t="s">
        <v>10984</v>
      </c>
      <c r="E32198" t="s">
        <v>438</v>
      </c>
      <c r="F32198" t="s">
        <v>2424</v>
      </c>
      <c r="J32198">
        <v>4615.24</v>
      </c>
      <c r="K32198">
        <v>29999</v>
      </c>
    </row>
    <row r="32199" spans="2:11" hidden="1" x14ac:dyDescent="0.35">
      <c r="B32199" t="s">
        <v>17147</v>
      </c>
      <c r="C32199" t="s">
        <v>42</v>
      </c>
      <c r="D32199" t="s">
        <v>10984</v>
      </c>
      <c r="E32199" t="s">
        <v>434</v>
      </c>
      <c r="F32199" t="s">
        <v>5802</v>
      </c>
      <c r="J32199">
        <v>48902.96</v>
      </c>
      <c r="K32199">
        <v>41645</v>
      </c>
    </row>
    <row r="32200" spans="2:11" hidden="1" x14ac:dyDescent="0.35">
      <c r="B32200" t="s">
        <v>2005</v>
      </c>
      <c r="C32200" t="s">
        <v>60</v>
      </c>
      <c r="D32200" t="s">
        <v>10984</v>
      </c>
      <c r="E32200" t="s">
        <v>6797</v>
      </c>
      <c r="F32200" t="s">
        <v>10283</v>
      </c>
      <c r="J32200">
        <v>64443.68</v>
      </c>
      <c r="K32200">
        <v>52836</v>
      </c>
    </row>
    <row r="32201" spans="2:11" hidden="1" x14ac:dyDescent="0.35">
      <c r="B32201" t="s">
        <v>10990</v>
      </c>
      <c r="C32201" t="s">
        <v>297</v>
      </c>
      <c r="D32201" t="s">
        <v>10991</v>
      </c>
      <c r="E32201" t="s">
        <v>9387</v>
      </c>
      <c r="F32201" t="s">
        <v>1585</v>
      </c>
      <c r="J32201">
        <v>32431.56</v>
      </c>
      <c r="K32201">
        <v>29913</v>
      </c>
    </row>
    <row r="32202" spans="2:11" hidden="1" x14ac:dyDescent="0.35">
      <c r="B32202" t="s">
        <v>6262</v>
      </c>
      <c r="D32202" t="s">
        <v>10993</v>
      </c>
      <c r="E32202" t="s">
        <v>4358</v>
      </c>
      <c r="F32202" t="s">
        <v>10994</v>
      </c>
      <c r="J32202">
        <v>75701.47</v>
      </c>
      <c r="K32202">
        <v>74928</v>
      </c>
    </row>
    <row r="32203" spans="2:11" hidden="1" x14ac:dyDescent="0.35">
      <c r="B32203" t="s">
        <v>1141</v>
      </c>
      <c r="C32203" t="s">
        <v>107</v>
      </c>
      <c r="D32203" t="s">
        <v>20241</v>
      </c>
      <c r="E32203" t="s">
        <v>699</v>
      </c>
      <c r="F32203" t="s">
        <v>20242</v>
      </c>
      <c r="J32203">
        <v>17589.400000000001</v>
      </c>
      <c r="K32203">
        <v>43136</v>
      </c>
    </row>
    <row r="32204" spans="2:11" hidden="1" x14ac:dyDescent="0.35">
      <c r="B32204" t="s">
        <v>664</v>
      </c>
      <c r="C32204" t="s">
        <v>42</v>
      </c>
      <c r="D32204" t="s">
        <v>2036</v>
      </c>
      <c r="E32204" t="s">
        <v>4624</v>
      </c>
      <c r="F32204" t="s">
        <v>3774</v>
      </c>
      <c r="J32204">
        <v>28350.48</v>
      </c>
      <c r="K32204">
        <v>36850</v>
      </c>
    </row>
    <row r="32205" spans="2:11" hidden="1" x14ac:dyDescent="0.35">
      <c r="B32205" t="s">
        <v>20243</v>
      </c>
      <c r="C32205" t="s">
        <v>124</v>
      </c>
      <c r="D32205" t="s">
        <v>11071</v>
      </c>
      <c r="E32205" t="s">
        <v>16778</v>
      </c>
      <c r="F32205" t="s">
        <v>19357</v>
      </c>
      <c r="K32205">
        <v>11310</v>
      </c>
    </row>
    <row r="32206" spans="2:11" hidden="1" x14ac:dyDescent="0.35">
      <c r="B32206" t="s">
        <v>20244</v>
      </c>
      <c r="C32206" t="s">
        <v>197</v>
      </c>
      <c r="D32206" t="s">
        <v>2036</v>
      </c>
      <c r="E32206" t="s">
        <v>16778</v>
      </c>
      <c r="F32206" t="s">
        <v>19357</v>
      </c>
      <c r="K32206">
        <v>11310</v>
      </c>
    </row>
    <row r="32207" spans="2:11" hidden="1" x14ac:dyDescent="0.35">
      <c r="B32207" t="s">
        <v>3039</v>
      </c>
      <c r="C32207" t="s">
        <v>42</v>
      </c>
      <c r="D32207" t="s">
        <v>11259</v>
      </c>
      <c r="E32207" t="s">
        <v>412</v>
      </c>
      <c r="F32207" t="s">
        <v>11260</v>
      </c>
      <c r="J32207">
        <v>39159.1</v>
      </c>
      <c r="K32207">
        <v>36576</v>
      </c>
    </row>
    <row r="32208" spans="2:11" hidden="1" x14ac:dyDescent="0.35">
      <c r="B32208" t="s">
        <v>2990</v>
      </c>
      <c r="D32208" t="s">
        <v>11036</v>
      </c>
      <c r="E32208" t="s">
        <v>1328</v>
      </c>
      <c r="F32208" t="s">
        <v>1710</v>
      </c>
      <c r="J32208">
        <v>121532.5</v>
      </c>
      <c r="K32208">
        <v>120200</v>
      </c>
    </row>
    <row r="32209" spans="2:11" hidden="1" x14ac:dyDescent="0.35">
      <c r="B32209" t="s">
        <v>705</v>
      </c>
      <c r="C32209" t="s">
        <v>21</v>
      </c>
      <c r="D32209" t="s">
        <v>11087</v>
      </c>
      <c r="E32209" t="s">
        <v>16778</v>
      </c>
      <c r="F32209" t="s">
        <v>1046</v>
      </c>
      <c r="K32209">
        <v>11310</v>
      </c>
    </row>
    <row r="32210" spans="2:11" hidden="1" x14ac:dyDescent="0.35">
      <c r="B32210" t="s">
        <v>16293</v>
      </c>
      <c r="C32210" t="s">
        <v>38</v>
      </c>
      <c r="D32210" t="s">
        <v>20245</v>
      </c>
      <c r="E32210" t="s">
        <v>16778</v>
      </c>
      <c r="F32210" t="s">
        <v>19357</v>
      </c>
      <c r="K32210">
        <v>11310</v>
      </c>
    </row>
    <row r="32211" spans="2:11" hidden="1" x14ac:dyDescent="0.35">
      <c r="B32211" t="s">
        <v>2005</v>
      </c>
      <c r="C32211" t="s">
        <v>42</v>
      </c>
      <c r="D32211" t="s">
        <v>11087</v>
      </c>
      <c r="E32211" t="s">
        <v>16797</v>
      </c>
      <c r="F32211" t="s">
        <v>769</v>
      </c>
      <c r="J32211">
        <v>36480.83</v>
      </c>
      <c r="K32211">
        <v>29515</v>
      </c>
    </row>
    <row r="32212" spans="2:11" hidden="1" x14ac:dyDescent="0.35">
      <c r="B32212" t="s">
        <v>20246</v>
      </c>
      <c r="C32212" t="s">
        <v>112</v>
      </c>
      <c r="D32212" t="s">
        <v>11036</v>
      </c>
      <c r="E32212" t="s">
        <v>16778</v>
      </c>
      <c r="F32212" t="s">
        <v>16780</v>
      </c>
      <c r="K32212">
        <v>11310</v>
      </c>
    </row>
    <row r="32213" spans="2:11" hidden="1" x14ac:dyDescent="0.35">
      <c r="B32213" t="s">
        <v>536</v>
      </c>
      <c r="C32213" t="s">
        <v>21</v>
      </c>
      <c r="D32213" t="s">
        <v>11259</v>
      </c>
      <c r="E32213" t="s">
        <v>1808</v>
      </c>
      <c r="F32213" t="s">
        <v>17110</v>
      </c>
      <c r="J32213">
        <v>29469.37</v>
      </c>
      <c r="K32213">
        <v>26887</v>
      </c>
    </row>
    <row r="32214" spans="2:11" hidden="1" x14ac:dyDescent="0.35">
      <c r="B32214" t="s">
        <v>6688</v>
      </c>
      <c r="D32214" t="s">
        <v>11075</v>
      </c>
      <c r="E32214" t="s">
        <v>81</v>
      </c>
      <c r="F32214" t="s">
        <v>20247</v>
      </c>
      <c r="J32214">
        <v>1292.8499999999999</v>
      </c>
      <c r="K32214">
        <v>17576</v>
      </c>
    </row>
    <row r="32215" spans="2:11" hidden="1" x14ac:dyDescent="0.35">
      <c r="B32215" t="s">
        <v>212</v>
      </c>
      <c r="C32215" t="s">
        <v>38</v>
      </c>
      <c r="D32215" t="s">
        <v>11092</v>
      </c>
      <c r="E32215" t="s">
        <v>146</v>
      </c>
      <c r="F32215" t="s">
        <v>11093</v>
      </c>
      <c r="J32215">
        <v>42612.33</v>
      </c>
      <c r="K32215">
        <v>41274</v>
      </c>
    </row>
    <row r="32216" spans="2:11" hidden="1" x14ac:dyDescent="0.35">
      <c r="B32216" t="s">
        <v>11108</v>
      </c>
      <c r="C32216" t="s">
        <v>112</v>
      </c>
      <c r="D32216" t="s">
        <v>11036</v>
      </c>
      <c r="E32216" t="s">
        <v>23</v>
      </c>
      <c r="F32216" t="s">
        <v>2231</v>
      </c>
      <c r="J32216">
        <v>52471.27</v>
      </c>
      <c r="K32216">
        <v>45218</v>
      </c>
    </row>
    <row r="32217" spans="2:11" hidden="1" x14ac:dyDescent="0.35">
      <c r="B32217" t="s">
        <v>80</v>
      </c>
      <c r="C32217" t="s">
        <v>42</v>
      </c>
      <c r="D32217" t="s">
        <v>11261</v>
      </c>
      <c r="E32217" t="s">
        <v>275</v>
      </c>
      <c r="F32217" t="s">
        <v>1113</v>
      </c>
      <c r="J32217">
        <v>65626.25</v>
      </c>
      <c r="K32217">
        <v>60270</v>
      </c>
    </row>
    <row r="32218" spans="2:11" hidden="1" x14ac:dyDescent="0.35">
      <c r="B32218" t="s">
        <v>20248</v>
      </c>
      <c r="C32218" t="s">
        <v>38</v>
      </c>
      <c r="D32218" t="s">
        <v>3962</v>
      </c>
      <c r="E32218" t="s">
        <v>16778</v>
      </c>
      <c r="F32218" t="s">
        <v>19421</v>
      </c>
      <c r="K32218">
        <v>11310</v>
      </c>
    </row>
    <row r="32219" spans="2:11" hidden="1" x14ac:dyDescent="0.35">
      <c r="B32219" t="s">
        <v>10362</v>
      </c>
      <c r="C32219" t="s">
        <v>42</v>
      </c>
      <c r="D32219" t="s">
        <v>11075</v>
      </c>
      <c r="E32219" t="s">
        <v>894</v>
      </c>
      <c r="F32219" t="s">
        <v>11076</v>
      </c>
      <c r="J32219">
        <v>53583.77</v>
      </c>
      <c r="K32219">
        <v>53638</v>
      </c>
    </row>
    <row r="32220" spans="2:11" hidden="1" x14ac:dyDescent="0.35">
      <c r="B32220" t="s">
        <v>80</v>
      </c>
      <c r="C32220" t="s">
        <v>107</v>
      </c>
      <c r="D32220" t="s">
        <v>11096</v>
      </c>
      <c r="E32220" t="s">
        <v>11103</v>
      </c>
      <c r="F32220" t="s">
        <v>6168</v>
      </c>
      <c r="J32220">
        <v>69555.25</v>
      </c>
      <c r="K32220">
        <v>68900</v>
      </c>
    </row>
    <row r="32221" spans="2:11" hidden="1" x14ac:dyDescent="0.35">
      <c r="B32221" t="s">
        <v>11113</v>
      </c>
      <c r="C32221" t="s">
        <v>112</v>
      </c>
      <c r="D32221" t="s">
        <v>11036</v>
      </c>
      <c r="E32221" t="s">
        <v>420</v>
      </c>
      <c r="F32221" t="s">
        <v>821</v>
      </c>
      <c r="J32221">
        <v>67066.759999999995</v>
      </c>
      <c r="K32221">
        <v>57907</v>
      </c>
    </row>
    <row r="32222" spans="2:11" hidden="1" x14ac:dyDescent="0.35">
      <c r="B32222" t="s">
        <v>20249</v>
      </c>
      <c r="C32222" t="s">
        <v>112</v>
      </c>
      <c r="D32222" t="s">
        <v>20250</v>
      </c>
      <c r="E32222" t="s">
        <v>5151</v>
      </c>
      <c r="F32222" t="s">
        <v>19635</v>
      </c>
      <c r="J32222">
        <v>33981.620000000003</v>
      </c>
      <c r="K32222">
        <v>41700</v>
      </c>
    </row>
    <row r="32223" spans="2:11" hidden="1" x14ac:dyDescent="0.35">
      <c r="B32223" t="s">
        <v>4332</v>
      </c>
      <c r="D32223" t="s">
        <v>3962</v>
      </c>
      <c r="E32223" t="s">
        <v>655</v>
      </c>
      <c r="F32223" t="s">
        <v>356</v>
      </c>
      <c r="J32223">
        <v>59558.87</v>
      </c>
      <c r="K32223">
        <v>59000</v>
      </c>
    </row>
    <row r="32224" spans="2:11" hidden="1" x14ac:dyDescent="0.35">
      <c r="B32224" t="s">
        <v>5988</v>
      </c>
      <c r="C32224" t="s">
        <v>149</v>
      </c>
      <c r="D32224" t="s">
        <v>11075</v>
      </c>
      <c r="E32224" t="s">
        <v>2769</v>
      </c>
      <c r="F32224" t="s">
        <v>5976</v>
      </c>
      <c r="J32224">
        <v>63231.3</v>
      </c>
      <c r="K32224">
        <v>62600</v>
      </c>
    </row>
    <row r="32225" spans="2:11" hidden="1" x14ac:dyDescent="0.35">
      <c r="B32225" t="s">
        <v>3626</v>
      </c>
      <c r="D32225" t="s">
        <v>11104</v>
      </c>
      <c r="E32225" t="s">
        <v>16797</v>
      </c>
      <c r="F32225" t="s">
        <v>11105</v>
      </c>
      <c r="J32225">
        <v>28018.66</v>
      </c>
      <c r="K32225">
        <v>29515</v>
      </c>
    </row>
    <row r="32226" spans="2:11" hidden="1" x14ac:dyDescent="0.35">
      <c r="B32226" t="s">
        <v>11117</v>
      </c>
      <c r="D32226" t="s">
        <v>11036</v>
      </c>
      <c r="E32226" t="s">
        <v>243</v>
      </c>
      <c r="F32226" t="s">
        <v>2035</v>
      </c>
      <c r="J32226">
        <v>57301.99</v>
      </c>
      <c r="K32226">
        <v>31230</v>
      </c>
    </row>
    <row r="32227" spans="2:11" hidden="1" x14ac:dyDescent="0.35">
      <c r="B32227" t="s">
        <v>335</v>
      </c>
      <c r="D32227" t="s">
        <v>11262</v>
      </c>
      <c r="E32227" t="s">
        <v>1328</v>
      </c>
      <c r="F32227" t="s">
        <v>3532</v>
      </c>
      <c r="J32227">
        <v>133836.51999999999</v>
      </c>
      <c r="K32227">
        <v>132400</v>
      </c>
    </row>
    <row r="32228" spans="2:11" hidden="1" x14ac:dyDescent="0.35">
      <c r="B32228" t="s">
        <v>10747</v>
      </c>
      <c r="C32228" t="s">
        <v>112</v>
      </c>
      <c r="D32228" t="s">
        <v>3962</v>
      </c>
      <c r="E32228" t="s">
        <v>43</v>
      </c>
      <c r="F32228" t="s">
        <v>3114</v>
      </c>
      <c r="J32228">
        <v>76276.53</v>
      </c>
      <c r="K32228">
        <v>61740</v>
      </c>
    </row>
    <row r="32229" spans="2:11" hidden="1" x14ac:dyDescent="0.35">
      <c r="B32229" t="s">
        <v>4753</v>
      </c>
      <c r="C32229" t="s">
        <v>149</v>
      </c>
      <c r="D32229" t="s">
        <v>11077</v>
      </c>
      <c r="E32229" t="s">
        <v>2048</v>
      </c>
      <c r="F32229" t="s">
        <v>722</v>
      </c>
      <c r="J32229">
        <v>51397.14</v>
      </c>
      <c r="K32229">
        <v>56500</v>
      </c>
    </row>
    <row r="32230" spans="2:11" hidden="1" x14ac:dyDescent="0.35">
      <c r="B32230" t="s">
        <v>20254</v>
      </c>
      <c r="C32230" t="s">
        <v>42</v>
      </c>
      <c r="D32230" t="s">
        <v>11104</v>
      </c>
      <c r="E32230" t="s">
        <v>16778</v>
      </c>
      <c r="F32230" t="s">
        <v>19370</v>
      </c>
      <c r="K32230">
        <v>11310</v>
      </c>
    </row>
    <row r="32231" spans="2:11" hidden="1" x14ac:dyDescent="0.35">
      <c r="B32231" t="s">
        <v>3588</v>
      </c>
      <c r="C32231" t="s">
        <v>112</v>
      </c>
      <c r="D32231" t="s">
        <v>11036</v>
      </c>
      <c r="E32231" t="s">
        <v>14594</v>
      </c>
      <c r="F32231" t="s">
        <v>2525</v>
      </c>
      <c r="J32231">
        <v>76334.759999999995</v>
      </c>
      <c r="K32231">
        <v>69667</v>
      </c>
    </row>
    <row r="32232" spans="2:11" hidden="1" x14ac:dyDescent="0.35">
      <c r="B32232" t="s">
        <v>11263</v>
      </c>
      <c r="C32232" t="s">
        <v>14</v>
      </c>
      <c r="D32232" t="s">
        <v>11262</v>
      </c>
      <c r="E32232" t="s">
        <v>77</v>
      </c>
      <c r="F32232" t="s">
        <v>1935</v>
      </c>
      <c r="J32232">
        <v>32158.19</v>
      </c>
      <c r="K32232">
        <v>32241</v>
      </c>
    </row>
    <row r="32233" spans="2:11" hidden="1" x14ac:dyDescent="0.35">
      <c r="B32233" t="s">
        <v>705</v>
      </c>
      <c r="C32233" t="s">
        <v>8</v>
      </c>
      <c r="D32233" t="s">
        <v>3962</v>
      </c>
      <c r="E32233" t="s">
        <v>43</v>
      </c>
      <c r="F32233" t="s">
        <v>17136</v>
      </c>
      <c r="J32233">
        <v>50455.59</v>
      </c>
      <c r="K32233">
        <v>43239</v>
      </c>
    </row>
    <row r="32234" spans="2:11" hidden="1" x14ac:dyDescent="0.35">
      <c r="B32234" t="s">
        <v>20255</v>
      </c>
      <c r="D32234" t="s">
        <v>20256</v>
      </c>
      <c r="E32234" t="s">
        <v>202</v>
      </c>
      <c r="F32234" t="s">
        <v>3689</v>
      </c>
      <c r="J32234">
        <v>0</v>
      </c>
      <c r="K32234">
        <v>24960</v>
      </c>
    </row>
    <row r="32235" spans="2:11" hidden="1" x14ac:dyDescent="0.35">
      <c r="B32235" t="s">
        <v>6993</v>
      </c>
      <c r="C32235" t="s">
        <v>112</v>
      </c>
      <c r="D32235" t="s">
        <v>11104</v>
      </c>
      <c r="E32235" t="s">
        <v>16778</v>
      </c>
      <c r="F32235" t="s">
        <v>2798</v>
      </c>
      <c r="K32235">
        <v>11310</v>
      </c>
    </row>
    <row r="32236" spans="2:11" hidden="1" x14ac:dyDescent="0.35">
      <c r="B32236" t="s">
        <v>10344</v>
      </c>
      <c r="C32236" t="s">
        <v>927</v>
      </c>
      <c r="D32236" t="s">
        <v>11036</v>
      </c>
      <c r="E32236" t="s">
        <v>16778</v>
      </c>
      <c r="F32236" t="s">
        <v>16780</v>
      </c>
      <c r="J32236">
        <v>1051.25</v>
      </c>
      <c r="K32236">
        <v>11310</v>
      </c>
    </row>
    <row r="32237" spans="2:11" hidden="1" x14ac:dyDescent="0.35">
      <c r="B32237" t="s">
        <v>11264</v>
      </c>
      <c r="D32237" t="s">
        <v>11265</v>
      </c>
      <c r="E32237" t="s">
        <v>43</v>
      </c>
      <c r="F32237" t="s">
        <v>5258</v>
      </c>
      <c r="J32237">
        <v>66365.899999999994</v>
      </c>
      <c r="K32237">
        <v>59410</v>
      </c>
    </row>
    <row r="32238" spans="2:11" hidden="1" x14ac:dyDescent="0.35">
      <c r="B32238" t="s">
        <v>20257</v>
      </c>
      <c r="C32238" t="s">
        <v>197</v>
      </c>
      <c r="D32238" t="s">
        <v>20258</v>
      </c>
      <c r="E32238" t="s">
        <v>16778</v>
      </c>
      <c r="F32238" t="s">
        <v>19356</v>
      </c>
      <c r="K32238">
        <v>11310</v>
      </c>
    </row>
    <row r="32239" spans="2:11" hidden="1" x14ac:dyDescent="0.35">
      <c r="B32239" t="s">
        <v>11268</v>
      </c>
      <c r="C32239" t="s">
        <v>38</v>
      </c>
      <c r="D32239" t="s">
        <v>11269</v>
      </c>
      <c r="E32239" t="s">
        <v>461</v>
      </c>
      <c r="F32239" t="s">
        <v>422</v>
      </c>
      <c r="J32239">
        <v>83540.479999999996</v>
      </c>
      <c r="K32239">
        <v>67179</v>
      </c>
    </row>
    <row r="32240" spans="2:11" hidden="1" x14ac:dyDescent="0.35">
      <c r="B32240" t="s">
        <v>4736</v>
      </c>
      <c r="D32240" t="s">
        <v>11270</v>
      </c>
      <c r="E32240" t="s">
        <v>23</v>
      </c>
      <c r="F32240" t="s">
        <v>11271</v>
      </c>
      <c r="J32240">
        <v>49782.57</v>
      </c>
      <c r="K32240">
        <v>47932</v>
      </c>
    </row>
    <row r="32241" spans="2:11" hidden="1" x14ac:dyDescent="0.35">
      <c r="B32241" t="s">
        <v>1224</v>
      </c>
      <c r="D32241" t="s">
        <v>11270</v>
      </c>
      <c r="E32241" t="s">
        <v>4857</v>
      </c>
      <c r="F32241" t="s">
        <v>1290</v>
      </c>
      <c r="J32241">
        <v>27070.09</v>
      </c>
      <c r="K32241">
        <v>27161</v>
      </c>
    </row>
    <row r="32242" spans="2:11" hidden="1" x14ac:dyDescent="0.35">
      <c r="B32242" t="s">
        <v>17111</v>
      </c>
      <c r="C32242" t="s">
        <v>8</v>
      </c>
      <c r="D32242" t="s">
        <v>11270</v>
      </c>
      <c r="E32242" t="s">
        <v>16778</v>
      </c>
      <c r="F32242" t="s">
        <v>16799</v>
      </c>
      <c r="J32242">
        <v>1051.25</v>
      </c>
      <c r="K32242">
        <v>11310</v>
      </c>
    </row>
    <row r="32243" spans="2:11" hidden="1" x14ac:dyDescent="0.35">
      <c r="B32243" t="s">
        <v>382</v>
      </c>
      <c r="C32243" t="s">
        <v>383</v>
      </c>
      <c r="D32243" t="s">
        <v>11270</v>
      </c>
      <c r="E32243" t="s">
        <v>1202</v>
      </c>
      <c r="F32243" t="s">
        <v>9035</v>
      </c>
      <c r="J32243">
        <v>35742.99</v>
      </c>
      <c r="K32243">
        <v>35554</v>
      </c>
    </row>
    <row r="32244" spans="2:11" hidden="1" x14ac:dyDescent="0.35">
      <c r="B32244" t="s">
        <v>20259</v>
      </c>
      <c r="C32244" t="s">
        <v>124</v>
      </c>
      <c r="D32244" t="s">
        <v>11270</v>
      </c>
      <c r="E32244" t="s">
        <v>16778</v>
      </c>
      <c r="F32244" t="s">
        <v>19370</v>
      </c>
      <c r="K32244">
        <v>11310</v>
      </c>
    </row>
    <row r="32245" spans="2:11" hidden="1" x14ac:dyDescent="0.35">
      <c r="B32245" t="s">
        <v>9491</v>
      </c>
      <c r="D32245" t="s">
        <v>11270</v>
      </c>
      <c r="E32245" t="s">
        <v>564</v>
      </c>
      <c r="F32245" t="s">
        <v>3504</v>
      </c>
      <c r="J32245">
        <v>38688.11</v>
      </c>
      <c r="K32245">
        <v>35318</v>
      </c>
    </row>
    <row r="32246" spans="2:11" hidden="1" x14ac:dyDescent="0.35">
      <c r="B32246" t="s">
        <v>11273</v>
      </c>
      <c r="D32246" t="s">
        <v>11270</v>
      </c>
      <c r="E32246" t="s">
        <v>74</v>
      </c>
      <c r="F32246" t="s">
        <v>295</v>
      </c>
      <c r="J32246">
        <v>9789.09</v>
      </c>
      <c r="K32246">
        <v>9744</v>
      </c>
    </row>
    <row r="32247" spans="2:11" hidden="1" x14ac:dyDescent="0.35">
      <c r="B32247" t="s">
        <v>11274</v>
      </c>
      <c r="C32247" t="s">
        <v>42</v>
      </c>
      <c r="D32247" t="s">
        <v>11270</v>
      </c>
      <c r="E32247" t="s">
        <v>74</v>
      </c>
      <c r="F32247" t="s">
        <v>10917</v>
      </c>
      <c r="J32247">
        <v>10150.5</v>
      </c>
      <c r="K32247">
        <v>10036</v>
      </c>
    </row>
    <row r="32248" spans="2:11" hidden="1" x14ac:dyDescent="0.35">
      <c r="B32248" t="s">
        <v>11274</v>
      </c>
      <c r="C32248" t="s">
        <v>42</v>
      </c>
      <c r="D32248" t="s">
        <v>11270</v>
      </c>
      <c r="E32248" t="s">
        <v>16937</v>
      </c>
      <c r="F32248" t="s">
        <v>3210</v>
      </c>
      <c r="J32248">
        <v>1141.76</v>
      </c>
      <c r="K32248">
        <v>23462</v>
      </c>
    </row>
    <row r="32249" spans="2:11" hidden="1" x14ac:dyDescent="0.35">
      <c r="B32249" t="s">
        <v>705</v>
      </c>
      <c r="C32249" t="s">
        <v>14</v>
      </c>
      <c r="D32249" t="s">
        <v>11270</v>
      </c>
      <c r="E32249" t="s">
        <v>222</v>
      </c>
      <c r="F32249" t="s">
        <v>11275</v>
      </c>
      <c r="J32249">
        <v>71836.59</v>
      </c>
      <c r="K32249">
        <v>64404</v>
      </c>
    </row>
    <row r="32250" spans="2:11" hidden="1" x14ac:dyDescent="0.35">
      <c r="B32250" t="s">
        <v>8183</v>
      </c>
      <c r="D32250" t="s">
        <v>11270</v>
      </c>
      <c r="E32250" t="s">
        <v>74</v>
      </c>
      <c r="F32250" t="s">
        <v>1623</v>
      </c>
      <c r="J32250">
        <v>10128.92</v>
      </c>
      <c r="K32250">
        <v>10036</v>
      </c>
    </row>
    <row r="32251" spans="2:11" hidden="1" x14ac:dyDescent="0.35">
      <c r="B32251" t="s">
        <v>216</v>
      </c>
      <c r="D32251" t="s">
        <v>11270</v>
      </c>
      <c r="E32251" t="s">
        <v>1583</v>
      </c>
      <c r="F32251" t="s">
        <v>11276</v>
      </c>
      <c r="J32251">
        <v>36283.11</v>
      </c>
      <c r="K32251">
        <v>33306</v>
      </c>
    </row>
    <row r="32252" spans="2:11" hidden="1" x14ac:dyDescent="0.35">
      <c r="B32252" t="s">
        <v>10282</v>
      </c>
      <c r="C32252" t="s">
        <v>124</v>
      </c>
      <c r="D32252" t="s">
        <v>11270</v>
      </c>
      <c r="E32252" t="s">
        <v>7643</v>
      </c>
      <c r="F32252" t="s">
        <v>11277</v>
      </c>
      <c r="J32252">
        <v>40581.339999999997</v>
      </c>
      <c r="K32252">
        <v>40102</v>
      </c>
    </row>
    <row r="32253" spans="2:11" hidden="1" x14ac:dyDescent="0.35">
      <c r="B32253" t="s">
        <v>70</v>
      </c>
      <c r="C32253" t="s">
        <v>107</v>
      </c>
      <c r="D32253" t="s">
        <v>11270</v>
      </c>
      <c r="E32253" t="s">
        <v>74</v>
      </c>
      <c r="F32253" t="s">
        <v>16955</v>
      </c>
      <c r="J32253">
        <v>6983.76</v>
      </c>
      <c r="K32253">
        <v>8926</v>
      </c>
    </row>
    <row r="32254" spans="2:11" hidden="1" x14ac:dyDescent="0.35">
      <c r="B32254" t="s">
        <v>1291</v>
      </c>
      <c r="C32254" t="s">
        <v>21</v>
      </c>
      <c r="D32254" t="s">
        <v>11270</v>
      </c>
      <c r="E32254" t="s">
        <v>2942</v>
      </c>
      <c r="F32254" t="s">
        <v>11395</v>
      </c>
      <c r="J32254">
        <v>31774.26</v>
      </c>
      <c r="K32254">
        <v>31707</v>
      </c>
    </row>
    <row r="32255" spans="2:11" hidden="1" x14ac:dyDescent="0.35">
      <c r="B32255" t="s">
        <v>20261</v>
      </c>
      <c r="C32255" t="s">
        <v>124</v>
      </c>
      <c r="D32255" t="s">
        <v>11270</v>
      </c>
      <c r="E32255" t="s">
        <v>16778</v>
      </c>
      <c r="F32255" t="s">
        <v>19377</v>
      </c>
      <c r="J32255">
        <v>1051.25</v>
      </c>
      <c r="K32255">
        <v>11310</v>
      </c>
    </row>
    <row r="32256" spans="2:11" hidden="1" x14ac:dyDescent="0.35">
      <c r="B32256" t="s">
        <v>7797</v>
      </c>
      <c r="C32256" t="s">
        <v>149</v>
      </c>
      <c r="D32256" t="s">
        <v>11270</v>
      </c>
      <c r="E32256" t="s">
        <v>213</v>
      </c>
      <c r="F32256" t="s">
        <v>19958</v>
      </c>
      <c r="J32256">
        <v>8006.42</v>
      </c>
      <c r="K32256">
        <v>22880</v>
      </c>
    </row>
    <row r="32257" spans="2:11" hidden="1" x14ac:dyDescent="0.35">
      <c r="B32257" t="s">
        <v>20262</v>
      </c>
      <c r="C32257" t="s">
        <v>21</v>
      </c>
      <c r="D32257" t="s">
        <v>11270</v>
      </c>
      <c r="E32257" t="s">
        <v>16778</v>
      </c>
      <c r="F32257" t="s">
        <v>19370</v>
      </c>
      <c r="K32257">
        <v>11310</v>
      </c>
    </row>
    <row r="32258" spans="2:11" hidden="1" x14ac:dyDescent="0.35">
      <c r="B32258" t="s">
        <v>8459</v>
      </c>
      <c r="C32258" t="s">
        <v>297</v>
      </c>
      <c r="D32258" t="s">
        <v>11270</v>
      </c>
      <c r="E32258" t="s">
        <v>417</v>
      </c>
      <c r="F32258" t="s">
        <v>3672</v>
      </c>
      <c r="J32258">
        <v>41554.129999999997</v>
      </c>
      <c r="K32258">
        <v>41645</v>
      </c>
    </row>
    <row r="32259" spans="2:11" hidden="1" x14ac:dyDescent="0.35">
      <c r="B32259" t="s">
        <v>20263</v>
      </c>
      <c r="C32259" t="s">
        <v>21</v>
      </c>
      <c r="D32259" t="s">
        <v>11270</v>
      </c>
      <c r="E32259" t="s">
        <v>16778</v>
      </c>
      <c r="F32259" t="s">
        <v>19377</v>
      </c>
      <c r="J32259">
        <v>1051.25</v>
      </c>
      <c r="K32259">
        <v>11310</v>
      </c>
    </row>
    <row r="32260" spans="2:11" hidden="1" x14ac:dyDescent="0.35">
      <c r="B32260" t="s">
        <v>20264</v>
      </c>
      <c r="C32260" t="s">
        <v>107</v>
      </c>
      <c r="D32260" t="s">
        <v>20265</v>
      </c>
      <c r="E32260" t="s">
        <v>16778</v>
      </c>
      <c r="F32260" t="s">
        <v>19421</v>
      </c>
      <c r="K32260">
        <v>11310</v>
      </c>
    </row>
    <row r="32261" spans="2:11" hidden="1" x14ac:dyDescent="0.35">
      <c r="B32261" t="s">
        <v>17113</v>
      </c>
      <c r="C32261" t="s">
        <v>197</v>
      </c>
      <c r="D32261" t="s">
        <v>17114</v>
      </c>
      <c r="E32261" t="s">
        <v>16778</v>
      </c>
      <c r="F32261" t="s">
        <v>1046</v>
      </c>
      <c r="J32261">
        <v>1051.25</v>
      </c>
      <c r="K32261">
        <v>11310</v>
      </c>
    </row>
    <row r="32262" spans="2:11" hidden="1" x14ac:dyDescent="0.35">
      <c r="B32262" t="s">
        <v>1241</v>
      </c>
      <c r="C32262" t="s">
        <v>42</v>
      </c>
      <c r="D32262" t="s">
        <v>11425</v>
      </c>
      <c r="E32262" t="s">
        <v>17116</v>
      </c>
      <c r="F32262" t="s">
        <v>3645</v>
      </c>
      <c r="J32262">
        <v>92164.01</v>
      </c>
      <c r="K32262">
        <v>84955</v>
      </c>
    </row>
    <row r="32263" spans="2:11" hidden="1" x14ac:dyDescent="0.35">
      <c r="B32263" t="s">
        <v>870</v>
      </c>
      <c r="C32263" t="s">
        <v>38</v>
      </c>
      <c r="D32263" t="s">
        <v>11431</v>
      </c>
      <c r="E32263" t="s">
        <v>1202</v>
      </c>
      <c r="F32263" t="s">
        <v>11432</v>
      </c>
      <c r="J32263">
        <v>39668.17</v>
      </c>
      <c r="K32263">
        <v>36590</v>
      </c>
    </row>
    <row r="32264" spans="2:11" hidden="1" x14ac:dyDescent="0.35">
      <c r="B32264" t="s">
        <v>797</v>
      </c>
      <c r="C32264" t="s">
        <v>107</v>
      </c>
      <c r="D32264" t="s">
        <v>11437</v>
      </c>
      <c r="E32264" t="s">
        <v>16807</v>
      </c>
      <c r="F32264" t="s">
        <v>1335</v>
      </c>
      <c r="J32264">
        <v>48837.25</v>
      </c>
      <c r="K32264">
        <v>40650</v>
      </c>
    </row>
    <row r="32265" spans="2:11" hidden="1" x14ac:dyDescent="0.35">
      <c r="B32265" t="s">
        <v>13382</v>
      </c>
      <c r="C32265" t="s">
        <v>14</v>
      </c>
      <c r="D32265" t="s">
        <v>20267</v>
      </c>
      <c r="E32265" t="s">
        <v>17133</v>
      </c>
      <c r="F32265" t="s">
        <v>20268</v>
      </c>
      <c r="J32265">
        <v>21.5</v>
      </c>
      <c r="K32265">
        <v>5512</v>
      </c>
    </row>
    <row r="32266" spans="2:11" hidden="1" x14ac:dyDescent="0.35">
      <c r="B32266" t="s">
        <v>2966</v>
      </c>
      <c r="D32266" t="s">
        <v>17187</v>
      </c>
      <c r="E32266" t="s">
        <v>2967</v>
      </c>
      <c r="F32266" t="s">
        <v>2968</v>
      </c>
      <c r="J32266">
        <v>63820.36</v>
      </c>
      <c r="K32266">
        <v>63700</v>
      </c>
    </row>
    <row r="32267" spans="2:11" hidden="1" x14ac:dyDescent="0.35">
      <c r="B32267" t="s">
        <v>1363</v>
      </c>
      <c r="C32267" t="s">
        <v>124</v>
      </c>
      <c r="D32267" t="s">
        <v>20269</v>
      </c>
      <c r="E32267" t="s">
        <v>699</v>
      </c>
      <c r="F32267" t="s">
        <v>19990</v>
      </c>
      <c r="J32267">
        <v>34342.81</v>
      </c>
      <c r="K32267">
        <v>43136</v>
      </c>
    </row>
    <row r="32268" spans="2:11" hidden="1" x14ac:dyDescent="0.35">
      <c r="B32268" t="s">
        <v>4089</v>
      </c>
      <c r="C32268" t="s">
        <v>107</v>
      </c>
      <c r="D32268" t="s">
        <v>11448</v>
      </c>
      <c r="E32268" t="s">
        <v>11995</v>
      </c>
      <c r="F32268" t="s">
        <v>3116</v>
      </c>
      <c r="J32268">
        <v>66859.03</v>
      </c>
      <c r="K32268">
        <v>79400</v>
      </c>
    </row>
    <row r="32269" spans="2:11" hidden="1" x14ac:dyDescent="0.35">
      <c r="B32269" t="s">
        <v>556</v>
      </c>
      <c r="C32269" t="s">
        <v>375</v>
      </c>
      <c r="D32269" t="s">
        <v>11448</v>
      </c>
      <c r="E32269" t="s">
        <v>8779</v>
      </c>
      <c r="F32269" t="s">
        <v>11455</v>
      </c>
      <c r="J32269">
        <v>51038.05</v>
      </c>
      <c r="K32269">
        <v>50699</v>
      </c>
    </row>
    <row r="32270" spans="2:11" hidden="1" x14ac:dyDescent="0.35">
      <c r="B32270" t="s">
        <v>674</v>
      </c>
      <c r="C32270" t="s">
        <v>21</v>
      </c>
      <c r="D32270" t="s">
        <v>11448</v>
      </c>
      <c r="E32270" t="s">
        <v>14351</v>
      </c>
      <c r="F32270" t="s">
        <v>20270</v>
      </c>
      <c r="J32270">
        <v>47207.92</v>
      </c>
      <c r="K32270">
        <v>52200</v>
      </c>
    </row>
    <row r="32271" spans="2:11" hidden="1" x14ac:dyDescent="0.35">
      <c r="B32271" t="s">
        <v>12005</v>
      </c>
      <c r="D32271" t="s">
        <v>20271</v>
      </c>
      <c r="E32271" t="s">
        <v>7190</v>
      </c>
      <c r="F32271" t="s">
        <v>20272</v>
      </c>
      <c r="J32271">
        <v>4567.1000000000004</v>
      </c>
      <c r="K32271">
        <v>62500</v>
      </c>
    </row>
    <row r="32272" spans="2:11" hidden="1" x14ac:dyDescent="0.35">
      <c r="B32272" t="s">
        <v>1333</v>
      </c>
      <c r="C32272" t="s">
        <v>112</v>
      </c>
      <c r="D32272" t="s">
        <v>11456</v>
      </c>
      <c r="E32272" t="s">
        <v>2728</v>
      </c>
      <c r="F32272" t="s">
        <v>3141</v>
      </c>
      <c r="J32272">
        <v>72353.52</v>
      </c>
      <c r="K32272">
        <v>59100</v>
      </c>
    </row>
    <row r="32273" spans="2:11" hidden="1" x14ac:dyDescent="0.35">
      <c r="B32273" t="s">
        <v>278</v>
      </c>
      <c r="C32273" t="s">
        <v>112</v>
      </c>
      <c r="D32273" t="s">
        <v>11457</v>
      </c>
      <c r="E32273" t="s">
        <v>67</v>
      </c>
      <c r="F32273" t="s">
        <v>544</v>
      </c>
      <c r="J32273">
        <v>31119.73</v>
      </c>
      <c r="K32273">
        <v>29058</v>
      </c>
    </row>
    <row r="32274" spans="2:11" hidden="1" x14ac:dyDescent="0.35">
      <c r="B32274" t="s">
        <v>1220</v>
      </c>
      <c r="C32274" t="s">
        <v>112</v>
      </c>
      <c r="D32274" t="s">
        <v>11457</v>
      </c>
      <c r="E32274" t="s">
        <v>16797</v>
      </c>
      <c r="F32274" t="s">
        <v>5205</v>
      </c>
      <c r="J32274">
        <v>27228.73</v>
      </c>
      <c r="K32274">
        <v>29515</v>
      </c>
    </row>
    <row r="32275" spans="2:11" hidden="1" x14ac:dyDescent="0.35">
      <c r="B32275" t="s">
        <v>8327</v>
      </c>
      <c r="D32275" t="s">
        <v>11457</v>
      </c>
      <c r="E32275" t="s">
        <v>81</v>
      </c>
      <c r="F32275" t="s">
        <v>17196</v>
      </c>
      <c r="J32275">
        <v>8340.15</v>
      </c>
      <c r="K32275">
        <v>17576</v>
      </c>
    </row>
    <row r="32276" spans="2:11" hidden="1" x14ac:dyDescent="0.35">
      <c r="B32276" t="s">
        <v>11458</v>
      </c>
      <c r="C32276" t="s">
        <v>124</v>
      </c>
      <c r="D32276" t="s">
        <v>11457</v>
      </c>
      <c r="E32276" t="s">
        <v>2208</v>
      </c>
      <c r="F32276" t="s">
        <v>11459</v>
      </c>
      <c r="J32276">
        <v>36075.93</v>
      </c>
      <c r="K32276">
        <v>33488</v>
      </c>
    </row>
    <row r="32277" spans="2:11" hidden="1" x14ac:dyDescent="0.35">
      <c r="B32277" t="s">
        <v>1358</v>
      </c>
      <c r="D32277" t="s">
        <v>11036</v>
      </c>
      <c r="E32277" t="s">
        <v>885</v>
      </c>
      <c r="F32277" t="s">
        <v>7733</v>
      </c>
      <c r="J32277">
        <v>45904.66</v>
      </c>
      <c r="K32277">
        <v>45994</v>
      </c>
    </row>
    <row r="32278" spans="2:11" hidden="1" x14ac:dyDescent="0.35">
      <c r="B32278" t="s">
        <v>4493</v>
      </c>
      <c r="D32278" t="s">
        <v>11078</v>
      </c>
      <c r="E32278" t="s">
        <v>81</v>
      </c>
      <c r="F32278" t="s">
        <v>1069</v>
      </c>
      <c r="J32278">
        <v>16524.75</v>
      </c>
      <c r="K32278">
        <v>22880</v>
      </c>
    </row>
    <row r="32279" spans="2:11" hidden="1" x14ac:dyDescent="0.35">
      <c r="B32279" t="s">
        <v>11181</v>
      </c>
      <c r="C32279" t="s">
        <v>32</v>
      </c>
      <c r="D32279" t="s">
        <v>11182</v>
      </c>
      <c r="E32279" t="s">
        <v>2709</v>
      </c>
      <c r="F32279" t="s">
        <v>6424</v>
      </c>
      <c r="J32279">
        <v>32294.49</v>
      </c>
      <c r="K32279">
        <v>32241</v>
      </c>
    </row>
    <row r="32280" spans="2:11" hidden="1" x14ac:dyDescent="0.35">
      <c r="B32280" t="s">
        <v>1107</v>
      </c>
      <c r="C32280" t="s">
        <v>42</v>
      </c>
      <c r="D32280" t="s">
        <v>11187</v>
      </c>
      <c r="E32280" t="s">
        <v>1145</v>
      </c>
      <c r="F32280" t="s">
        <v>1266</v>
      </c>
      <c r="J32280">
        <v>36465.17</v>
      </c>
      <c r="K32280">
        <v>34518</v>
      </c>
    </row>
    <row r="32281" spans="2:11" hidden="1" x14ac:dyDescent="0.35">
      <c r="B32281" t="s">
        <v>1957</v>
      </c>
      <c r="C32281" t="s">
        <v>107</v>
      </c>
      <c r="D32281" t="s">
        <v>11078</v>
      </c>
      <c r="E32281" t="s">
        <v>3790</v>
      </c>
      <c r="F32281" t="s">
        <v>3054</v>
      </c>
      <c r="J32281">
        <v>43901.279999999999</v>
      </c>
      <c r="K32281">
        <v>45150</v>
      </c>
    </row>
    <row r="32282" spans="2:11" hidden="1" x14ac:dyDescent="0.35">
      <c r="B32282" t="s">
        <v>20273</v>
      </c>
      <c r="C32282" t="s">
        <v>139</v>
      </c>
      <c r="D32282" t="s">
        <v>20274</v>
      </c>
      <c r="E32282" t="s">
        <v>16778</v>
      </c>
      <c r="F32282" t="s">
        <v>19370</v>
      </c>
      <c r="K32282">
        <v>11310</v>
      </c>
    </row>
    <row r="32283" spans="2:11" hidden="1" x14ac:dyDescent="0.35">
      <c r="B32283" t="s">
        <v>17099</v>
      </c>
      <c r="C32283" t="s">
        <v>8</v>
      </c>
      <c r="D32283" t="s">
        <v>11078</v>
      </c>
      <c r="E32283" t="s">
        <v>16778</v>
      </c>
      <c r="F32283" t="s">
        <v>16780</v>
      </c>
      <c r="J32283">
        <v>761.25</v>
      </c>
      <c r="K32283">
        <v>11310</v>
      </c>
    </row>
    <row r="32284" spans="2:11" hidden="1" x14ac:dyDescent="0.35">
      <c r="B32284" t="s">
        <v>11109</v>
      </c>
      <c r="C32284" t="s">
        <v>112</v>
      </c>
      <c r="D32284" t="s">
        <v>11104</v>
      </c>
      <c r="E32284" t="s">
        <v>4018</v>
      </c>
      <c r="F32284" t="s">
        <v>587</v>
      </c>
      <c r="J32284">
        <v>24907.34</v>
      </c>
      <c r="K32284">
        <v>22564</v>
      </c>
    </row>
    <row r="32285" spans="2:11" hidden="1" x14ac:dyDescent="0.35">
      <c r="B32285" t="s">
        <v>11192</v>
      </c>
      <c r="D32285" t="s">
        <v>11193</v>
      </c>
      <c r="E32285" t="s">
        <v>43</v>
      </c>
      <c r="F32285" t="s">
        <v>6064</v>
      </c>
      <c r="J32285">
        <v>63345.15</v>
      </c>
      <c r="K32285">
        <v>60576</v>
      </c>
    </row>
    <row r="32286" spans="2:11" hidden="1" x14ac:dyDescent="0.35">
      <c r="B32286" t="s">
        <v>7763</v>
      </c>
      <c r="C32286" t="s">
        <v>112</v>
      </c>
      <c r="D32286" t="s">
        <v>3962</v>
      </c>
      <c r="E32286" t="s">
        <v>16778</v>
      </c>
      <c r="F32286" t="s">
        <v>19357</v>
      </c>
      <c r="K32286">
        <v>11310</v>
      </c>
    </row>
    <row r="32287" spans="2:11" hidden="1" x14ac:dyDescent="0.35">
      <c r="B32287" t="s">
        <v>8569</v>
      </c>
      <c r="C32287" t="s">
        <v>8</v>
      </c>
      <c r="D32287" t="s">
        <v>11079</v>
      </c>
      <c r="E32287" t="s">
        <v>11080</v>
      </c>
      <c r="F32287" t="s">
        <v>11081</v>
      </c>
      <c r="J32287">
        <v>69987.399999999994</v>
      </c>
      <c r="K32287">
        <v>70400</v>
      </c>
    </row>
    <row r="32288" spans="2:11" hidden="1" x14ac:dyDescent="0.35">
      <c r="B32288" t="s">
        <v>20276</v>
      </c>
      <c r="C32288" t="s">
        <v>47</v>
      </c>
      <c r="D32288" t="s">
        <v>3962</v>
      </c>
      <c r="E32288" t="s">
        <v>16778</v>
      </c>
      <c r="F32288" t="s">
        <v>19357</v>
      </c>
      <c r="K32288">
        <v>11310</v>
      </c>
    </row>
    <row r="32289" spans="2:11" hidden="1" x14ac:dyDescent="0.35">
      <c r="B32289" t="s">
        <v>2852</v>
      </c>
      <c r="C32289" t="s">
        <v>668</v>
      </c>
      <c r="D32289" t="s">
        <v>20277</v>
      </c>
      <c r="E32289" t="s">
        <v>213</v>
      </c>
      <c r="F32289" t="s">
        <v>19958</v>
      </c>
      <c r="J32289">
        <v>8717.94</v>
      </c>
      <c r="K32289">
        <v>22318</v>
      </c>
    </row>
    <row r="32290" spans="2:11" hidden="1" x14ac:dyDescent="0.35">
      <c r="B32290" t="s">
        <v>5532</v>
      </c>
      <c r="D32290" t="s">
        <v>3962</v>
      </c>
      <c r="E32290" t="s">
        <v>1388</v>
      </c>
      <c r="F32290" t="s">
        <v>486</v>
      </c>
      <c r="J32290">
        <v>38123</v>
      </c>
      <c r="K32290">
        <v>59000</v>
      </c>
    </row>
    <row r="32291" spans="2:11" hidden="1" x14ac:dyDescent="0.35">
      <c r="B32291" t="s">
        <v>10083</v>
      </c>
      <c r="C32291" t="s">
        <v>197</v>
      </c>
      <c r="D32291" t="s">
        <v>11193</v>
      </c>
      <c r="E32291" t="s">
        <v>16778</v>
      </c>
      <c r="F32291" t="s">
        <v>19357</v>
      </c>
      <c r="K32291">
        <v>11310</v>
      </c>
    </row>
    <row r="32292" spans="2:11" hidden="1" x14ac:dyDescent="0.35">
      <c r="B32292" t="s">
        <v>2351</v>
      </c>
      <c r="D32292" t="s">
        <v>20277</v>
      </c>
      <c r="E32292" t="s">
        <v>16778</v>
      </c>
      <c r="F32292" t="s">
        <v>19558</v>
      </c>
      <c r="J32292">
        <v>1051.25</v>
      </c>
      <c r="K32292">
        <v>11310</v>
      </c>
    </row>
    <row r="32293" spans="2:11" hidden="1" x14ac:dyDescent="0.35">
      <c r="B32293" t="s">
        <v>20278</v>
      </c>
      <c r="C32293" t="s">
        <v>149</v>
      </c>
      <c r="D32293" t="s">
        <v>3962</v>
      </c>
      <c r="E32293" t="s">
        <v>16778</v>
      </c>
      <c r="F32293" t="s">
        <v>19377</v>
      </c>
      <c r="J32293">
        <v>1051.25</v>
      </c>
      <c r="K32293">
        <v>11310</v>
      </c>
    </row>
    <row r="32294" spans="2:11" hidden="1" x14ac:dyDescent="0.35">
      <c r="B32294" t="s">
        <v>11197</v>
      </c>
      <c r="D32294" t="s">
        <v>11193</v>
      </c>
      <c r="E32294" t="s">
        <v>11198</v>
      </c>
      <c r="F32294" t="s">
        <v>9562</v>
      </c>
      <c r="J32294">
        <v>40927.85</v>
      </c>
      <c r="K32294">
        <v>35806</v>
      </c>
    </row>
    <row r="32295" spans="2:11" hidden="1" x14ac:dyDescent="0.35">
      <c r="B32295" t="s">
        <v>11109</v>
      </c>
      <c r="C32295" t="s">
        <v>112</v>
      </c>
      <c r="D32295" t="s">
        <v>11104</v>
      </c>
      <c r="E32295" t="s">
        <v>81</v>
      </c>
      <c r="F32295" t="s">
        <v>19553</v>
      </c>
      <c r="K32295">
        <v>27144</v>
      </c>
    </row>
    <row r="32296" spans="2:11" hidden="1" x14ac:dyDescent="0.35">
      <c r="B32296" t="s">
        <v>2494</v>
      </c>
      <c r="C32296" t="s">
        <v>124</v>
      </c>
      <c r="D32296" t="s">
        <v>11022</v>
      </c>
      <c r="E32296" t="s">
        <v>16807</v>
      </c>
      <c r="F32296" t="s">
        <v>422</v>
      </c>
      <c r="J32296">
        <v>68072.350000000006</v>
      </c>
      <c r="K32296">
        <v>55113</v>
      </c>
    </row>
    <row r="32297" spans="2:11" hidden="1" x14ac:dyDescent="0.35">
      <c r="B32297" t="s">
        <v>11367</v>
      </c>
      <c r="D32297" t="s">
        <v>3962</v>
      </c>
      <c r="E32297" t="s">
        <v>1202</v>
      </c>
      <c r="F32297" t="s">
        <v>5906</v>
      </c>
      <c r="J32297">
        <v>45158.94</v>
      </c>
      <c r="K32297">
        <v>36590</v>
      </c>
    </row>
    <row r="32298" spans="2:11" hidden="1" x14ac:dyDescent="0.35">
      <c r="B32298" t="s">
        <v>3275</v>
      </c>
      <c r="C32298" t="s">
        <v>38</v>
      </c>
      <c r="D32298" t="s">
        <v>11193</v>
      </c>
      <c r="E32298" t="s">
        <v>61</v>
      </c>
      <c r="F32298" t="s">
        <v>17566</v>
      </c>
      <c r="J32298">
        <v>3444</v>
      </c>
      <c r="K32298">
        <v>24960</v>
      </c>
    </row>
    <row r="32299" spans="2:11" hidden="1" x14ac:dyDescent="0.35">
      <c r="B32299" t="s">
        <v>51</v>
      </c>
      <c r="D32299" t="s">
        <v>11104</v>
      </c>
      <c r="E32299" t="s">
        <v>67</v>
      </c>
      <c r="F32299" t="s">
        <v>9729</v>
      </c>
      <c r="J32299">
        <v>30871.71</v>
      </c>
      <c r="K32299">
        <v>29682</v>
      </c>
    </row>
    <row r="32300" spans="2:11" hidden="1" x14ac:dyDescent="0.35">
      <c r="B32300" t="s">
        <v>4736</v>
      </c>
      <c r="D32300" t="s">
        <v>11022</v>
      </c>
      <c r="E32300" t="s">
        <v>4018</v>
      </c>
      <c r="F32300" t="s">
        <v>3020</v>
      </c>
      <c r="J32300">
        <v>25295.67</v>
      </c>
      <c r="K32300">
        <v>23239</v>
      </c>
    </row>
    <row r="32301" spans="2:11" hidden="1" x14ac:dyDescent="0.35">
      <c r="B32301" t="s">
        <v>17481</v>
      </c>
      <c r="C32301" t="s">
        <v>38</v>
      </c>
      <c r="D32301" t="s">
        <v>3962</v>
      </c>
      <c r="E32301" t="s">
        <v>16778</v>
      </c>
      <c r="F32301" t="s">
        <v>19356</v>
      </c>
      <c r="K32301">
        <v>11310</v>
      </c>
    </row>
    <row r="32302" spans="2:11" hidden="1" x14ac:dyDescent="0.35">
      <c r="B32302" t="s">
        <v>20280</v>
      </c>
      <c r="C32302" t="s">
        <v>42</v>
      </c>
      <c r="D32302" t="s">
        <v>11193</v>
      </c>
      <c r="E32302" t="s">
        <v>16778</v>
      </c>
      <c r="F32302" t="s">
        <v>19357</v>
      </c>
      <c r="K32302">
        <v>11310</v>
      </c>
    </row>
    <row r="32303" spans="2:11" hidden="1" x14ac:dyDescent="0.35">
      <c r="B32303" t="s">
        <v>11460</v>
      </c>
      <c r="C32303" t="s">
        <v>112</v>
      </c>
      <c r="D32303" t="s">
        <v>11104</v>
      </c>
      <c r="E32303" t="s">
        <v>16778</v>
      </c>
      <c r="F32303" t="s">
        <v>19421</v>
      </c>
      <c r="K32303">
        <v>11310</v>
      </c>
    </row>
    <row r="32304" spans="2:11" hidden="1" x14ac:dyDescent="0.35">
      <c r="B32304" t="s">
        <v>4736</v>
      </c>
      <c r="D32304" t="s">
        <v>11022</v>
      </c>
      <c r="E32304" t="s">
        <v>81</v>
      </c>
      <c r="F32304" t="s">
        <v>19553</v>
      </c>
      <c r="K32304">
        <v>27955</v>
      </c>
    </row>
    <row r="32305" spans="2:11" hidden="1" x14ac:dyDescent="0.35">
      <c r="B32305" t="s">
        <v>408</v>
      </c>
      <c r="C32305" t="s">
        <v>139</v>
      </c>
      <c r="D32305" t="s">
        <v>3962</v>
      </c>
      <c r="E32305" t="s">
        <v>43</v>
      </c>
      <c r="F32305" t="s">
        <v>11368</v>
      </c>
      <c r="J32305">
        <v>74188.990000000005</v>
      </c>
      <c r="K32305">
        <v>65234</v>
      </c>
    </row>
    <row r="32306" spans="2:11" hidden="1" x14ac:dyDescent="0.35">
      <c r="B32306" t="s">
        <v>3041</v>
      </c>
      <c r="C32306" t="s">
        <v>21</v>
      </c>
      <c r="D32306" t="s">
        <v>11193</v>
      </c>
      <c r="E32306" t="s">
        <v>77</v>
      </c>
      <c r="F32306" t="s">
        <v>6965</v>
      </c>
      <c r="J32306">
        <v>34558.89</v>
      </c>
      <c r="K32306">
        <v>34175</v>
      </c>
    </row>
    <row r="32307" spans="2:11" hidden="1" x14ac:dyDescent="0.35">
      <c r="B32307" t="s">
        <v>2146</v>
      </c>
      <c r="C32307" t="s">
        <v>112</v>
      </c>
      <c r="D32307" t="s">
        <v>11104</v>
      </c>
      <c r="E32307" t="s">
        <v>16778</v>
      </c>
      <c r="F32307" t="s">
        <v>19370</v>
      </c>
      <c r="K32307">
        <v>11310</v>
      </c>
    </row>
    <row r="32308" spans="2:11" hidden="1" x14ac:dyDescent="0.35">
      <c r="B32308" t="s">
        <v>1856</v>
      </c>
      <c r="C32308" t="s">
        <v>21</v>
      </c>
      <c r="D32308" t="s">
        <v>11022</v>
      </c>
      <c r="E32308" t="s">
        <v>894</v>
      </c>
      <c r="F32308" t="s">
        <v>9090</v>
      </c>
      <c r="J32308">
        <v>60676.19</v>
      </c>
      <c r="K32308">
        <v>60074</v>
      </c>
    </row>
    <row r="32309" spans="2:11" hidden="1" x14ac:dyDescent="0.35">
      <c r="B32309" t="s">
        <v>1220</v>
      </c>
      <c r="C32309" t="s">
        <v>112</v>
      </c>
      <c r="D32309" t="s">
        <v>11369</v>
      </c>
      <c r="E32309" t="s">
        <v>1319</v>
      </c>
      <c r="F32309" t="s">
        <v>10342</v>
      </c>
      <c r="J32309">
        <v>34799.07</v>
      </c>
      <c r="K32309">
        <v>34175</v>
      </c>
    </row>
    <row r="32310" spans="2:11" hidden="1" x14ac:dyDescent="0.35">
      <c r="B32310" t="s">
        <v>2152</v>
      </c>
      <c r="D32310" t="s">
        <v>11193</v>
      </c>
      <c r="E32310" t="s">
        <v>16797</v>
      </c>
      <c r="F32310" t="s">
        <v>2324</v>
      </c>
      <c r="J32310">
        <v>32546.89</v>
      </c>
      <c r="K32310">
        <v>29515</v>
      </c>
    </row>
    <row r="32311" spans="2:11" hidden="1" x14ac:dyDescent="0.35">
      <c r="B32311" t="s">
        <v>17462</v>
      </c>
      <c r="C32311" t="s">
        <v>47</v>
      </c>
      <c r="D32311" t="s">
        <v>11104</v>
      </c>
      <c r="E32311" t="s">
        <v>16778</v>
      </c>
      <c r="F32311" t="s">
        <v>19357</v>
      </c>
      <c r="K32311">
        <v>11310</v>
      </c>
    </row>
    <row r="32312" spans="2:11" hidden="1" x14ac:dyDescent="0.35">
      <c r="B32312" t="s">
        <v>6604</v>
      </c>
      <c r="C32312" t="s">
        <v>297</v>
      </c>
      <c r="D32312" t="s">
        <v>11022</v>
      </c>
      <c r="E32312" t="s">
        <v>438</v>
      </c>
      <c r="F32312" t="s">
        <v>8853</v>
      </c>
      <c r="J32312">
        <v>83431.48</v>
      </c>
      <c r="K32312">
        <v>41704</v>
      </c>
    </row>
    <row r="32313" spans="2:11" hidden="1" x14ac:dyDescent="0.35">
      <c r="B32313" t="s">
        <v>3025</v>
      </c>
      <c r="C32313" t="s">
        <v>60</v>
      </c>
      <c r="D32313" t="s">
        <v>11369</v>
      </c>
      <c r="E32313" t="s">
        <v>280</v>
      </c>
      <c r="F32313" t="s">
        <v>11020</v>
      </c>
      <c r="J32313">
        <v>122512.15</v>
      </c>
      <c r="K32313">
        <v>77695</v>
      </c>
    </row>
    <row r="32314" spans="2:11" hidden="1" x14ac:dyDescent="0.35">
      <c r="B32314" t="s">
        <v>9221</v>
      </c>
      <c r="C32314" t="s">
        <v>107</v>
      </c>
      <c r="D32314" t="s">
        <v>11202</v>
      </c>
      <c r="E32314" t="s">
        <v>43</v>
      </c>
      <c r="F32314" t="s">
        <v>516</v>
      </c>
      <c r="J32314">
        <v>62409.01</v>
      </c>
      <c r="K32314">
        <v>58244</v>
      </c>
    </row>
    <row r="32315" spans="2:11" hidden="1" x14ac:dyDescent="0.35">
      <c r="B32315" t="s">
        <v>473</v>
      </c>
      <c r="C32315" t="s">
        <v>47</v>
      </c>
      <c r="D32315" t="s">
        <v>11104</v>
      </c>
      <c r="E32315" t="s">
        <v>6683</v>
      </c>
      <c r="F32315" t="s">
        <v>2635</v>
      </c>
      <c r="J32315">
        <v>38381.870000000003</v>
      </c>
      <c r="K32315">
        <v>36850</v>
      </c>
    </row>
    <row r="32316" spans="2:11" hidden="1" x14ac:dyDescent="0.35">
      <c r="B32316" t="s">
        <v>4283</v>
      </c>
      <c r="D32316" t="s">
        <v>11022</v>
      </c>
      <c r="E32316" t="s">
        <v>680</v>
      </c>
      <c r="F32316" t="s">
        <v>11083</v>
      </c>
      <c r="J32316">
        <v>53933.7</v>
      </c>
      <c r="K32316">
        <v>53940</v>
      </c>
    </row>
    <row r="32317" spans="2:11" hidden="1" x14ac:dyDescent="0.35">
      <c r="B32317" t="s">
        <v>314</v>
      </c>
      <c r="C32317" t="s">
        <v>21</v>
      </c>
      <c r="D32317" t="s">
        <v>11022</v>
      </c>
      <c r="E32317" t="s">
        <v>43</v>
      </c>
      <c r="F32317" t="s">
        <v>11084</v>
      </c>
      <c r="J32317">
        <v>85472.76</v>
      </c>
      <c r="K32317">
        <v>65816</v>
      </c>
    </row>
    <row r="32318" spans="2:11" hidden="1" x14ac:dyDescent="0.35">
      <c r="B32318" t="s">
        <v>220</v>
      </c>
      <c r="C32318" t="s">
        <v>14</v>
      </c>
      <c r="D32318" t="s">
        <v>11022</v>
      </c>
      <c r="E32318" t="s">
        <v>3227</v>
      </c>
      <c r="F32318" t="s">
        <v>3467</v>
      </c>
      <c r="J32318">
        <v>36462.160000000003</v>
      </c>
      <c r="K32318">
        <v>31314</v>
      </c>
    </row>
    <row r="32319" spans="2:11" hidden="1" x14ac:dyDescent="0.35">
      <c r="B32319" t="s">
        <v>1025</v>
      </c>
      <c r="C32319" t="s">
        <v>112</v>
      </c>
      <c r="D32319" t="s">
        <v>11022</v>
      </c>
      <c r="E32319" t="s">
        <v>2581</v>
      </c>
      <c r="F32319" t="s">
        <v>7413</v>
      </c>
      <c r="J32319">
        <v>42643.03</v>
      </c>
      <c r="K32319">
        <v>31907</v>
      </c>
    </row>
    <row r="32320" spans="2:11" hidden="1" x14ac:dyDescent="0.35">
      <c r="B32320" t="s">
        <v>8053</v>
      </c>
      <c r="D32320" t="s">
        <v>11022</v>
      </c>
      <c r="E32320" t="s">
        <v>280</v>
      </c>
      <c r="F32320" t="s">
        <v>8055</v>
      </c>
      <c r="J32320">
        <v>109724.75</v>
      </c>
      <c r="K32320">
        <v>76985</v>
      </c>
    </row>
    <row r="32321" spans="2:11" hidden="1" x14ac:dyDescent="0.35">
      <c r="B32321" t="s">
        <v>1310</v>
      </c>
      <c r="C32321" t="s">
        <v>197</v>
      </c>
      <c r="D32321" t="s">
        <v>11022</v>
      </c>
      <c r="E32321" t="s">
        <v>74</v>
      </c>
      <c r="F32321" t="s">
        <v>1163</v>
      </c>
      <c r="J32321">
        <v>10669.22</v>
      </c>
      <c r="K32321">
        <v>10620</v>
      </c>
    </row>
    <row r="32322" spans="2:11" hidden="1" x14ac:dyDescent="0.35">
      <c r="B32322" t="s">
        <v>17132</v>
      </c>
      <c r="C32322" t="s">
        <v>139</v>
      </c>
      <c r="D32322" t="s">
        <v>11022</v>
      </c>
      <c r="E32322" t="s">
        <v>16778</v>
      </c>
      <c r="F32322" t="s">
        <v>1029</v>
      </c>
      <c r="J32322">
        <v>1051.25</v>
      </c>
      <c r="K32322">
        <v>11310</v>
      </c>
    </row>
    <row r="32323" spans="2:11" hidden="1" x14ac:dyDescent="0.35">
      <c r="B32323" t="s">
        <v>10005</v>
      </c>
      <c r="C32323" t="s">
        <v>124</v>
      </c>
      <c r="D32323" t="s">
        <v>11022</v>
      </c>
      <c r="E32323" t="s">
        <v>16778</v>
      </c>
      <c r="F32323" t="s">
        <v>19357</v>
      </c>
      <c r="K32323">
        <v>11310</v>
      </c>
    </row>
    <row r="32324" spans="2:11" hidden="1" x14ac:dyDescent="0.35">
      <c r="B32324" t="s">
        <v>7876</v>
      </c>
      <c r="C32324" t="s">
        <v>47</v>
      </c>
      <c r="D32324" t="s">
        <v>11022</v>
      </c>
      <c r="E32324" t="s">
        <v>16778</v>
      </c>
      <c r="F32324" t="s">
        <v>19421</v>
      </c>
      <c r="K32324">
        <v>11310</v>
      </c>
    </row>
    <row r="32325" spans="2:11" hidden="1" x14ac:dyDescent="0.35">
      <c r="B32325" t="s">
        <v>8349</v>
      </c>
      <c r="C32325" t="s">
        <v>139</v>
      </c>
      <c r="D32325" t="s">
        <v>11022</v>
      </c>
      <c r="E32325" t="s">
        <v>43</v>
      </c>
      <c r="F32325" t="s">
        <v>539</v>
      </c>
      <c r="J32325">
        <v>112735.15</v>
      </c>
      <c r="K32325">
        <v>65234</v>
      </c>
    </row>
    <row r="32326" spans="2:11" hidden="1" x14ac:dyDescent="0.35">
      <c r="B32326" t="s">
        <v>645</v>
      </c>
      <c r="D32326" t="s">
        <v>11022</v>
      </c>
      <c r="E32326" t="s">
        <v>1535</v>
      </c>
      <c r="F32326" t="s">
        <v>4049</v>
      </c>
      <c r="J32326">
        <v>11877.97</v>
      </c>
      <c r="K32326">
        <v>25709</v>
      </c>
    </row>
    <row r="32327" spans="2:11" hidden="1" x14ac:dyDescent="0.35">
      <c r="B32327" t="s">
        <v>20283</v>
      </c>
      <c r="C32327" t="s">
        <v>112</v>
      </c>
      <c r="D32327" t="s">
        <v>11022</v>
      </c>
      <c r="E32327" t="s">
        <v>16778</v>
      </c>
      <c r="F32327" t="s">
        <v>19357</v>
      </c>
      <c r="K32327">
        <v>11310</v>
      </c>
    </row>
    <row r="32328" spans="2:11" hidden="1" x14ac:dyDescent="0.35">
      <c r="B32328" t="s">
        <v>301</v>
      </c>
      <c r="C32328" t="s">
        <v>427</v>
      </c>
      <c r="D32328" t="s">
        <v>11022</v>
      </c>
      <c r="E32328" t="s">
        <v>2399</v>
      </c>
      <c r="F32328" t="s">
        <v>11167</v>
      </c>
      <c r="J32328">
        <v>96000.1</v>
      </c>
      <c r="K32328">
        <v>43193</v>
      </c>
    </row>
    <row r="32329" spans="2:11" hidden="1" x14ac:dyDescent="0.35">
      <c r="B32329" t="s">
        <v>3718</v>
      </c>
      <c r="D32329" t="s">
        <v>11022</v>
      </c>
      <c r="E32329" t="s">
        <v>81</v>
      </c>
      <c r="F32329" t="s">
        <v>5525</v>
      </c>
      <c r="J32329">
        <v>4420</v>
      </c>
      <c r="K32329">
        <v>20800</v>
      </c>
    </row>
    <row r="32330" spans="2:11" hidden="1" x14ac:dyDescent="0.35">
      <c r="B32330" t="s">
        <v>9087</v>
      </c>
      <c r="D32330" t="s">
        <v>11022</v>
      </c>
      <c r="E32330" t="s">
        <v>1693</v>
      </c>
      <c r="F32330" t="s">
        <v>11170</v>
      </c>
      <c r="J32330">
        <v>804.75</v>
      </c>
      <c r="K32330">
        <v>15080</v>
      </c>
    </row>
    <row r="32331" spans="2:11" hidden="1" x14ac:dyDescent="0.35">
      <c r="B32331" t="s">
        <v>7763</v>
      </c>
      <c r="C32331" t="s">
        <v>134</v>
      </c>
      <c r="D32331" t="s">
        <v>11022</v>
      </c>
      <c r="E32331" t="s">
        <v>16778</v>
      </c>
      <c r="F32331" t="s">
        <v>16780</v>
      </c>
      <c r="J32331">
        <v>1051.25</v>
      </c>
      <c r="K32331">
        <v>11310</v>
      </c>
    </row>
    <row r="32332" spans="2:11" hidden="1" x14ac:dyDescent="0.35">
      <c r="B32332" t="s">
        <v>20284</v>
      </c>
      <c r="C32332" t="s">
        <v>21</v>
      </c>
      <c r="D32332" t="s">
        <v>11022</v>
      </c>
      <c r="E32332" t="s">
        <v>16778</v>
      </c>
      <c r="F32332" t="s">
        <v>19377</v>
      </c>
      <c r="J32332">
        <v>1051.25</v>
      </c>
      <c r="K32332">
        <v>11310</v>
      </c>
    </row>
    <row r="32333" spans="2:11" hidden="1" x14ac:dyDescent="0.35">
      <c r="B32333" t="s">
        <v>6909</v>
      </c>
      <c r="C32333" t="s">
        <v>14</v>
      </c>
      <c r="D32333" t="s">
        <v>11022</v>
      </c>
      <c r="E32333" t="s">
        <v>493</v>
      </c>
      <c r="F32333" t="s">
        <v>11176</v>
      </c>
      <c r="J32333">
        <v>41683.53</v>
      </c>
      <c r="K32333">
        <v>39409</v>
      </c>
    </row>
    <row r="32334" spans="2:11" hidden="1" x14ac:dyDescent="0.35">
      <c r="B32334" t="s">
        <v>11183</v>
      </c>
      <c r="C32334" t="s">
        <v>42</v>
      </c>
      <c r="D32334" t="s">
        <v>11022</v>
      </c>
      <c r="E32334" t="s">
        <v>103</v>
      </c>
      <c r="F32334" t="s">
        <v>1344</v>
      </c>
      <c r="J32334">
        <v>31396.89</v>
      </c>
      <c r="K32334">
        <v>34534</v>
      </c>
    </row>
    <row r="32335" spans="2:11" hidden="1" x14ac:dyDescent="0.35">
      <c r="B32335" t="s">
        <v>11188</v>
      </c>
      <c r="C32335" t="s">
        <v>124</v>
      </c>
      <c r="D32335" t="s">
        <v>11022</v>
      </c>
      <c r="E32335" t="s">
        <v>16778</v>
      </c>
      <c r="F32335" t="s">
        <v>16780</v>
      </c>
      <c r="J32335">
        <v>1051.25</v>
      </c>
      <c r="K32335">
        <v>11310</v>
      </c>
    </row>
    <row r="32336" spans="2:11" hidden="1" x14ac:dyDescent="0.35">
      <c r="B32336" t="s">
        <v>11194</v>
      </c>
      <c r="C32336" t="s">
        <v>124</v>
      </c>
      <c r="D32336" t="s">
        <v>11022</v>
      </c>
      <c r="E32336" t="s">
        <v>4857</v>
      </c>
      <c r="F32336" t="s">
        <v>4330</v>
      </c>
      <c r="J32336">
        <v>28000.78</v>
      </c>
      <c r="K32336">
        <v>27976</v>
      </c>
    </row>
    <row r="32337" spans="2:11" hidden="1" x14ac:dyDescent="0.35">
      <c r="B32337" t="s">
        <v>797</v>
      </c>
      <c r="C32337" t="s">
        <v>124</v>
      </c>
      <c r="D32337" t="s">
        <v>11022</v>
      </c>
      <c r="E32337" t="s">
        <v>16807</v>
      </c>
      <c r="F32337" t="s">
        <v>2239</v>
      </c>
      <c r="J32337">
        <v>42848.02</v>
      </c>
      <c r="K32337">
        <v>40650</v>
      </c>
    </row>
    <row r="32338" spans="2:11" hidden="1" x14ac:dyDescent="0.35">
      <c r="B32338" t="s">
        <v>1471</v>
      </c>
      <c r="D32338" t="s">
        <v>11022</v>
      </c>
      <c r="E32338" t="s">
        <v>20285</v>
      </c>
      <c r="F32338" t="s">
        <v>11247</v>
      </c>
      <c r="J32338">
        <v>32275.87</v>
      </c>
      <c r="K32338">
        <v>31626</v>
      </c>
    </row>
    <row r="32339" spans="2:11" hidden="1" x14ac:dyDescent="0.35">
      <c r="B32339" t="s">
        <v>536</v>
      </c>
      <c r="C32339" t="s">
        <v>124</v>
      </c>
      <c r="D32339" t="s">
        <v>11022</v>
      </c>
      <c r="E32339" t="s">
        <v>43</v>
      </c>
      <c r="F32339" t="s">
        <v>2771</v>
      </c>
      <c r="J32339">
        <v>103089.15</v>
      </c>
      <c r="K32339">
        <v>64070</v>
      </c>
    </row>
    <row r="32340" spans="2:11" hidden="1" x14ac:dyDescent="0.35">
      <c r="B32340" t="s">
        <v>1114</v>
      </c>
      <c r="C32340" t="s">
        <v>375</v>
      </c>
      <c r="D32340" t="s">
        <v>11022</v>
      </c>
      <c r="E32340" t="s">
        <v>16778</v>
      </c>
      <c r="F32340" t="s">
        <v>19357</v>
      </c>
      <c r="K32340">
        <v>11310</v>
      </c>
    </row>
    <row r="32341" spans="2:11" hidden="1" x14ac:dyDescent="0.35">
      <c r="B32341" t="s">
        <v>7011</v>
      </c>
      <c r="D32341" t="s">
        <v>11022</v>
      </c>
      <c r="E32341" t="s">
        <v>213</v>
      </c>
      <c r="F32341" t="s">
        <v>20287</v>
      </c>
      <c r="J32341">
        <v>10572.42</v>
      </c>
      <c r="K32341">
        <v>16432</v>
      </c>
    </row>
    <row r="32342" spans="2:11" hidden="1" x14ac:dyDescent="0.35">
      <c r="B32342" t="s">
        <v>20288</v>
      </c>
      <c r="D32342" t="s">
        <v>11022</v>
      </c>
      <c r="E32342" t="s">
        <v>16778</v>
      </c>
      <c r="F32342" t="s">
        <v>1046</v>
      </c>
      <c r="J32342">
        <v>1051.25</v>
      </c>
      <c r="K32342">
        <v>11310</v>
      </c>
    </row>
    <row r="32343" spans="2:11" hidden="1" x14ac:dyDescent="0.35">
      <c r="B32343" t="s">
        <v>2052</v>
      </c>
      <c r="C32343" t="s">
        <v>21</v>
      </c>
      <c r="D32343" t="s">
        <v>11022</v>
      </c>
      <c r="E32343" t="s">
        <v>6749</v>
      </c>
      <c r="F32343" t="s">
        <v>11299</v>
      </c>
      <c r="J32343">
        <v>66086.06</v>
      </c>
      <c r="K32343">
        <v>45963</v>
      </c>
    </row>
    <row r="32344" spans="2:11" hidden="1" x14ac:dyDescent="0.35">
      <c r="B32344" t="s">
        <v>11166</v>
      </c>
      <c r="C32344" t="s">
        <v>21</v>
      </c>
      <c r="D32344" t="s">
        <v>11104</v>
      </c>
      <c r="E32344" t="s">
        <v>2747</v>
      </c>
      <c r="F32344" t="s">
        <v>2968</v>
      </c>
      <c r="J32344">
        <v>36287.360000000001</v>
      </c>
      <c r="K32344">
        <v>32241</v>
      </c>
    </row>
    <row r="32345" spans="2:11" hidden="1" x14ac:dyDescent="0.35">
      <c r="B32345" t="s">
        <v>20289</v>
      </c>
      <c r="C32345" t="s">
        <v>47</v>
      </c>
      <c r="D32345" t="s">
        <v>11104</v>
      </c>
      <c r="E32345" t="s">
        <v>16778</v>
      </c>
      <c r="F32345" t="s">
        <v>16780</v>
      </c>
      <c r="K32345">
        <v>11310</v>
      </c>
    </row>
    <row r="32346" spans="2:11" hidden="1" x14ac:dyDescent="0.35">
      <c r="B32346" t="s">
        <v>11175</v>
      </c>
      <c r="C32346" t="s">
        <v>47</v>
      </c>
      <c r="D32346" t="s">
        <v>11104</v>
      </c>
      <c r="E32346" t="s">
        <v>851</v>
      </c>
      <c r="F32346" t="s">
        <v>10612</v>
      </c>
      <c r="J32346">
        <v>37492.58</v>
      </c>
      <c r="K32346">
        <v>37407</v>
      </c>
    </row>
    <row r="32347" spans="2:11" hidden="1" x14ac:dyDescent="0.35">
      <c r="B32347" t="s">
        <v>1865</v>
      </c>
      <c r="C32347" t="s">
        <v>42</v>
      </c>
      <c r="D32347" t="s">
        <v>11104</v>
      </c>
      <c r="E32347" t="s">
        <v>4273</v>
      </c>
      <c r="F32347" t="s">
        <v>3808</v>
      </c>
      <c r="J32347">
        <v>61382.82</v>
      </c>
      <c r="K32347">
        <v>61383</v>
      </c>
    </row>
    <row r="32348" spans="2:11" hidden="1" x14ac:dyDescent="0.35">
      <c r="B32348" t="s">
        <v>4882</v>
      </c>
      <c r="C32348" t="s">
        <v>21</v>
      </c>
      <c r="D32348" t="s">
        <v>11186</v>
      </c>
      <c r="E32348" t="s">
        <v>10</v>
      </c>
      <c r="F32348" t="s">
        <v>12</v>
      </c>
      <c r="J32348">
        <v>27399.68</v>
      </c>
      <c r="K32348">
        <v>25141</v>
      </c>
    </row>
    <row r="32349" spans="2:11" hidden="1" x14ac:dyDescent="0.35">
      <c r="B32349" t="s">
        <v>7662</v>
      </c>
      <c r="C32349" t="s">
        <v>134</v>
      </c>
      <c r="D32349" t="s">
        <v>11191</v>
      </c>
      <c r="E32349" t="s">
        <v>16778</v>
      </c>
      <c r="F32349" t="s">
        <v>19538</v>
      </c>
      <c r="K32349">
        <v>11310</v>
      </c>
    </row>
    <row r="32350" spans="2:11" hidden="1" x14ac:dyDescent="0.35">
      <c r="B32350" t="s">
        <v>17103</v>
      </c>
      <c r="C32350" t="s">
        <v>124</v>
      </c>
      <c r="D32350" t="s">
        <v>11191</v>
      </c>
      <c r="E32350" t="s">
        <v>5524</v>
      </c>
      <c r="F32350" t="s">
        <v>40</v>
      </c>
      <c r="J32350">
        <v>6894.17</v>
      </c>
      <c r="K32350">
        <v>18408</v>
      </c>
    </row>
    <row r="32351" spans="2:11" hidden="1" x14ac:dyDescent="0.35">
      <c r="B32351" t="s">
        <v>888</v>
      </c>
      <c r="C32351" t="s">
        <v>8</v>
      </c>
      <c r="D32351" t="s">
        <v>11191</v>
      </c>
      <c r="E32351" t="s">
        <v>1180</v>
      </c>
      <c r="F32351" t="s">
        <v>8245</v>
      </c>
      <c r="J32351">
        <v>32677.279999999999</v>
      </c>
      <c r="K32351">
        <v>29913</v>
      </c>
    </row>
    <row r="32352" spans="2:11" hidden="1" x14ac:dyDescent="0.35">
      <c r="B32352" t="s">
        <v>674</v>
      </c>
      <c r="C32352" t="s">
        <v>21</v>
      </c>
      <c r="D32352" t="s">
        <v>11196</v>
      </c>
      <c r="E32352" t="s">
        <v>270</v>
      </c>
      <c r="F32352" t="s">
        <v>7914</v>
      </c>
      <c r="J32352">
        <v>91041.2</v>
      </c>
      <c r="K32352">
        <v>93803</v>
      </c>
    </row>
    <row r="32353" spans="2:11" hidden="1" x14ac:dyDescent="0.35">
      <c r="B32353" t="s">
        <v>20292</v>
      </c>
      <c r="C32353" t="s">
        <v>7708</v>
      </c>
      <c r="D32353" t="s">
        <v>11196</v>
      </c>
      <c r="E32353" t="s">
        <v>4863</v>
      </c>
      <c r="F32353" t="s">
        <v>19734</v>
      </c>
      <c r="J32353">
        <v>6212.12</v>
      </c>
      <c r="K32353">
        <v>38939</v>
      </c>
    </row>
    <row r="32354" spans="2:11" hidden="1" x14ac:dyDescent="0.35">
      <c r="B32354" t="s">
        <v>1310</v>
      </c>
      <c r="C32354" t="s">
        <v>427</v>
      </c>
      <c r="D32354" t="s">
        <v>11201</v>
      </c>
      <c r="E32354" t="s">
        <v>2249</v>
      </c>
      <c r="F32354" t="s">
        <v>3891</v>
      </c>
      <c r="J32354">
        <v>56626.37</v>
      </c>
      <c r="K32354">
        <v>56500</v>
      </c>
    </row>
    <row r="32355" spans="2:11" hidden="1" x14ac:dyDescent="0.35">
      <c r="B32355" t="s">
        <v>20293</v>
      </c>
      <c r="C32355" t="s">
        <v>134</v>
      </c>
      <c r="D32355" t="s">
        <v>11235</v>
      </c>
      <c r="E32355" t="s">
        <v>16778</v>
      </c>
      <c r="F32355" t="s">
        <v>19357</v>
      </c>
      <c r="K32355">
        <v>11310</v>
      </c>
    </row>
    <row r="32356" spans="2:11" hidden="1" x14ac:dyDescent="0.35">
      <c r="B32356" t="s">
        <v>2025</v>
      </c>
      <c r="C32356" t="s">
        <v>149</v>
      </c>
      <c r="D32356" t="s">
        <v>11235</v>
      </c>
      <c r="E32356" t="s">
        <v>81</v>
      </c>
      <c r="F32356" t="s">
        <v>18192</v>
      </c>
      <c r="J32356">
        <v>3887.5</v>
      </c>
      <c r="K32356">
        <v>20800</v>
      </c>
    </row>
    <row r="32357" spans="2:11" hidden="1" x14ac:dyDescent="0.35">
      <c r="B32357" t="s">
        <v>2701</v>
      </c>
      <c r="D32357" t="s">
        <v>11235</v>
      </c>
      <c r="E32357" t="s">
        <v>500</v>
      </c>
      <c r="F32357" t="s">
        <v>9010</v>
      </c>
      <c r="J32357">
        <v>115700.84</v>
      </c>
      <c r="K32357">
        <v>95000</v>
      </c>
    </row>
    <row r="32358" spans="2:11" hidden="1" x14ac:dyDescent="0.35">
      <c r="B32358" t="s">
        <v>1196</v>
      </c>
      <c r="C32358" t="s">
        <v>47</v>
      </c>
      <c r="D32358" t="s">
        <v>17104</v>
      </c>
      <c r="E32358" t="s">
        <v>16778</v>
      </c>
      <c r="F32358" t="s">
        <v>16780</v>
      </c>
      <c r="J32358">
        <v>1051.25</v>
      </c>
      <c r="K32358">
        <v>11310</v>
      </c>
    </row>
    <row r="32359" spans="2:11" hidden="1" x14ac:dyDescent="0.35">
      <c r="B32359" t="s">
        <v>6320</v>
      </c>
      <c r="C32359" t="s">
        <v>149</v>
      </c>
      <c r="D32359" t="s">
        <v>11236</v>
      </c>
      <c r="E32359" t="s">
        <v>3600</v>
      </c>
      <c r="F32359" t="s">
        <v>971</v>
      </c>
      <c r="J32359">
        <v>59491.49</v>
      </c>
      <c r="K32359">
        <v>47932</v>
      </c>
    </row>
    <row r="32360" spans="2:11" hidden="1" x14ac:dyDescent="0.35">
      <c r="B32360" t="s">
        <v>190</v>
      </c>
      <c r="D32360" t="s">
        <v>11237</v>
      </c>
      <c r="E32360" t="s">
        <v>6835</v>
      </c>
      <c r="F32360" t="s">
        <v>11238</v>
      </c>
      <c r="J32360">
        <v>49130.93</v>
      </c>
      <c r="K32360">
        <v>49222</v>
      </c>
    </row>
    <row r="32361" spans="2:11" hidden="1" x14ac:dyDescent="0.35">
      <c r="B32361" t="s">
        <v>1318</v>
      </c>
      <c r="C32361" t="s">
        <v>42</v>
      </c>
      <c r="D32361" t="s">
        <v>3581</v>
      </c>
      <c r="E32361" t="s">
        <v>16778</v>
      </c>
      <c r="F32361" t="s">
        <v>2798</v>
      </c>
      <c r="K32361">
        <v>11310</v>
      </c>
    </row>
    <row r="32362" spans="2:11" hidden="1" x14ac:dyDescent="0.35">
      <c r="B32362" t="s">
        <v>17972</v>
      </c>
      <c r="C32362" t="s">
        <v>197</v>
      </c>
      <c r="D32362" t="s">
        <v>3581</v>
      </c>
      <c r="E32362" t="s">
        <v>16778</v>
      </c>
      <c r="F32362" t="s">
        <v>19377</v>
      </c>
      <c r="J32362">
        <v>725</v>
      </c>
      <c r="K32362">
        <v>11310</v>
      </c>
    </row>
    <row r="32363" spans="2:11" hidden="1" x14ac:dyDescent="0.35">
      <c r="B32363" t="s">
        <v>17926</v>
      </c>
      <c r="C32363" t="s">
        <v>42</v>
      </c>
      <c r="D32363" t="s">
        <v>3581</v>
      </c>
      <c r="E32363" t="s">
        <v>16778</v>
      </c>
      <c r="F32363" t="s">
        <v>19538</v>
      </c>
      <c r="K32363">
        <v>11310</v>
      </c>
    </row>
    <row r="32364" spans="2:11" hidden="1" x14ac:dyDescent="0.35">
      <c r="B32364" t="s">
        <v>301</v>
      </c>
      <c r="C32364" t="s">
        <v>149</v>
      </c>
      <c r="D32364" t="s">
        <v>11239</v>
      </c>
      <c r="E32364" t="s">
        <v>43</v>
      </c>
      <c r="F32364" t="s">
        <v>11020</v>
      </c>
      <c r="J32364">
        <v>72149.55</v>
      </c>
      <c r="K32364">
        <v>66982</v>
      </c>
    </row>
    <row r="32365" spans="2:11" hidden="1" x14ac:dyDescent="0.35">
      <c r="B32365" t="s">
        <v>4641</v>
      </c>
      <c r="C32365" t="s">
        <v>38</v>
      </c>
      <c r="D32365" t="s">
        <v>11239</v>
      </c>
      <c r="E32365" t="s">
        <v>43</v>
      </c>
      <c r="F32365" t="s">
        <v>8707</v>
      </c>
      <c r="J32365">
        <v>65628.38</v>
      </c>
      <c r="K32365">
        <v>55208</v>
      </c>
    </row>
    <row r="32366" spans="2:11" hidden="1" x14ac:dyDescent="0.35">
      <c r="B32366" t="s">
        <v>710</v>
      </c>
      <c r="D32366" t="s">
        <v>11242</v>
      </c>
      <c r="E32366" t="s">
        <v>2178</v>
      </c>
      <c r="F32366" t="s">
        <v>6386</v>
      </c>
      <c r="J32366">
        <v>59621.98</v>
      </c>
      <c r="K32366">
        <v>59022</v>
      </c>
    </row>
    <row r="32367" spans="2:11" hidden="1" x14ac:dyDescent="0.35">
      <c r="B32367" t="s">
        <v>3188</v>
      </c>
      <c r="C32367" t="s">
        <v>124</v>
      </c>
      <c r="D32367" t="s">
        <v>11245</v>
      </c>
      <c r="E32367" t="s">
        <v>16778</v>
      </c>
      <c r="F32367" t="s">
        <v>19377</v>
      </c>
      <c r="J32367">
        <v>1051.25</v>
      </c>
      <c r="K32367">
        <v>11310</v>
      </c>
    </row>
    <row r="32368" spans="2:11" hidden="1" x14ac:dyDescent="0.35">
      <c r="B32368" t="s">
        <v>797</v>
      </c>
      <c r="C32368" t="s">
        <v>107</v>
      </c>
      <c r="D32368" t="s">
        <v>11245</v>
      </c>
      <c r="E32368" t="s">
        <v>43</v>
      </c>
      <c r="F32368" t="s">
        <v>11246</v>
      </c>
      <c r="J32368">
        <v>86962.53</v>
      </c>
      <c r="K32368">
        <v>66400</v>
      </c>
    </row>
    <row r="32369" spans="2:11" hidden="1" x14ac:dyDescent="0.35">
      <c r="B32369" t="s">
        <v>20295</v>
      </c>
      <c r="C32369" t="s">
        <v>124</v>
      </c>
      <c r="D32369" t="s">
        <v>11253</v>
      </c>
      <c r="E32369" t="s">
        <v>16778</v>
      </c>
      <c r="F32369" t="s">
        <v>1029</v>
      </c>
      <c r="J32369">
        <v>1051.25</v>
      </c>
      <c r="K32369">
        <v>11310</v>
      </c>
    </row>
    <row r="32370" spans="2:11" hidden="1" x14ac:dyDescent="0.35">
      <c r="B32370" t="s">
        <v>20010</v>
      </c>
      <c r="C32370" t="s">
        <v>134</v>
      </c>
      <c r="D32370" t="s">
        <v>11253</v>
      </c>
      <c r="E32370" t="s">
        <v>16778</v>
      </c>
      <c r="F32370" t="s">
        <v>19538</v>
      </c>
      <c r="K32370">
        <v>11310</v>
      </c>
    </row>
    <row r="32371" spans="2:11" hidden="1" x14ac:dyDescent="0.35">
      <c r="B32371" t="s">
        <v>997</v>
      </c>
      <c r="C32371" t="s">
        <v>38</v>
      </c>
      <c r="D32371" t="s">
        <v>11254</v>
      </c>
      <c r="E32371" t="s">
        <v>43</v>
      </c>
      <c r="F32371" t="s">
        <v>732</v>
      </c>
      <c r="J32371">
        <v>45622.52</v>
      </c>
      <c r="K32371">
        <v>43895</v>
      </c>
    </row>
    <row r="32372" spans="2:11" hidden="1" x14ac:dyDescent="0.35">
      <c r="B32372" t="s">
        <v>20296</v>
      </c>
      <c r="C32372" t="s">
        <v>375</v>
      </c>
      <c r="D32372" t="s">
        <v>20297</v>
      </c>
      <c r="E32372" t="s">
        <v>16778</v>
      </c>
      <c r="F32372" t="s">
        <v>19377</v>
      </c>
      <c r="J32372">
        <v>1015</v>
      </c>
      <c r="K32372">
        <v>11310</v>
      </c>
    </row>
    <row r="32373" spans="2:11" hidden="1" x14ac:dyDescent="0.35">
      <c r="B32373" t="s">
        <v>1087</v>
      </c>
      <c r="C32373" t="s">
        <v>112</v>
      </c>
      <c r="D32373" t="s">
        <v>11255</v>
      </c>
      <c r="E32373" t="s">
        <v>4928</v>
      </c>
      <c r="F32373" t="s">
        <v>983</v>
      </c>
      <c r="J32373">
        <v>56736.83</v>
      </c>
      <c r="K32373">
        <v>56610</v>
      </c>
    </row>
    <row r="32374" spans="2:11" hidden="1" x14ac:dyDescent="0.35">
      <c r="B32374" t="s">
        <v>80</v>
      </c>
      <c r="C32374" t="s">
        <v>149</v>
      </c>
      <c r="D32374" t="s">
        <v>11256</v>
      </c>
      <c r="E32374" t="s">
        <v>716</v>
      </c>
      <c r="F32374" t="s">
        <v>4456</v>
      </c>
      <c r="J32374">
        <v>74479.94</v>
      </c>
      <c r="K32374">
        <v>65131</v>
      </c>
    </row>
    <row r="32375" spans="2:11" hidden="1" x14ac:dyDescent="0.35">
      <c r="B32375" t="s">
        <v>4555</v>
      </c>
      <c r="C32375" t="s">
        <v>197</v>
      </c>
      <c r="D32375" t="s">
        <v>20298</v>
      </c>
      <c r="E32375" t="s">
        <v>16778</v>
      </c>
      <c r="F32375" t="s">
        <v>1046</v>
      </c>
      <c r="K32375">
        <v>11310</v>
      </c>
    </row>
    <row r="32376" spans="2:11" hidden="1" x14ac:dyDescent="0.35">
      <c r="B32376" t="s">
        <v>20299</v>
      </c>
      <c r="C32376" t="s">
        <v>197</v>
      </c>
      <c r="D32376" t="s">
        <v>17108</v>
      </c>
      <c r="E32376" t="s">
        <v>16778</v>
      </c>
      <c r="F32376" t="s">
        <v>19357</v>
      </c>
      <c r="K32376">
        <v>11310</v>
      </c>
    </row>
    <row r="32377" spans="2:11" hidden="1" x14ac:dyDescent="0.35">
      <c r="B32377" t="s">
        <v>20300</v>
      </c>
      <c r="C32377" t="s">
        <v>197</v>
      </c>
      <c r="D32377" t="s">
        <v>11202</v>
      </c>
      <c r="E32377" t="s">
        <v>16778</v>
      </c>
      <c r="F32377" t="s">
        <v>19357</v>
      </c>
      <c r="K32377">
        <v>11310</v>
      </c>
    </row>
    <row r="32378" spans="2:11" hidden="1" x14ac:dyDescent="0.35">
      <c r="B32378" t="s">
        <v>1333</v>
      </c>
      <c r="C32378" t="s">
        <v>197</v>
      </c>
      <c r="D32378" t="s">
        <v>11369</v>
      </c>
      <c r="E32378" t="s">
        <v>43</v>
      </c>
      <c r="F32378" t="s">
        <v>9067</v>
      </c>
      <c r="J32378">
        <v>54450.559999999998</v>
      </c>
      <c r="K32378">
        <v>51937</v>
      </c>
    </row>
    <row r="32379" spans="2:11" hidden="1" x14ac:dyDescent="0.35">
      <c r="B32379" t="s">
        <v>536</v>
      </c>
      <c r="C32379" t="s">
        <v>8</v>
      </c>
      <c r="D32379" t="s">
        <v>11369</v>
      </c>
      <c r="E32379" t="s">
        <v>17141</v>
      </c>
      <c r="F32379" t="s">
        <v>4433</v>
      </c>
      <c r="J32379">
        <v>51329.03</v>
      </c>
      <c r="K32379">
        <v>51400</v>
      </c>
    </row>
    <row r="32380" spans="2:11" hidden="1" x14ac:dyDescent="0.35">
      <c r="B32380" t="s">
        <v>2573</v>
      </c>
      <c r="C32380" t="s">
        <v>112</v>
      </c>
      <c r="D32380" t="s">
        <v>11369</v>
      </c>
      <c r="E32380" t="s">
        <v>1206</v>
      </c>
      <c r="F32380" t="s">
        <v>17142</v>
      </c>
      <c r="J32380">
        <v>658</v>
      </c>
      <c r="K32380">
        <v>1560</v>
      </c>
    </row>
    <row r="32381" spans="2:11" hidden="1" x14ac:dyDescent="0.35">
      <c r="B32381" t="s">
        <v>1149</v>
      </c>
      <c r="C32381" t="s">
        <v>124</v>
      </c>
      <c r="D32381" t="s">
        <v>11371</v>
      </c>
      <c r="E32381" t="s">
        <v>156</v>
      </c>
      <c r="F32381" t="s">
        <v>3832</v>
      </c>
      <c r="J32381">
        <v>32231.24</v>
      </c>
      <c r="K32381">
        <v>31707</v>
      </c>
    </row>
    <row r="32382" spans="2:11" hidden="1" x14ac:dyDescent="0.35">
      <c r="B32382" t="s">
        <v>1333</v>
      </c>
      <c r="C32382" t="s">
        <v>124</v>
      </c>
      <c r="D32382" t="s">
        <v>11372</v>
      </c>
      <c r="E32382" t="s">
        <v>93</v>
      </c>
      <c r="F32382" t="s">
        <v>11373</v>
      </c>
      <c r="J32382">
        <v>58515.34</v>
      </c>
      <c r="K32382">
        <v>59000</v>
      </c>
    </row>
    <row r="32383" spans="2:11" hidden="1" x14ac:dyDescent="0.35">
      <c r="B32383" t="s">
        <v>6682</v>
      </c>
      <c r="C32383" t="s">
        <v>14</v>
      </c>
      <c r="D32383" t="s">
        <v>11202</v>
      </c>
      <c r="E32383" t="s">
        <v>16855</v>
      </c>
      <c r="F32383" t="s">
        <v>821</v>
      </c>
      <c r="J32383">
        <v>79180.710000000006</v>
      </c>
      <c r="K32383">
        <v>61727</v>
      </c>
    </row>
    <row r="32384" spans="2:11" hidden="1" x14ac:dyDescent="0.35">
      <c r="B32384" t="s">
        <v>11203</v>
      </c>
      <c r="C32384" t="s">
        <v>134</v>
      </c>
      <c r="D32384" t="s">
        <v>11202</v>
      </c>
      <c r="E32384" t="s">
        <v>135</v>
      </c>
      <c r="F32384" t="s">
        <v>5264</v>
      </c>
      <c r="J32384">
        <v>57282</v>
      </c>
      <c r="K32384">
        <v>41705</v>
      </c>
    </row>
    <row r="32385" spans="2:11" hidden="1" x14ac:dyDescent="0.35">
      <c r="B32385" t="s">
        <v>3897</v>
      </c>
      <c r="C32385" t="s">
        <v>197</v>
      </c>
      <c r="D32385" t="s">
        <v>11202</v>
      </c>
      <c r="E32385" t="s">
        <v>1364</v>
      </c>
      <c r="F32385" t="s">
        <v>5525</v>
      </c>
      <c r="J32385">
        <v>3439.96</v>
      </c>
      <c r="K32385">
        <v>22464</v>
      </c>
    </row>
    <row r="32386" spans="2:11" hidden="1" x14ac:dyDescent="0.35">
      <c r="B32386" t="s">
        <v>20301</v>
      </c>
      <c r="C32386" t="s">
        <v>21</v>
      </c>
      <c r="D32386" t="s">
        <v>11202</v>
      </c>
      <c r="E32386" t="s">
        <v>16778</v>
      </c>
      <c r="F32386" t="s">
        <v>19377</v>
      </c>
      <c r="J32386">
        <v>931.63</v>
      </c>
      <c r="K32386">
        <v>11310</v>
      </c>
    </row>
    <row r="32387" spans="2:11" hidden="1" x14ac:dyDescent="0.35">
      <c r="B32387" t="s">
        <v>17145</v>
      </c>
      <c r="C32387" t="s">
        <v>107</v>
      </c>
      <c r="D32387" t="s">
        <v>11202</v>
      </c>
      <c r="E32387" t="s">
        <v>1364</v>
      </c>
      <c r="F32387" t="s">
        <v>40</v>
      </c>
      <c r="J32387">
        <v>11261.7</v>
      </c>
      <c r="K32387">
        <v>22464</v>
      </c>
    </row>
    <row r="32388" spans="2:11" hidden="1" x14ac:dyDescent="0.35">
      <c r="B32388" t="s">
        <v>11204</v>
      </c>
      <c r="C32388" t="s">
        <v>112</v>
      </c>
      <c r="D32388" t="s">
        <v>11202</v>
      </c>
      <c r="E32388" t="s">
        <v>1206</v>
      </c>
      <c r="F32388" t="s">
        <v>1046</v>
      </c>
      <c r="J32388">
        <v>0</v>
      </c>
      <c r="K32388">
        <v>6240</v>
      </c>
    </row>
    <row r="32389" spans="2:11" hidden="1" x14ac:dyDescent="0.35">
      <c r="B32389" t="s">
        <v>11204</v>
      </c>
      <c r="C32389" t="s">
        <v>112</v>
      </c>
      <c r="D32389" t="s">
        <v>11202</v>
      </c>
      <c r="E32389" t="s">
        <v>16778</v>
      </c>
      <c r="F32389" t="s">
        <v>16780</v>
      </c>
      <c r="J32389">
        <v>1051.25</v>
      </c>
      <c r="K32389">
        <v>11310</v>
      </c>
    </row>
    <row r="32390" spans="2:11" hidden="1" x14ac:dyDescent="0.35">
      <c r="B32390" t="s">
        <v>13923</v>
      </c>
      <c r="C32390" t="s">
        <v>149</v>
      </c>
      <c r="D32390" t="s">
        <v>11205</v>
      </c>
      <c r="E32390" t="s">
        <v>16778</v>
      </c>
      <c r="F32390" t="s">
        <v>1029</v>
      </c>
      <c r="K32390">
        <v>11310</v>
      </c>
    </row>
    <row r="32391" spans="2:11" hidden="1" x14ac:dyDescent="0.35">
      <c r="B32391" t="s">
        <v>11210</v>
      </c>
      <c r="C32391" t="s">
        <v>112</v>
      </c>
      <c r="D32391" t="s">
        <v>11211</v>
      </c>
      <c r="E32391" t="s">
        <v>1852</v>
      </c>
      <c r="F32391" t="s">
        <v>11212</v>
      </c>
      <c r="J32391">
        <v>44921.13</v>
      </c>
      <c r="K32391">
        <v>37626</v>
      </c>
    </row>
    <row r="32392" spans="2:11" hidden="1" x14ac:dyDescent="0.35">
      <c r="B32392" t="s">
        <v>3325</v>
      </c>
      <c r="D32392" t="s">
        <v>11211</v>
      </c>
      <c r="E32392" t="s">
        <v>1797</v>
      </c>
      <c r="F32392" t="s">
        <v>2285</v>
      </c>
      <c r="J32392">
        <v>55992.7</v>
      </c>
      <c r="K32392">
        <v>57900</v>
      </c>
    </row>
    <row r="32393" spans="2:11" hidden="1" x14ac:dyDescent="0.35">
      <c r="B32393" t="s">
        <v>7823</v>
      </c>
      <c r="C32393" t="s">
        <v>60</v>
      </c>
      <c r="D32393" t="s">
        <v>11213</v>
      </c>
      <c r="E32393" t="s">
        <v>412</v>
      </c>
      <c r="F32393" t="s">
        <v>11214</v>
      </c>
      <c r="J32393">
        <v>38573.78</v>
      </c>
      <c r="K32393">
        <v>37076</v>
      </c>
    </row>
    <row r="32394" spans="2:11" hidden="1" x14ac:dyDescent="0.35">
      <c r="B32394" t="s">
        <v>11215</v>
      </c>
      <c r="C32394" t="s">
        <v>14</v>
      </c>
      <c r="D32394" t="s">
        <v>11216</v>
      </c>
      <c r="E32394" t="s">
        <v>2464</v>
      </c>
      <c r="F32394" t="s">
        <v>11217</v>
      </c>
      <c r="J32394">
        <v>607.5</v>
      </c>
      <c r="K32394">
        <v>20800</v>
      </c>
    </row>
    <row r="32395" spans="2:11" hidden="1" x14ac:dyDescent="0.35">
      <c r="B32395" t="s">
        <v>1047</v>
      </c>
      <c r="D32395" t="s">
        <v>11218</v>
      </c>
      <c r="E32395" t="s">
        <v>585</v>
      </c>
      <c r="F32395" t="s">
        <v>11219</v>
      </c>
      <c r="J32395">
        <v>70503.45</v>
      </c>
      <c r="K32395">
        <v>68414</v>
      </c>
    </row>
    <row r="32396" spans="2:11" hidden="1" x14ac:dyDescent="0.35">
      <c r="B32396" t="s">
        <v>1862</v>
      </c>
      <c r="C32396" t="s">
        <v>42</v>
      </c>
      <c r="D32396" t="s">
        <v>11220</v>
      </c>
      <c r="E32396" t="s">
        <v>43</v>
      </c>
      <c r="F32396" t="s">
        <v>7227</v>
      </c>
      <c r="J32396">
        <v>100821.88</v>
      </c>
      <c r="K32396">
        <v>65234</v>
      </c>
    </row>
    <row r="32397" spans="2:11" hidden="1" x14ac:dyDescent="0.35">
      <c r="B32397" t="s">
        <v>4271</v>
      </c>
      <c r="C32397" t="s">
        <v>124</v>
      </c>
      <c r="D32397" t="s">
        <v>11221</v>
      </c>
      <c r="E32397" t="s">
        <v>1077</v>
      </c>
      <c r="F32397" t="s">
        <v>11222</v>
      </c>
      <c r="J32397">
        <v>43451.22</v>
      </c>
      <c r="K32397">
        <v>43043</v>
      </c>
    </row>
    <row r="32398" spans="2:11" hidden="1" x14ac:dyDescent="0.35">
      <c r="B32398" t="s">
        <v>556</v>
      </c>
      <c r="C32398" t="s">
        <v>297</v>
      </c>
      <c r="D32398" t="s">
        <v>11223</v>
      </c>
      <c r="E32398" t="s">
        <v>7293</v>
      </c>
      <c r="F32398" t="s">
        <v>6710</v>
      </c>
      <c r="J32398">
        <v>48819.67</v>
      </c>
      <c r="K32398">
        <v>40557</v>
      </c>
    </row>
    <row r="32399" spans="2:11" hidden="1" x14ac:dyDescent="0.35">
      <c r="B32399" t="s">
        <v>11224</v>
      </c>
      <c r="D32399" t="s">
        <v>11225</v>
      </c>
      <c r="E32399" t="s">
        <v>43</v>
      </c>
      <c r="F32399" t="s">
        <v>4556</v>
      </c>
      <c r="J32399">
        <v>68567.95</v>
      </c>
      <c r="K32399">
        <v>60576</v>
      </c>
    </row>
    <row r="32400" spans="2:11" hidden="1" x14ac:dyDescent="0.35">
      <c r="B32400" t="s">
        <v>11226</v>
      </c>
      <c r="D32400" t="s">
        <v>11227</v>
      </c>
      <c r="E32400" t="s">
        <v>11228</v>
      </c>
      <c r="F32400" t="s">
        <v>1951</v>
      </c>
      <c r="J32400">
        <v>106152.22</v>
      </c>
      <c r="K32400">
        <v>105000</v>
      </c>
    </row>
    <row r="32401" spans="2:11" hidden="1" x14ac:dyDescent="0.35">
      <c r="B32401" t="s">
        <v>20305</v>
      </c>
      <c r="C32401" t="s">
        <v>47</v>
      </c>
      <c r="D32401" t="s">
        <v>20306</v>
      </c>
      <c r="E32401" t="s">
        <v>16778</v>
      </c>
      <c r="F32401" t="s">
        <v>19356</v>
      </c>
      <c r="K32401">
        <v>11310</v>
      </c>
    </row>
    <row r="32402" spans="2:11" hidden="1" x14ac:dyDescent="0.35">
      <c r="B32402" t="s">
        <v>556</v>
      </c>
      <c r="C32402" t="s">
        <v>139</v>
      </c>
      <c r="D32402" t="s">
        <v>11229</v>
      </c>
      <c r="E32402" t="s">
        <v>4936</v>
      </c>
      <c r="F32402" t="s">
        <v>4500</v>
      </c>
      <c r="J32402">
        <v>69974.62</v>
      </c>
      <c r="K32402">
        <v>57535</v>
      </c>
    </row>
    <row r="32403" spans="2:11" hidden="1" x14ac:dyDescent="0.35">
      <c r="B32403" t="s">
        <v>1267</v>
      </c>
      <c r="C32403" t="s">
        <v>375</v>
      </c>
      <c r="D32403" t="s">
        <v>11230</v>
      </c>
      <c r="E32403" t="s">
        <v>16855</v>
      </c>
      <c r="F32403" t="s">
        <v>1073</v>
      </c>
      <c r="J32403">
        <v>75402.48</v>
      </c>
      <c r="K32403">
        <v>61727</v>
      </c>
    </row>
    <row r="32404" spans="2:11" hidden="1" x14ac:dyDescent="0.35">
      <c r="B32404" t="s">
        <v>11231</v>
      </c>
      <c r="C32404" t="s">
        <v>47</v>
      </c>
      <c r="D32404" t="s">
        <v>11232</v>
      </c>
      <c r="E32404" t="s">
        <v>93</v>
      </c>
      <c r="F32404" t="s">
        <v>5265</v>
      </c>
      <c r="J32404">
        <v>69048.84</v>
      </c>
      <c r="K32404">
        <v>69000</v>
      </c>
    </row>
    <row r="32405" spans="2:11" hidden="1" x14ac:dyDescent="0.35">
      <c r="B32405" t="s">
        <v>522</v>
      </c>
      <c r="C32405" t="s">
        <v>42</v>
      </c>
      <c r="D32405" t="s">
        <v>17146</v>
      </c>
      <c r="E32405" t="s">
        <v>16807</v>
      </c>
      <c r="F32405" t="s">
        <v>16799</v>
      </c>
      <c r="J32405">
        <v>45889.88</v>
      </c>
      <c r="K32405">
        <v>40650</v>
      </c>
    </row>
    <row r="32406" spans="2:11" hidden="1" x14ac:dyDescent="0.35">
      <c r="B32406" t="s">
        <v>11233</v>
      </c>
      <c r="D32406" t="s">
        <v>11234</v>
      </c>
      <c r="E32406" t="s">
        <v>43</v>
      </c>
      <c r="F32406" t="s">
        <v>9127</v>
      </c>
      <c r="J32406">
        <v>76714.100000000006</v>
      </c>
      <c r="K32406">
        <v>61157</v>
      </c>
    </row>
    <row r="32407" spans="2:11" hidden="1" x14ac:dyDescent="0.35">
      <c r="B32407" t="s">
        <v>705</v>
      </c>
      <c r="C32407" t="s">
        <v>38</v>
      </c>
      <c r="D32407" t="s">
        <v>20307</v>
      </c>
      <c r="E32407" t="s">
        <v>699</v>
      </c>
      <c r="F32407" t="s">
        <v>20116</v>
      </c>
      <c r="J32407">
        <v>38319.449999999997</v>
      </c>
      <c r="K32407">
        <v>43136</v>
      </c>
    </row>
    <row r="32408" spans="2:11" hidden="1" x14ac:dyDescent="0.35">
      <c r="B32408" t="s">
        <v>20308</v>
      </c>
      <c r="C32408" t="s">
        <v>38</v>
      </c>
      <c r="D32408" t="s">
        <v>11025</v>
      </c>
      <c r="E32408" t="s">
        <v>16778</v>
      </c>
      <c r="F32408" t="s">
        <v>19357</v>
      </c>
      <c r="K32408">
        <v>11310</v>
      </c>
    </row>
    <row r="32409" spans="2:11" hidden="1" x14ac:dyDescent="0.35">
      <c r="B32409" t="s">
        <v>1172</v>
      </c>
      <c r="C32409" t="s">
        <v>47</v>
      </c>
      <c r="D32409" t="s">
        <v>11038</v>
      </c>
      <c r="E32409" t="s">
        <v>52</v>
      </c>
      <c r="F32409" t="s">
        <v>11039</v>
      </c>
      <c r="J32409">
        <v>31151.97</v>
      </c>
      <c r="K32409">
        <v>28745</v>
      </c>
    </row>
    <row r="32410" spans="2:11" hidden="1" x14ac:dyDescent="0.35">
      <c r="B32410" t="s">
        <v>17231</v>
      </c>
      <c r="D32410" t="s">
        <v>11374</v>
      </c>
      <c r="E32410" t="s">
        <v>202</v>
      </c>
      <c r="F32410" t="s">
        <v>17232</v>
      </c>
      <c r="J32410">
        <v>2105</v>
      </c>
      <c r="K32410">
        <v>20800</v>
      </c>
    </row>
    <row r="32411" spans="2:11" hidden="1" x14ac:dyDescent="0.35">
      <c r="B32411" t="s">
        <v>4237</v>
      </c>
      <c r="C32411" t="s">
        <v>47</v>
      </c>
      <c r="D32411" t="s">
        <v>11374</v>
      </c>
      <c r="E32411" t="s">
        <v>23</v>
      </c>
      <c r="F32411" t="s">
        <v>11375</v>
      </c>
      <c r="J32411">
        <v>51320.42</v>
      </c>
      <c r="K32411">
        <v>49289</v>
      </c>
    </row>
    <row r="32412" spans="2:11" hidden="1" x14ac:dyDescent="0.35">
      <c r="B32412" t="s">
        <v>4237</v>
      </c>
      <c r="C32412" t="s">
        <v>38</v>
      </c>
      <c r="D32412" t="s">
        <v>11374</v>
      </c>
      <c r="E32412" t="s">
        <v>702</v>
      </c>
      <c r="F32412" t="s">
        <v>2289</v>
      </c>
      <c r="J32412">
        <v>16971.97</v>
      </c>
      <c r="K32412">
        <v>39354</v>
      </c>
    </row>
    <row r="32413" spans="2:11" hidden="1" x14ac:dyDescent="0.35">
      <c r="B32413" t="s">
        <v>1107</v>
      </c>
      <c r="C32413" t="s">
        <v>134</v>
      </c>
      <c r="D32413" t="s">
        <v>11374</v>
      </c>
      <c r="E32413" t="s">
        <v>2077</v>
      </c>
      <c r="F32413" t="s">
        <v>19354</v>
      </c>
      <c r="J32413">
        <v>15118.3</v>
      </c>
      <c r="K32413">
        <v>42267</v>
      </c>
    </row>
    <row r="32414" spans="2:11" hidden="1" x14ac:dyDescent="0.35">
      <c r="B32414" t="s">
        <v>2936</v>
      </c>
      <c r="C32414" t="s">
        <v>42</v>
      </c>
      <c r="D32414" t="s">
        <v>11374</v>
      </c>
      <c r="E32414" t="s">
        <v>680</v>
      </c>
      <c r="F32414" t="s">
        <v>11382</v>
      </c>
      <c r="J32414">
        <v>54551.31</v>
      </c>
      <c r="K32414">
        <v>53940</v>
      </c>
    </row>
    <row r="32415" spans="2:11" hidden="1" x14ac:dyDescent="0.35">
      <c r="B32415" t="s">
        <v>11385</v>
      </c>
      <c r="D32415" t="s">
        <v>11374</v>
      </c>
      <c r="E32415" t="s">
        <v>67</v>
      </c>
      <c r="F32415" t="s">
        <v>790</v>
      </c>
      <c r="J32415">
        <v>30547.31</v>
      </c>
      <c r="K32415">
        <v>29058</v>
      </c>
    </row>
    <row r="32416" spans="2:11" hidden="1" x14ac:dyDescent="0.35">
      <c r="B32416" t="s">
        <v>17731</v>
      </c>
      <c r="C32416" t="s">
        <v>112</v>
      </c>
      <c r="D32416" t="s">
        <v>11374</v>
      </c>
      <c r="E32416" t="s">
        <v>16778</v>
      </c>
      <c r="F32416" t="s">
        <v>19377</v>
      </c>
      <c r="J32416">
        <v>1051.25</v>
      </c>
      <c r="K32416">
        <v>11310</v>
      </c>
    </row>
    <row r="32417" spans="2:11" hidden="1" x14ac:dyDescent="0.35">
      <c r="B32417" t="s">
        <v>964</v>
      </c>
      <c r="D32417" t="s">
        <v>11374</v>
      </c>
      <c r="E32417" t="s">
        <v>10176</v>
      </c>
      <c r="F32417" t="s">
        <v>17233</v>
      </c>
      <c r="J32417">
        <v>38107.53</v>
      </c>
      <c r="K32417">
        <v>39122</v>
      </c>
    </row>
    <row r="32418" spans="2:11" hidden="1" x14ac:dyDescent="0.35">
      <c r="B32418" t="s">
        <v>4492</v>
      </c>
      <c r="C32418" t="s">
        <v>47</v>
      </c>
      <c r="D32418" t="s">
        <v>11374</v>
      </c>
      <c r="E32418" t="s">
        <v>222</v>
      </c>
      <c r="F32418" t="s">
        <v>8841</v>
      </c>
      <c r="J32418">
        <v>67202.84</v>
      </c>
      <c r="K32418">
        <v>57684</v>
      </c>
    </row>
    <row r="32419" spans="2:11" hidden="1" x14ac:dyDescent="0.35">
      <c r="B32419" t="s">
        <v>9494</v>
      </c>
      <c r="C32419" t="s">
        <v>149</v>
      </c>
      <c r="D32419" t="s">
        <v>11374</v>
      </c>
      <c r="E32419" t="s">
        <v>2720</v>
      </c>
      <c r="F32419" t="s">
        <v>17196</v>
      </c>
      <c r="J32419">
        <v>28142.59</v>
      </c>
      <c r="K32419">
        <v>27958</v>
      </c>
    </row>
    <row r="32420" spans="2:11" hidden="1" x14ac:dyDescent="0.35">
      <c r="B32420" t="s">
        <v>11388</v>
      </c>
      <c r="C32420" t="s">
        <v>47</v>
      </c>
      <c r="D32420" t="s">
        <v>11374</v>
      </c>
      <c r="E32420" t="s">
        <v>4013</v>
      </c>
      <c r="F32420" t="s">
        <v>4694</v>
      </c>
      <c r="J32420">
        <v>26904.29</v>
      </c>
      <c r="K32420">
        <v>28968</v>
      </c>
    </row>
    <row r="32421" spans="2:11" hidden="1" x14ac:dyDescent="0.35">
      <c r="B32421" t="s">
        <v>770</v>
      </c>
      <c r="C32421" t="s">
        <v>21</v>
      </c>
      <c r="D32421" t="s">
        <v>11493</v>
      </c>
      <c r="E32421" t="s">
        <v>5834</v>
      </c>
      <c r="F32421" t="s">
        <v>9690</v>
      </c>
      <c r="J32421">
        <v>53650.23</v>
      </c>
      <c r="K32421">
        <v>52836</v>
      </c>
    </row>
    <row r="32422" spans="2:11" hidden="1" x14ac:dyDescent="0.35">
      <c r="B32422" t="s">
        <v>20311</v>
      </c>
      <c r="C32422" t="s">
        <v>2699</v>
      </c>
      <c r="D32422" t="s">
        <v>11374</v>
      </c>
      <c r="E32422" t="s">
        <v>16778</v>
      </c>
      <c r="F32422" t="s">
        <v>1029</v>
      </c>
      <c r="J32422">
        <v>1051.25</v>
      </c>
      <c r="K32422">
        <v>11310</v>
      </c>
    </row>
    <row r="32423" spans="2:11" hidden="1" x14ac:dyDescent="0.35">
      <c r="B32423" t="s">
        <v>2628</v>
      </c>
      <c r="C32423" t="s">
        <v>10312</v>
      </c>
      <c r="D32423" t="s">
        <v>11374</v>
      </c>
      <c r="E32423" t="s">
        <v>16778</v>
      </c>
      <c r="F32423" t="s">
        <v>19357</v>
      </c>
      <c r="K32423">
        <v>11310</v>
      </c>
    </row>
    <row r="32424" spans="2:11" hidden="1" x14ac:dyDescent="0.35">
      <c r="B32424" t="s">
        <v>11188</v>
      </c>
      <c r="C32424" t="s">
        <v>634</v>
      </c>
      <c r="D32424" t="s">
        <v>11374</v>
      </c>
      <c r="E32424" t="s">
        <v>16778</v>
      </c>
      <c r="F32424" t="s">
        <v>19357</v>
      </c>
      <c r="K32424">
        <v>11310</v>
      </c>
    </row>
    <row r="32425" spans="2:11" hidden="1" x14ac:dyDescent="0.35">
      <c r="B32425" t="s">
        <v>10564</v>
      </c>
      <c r="C32425" t="s">
        <v>42</v>
      </c>
      <c r="D32425" t="s">
        <v>11376</v>
      </c>
      <c r="E32425" t="s">
        <v>16778</v>
      </c>
      <c r="F32425" t="s">
        <v>19377</v>
      </c>
      <c r="J32425">
        <v>804.75</v>
      </c>
      <c r="K32425">
        <v>11310</v>
      </c>
    </row>
    <row r="32426" spans="2:11" hidden="1" x14ac:dyDescent="0.35">
      <c r="B32426" t="s">
        <v>478</v>
      </c>
      <c r="C32426" t="s">
        <v>47</v>
      </c>
      <c r="D32426" t="s">
        <v>11539</v>
      </c>
      <c r="E32426" t="s">
        <v>2150</v>
      </c>
      <c r="F32426" t="s">
        <v>689</v>
      </c>
      <c r="J32426">
        <v>82267.850000000006</v>
      </c>
      <c r="K32426">
        <v>56350</v>
      </c>
    </row>
    <row r="32427" spans="2:11" hidden="1" x14ac:dyDescent="0.35">
      <c r="B32427" t="s">
        <v>20312</v>
      </c>
      <c r="C32427" t="s">
        <v>21</v>
      </c>
      <c r="D32427" t="s">
        <v>11457</v>
      </c>
      <c r="E32427" t="s">
        <v>16778</v>
      </c>
      <c r="F32427" t="s">
        <v>19357</v>
      </c>
      <c r="K32427">
        <v>11310</v>
      </c>
    </row>
    <row r="32428" spans="2:11" hidden="1" x14ac:dyDescent="0.35">
      <c r="B32428" t="s">
        <v>2888</v>
      </c>
      <c r="C32428" t="s">
        <v>112</v>
      </c>
      <c r="D32428" t="s">
        <v>11374</v>
      </c>
      <c r="E32428" t="s">
        <v>699</v>
      </c>
      <c r="F32428" t="s">
        <v>20313</v>
      </c>
      <c r="J32428">
        <v>6967.94</v>
      </c>
      <c r="K32428">
        <v>43136</v>
      </c>
    </row>
    <row r="32429" spans="2:11" hidden="1" x14ac:dyDescent="0.35">
      <c r="B32429" t="s">
        <v>26</v>
      </c>
      <c r="C32429" t="s">
        <v>21</v>
      </c>
      <c r="D32429" t="s">
        <v>11374</v>
      </c>
      <c r="E32429" t="s">
        <v>43</v>
      </c>
      <c r="F32429" t="s">
        <v>8803</v>
      </c>
      <c r="J32429">
        <v>74957.320000000007</v>
      </c>
      <c r="K32429">
        <v>64652</v>
      </c>
    </row>
    <row r="32430" spans="2:11" hidden="1" x14ac:dyDescent="0.35">
      <c r="B32430" t="s">
        <v>1307</v>
      </c>
      <c r="C32430" t="s">
        <v>47</v>
      </c>
      <c r="D32430" t="s">
        <v>11376</v>
      </c>
      <c r="E32430" t="s">
        <v>16807</v>
      </c>
      <c r="F32430" t="s">
        <v>609</v>
      </c>
      <c r="J32430">
        <v>67144.53</v>
      </c>
      <c r="K32430">
        <v>55113</v>
      </c>
    </row>
    <row r="32431" spans="2:11" hidden="1" x14ac:dyDescent="0.35">
      <c r="B32431" t="s">
        <v>2569</v>
      </c>
      <c r="C32431" t="s">
        <v>139</v>
      </c>
      <c r="D32431" t="s">
        <v>11394</v>
      </c>
      <c r="E32431" t="s">
        <v>16778</v>
      </c>
      <c r="F32431" t="s">
        <v>19357</v>
      </c>
      <c r="K32431">
        <v>11310</v>
      </c>
    </row>
    <row r="32432" spans="2:11" hidden="1" x14ac:dyDescent="0.35">
      <c r="B32432" t="s">
        <v>408</v>
      </c>
      <c r="C32432" t="s">
        <v>38</v>
      </c>
      <c r="D32432" t="s">
        <v>11457</v>
      </c>
      <c r="E32432" t="s">
        <v>17198</v>
      </c>
      <c r="F32432" t="s">
        <v>992</v>
      </c>
      <c r="J32432">
        <v>81484.84</v>
      </c>
      <c r="K32432">
        <v>67144</v>
      </c>
    </row>
    <row r="32433" spans="2:11" hidden="1" x14ac:dyDescent="0.35">
      <c r="B32433" t="s">
        <v>1021</v>
      </c>
      <c r="C32433" t="s">
        <v>42</v>
      </c>
      <c r="D32433" t="s">
        <v>11374</v>
      </c>
      <c r="E32433" t="s">
        <v>81</v>
      </c>
      <c r="F32433" t="s">
        <v>5615</v>
      </c>
      <c r="J32433">
        <v>7854.28</v>
      </c>
      <c r="K32433">
        <v>17576</v>
      </c>
    </row>
    <row r="32434" spans="2:11" hidden="1" x14ac:dyDescent="0.35">
      <c r="B32434" t="s">
        <v>1856</v>
      </c>
      <c r="C32434" t="s">
        <v>47</v>
      </c>
      <c r="D32434" t="s">
        <v>11374</v>
      </c>
      <c r="E32434" t="s">
        <v>1244</v>
      </c>
      <c r="F32434" t="s">
        <v>2906</v>
      </c>
      <c r="J32434">
        <v>51098.74</v>
      </c>
      <c r="K32434">
        <v>52003</v>
      </c>
    </row>
    <row r="32435" spans="2:11" hidden="1" x14ac:dyDescent="0.35">
      <c r="B32435" t="s">
        <v>710</v>
      </c>
      <c r="D32435" t="s">
        <v>11374</v>
      </c>
      <c r="E32435" t="s">
        <v>67</v>
      </c>
      <c r="F32435" t="s">
        <v>9090</v>
      </c>
      <c r="J32435">
        <v>35510.18</v>
      </c>
      <c r="K32435">
        <v>33260</v>
      </c>
    </row>
    <row r="32436" spans="2:11" hidden="1" x14ac:dyDescent="0.35">
      <c r="B32436" t="s">
        <v>6024</v>
      </c>
      <c r="D32436" t="s">
        <v>11374</v>
      </c>
      <c r="E32436" t="s">
        <v>564</v>
      </c>
      <c r="F32436" t="s">
        <v>495</v>
      </c>
      <c r="J32436">
        <v>31901.99</v>
      </c>
      <c r="K32436">
        <v>30742</v>
      </c>
    </row>
    <row r="32437" spans="2:11" hidden="1" x14ac:dyDescent="0.35">
      <c r="B32437" t="s">
        <v>1220</v>
      </c>
      <c r="C32437" t="s">
        <v>112</v>
      </c>
      <c r="D32437" t="s">
        <v>11374</v>
      </c>
      <c r="E32437" t="s">
        <v>16778</v>
      </c>
      <c r="F32437" t="s">
        <v>19357</v>
      </c>
      <c r="K32437">
        <v>11310</v>
      </c>
    </row>
    <row r="32438" spans="2:11" hidden="1" x14ac:dyDescent="0.35">
      <c r="B32438" t="s">
        <v>20314</v>
      </c>
      <c r="D32438" t="s">
        <v>11374</v>
      </c>
      <c r="E32438" t="s">
        <v>17133</v>
      </c>
      <c r="F32438" t="s">
        <v>20315</v>
      </c>
      <c r="J32438">
        <v>2954</v>
      </c>
      <c r="K32438">
        <v>5512</v>
      </c>
    </row>
    <row r="32439" spans="2:11" hidden="1" x14ac:dyDescent="0.35">
      <c r="B32439" t="s">
        <v>1091</v>
      </c>
      <c r="C32439" t="s">
        <v>149</v>
      </c>
      <c r="D32439" t="s">
        <v>11374</v>
      </c>
      <c r="E32439" t="s">
        <v>81</v>
      </c>
      <c r="F32439" t="s">
        <v>2204</v>
      </c>
      <c r="J32439">
        <v>2929</v>
      </c>
      <c r="K32439">
        <v>20800</v>
      </c>
    </row>
    <row r="32440" spans="2:11" hidden="1" x14ac:dyDescent="0.35">
      <c r="B32440" t="s">
        <v>11517</v>
      </c>
      <c r="D32440" t="s">
        <v>11374</v>
      </c>
      <c r="E32440" t="s">
        <v>202</v>
      </c>
      <c r="F32440" t="s">
        <v>2391</v>
      </c>
      <c r="J32440">
        <v>8062</v>
      </c>
      <c r="K32440">
        <v>20800</v>
      </c>
    </row>
    <row r="32441" spans="2:11" hidden="1" x14ac:dyDescent="0.35">
      <c r="B32441" t="s">
        <v>3364</v>
      </c>
      <c r="C32441" t="s">
        <v>8</v>
      </c>
      <c r="D32441" t="s">
        <v>11374</v>
      </c>
      <c r="E32441" t="s">
        <v>16778</v>
      </c>
      <c r="F32441" t="s">
        <v>19357</v>
      </c>
      <c r="K32441">
        <v>11310</v>
      </c>
    </row>
    <row r="32442" spans="2:11" hidden="1" x14ac:dyDescent="0.35">
      <c r="B32442" t="s">
        <v>11522</v>
      </c>
      <c r="C32442" t="s">
        <v>47</v>
      </c>
      <c r="D32442" t="s">
        <v>11374</v>
      </c>
      <c r="E32442" t="s">
        <v>11523</v>
      </c>
      <c r="F32442" t="s">
        <v>11524</v>
      </c>
      <c r="J32442">
        <v>54462.03</v>
      </c>
      <c r="K32442">
        <v>54254</v>
      </c>
    </row>
    <row r="32443" spans="2:11" hidden="1" x14ac:dyDescent="0.35">
      <c r="B32443" t="s">
        <v>20317</v>
      </c>
      <c r="C32443" t="s">
        <v>112</v>
      </c>
      <c r="D32443" t="s">
        <v>11374</v>
      </c>
      <c r="E32443" t="s">
        <v>16778</v>
      </c>
      <c r="F32443" t="s">
        <v>19357</v>
      </c>
      <c r="K32443">
        <v>11310</v>
      </c>
    </row>
    <row r="32444" spans="2:11" hidden="1" x14ac:dyDescent="0.35">
      <c r="B32444" t="s">
        <v>7705</v>
      </c>
      <c r="C32444" t="s">
        <v>112</v>
      </c>
      <c r="D32444" t="s">
        <v>11374</v>
      </c>
      <c r="E32444" t="s">
        <v>16778</v>
      </c>
      <c r="F32444" t="s">
        <v>19357</v>
      </c>
      <c r="K32444">
        <v>11310</v>
      </c>
    </row>
    <row r="32445" spans="2:11" hidden="1" x14ac:dyDescent="0.35">
      <c r="B32445" t="s">
        <v>7705</v>
      </c>
      <c r="C32445" t="s">
        <v>112</v>
      </c>
      <c r="D32445" t="s">
        <v>11374</v>
      </c>
      <c r="E32445" t="s">
        <v>16778</v>
      </c>
      <c r="F32445" t="s">
        <v>19357</v>
      </c>
      <c r="K32445">
        <v>11310</v>
      </c>
    </row>
    <row r="32446" spans="2:11" hidden="1" x14ac:dyDescent="0.35">
      <c r="B32446" t="s">
        <v>1152</v>
      </c>
      <c r="D32446" t="s">
        <v>11374</v>
      </c>
      <c r="E32446" t="s">
        <v>626</v>
      </c>
      <c r="F32446" t="s">
        <v>3972</v>
      </c>
      <c r="J32446">
        <v>53893.27</v>
      </c>
      <c r="K32446">
        <v>51392</v>
      </c>
    </row>
    <row r="32447" spans="2:11" hidden="1" x14ac:dyDescent="0.35">
      <c r="B32447" t="s">
        <v>1587</v>
      </c>
      <c r="C32447" t="s">
        <v>8</v>
      </c>
      <c r="D32447" t="s">
        <v>11374</v>
      </c>
      <c r="E32447" t="s">
        <v>270</v>
      </c>
      <c r="F32447" t="s">
        <v>5780</v>
      </c>
      <c r="J32447">
        <v>87646.46</v>
      </c>
      <c r="K32447">
        <v>90000</v>
      </c>
    </row>
    <row r="32448" spans="2:11" hidden="1" x14ac:dyDescent="0.35">
      <c r="B32448" t="s">
        <v>7579</v>
      </c>
      <c r="C32448" t="s">
        <v>21</v>
      </c>
      <c r="D32448" t="s">
        <v>11374</v>
      </c>
      <c r="E32448" t="s">
        <v>716</v>
      </c>
      <c r="F32448" t="s">
        <v>400</v>
      </c>
      <c r="J32448">
        <v>76028.66</v>
      </c>
      <c r="K32448">
        <v>60639</v>
      </c>
    </row>
    <row r="32449" spans="2:11" hidden="1" x14ac:dyDescent="0.35">
      <c r="B32449" t="s">
        <v>4230</v>
      </c>
      <c r="D32449" t="s">
        <v>11374</v>
      </c>
      <c r="E32449" t="s">
        <v>1678</v>
      </c>
      <c r="F32449" t="s">
        <v>4500</v>
      </c>
      <c r="J32449">
        <v>57601.93</v>
      </c>
      <c r="K32449">
        <v>40102</v>
      </c>
    </row>
    <row r="32450" spans="2:11" hidden="1" x14ac:dyDescent="0.35">
      <c r="B32450" t="s">
        <v>8819</v>
      </c>
      <c r="D32450" t="s">
        <v>11374</v>
      </c>
      <c r="E32450" t="s">
        <v>240</v>
      </c>
      <c r="F32450" t="s">
        <v>5923</v>
      </c>
      <c r="J32450">
        <v>59917.13</v>
      </c>
      <c r="K32450">
        <v>42394</v>
      </c>
    </row>
    <row r="32451" spans="2:11" hidden="1" x14ac:dyDescent="0.35">
      <c r="B32451" t="s">
        <v>997</v>
      </c>
      <c r="C32451" t="s">
        <v>38</v>
      </c>
      <c r="D32451" t="s">
        <v>11374</v>
      </c>
      <c r="E32451" t="s">
        <v>461</v>
      </c>
      <c r="F32451" t="s">
        <v>11613</v>
      </c>
      <c r="J32451">
        <v>77395.78</v>
      </c>
      <c r="K32451">
        <v>67588</v>
      </c>
    </row>
    <row r="32452" spans="2:11" hidden="1" x14ac:dyDescent="0.35">
      <c r="B32452" t="s">
        <v>2796</v>
      </c>
      <c r="C32452" t="s">
        <v>107</v>
      </c>
      <c r="D32452" t="s">
        <v>11374</v>
      </c>
      <c r="E32452" t="s">
        <v>16778</v>
      </c>
      <c r="F32452" t="s">
        <v>19357</v>
      </c>
      <c r="K32452">
        <v>11310</v>
      </c>
    </row>
    <row r="32453" spans="2:11" hidden="1" x14ac:dyDescent="0.35">
      <c r="B32453" t="s">
        <v>12023</v>
      </c>
      <c r="C32453" t="s">
        <v>197</v>
      </c>
      <c r="D32453" t="s">
        <v>11374</v>
      </c>
      <c r="E32453" t="s">
        <v>16778</v>
      </c>
      <c r="F32453" t="s">
        <v>19597</v>
      </c>
      <c r="K32453">
        <v>11310</v>
      </c>
    </row>
    <row r="32454" spans="2:11" hidden="1" x14ac:dyDescent="0.35">
      <c r="B32454" t="s">
        <v>17252</v>
      </c>
      <c r="C32454" t="s">
        <v>8</v>
      </c>
      <c r="D32454" t="s">
        <v>11374</v>
      </c>
      <c r="E32454" t="s">
        <v>81</v>
      </c>
      <c r="F32454" t="s">
        <v>6888</v>
      </c>
      <c r="J32454">
        <v>370</v>
      </c>
      <c r="K32454">
        <v>20800</v>
      </c>
    </row>
    <row r="32455" spans="2:11" hidden="1" x14ac:dyDescent="0.35">
      <c r="B32455" t="s">
        <v>20323</v>
      </c>
      <c r="D32455" t="s">
        <v>11374</v>
      </c>
      <c r="E32455" t="s">
        <v>16778</v>
      </c>
      <c r="F32455" t="s">
        <v>19370</v>
      </c>
      <c r="K32455">
        <v>11310</v>
      </c>
    </row>
    <row r="32456" spans="2:11" hidden="1" x14ac:dyDescent="0.35">
      <c r="B32456" t="s">
        <v>20324</v>
      </c>
      <c r="C32456" t="s">
        <v>21</v>
      </c>
      <c r="D32456" t="s">
        <v>11374</v>
      </c>
      <c r="E32456" t="s">
        <v>16778</v>
      </c>
      <c r="F32456" t="s">
        <v>19370</v>
      </c>
      <c r="K32456">
        <v>11310</v>
      </c>
    </row>
    <row r="32457" spans="2:11" hidden="1" x14ac:dyDescent="0.35">
      <c r="B32457" t="s">
        <v>17257</v>
      </c>
      <c r="C32457" t="s">
        <v>21</v>
      </c>
      <c r="D32457" t="s">
        <v>11374</v>
      </c>
      <c r="E32457" t="s">
        <v>16778</v>
      </c>
      <c r="F32457" t="s">
        <v>1029</v>
      </c>
      <c r="J32457">
        <v>1015</v>
      </c>
      <c r="K32457">
        <v>11310</v>
      </c>
    </row>
    <row r="32458" spans="2:11" hidden="1" x14ac:dyDescent="0.35">
      <c r="B32458" t="s">
        <v>783</v>
      </c>
      <c r="C32458" t="s">
        <v>124</v>
      </c>
      <c r="D32458" t="s">
        <v>11374</v>
      </c>
      <c r="E32458" t="s">
        <v>990</v>
      </c>
      <c r="F32458" t="s">
        <v>3804</v>
      </c>
      <c r="J32458">
        <v>67028.06</v>
      </c>
      <c r="K32458">
        <v>62505</v>
      </c>
    </row>
    <row r="32459" spans="2:11" hidden="1" x14ac:dyDescent="0.35">
      <c r="B32459" t="s">
        <v>633</v>
      </c>
      <c r="C32459" t="s">
        <v>112</v>
      </c>
      <c r="D32459" t="s">
        <v>11374</v>
      </c>
      <c r="E32459" t="s">
        <v>74</v>
      </c>
      <c r="F32459" t="s">
        <v>7958</v>
      </c>
      <c r="J32459">
        <v>10194.93</v>
      </c>
      <c r="K32459">
        <v>9744</v>
      </c>
    </row>
    <row r="32460" spans="2:11" hidden="1" x14ac:dyDescent="0.35">
      <c r="B32460" t="s">
        <v>633</v>
      </c>
      <c r="C32460" t="s">
        <v>42</v>
      </c>
      <c r="D32460" t="s">
        <v>11374</v>
      </c>
      <c r="E32460" t="s">
        <v>885</v>
      </c>
      <c r="F32460" t="s">
        <v>9184</v>
      </c>
      <c r="J32460">
        <v>44417.45</v>
      </c>
      <c r="K32460">
        <v>43594</v>
      </c>
    </row>
    <row r="32461" spans="2:11" hidden="1" x14ac:dyDescent="0.35">
      <c r="B32461" t="s">
        <v>17259</v>
      </c>
      <c r="C32461" t="s">
        <v>47</v>
      </c>
      <c r="D32461" t="s">
        <v>11374</v>
      </c>
      <c r="E32461" t="s">
        <v>16778</v>
      </c>
      <c r="F32461" t="s">
        <v>1029</v>
      </c>
      <c r="J32461">
        <v>1015</v>
      </c>
      <c r="K32461">
        <v>11310</v>
      </c>
    </row>
    <row r="32462" spans="2:11" hidden="1" x14ac:dyDescent="0.35">
      <c r="B32462" t="s">
        <v>4290</v>
      </c>
      <c r="D32462" t="s">
        <v>11374</v>
      </c>
      <c r="E32462" t="s">
        <v>4901</v>
      </c>
      <c r="F32462" t="s">
        <v>100</v>
      </c>
      <c r="J32462">
        <v>35243.67</v>
      </c>
      <c r="K32462">
        <v>36343</v>
      </c>
    </row>
    <row r="32463" spans="2:11" hidden="1" x14ac:dyDescent="0.35">
      <c r="B32463" t="s">
        <v>11616</v>
      </c>
      <c r="C32463" t="s">
        <v>107</v>
      </c>
      <c r="D32463" t="s">
        <v>11374</v>
      </c>
      <c r="E32463" t="s">
        <v>16863</v>
      </c>
      <c r="F32463" t="s">
        <v>4016</v>
      </c>
      <c r="J32463">
        <v>27794.799999999999</v>
      </c>
      <c r="K32463">
        <v>35554</v>
      </c>
    </row>
    <row r="32464" spans="2:11" hidden="1" x14ac:dyDescent="0.35">
      <c r="B32464" t="s">
        <v>17260</v>
      </c>
      <c r="C32464" t="s">
        <v>197</v>
      </c>
      <c r="D32464" t="s">
        <v>11374</v>
      </c>
      <c r="E32464" t="s">
        <v>16778</v>
      </c>
      <c r="F32464" t="s">
        <v>2798</v>
      </c>
      <c r="J32464">
        <v>833.75</v>
      </c>
      <c r="K32464">
        <v>11310</v>
      </c>
    </row>
    <row r="32465" spans="2:11" hidden="1" x14ac:dyDescent="0.35">
      <c r="B32465" t="s">
        <v>20325</v>
      </c>
      <c r="C32465" t="s">
        <v>47</v>
      </c>
      <c r="D32465" t="s">
        <v>11374</v>
      </c>
      <c r="E32465" t="s">
        <v>16778</v>
      </c>
      <c r="F32465" t="s">
        <v>19357</v>
      </c>
      <c r="K32465">
        <v>11310</v>
      </c>
    </row>
    <row r="32466" spans="2:11" hidden="1" x14ac:dyDescent="0.35">
      <c r="B32466" t="s">
        <v>3733</v>
      </c>
      <c r="C32466" t="s">
        <v>383</v>
      </c>
      <c r="D32466" t="s">
        <v>11374</v>
      </c>
      <c r="E32466" t="s">
        <v>434</v>
      </c>
      <c r="F32466" t="s">
        <v>11618</v>
      </c>
      <c r="J32466">
        <v>58498.68</v>
      </c>
      <c r="K32466">
        <v>45392</v>
      </c>
    </row>
    <row r="32467" spans="2:11" hidden="1" x14ac:dyDescent="0.35">
      <c r="B32467" t="s">
        <v>19131</v>
      </c>
      <c r="C32467" t="s">
        <v>134</v>
      </c>
      <c r="D32467" t="s">
        <v>11374</v>
      </c>
      <c r="E32467" t="s">
        <v>16778</v>
      </c>
      <c r="F32467" t="s">
        <v>2798</v>
      </c>
      <c r="J32467">
        <v>2450.5100000000002</v>
      </c>
      <c r="K32467">
        <v>11310</v>
      </c>
    </row>
    <row r="32468" spans="2:11" hidden="1" x14ac:dyDescent="0.35">
      <c r="B32468" t="s">
        <v>2386</v>
      </c>
      <c r="C32468" t="s">
        <v>112</v>
      </c>
      <c r="D32468" t="s">
        <v>11374</v>
      </c>
      <c r="E32468" t="s">
        <v>564</v>
      </c>
      <c r="F32468" t="s">
        <v>3318</v>
      </c>
      <c r="J32468">
        <v>31953.34</v>
      </c>
      <c r="K32468">
        <v>30742</v>
      </c>
    </row>
    <row r="32469" spans="2:11" hidden="1" x14ac:dyDescent="0.35">
      <c r="B32469" t="s">
        <v>20326</v>
      </c>
      <c r="D32469" t="s">
        <v>11374</v>
      </c>
      <c r="E32469" t="s">
        <v>81</v>
      </c>
      <c r="F32469" t="s">
        <v>19971</v>
      </c>
      <c r="J32469">
        <v>5328.75</v>
      </c>
      <c r="K32469">
        <v>25480</v>
      </c>
    </row>
    <row r="32470" spans="2:11" hidden="1" x14ac:dyDescent="0.35">
      <c r="B32470" t="s">
        <v>759</v>
      </c>
      <c r="C32470" t="s">
        <v>21</v>
      </c>
      <c r="D32470" t="s">
        <v>11374</v>
      </c>
      <c r="E32470" t="s">
        <v>10798</v>
      </c>
      <c r="F32470" t="s">
        <v>17261</v>
      </c>
      <c r="J32470">
        <v>85533.36</v>
      </c>
      <c r="K32470">
        <v>85400</v>
      </c>
    </row>
    <row r="32471" spans="2:11" hidden="1" x14ac:dyDescent="0.35">
      <c r="B32471" t="s">
        <v>11649</v>
      </c>
      <c r="D32471" t="s">
        <v>11374</v>
      </c>
      <c r="E32471" t="s">
        <v>74</v>
      </c>
      <c r="F32471" t="s">
        <v>6403</v>
      </c>
      <c r="J32471">
        <v>9789.1</v>
      </c>
      <c r="K32471">
        <v>9744</v>
      </c>
    </row>
    <row r="32472" spans="2:11" hidden="1" x14ac:dyDescent="0.35">
      <c r="B32472" t="s">
        <v>948</v>
      </c>
      <c r="D32472" t="s">
        <v>11394</v>
      </c>
      <c r="E32472" t="s">
        <v>247</v>
      </c>
      <c r="F32472" t="s">
        <v>11617</v>
      </c>
      <c r="J32472">
        <v>52383.35</v>
      </c>
      <c r="K32472">
        <v>52912</v>
      </c>
    </row>
    <row r="32473" spans="2:11" hidden="1" x14ac:dyDescent="0.35">
      <c r="B32473" t="s">
        <v>11650</v>
      </c>
      <c r="C32473" t="s">
        <v>14</v>
      </c>
      <c r="D32473" t="s">
        <v>11374</v>
      </c>
      <c r="E32473" t="s">
        <v>626</v>
      </c>
      <c r="F32473" t="s">
        <v>11651</v>
      </c>
      <c r="J32473">
        <v>54788.85</v>
      </c>
      <c r="K32473">
        <v>51392</v>
      </c>
    </row>
    <row r="32474" spans="2:11" hidden="1" x14ac:dyDescent="0.35">
      <c r="B32474" t="s">
        <v>6534</v>
      </c>
      <c r="D32474" t="s">
        <v>11374</v>
      </c>
      <c r="E32474" t="s">
        <v>1926</v>
      </c>
      <c r="F32474" t="s">
        <v>11652</v>
      </c>
      <c r="J32474">
        <v>36226.61</v>
      </c>
      <c r="K32474">
        <v>36109</v>
      </c>
    </row>
    <row r="32475" spans="2:11" hidden="1" x14ac:dyDescent="0.35">
      <c r="B32475" t="s">
        <v>11653</v>
      </c>
      <c r="C32475" t="s">
        <v>149</v>
      </c>
      <c r="D32475" t="s">
        <v>11374</v>
      </c>
      <c r="E32475" t="s">
        <v>3227</v>
      </c>
      <c r="F32475" t="s">
        <v>11654</v>
      </c>
      <c r="J32475">
        <v>36233.879999999997</v>
      </c>
      <c r="K32475">
        <v>31314</v>
      </c>
    </row>
    <row r="32476" spans="2:11" hidden="1" x14ac:dyDescent="0.35">
      <c r="B32476" t="s">
        <v>1025</v>
      </c>
      <c r="C32476" t="s">
        <v>21</v>
      </c>
      <c r="D32476" t="s">
        <v>11374</v>
      </c>
      <c r="E32476" t="s">
        <v>1732</v>
      </c>
      <c r="F32476" t="s">
        <v>9067</v>
      </c>
      <c r="J32476">
        <v>43402.25</v>
      </c>
      <c r="K32476">
        <v>40540</v>
      </c>
    </row>
    <row r="32477" spans="2:11" hidden="1" x14ac:dyDescent="0.35">
      <c r="B32477" t="s">
        <v>3169</v>
      </c>
      <c r="C32477" t="s">
        <v>21</v>
      </c>
      <c r="D32477" t="s">
        <v>11374</v>
      </c>
      <c r="E32477" t="s">
        <v>16778</v>
      </c>
      <c r="F32477" t="s">
        <v>19357</v>
      </c>
      <c r="K32477">
        <v>11310</v>
      </c>
    </row>
    <row r="32478" spans="2:11" hidden="1" x14ac:dyDescent="0.35">
      <c r="B32478" t="s">
        <v>3562</v>
      </c>
      <c r="C32478" t="s">
        <v>42</v>
      </c>
      <c r="D32478" t="s">
        <v>11374</v>
      </c>
      <c r="E32478" t="s">
        <v>43</v>
      </c>
      <c r="F32478" t="s">
        <v>5285</v>
      </c>
      <c r="J32478">
        <v>88462.84</v>
      </c>
      <c r="K32478">
        <v>62905</v>
      </c>
    </row>
    <row r="32479" spans="2:11" hidden="1" x14ac:dyDescent="0.35">
      <c r="B32479" t="s">
        <v>17197</v>
      </c>
      <c r="C32479" t="s">
        <v>124</v>
      </c>
      <c r="D32479" t="s">
        <v>11374</v>
      </c>
      <c r="E32479" t="s">
        <v>16778</v>
      </c>
      <c r="F32479" t="s">
        <v>16780</v>
      </c>
      <c r="J32479">
        <v>1044</v>
      </c>
      <c r="K32479">
        <v>11310</v>
      </c>
    </row>
    <row r="32480" spans="2:11" hidden="1" x14ac:dyDescent="0.35">
      <c r="B32480" t="s">
        <v>16293</v>
      </c>
      <c r="C32480" t="s">
        <v>42</v>
      </c>
      <c r="D32480" t="s">
        <v>11374</v>
      </c>
      <c r="E32480" t="s">
        <v>16778</v>
      </c>
      <c r="F32480" t="s">
        <v>19377</v>
      </c>
      <c r="K32480">
        <v>11310</v>
      </c>
    </row>
    <row r="32481" spans="2:11" hidden="1" x14ac:dyDescent="0.35">
      <c r="B32481" t="s">
        <v>17451</v>
      </c>
      <c r="C32481" t="s">
        <v>42</v>
      </c>
      <c r="D32481" t="s">
        <v>11374</v>
      </c>
      <c r="E32481" t="s">
        <v>5524</v>
      </c>
      <c r="F32481" t="s">
        <v>18192</v>
      </c>
      <c r="J32481">
        <v>3001.86</v>
      </c>
      <c r="K32481">
        <v>18408</v>
      </c>
    </row>
    <row r="32482" spans="2:11" hidden="1" x14ac:dyDescent="0.35">
      <c r="B32482" t="s">
        <v>2037</v>
      </c>
      <c r="C32482" t="s">
        <v>112</v>
      </c>
      <c r="D32482" t="s">
        <v>11374</v>
      </c>
      <c r="E32482" t="s">
        <v>16778</v>
      </c>
      <c r="F32482" t="s">
        <v>19357</v>
      </c>
      <c r="K32482">
        <v>11310</v>
      </c>
    </row>
    <row r="32483" spans="2:11" hidden="1" x14ac:dyDescent="0.35">
      <c r="B32483" t="s">
        <v>705</v>
      </c>
      <c r="C32483" t="s">
        <v>38</v>
      </c>
      <c r="D32483" t="s">
        <v>11374</v>
      </c>
      <c r="E32483" t="s">
        <v>3963</v>
      </c>
      <c r="F32483" t="s">
        <v>11554</v>
      </c>
      <c r="J32483">
        <v>54342.400000000001</v>
      </c>
      <c r="K32483">
        <v>42853</v>
      </c>
    </row>
    <row r="32484" spans="2:11" hidden="1" x14ac:dyDescent="0.35">
      <c r="B32484" t="s">
        <v>667</v>
      </c>
      <c r="C32484" t="s">
        <v>21</v>
      </c>
      <c r="D32484" t="s">
        <v>11394</v>
      </c>
      <c r="E32484" t="s">
        <v>1926</v>
      </c>
      <c r="F32484" t="s">
        <v>11630</v>
      </c>
      <c r="J32484">
        <v>57900.6</v>
      </c>
      <c r="K32484">
        <v>32708</v>
      </c>
    </row>
    <row r="32485" spans="2:11" hidden="1" x14ac:dyDescent="0.35">
      <c r="B32485" t="s">
        <v>119</v>
      </c>
      <c r="C32485" t="s">
        <v>42</v>
      </c>
      <c r="D32485" t="s">
        <v>11394</v>
      </c>
      <c r="E32485" t="s">
        <v>1572</v>
      </c>
      <c r="F32485" t="s">
        <v>11631</v>
      </c>
      <c r="J32485">
        <v>0</v>
      </c>
      <c r="K32485">
        <v>20800</v>
      </c>
    </row>
    <row r="32486" spans="2:11" hidden="1" x14ac:dyDescent="0.35">
      <c r="B32486" t="s">
        <v>952</v>
      </c>
      <c r="C32486" t="s">
        <v>21</v>
      </c>
      <c r="D32486" t="s">
        <v>11394</v>
      </c>
      <c r="E32486" t="s">
        <v>16778</v>
      </c>
      <c r="F32486" t="s">
        <v>19357</v>
      </c>
      <c r="K32486">
        <v>11310</v>
      </c>
    </row>
    <row r="32487" spans="2:11" hidden="1" x14ac:dyDescent="0.35">
      <c r="B32487" t="s">
        <v>17216</v>
      </c>
      <c r="C32487" t="s">
        <v>38</v>
      </c>
      <c r="D32487" t="s">
        <v>11394</v>
      </c>
      <c r="E32487" t="s">
        <v>16778</v>
      </c>
      <c r="F32487" t="s">
        <v>16780</v>
      </c>
      <c r="J32487">
        <v>1051.25</v>
      </c>
      <c r="K32487">
        <v>11310</v>
      </c>
    </row>
    <row r="32488" spans="2:11" hidden="1" x14ac:dyDescent="0.35">
      <c r="B32488" t="s">
        <v>11633</v>
      </c>
      <c r="C32488" t="s">
        <v>8</v>
      </c>
      <c r="D32488" t="s">
        <v>11394</v>
      </c>
      <c r="E32488" t="s">
        <v>564</v>
      </c>
      <c r="F32488" t="s">
        <v>10140</v>
      </c>
      <c r="J32488">
        <v>33665.96</v>
      </c>
      <c r="K32488">
        <v>31657</v>
      </c>
    </row>
    <row r="32489" spans="2:11" hidden="1" x14ac:dyDescent="0.35">
      <c r="B32489" t="s">
        <v>11789</v>
      </c>
      <c r="C32489" t="s">
        <v>47</v>
      </c>
      <c r="D32489" t="s">
        <v>11394</v>
      </c>
      <c r="E32489" t="s">
        <v>16778</v>
      </c>
      <c r="F32489" t="s">
        <v>19370</v>
      </c>
      <c r="K32489">
        <v>11310</v>
      </c>
    </row>
    <row r="32490" spans="2:11" hidden="1" x14ac:dyDescent="0.35">
      <c r="B32490" t="s">
        <v>8601</v>
      </c>
      <c r="D32490" t="s">
        <v>11394</v>
      </c>
      <c r="E32490" t="s">
        <v>17133</v>
      </c>
      <c r="F32490" t="s">
        <v>20329</v>
      </c>
      <c r="J32490">
        <v>1321.5</v>
      </c>
      <c r="K32490">
        <v>4576</v>
      </c>
    </row>
    <row r="32491" spans="2:11" hidden="1" x14ac:dyDescent="0.35">
      <c r="B32491" t="s">
        <v>6421</v>
      </c>
      <c r="C32491" t="s">
        <v>14</v>
      </c>
      <c r="D32491" t="s">
        <v>11394</v>
      </c>
      <c r="E32491" t="s">
        <v>74</v>
      </c>
      <c r="F32491" t="s">
        <v>7071</v>
      </c>
      <c r="J32491">
        <v>12180.34</v>
      </c>
      <c r="K32491">
        <v>10620</v>
      </c>
    </row>
    <row r="32492" spans="2:11" hidden="1" x14ac:dyDescent="0.35">
      <c r="B32492" t="s">
        <v>6421</v>
      </c>
      <c r="C32492" t="s">
        <v>14</v>
      </c>
      <c r="D32492" t="s">
        <v>11394</v>
      </c>
      <c r="E32492" t="s">
        <v>16937</v>
      </c>
      <c r="F32492" t="s">
        <v>3210</v>
      </c>
      <c r="J32492">
        <v>1864.71</v>
      </c>
      <c r="K32492">
        <v>23462</v>
      </c>
    </row>
    <row r="32493" spans="2:11" hidden="1" x14ac:dyDescent="0.35">
      <c r="B32493" t="s">
        <v>3786</v>
      </c>
      <c r="C32493" t="s">
        <v>197</v>
      </c>
      <c r="D32493" t="s">
        <v>11394</v>
      </c>
      <c r="E32493" t="s">
        <v>752</v>
      </c>
      <c r="F32493" t="s">
        <v>2552</v>
      </c>
      <c r="J32493">
        <v>51668.12</v>
      </c>
      <c r="K32493">
        <v>55130</v>
      </c>
    </row>
    <row r="32494" spans="2:11" hidden="1" x14ac:dyDescent="0.35">
      <c r="B32494" t="s">
        <v>770</v>
      </c>
      <c r="C32494" t="s">
        <v>21</v>
      </c>
      <c r="D32494" t="s">
        <v>11394</v>
      </c>
      <c r="E32494" t="s">
        <v>1202</v>
      </c>
      <c r="F32494" t="s">
        <v>2771</v>
      </c>
      <c r="J32494">
        <v>56065.24</v>
      </c>
      <c r="K32494">
        <v>36590</v>
      </c>
    </row>
    <row r="32495" spans="2:11" hidden="1" x14ac:dyDescent="0.35">
      <c r="B32495" t="s">
        <v>408</v>
      </c>
      <c r="C32495" t="s">
        <v>47</v>
      </c>
      <c r="D32495" t="s">
        <v>11394</v>
      </c>
      <c r="E32495" t="s">
        <v>1986</v>
      </c>
      <c r="F32495" t="s">
        <v>11635</v>
      </c>
      <c r="J32495">
        <v>47985.120000000003</v>
      </c>
      <c r="K32495">
        <v>41220</v>
      </c>
    </row>
    <row r="32496" spans="2:11" hidden="1" x14ac:dyDescent="0.35">
      <c r="B32496" t="s">
        <v>451</v>
      </c>
      <c r="C32496" t="s">
        <v>14</v>
      </c>
      <c r="D32496" t="s">
        <v>11636</v>
      </c>
      <c r="E32496" t="s">
        <v>860</v>
      </c>
      <c r="F32496" t="s">
        <v>4893</v>
      </c>
      <c r="J32496">
        <v>40582.54</v>
      </c>
      <c r="K32496">
        <v>40975</v>
      </c>
    </row>
    <row r="32497" spans="2:11" hidden="1" x14ac:dyDescent="0.35">
      <c r="B32497" t="s">
        <v>526</v>
      </c>
      <c r="C32497" t="s">
        <v>21</v>
      </c>
      <c r="D32497" t="s">
        <v>11637</v>
      </c>
      <c r="E32497" t="s">
        <v>17008</v>
      </c>
      <c r="F32497" t="s">
        <v>1993</v>
      </c>
      <c r="J32497">
        <v>58602.89</v>
      </c>
      <c r="K32497">
        <v>58800</v>
      </c>
    </row>
    <row r="32498" spans="2:11" hidden="1" x14ac:dyDescent="0.35">
      <c r="B32498" t="s">
        <v>17217</v>
      </c>
      <c r="C32498" t="s">
        <v>8</v>
      </c>
      <c r="D32498" t="s">
        <v>11640</v>
      </c>
      <c r="E32498" t="s">
        <v>16807</v>
      </c>
      <c r="F32498" t="s">
        <v>208</v>
      </c>
      <c r="J32498">
        <v>69005.19</v>
      </c>
      <c r="K32498">
        <v>57023</v>
      </c>
    </row>
    <row r="32499" spans="2:11" hidden="1" x14ac:dyDescent="0.35">
      <c r="B32499" t="s">
        <v>5268</v>
      </c>
      <c r="C32499" t="s">
        <v>383</v>
      </c>
      <c r="D32499" t="s">
        <v>11641</v>
      </c>
      <c r="E32499" t="s">
        <v>16778</v>
      </c>
      <c r="F32499" t="s">
        <v>19357</v>
      </c>
      <c r="K32499">
        <v>11310</v>
      </c>
    </row>
    <row r="32500" spans="2:11" hidden="1" x14ac:dyDescent="0.35">
      <c r="B32500" t="s">
        <v>9060</v>
      </c>
      <c r="C32500" t="s">
        <v>124</v>
      </c>
      <c r="D32500" t="s">
        <v>11641</v>
      </c>
      <c r="E32500" t="s">
        <v>16855</v>
      </c>
      <c r="F32500" t="s">
        <v>624</v>
      </c>
      <c r="J32500">
        <v>77150.210000000006</v>
      </c>
      <c r="K32500">
        <v>61727</v>
      </c>
    </row>
    <row r="32501" spans="2:11" hidden="1" x14ac:dyDescent="0.35">
      <c r="B32501" t="s">
        <v>5149</v>
      </c>
      <c r="D32501" t="s">
        <v>16202</v>
      </c>
      <c r="E32501" t="s">
        <v>443</v>
      </c>
      <c r="F32501" t="s">
        <v>5154</v>
      </c>
      <c r="J32501">
        <v>64782.06</v>
      </c>
      <c r="K32501">
        <v>72800</v>
      </c>
    </row>
    <row r="32502" spans="2:11" hidden="1" x14ac:dyDescent="0.35">
      <c r="B32502" t="s">
        <v>17218</v>
      </c>
      <c r="C32502" t="s">
        <v>8</v>
      </c>
      <c r="D32502" t="s">
        <v>17219</v>
      </c>
      <c r="E32502" t="s">
        <v>16778</v>
      </c>
      <c r="F32502" t="s">
        <v>1029</v>
      </c>
      <c r="J32502">
        <v>1051.25</v>
      </c>
      <c r="K32502">
        <v>11310</v>
      </c>
    </row>
    <row r="32503" spans="2:11" hidden="1" x14ac:dyDescent="0.35">
      <c r="B32503" t="s">
        <v>526</v>
      </c>
      <c r="C32503" t="s">
        <v>107</v>
      </c>
      <c r="D32503" t="s">
        <v>11642</v>
      </c>
      <c r="E32503" t="s">
        <v>564</v>
      </c>
      <c r="F32503" t="s">
        <v>4652</v>
      </c>
      <c r="J32503">
        <v>29902</v>
      </c>
      <c r="K32503">
        <v>29952</v>
      </c>
    </row>
    <row r="32504" spans="2:11" hidden="1" x14ac:dyDescent="0.35">
      <c r="B32504" t="s">
        <v>4424</v>
      </c>
      <c r="C32504" t="s">
        <v>427</v>
      </c>
      <c r="D32504" t="s">
        <v>11642</v>
      </c>
      <c r="E32504" t="s">
        <v>16778</v>
      </c>
      <c r="F32504" t="s">
        <v>19357</v>
      </c>
      <c r="K32504">
        <v>11310</v>
      </c>
    </row>
    <row r="32505" spans="2:11" hidden="1" x14ac:dyDescent="0.35">
      <c r="B32505" t="s">
        <v>5058</v>
      </c>
      <c r="C32505" t="s">
        <v>297</v>
      </c>
      <c r="D32505" t="s">
        <v>11642</v>
      </c>
      <c r="E32505" t="s">
        <v>16778</v>
      </c>
      <c r="F32505" t="s">
        <v>19357</v>
      </c>
      <c r="K32505">
        <v>11310</v>
      </c>
    </row>
    <row r="32506" spans="2:11" hidden="1" x14ac:dyDescent="0.35">
      <c r="B32506" t="s">
        <v>10437</v>
      </c>
      <c r="D32506" t="s">
        <v>11642</v>
      </c>
      <c r="E32506" t="s">
        <v>43</v>
      </c>
      <c r="F32506" t="s">
        <v>6064</v>
      </c>
      <c r="J32506">
        <v>76398.05</v>
      </c>
      <c r="K32506">
        <v>62324</v>
      </c>
    </row>
    <row r="32507" spans="2:11" hidden="1" x14ac:dyDescent="0.35">
      <c r="B32507" t="s">
        <v>2984</v>
      </c>
      <c r="C32507" t="s">
        <v>14</v>
      </c>
      <c r="D32507" t="s">
        <v>11643</v>
      </c>
      <c r="E32507" t="s">
        <v>1424</v>
      </c>
      <c r="F32507" t="s">
        <v>10994</v>
      </c>
      <c r="J32507">
        <v>49014.19</v>
      </c>
      <c r="K32507">
        <v>48627</v>
      </c>
    </row>
    <row r="32508" spans="2:11" hidden="1" x14ac:dyDescent="0.35">
      <c r="B32508" t="s">
        <v>1220</v>
      </c>
      <c r="C32508" t="s">
        <v>112</v>
      </c>
      <c r="D32508" t="s">
        <v>11645</v>
      </c>
      <c r="E32508" t="s">
        <v>16778</v>
      </c>
      <c r="F32508" t="s">
        <v>16780</v>
      </c>
      <c r="J32508">
        <v>1015</v>
      </c>
      <c r="K32508">
        <v>11310</v>
      </c>
    </row>
    <row r="32509" spans="2:11" hidden="1" x14ac:dyDescent="0.35">
      <c r="B32509" t="s">
        <v>11646</v>
      </c>
      <c r="C32509" t="s">
        <v>14</v>
      </c>
      <c r="D32509" t="s">
        <v>11645</v>
      </c>
      <c r="E32509" t="s">
        <v>135</v>
      </c>
      <c r="F32509" t="s">
        <v>236</v>
      </c>
      <c r="J32509">
        <v>49431.95</v>
      </c>
      <c r="K32509">
        <v>40557</v>
      </c>
    </row>
    <row r="32510" spans="2:11" hidden="1" x14ac:dyDescent="0.35">
      <c r="B32510" t="s">
        <v>1273</v>
      </c>
      <c r="D32510" t="s">
        <v>11645</v>
      </c>
      <c r="E32510" t="s">
        <v>43</v>
      </c>
      <c r="F32510" t="s">
        <v>6699</v>
      </c>
      <c r="J32510">
        <v>91200.9</v>
      </c>
      <c r="K32510">
        <v>62905</v>
      </c>
    </row>
    <row r="32511" spans="2:11" hidden="1" x14ac:dyDescent="0.35">
      <c r="B32511" t="s">
        <v>20331</v>
      </c>
      <c r="C32511" t="s">
        <v>134</v>
      </c>
      <c r="D32511" t="s">
        <v>7220</v>
      </c>
      <c r="E32511" t="s">
        <v>16778</v>
      </c>
      <c r="F32511" t="s">
        <v>19357</v>
      </c>
      <c r="K32511">
        <v>11310</v>
      </c>
    </row>
    <row r="32512" spans="2:11" hidden="1" x14ac:dyDescent="0.35">
      <c r="B32512" t="s">
        <v>2521</v>
      </c>
      <c r="D32512" t="s">
        <v>11374</v>
      </c>
      <c r="E32512" t="s">
        <v>198</v>
      </c>
      <c r="F32512" t="s">
        <v>9127</v>
      </c>
      <c r="J32512">
        <v>57006.11</v>
      </c>
      <c r="K32512">
        <v>57900</v>
      </c>
    </row>
    <row r="32513" spans="2:11" hidden="1" x14ac:dyDescent="0.35">
      <c r="B32513" t="s">
        <v>6781</v>
      </c>
      <c r="D32513" t="s">
        <v>11374</v>
      </c>
      <c r="E32513" t="s">
        <v>17245</v>
      </c>
      <c r="F32513" t="s">
        <v>1468</v>
      </c>
      <c r="J32513">
        <v>39012.47</v>
      </c>
      <c r="K32513">
        <v>38939</v>
      </c>
    </row>
    <row r="32514" spans="2:11" hidden="1" x14ac:dyDescent="0.35">
      <c r="B32514" t="s">
        <v>2569</v>
      </c>
      <c r="C32514" t="s">
        <v>112</v>
      </c>
      <c r="D32514" t="s">
        <v>11394</v>
      </c>
      <c r="E32514" t="s">
        <v>16778</v>
      </c>
      <c r="F32514" t="s">
        <v>19377</v>
      </c>
      <c r="J32514">
        <v>1051.25</v>
      </c>
      <c r="K32514">
        <v>11310</v>
      </c>
    </row>
    <row r="32515" spans="2:11" hidden="1" x14ac:dyDescent="0.35">
      <c r="B32515" t="s">
        <v>1028</v>
      </c>
      <c r="C32515" t="s">
        <v>112</v>
      </c>
      <c r="D32515" t="s">
        <v>11376</v>
      </c>
      <c r="E32515" t="s">
        <v>16797</v>
      </c>
      <c r="F32515" t="s">
        <v>72</v>
      </c>
      <c r="J32515">
        <v>26340.03</v>
      </c>
      <c r="K32515">
        <v>28662</v>
      </c>
    </row>
    <row r="32516" spans="2:11" hidden="1" x14ac:dyDescent="0.35">
      <c r="B32516" t="s">
        <v>556</v>
      </c>
      <c r="C32516" t="s">
        <v>149</v>
      </c>
      <c r="D32516" t="s">
        <v>11645</v>
      </c>
      <c r="E32516" t="s">
        <v>43</v>
      </c>
      <c r="F32516" t="s">
        <v>4619</v>
      </c>
      <c r="J32516">
        <v>77917.45</v>
      </c>
      <c r="K32516">
        <v>69893</v>
      </c>
    </row>
    <row r="32517" spans="2:11" hidden="1" x14ac:dyDescent="0.35">
      <c r="B32517" t="s">
        <v>1281</v>
      </c>
      <c r="C32517" t="s">
        <v>197</v>
      </c>
      <c r="D32517" t="s">
        <v>11645</v>
      </c>
      <c r="E32517" t="s">
        <v>16797</v>
      </c>
      <c r="F32517" t="s">
        <v>20021</v>
      </c>
      <c r="J32517">
        <v>25581.22</v>
      </c>
      <c r="K32517">
        <v>27747</v>
      </c>
    </row>
    <row r="32518" spans="2:11" hidden="1" x14ac:dyDescent="0.35">
      <c r="B32518" t="s">
        <v>237</v>
      </c>
      <c r="C32518" t="s">
        <v>32</v>
      </c>
      <c r="D32518" t="s">
        <v>11645</v>
      </c>
      <c r="E32518" t="s">
        <v>135</v>
      </c>
      <c r="F32518" t="s">
        <v>1456</v>
      </c>
      <c r="J32518">
        <v>58947.65</v>
      </c>
      <c r="K32518">
        <v>39409</v>
      </c>
    </row>
    <row r="32519" spans="2:11" hidden="1" x14ac:dyDescent="0.35">
      <c r="B32519" t="s">
        <v>2852</v>
      </c>
      <c r="C32519" t="s">
        <v>21</v>
      </c>
      <c r="D32519" t="s">
        <v>11645</v>
      </c>
      <c r="E32519" t="s">
        <v>16778</v>
      </c>
      <c r="F32519" t="s">
        <v>1046</v>
      </c>
      <c r="K32519">
        <v>11310</v>
      </c>
    </row>
    <row r="32520" spans="2:11" hidden="1" x14ac:dyDescent="0.35">
      <c r="B32520" t="s">
        <v>80</v>
      </c>
      <c r="C32520" t="s">
        <v>47</v>
      </c>
      <c r="D32520" t="s">
        <v>11645</v>
      </c>
      <c r="E32520" t="s">
        <v>3725</v>
      </c>
      <c r="F32520" t="s">
        <v>11647</v>
      </c>
      <c r="J32520">
        <v>78443.350000000006</v>
      </c>
      <c r="K32520">
        <v>82305</v>
      </c>
    </row>
    <row r="32521" spans="2:11" hidden="1" x14ac:dyDescent="0.35">
      <c r="B32521" t="s">
        <v>225</v>
      </c>
      <c r="C32521" t="s">
        <v>427</v>
      </c>
      <c r="D32521" t="s">
        <v>11645</v>
      </c>
      <c r="E32521" t="s">
        <v>4199</v>
      </c>
      <c r="F32521" t="s">
        <v>5976</v>
      </c>
      <c r="J32521">
        <v>100080.25</v>
      </c>
      <c r="K32521">
        <v>94851</v>
      </c>
    </row>
    <row r="32522" spans="2:11" hidden="1" x14ac:dyDescent="0.35">
      <c r="B32522" t="s">
        <v>225</v>
      </c>
      <c r="C32522" t="s">
        <v>60</v>
      </c>
      <c r="D32522" t="s">
        <v>11645</v>
      </c>
      <c r="E32522" t="s">
        <v>493</v>
      </c>
      <c r="F32522" t="s">
        <v>8511</v>
      </c>
      <c r="J32522">
        <v>44174.77</v>
      </c>
      <c r="K32522">
        <v>38261</v>
      </c>
    </row>
    <row r="32523" spans="2:11" hidden="1" x14ac:dyDescent="0.35">
      <c r="B32523" t="s">
        <v>2235</v>
      </c>
      <c r="C32523" t="s">
        <v>14</v>
      </c>
      <c r="D32523" t="s">
        <v>11645</v>
      </c>
      <c r="E32523" t="s">
        <v>16778</v>
      </c>
      <c r="F32523" t="s">
        <v>19357</v>
      </c>
      <c r="K32523">
        <v>11310</v>
      </c>
    </row>
    <row r="32524" spans="2:11" hidden="1" x14ac:dyDescent="0.35">
      <c r="B32524" t="s">
        <v>209</v>
      </c>
      <c r="C32524" t="s">
        <v>42</v>
      </c>
      <c r="D32524" t="s">
        <v>11645</v>
      </c>
      <c r="E32524" t="s">
        <v>16778</v>
      </c>
      <c r="F32524" t="s">
        <v>19357</v>
      </c>
      <c r="K32524">
        <v>11310</v>
      </c>
    </row>
    <row r="32525" spans="2:11" hidden="1" x14ac:dyDescent="0.35">
      <c r="B32525" t="s">
        <v>7157</v>
      </c>
      <c r="C32525" t="s">
        <v>124</v>
      </c>
      <c r="D32525" t="s">
        <v>20334</v>
      </c>
      <c r="E32525" t="s">
        <v>16778</v>
      </c>
      <c r="F32525" t="s">
        <v>19370</v>
      </c>
      <c r="K32525">
        <v>11310</v>
      </c>
    </row>
    <row r="32526" spans="2:11" hidden="1" x14ac:dyDescent="0.35">
      <c r="B32526" t="s">
        <v>1500</v>
      </c>
      <c r="D32526" t="s">
        <v>11648</v>
      </c>
      <c r="E32526" t="s">
        <v>146</v>
      </c>
      <c r="F32526" t="s">
        <v>11174</v>
      </c>
      <c r="J32526">
        <v>41482.300000000003</v>
      </c>
      <c r="K32526">
        <v>41274</v>
      </c>
    </row>
    <row r="32527" spans="2:11" hidden="1" x14ac:dyDescent="0.35">
      <c r="B32527" t="s">
        <v>361</v>
      </c>
      <c r="C32527" t="s">
        <v>38</v>
      </c>
      <c r="D32527" t="s">
        <v>11374</v>
      </c>
      <c r="E32527" t="s">
        <v>14211</v>
      </c>
      <c r="F32527" t="s">
        <v>3420</v>
      </c>
      <c r="J32527">
        <v>51031.78</v>
      </c>
      <c r="K32527">
        <v>51400</v>
      </c>
    </row>
    <row r="32528" spans="2:11" hidden="1" x14ac:dyDescent="0.35">
      <c r="B32528" t="s">
        <v>3605</v>
      </c>
      <c r="D32528" t="s">
        <v>11374</v>
      </c>
      <c r="E32528" t="s">
        <v>16</v>
      </c>
      <c r="F32528" t="s">
        <v>11314</v>
      </c>
      <c r="J32528">
        <v>40175.26</v>
      </c>
      <c r="K32528">
        <v>35142</v>
      </c>
    </row>
    <row r="32529" spans="2:11" hidden="1" x14ac:dyDescent="0.35">
      <c r="B32529" t="s">
        <v>15191</v>
      </c>
      <c r="C32529" t="s">
        <v>197</v>
      </c>
      <c r="D32529" t="s">
        <v>11374</v>
      </c>
      <c r="E32529" t="s">
        <v>443</v>
      </c>
      <c r="F32529" t="s">
        <v>7195</v>
      </c>
      <c r="J32529">
        <v>1370.5</v>
      </c>
      <c r="K32529">
        <v>52000</v>
      </c>
    </row>
    <row r="32530" spans="2:11" hidden="1" x14ac:dyDescent="0.35">
      <c r="B32530" t="s">
        <v>20335</v>
      </c>
      <c r="C32530" t="s">
        <v>47</v>
      </c>
      <c r="D32530" t="s">
        <v>11374</v>
      </c>
      <c r="E32530" t="s">
        <v>16778</v>
      </c>
      <c r="F32530" t="s">
        <v>19377</v>
      </c>
      <c r="J32530">
        <v>978.75</v>
      </c>
      <c r="K32530">
        <v>11310</v>
      </c>
    </row>
    <row r="32531" spans="2:11" hidden="1" x14ac:dyDescent="0.35">
      <c r="B32531" t="s">
        <v>2569</v>
      </c>
      <c r="C32531" t="s">
        <v>42</v>
      </c>
      <c r="D32531" t="s">
        <v>11374</v>
      </c>
      <c r="E32531" t="s">
        <v>16778</v>
      </c>
      <c r="F32531" t="s">
        <v>16780</v>
      </c>
      <c r="J32531">
        <v>543.75</v>
      </c>
      <c r="K32531">
        <v>11310</v>
      </c>
    </row>
    <row r="32532" spans="2:11" hidden="1" x14ac:dyDescent="0.35">
      <c r="B32532" t="s">
        <v>7662</v>
      </c>
      <c r="C32532" t="s">
        <v>21</v>
      </c>
      <c r="D32532" t="s">
        <v>11374</v>
      </c>
      <c r="E32532" t="s">
        <v>412</v>
      </c>
      <c r="F32532" t="s">
        <v>11429</v>
      </c>
      <c r="J32532">
        <v>30548.35</v>
      </c>
      <c r="K32532">
        <v>31741</v>
      </c>
    </row>
    <row r="32533" spans="2:11" hidden="1" x14ac:dyDescent="0.35">
      <c r="B32533" t="s">
        <v>10976</v>
      </c>
      <c r="C32533" t="s">
        <v>112</v>
      </c>
      <c r="D32533" t="s">
        <v>11374</v>
      </c>
      <c r="E32533" t="s">
        <v>16778</v>
      </c>
      <c r="F32533" t="s">
        <v>19421</v>
      </c>
      <c r="K32533">
        <v>11310</v>
      </c>
    </row>
    <row r="32534" spans="2:11" hidden="1" x14ac:dyDescent="0.35">
      <c r="B32534" t="s">
        <v>20336</v>
      </c>
      <c r="C32534" t="s">
        <v>21</v>
      </c>
      <c r="D32534" t="s">
        <v>11374</v>
      </c>
      <c r="E32534" t="s">
        <v>16778</v>
      </c>
      <c r="F32534" t="s">
        <v>16780</v>
      </c>
      <c r="J32534">
        <v>870</v>
      </c>
      <c r="K32534">
        <v>11310</v>
      </c>
    </row>
    <row r="32535" spans="2:11" hidden="1" x14ac:dyDescent="0.35">
      <c r="B32535" t="s">
        <v>3178</v>
      </c>
      <c r="C32535" t="s">
        <v>427</v>
      </c>
      <c r="D32535" t="s">
        <v>11374</v>
      </c>
      <c r="E32535" t="s">
        <v>417</v>
      </c>
      <c r="F32535" t="s">
        <v>19971</v>
      </c>
      <c r="J32535">
        <v>7576.74</v>
      </c>
      <c r="K32535">
        <v>34562</v>
      </c>
    </row>
    <row r="32536" spans="2:11" hidden="1" x14ac:dyDescent="0.35">
      <c r="B32536" t="s">
        <v>469</v>
      </c>
      <c r="C32536" t="s">
        <v>297</v>
      </c>
      <c r="D32536" t="s">
        <v>11374</v>
      </c>
      <c r="E32536" t="s">
        <v>1056</v>
      </c>
      <c r="F32536" t="s">
        <v>11435</v>
      </c>
      <c r="J32536">
        <v>35149.56</v>
      </c>
      <c r="K32536">
        <v>32323</v>
      </c>
    </row>
    <row r="32537" spans="2:11" hidden="1" x14ac:dyDescent="0.35">
      <c r="B32537" t="s">
        <v>1129</v>
      </c>
      <c r="C32537" t="s">
        <v>197</v>
      </c>
      <c r="D32537" t="s">
        <v>11374</v>
      </c>
      <c r="E32537" t="s">
        <v>16778</v>
      </c>
      <c r="F32537" t="s">
        <v>19357</v>
      </c>
      <c r="K32537">
        <v>11310</v>
      </c>
    </row>
    <row r="32538" spans="2:11" hidden="1" x14ac:dyDescent="0.35">
      <c r="B32538" t="s">
        <v>705</v>
      </c>
      <c r="C32538" t="s">
        <v>107</v>
      </c>
      <c r="D32538" t="s">
        <v>11374</v>
      </c>
      <c r="E32538" t="s">
        <v>16778</v>
      </c>
      <c r="F32538" t="s">
        <v>19357</v>
      </c>
      <c r="K32538">
        <v>11310</v>
      </c>
    </row>
    <row r="32539" spans="2:11" hidden="1" x14ac:dyDescent="0.35">
      <c r="B32539" t="s">
        <v>10647</v>
      </c>
      <c r="C32539" t="s">
        <v>47</v>
      </c>
      <c r="D32539" t="s">
        <v>11374</v>
      </c>
      <c r="E32539" t="s">
        <v>16778</v>
      </c>
      <c r="F32539" t="s">
        <v>19377</v>
      </c>
      <c r="J32539">
        <v>1051.25</v>
      </c>
      <c r="K32539">
        <v>11310</v>
      </c>
    </row>
    <row r="32540" spans="2:11" hidden="1" x14ac:dyDescent="0.35">
      <c r="B32540" t="s">
        <v>11396</v>
      </c>
      <c r="D32540" t="s">
        <v>11374</v>
      </c>
      <c r="E32540" t="s">
        <v>10</v>
      </c>
      <c r="F32540" t="s">
        <v>553</v>
      </c>
      <c r="J32540">
        <v>25796.63</v>
      </c>
      <c r="K32540">
        <v>23995</v>
      </c>
    </row>
    <row r="32541" spans="2:11" hidden="1" x14ac:dyDescent="0.35">
      <c r="B32541" t="s">
        <v>554</v>
      </c>
      <c r="C32541" t="s">
        <v>2428</v>
      </c>
      <c r="D32541" t="s">
        <v>7220</v>
      </c>
      <c r="E32541" t="s">
        <v>67</v>
      </c>
      <c r="F32541" t="s">
        <v>3324</v>
      </c>
      <c r="J32541">
        <v>31148.720000000001</v>
      </c>
      <c r="K32541">
        <v>29058</v>
      </c>
    </row>
    <row r="32542" spans="2:11" hidden="1" x14ac:dyDescent="0.35">
      <c r="B32542" t="s">
        <v>2328</v>
      </c>
      <c r="C32542" t="s">
        <v>47</v>
      </c>
      <c r="D32542" t="s">
        <v>11374</v>
      </c>
      <c r="E32542" t="s">
        <v>67</v>
      </c>
      <c r="F32542" t="s">
        <v>10291</v>
      </c>
      <c r="J32542">
        <v>30905.74</v>
      </c>
      <c r="K32542">
        <v>28600</v>
      </c>
    </row>
    <row r="32543" spans="2:11" hidden="1" x14ac:dyDescent="0.35">
      <c r="B32543" t="s">
        <v>1082</v>
      </c>
      <c r="C32543" t="s">
        <v>927</v>
      </c>
      <c r="D32543" t="s">
        <v>11374</v>
      </c>
      <c r="E32543" t="s">
        <v>373</v>
      </c>
      <c r="F32543" t="s">
        <v>20337</v>
      </c>
      <c r="J32543">
        <v>16786.900000000001</v>
      </c>
      <c r="K32543">
        <v>42384.27</v>
      </c>
    </row>
    <row r="32544" spans="2:11" hidden="1" x14ac:dyDescent="0.35">
      <c r="B32544" t="s">
        <v>17200</v>
      </c>
      <c r="C32544" t="s">
        <v>42</v>
      </c>
      <c r="D32544" t="s">
        <v>7220</v>
      </c>
      <c r="E32544" t="s">
        <v>1126</v>
      </c>
      <c r="F32544" t="s">
        <v>17043</v>
      </c>
      <c r="J32544">
        <v>26018.38</v>
      </c>
      <c r="K32544">
        <v>26316</v>
      </c>
    </row>
    <row r="32545" spans="2:11" hidden="1" x14ac:dyDescent="0.35">
      <c r="B32545" t="s">
        <v>123</v>
      </c>
      <c r="C32545" t="s">
        <v>8</v>
      </c>
      <c r="D32545" t="s">
        <v>11376</v>
      </c>
      <c r="E32545" t="s">
        <v>11383</v>
      </c>
      <c r="F32545" t="s">
        <v>181</v>
      </c>
      <c r="J32545">
        <v>72670.5</v>
      </c>
      <c r="K32545">
        <v>73800</v>
      </c>
    </row>
    <row r="32546" spans="2:11" hidden="1" x14ac:dyDescent="0.35">
      <c r="B32546" t="s">
        <v>2569</v>
      </c>
      <c r="C32546" t="s">
        <v>42</v>
      </c>
      <c r="D32546" t="s">
        <v>11394</v>
      </c>
      <c r="E32546" t="s">
        <v>16778</v>
      </c>
      <c r="F32546" t="s">
        <v>19377</v>
      </c>
      <c r="J32546">
        <v>1051.25</v>
      </c>
      <c r="K32546">
        <v>11310</v>
      </c>
    </row>
    <row r="32547" spans="2:11" hidden="1" x14ac:dyDescent="0.35">
      <c r="B32547" t="s">
        <v>20338</v>
      </c>
      <c r="C32547" t="s">
        <v>112</v>
      </c>
      <c r="D32547" t="s">
        <v>11374</v>
      </c>
      <c r="E32547" t="s">
        <v>16778</v>
      </c>
      <c r="F32547" t="s">
        <v>19357</v>
      </c>
      <c r="K32547">
        <v>11310</v>
      </c>
    </row>
    <row r="32548" spans="2:11" hidden="1" x14ac:dyDescent="0.35">
      <c r="B32548" t="s">
        <v>3528</v>
      </c>
      <c r="D32548" t="s">
        <v>11374</v>
      </c>
      <c r="E32548" t="s">
        <v>1496</v>
      </c>
      <c r="F32548" t="s">
        <v>2469</v>
      </c>
      <c r="J32548">
        <v>48354.18</v>
      </c>
      <c r="K32548">
        <v>47985</v>
      </c>
    </row>
    <row r="32549" spans="2:11" hidden="1" x14ac:dyDescent="0.35">
      <c r="B32549" t="s">
        <v>20339</v>
      </c>
      <c r="C32549" t="s">
        <v>197</v>
      </c>
      <c r="D32549" t="s">
        <v>7220</v>
      </c>
      <c r="E32549" t="s">
        <v>17891</v>
      </c>
      <c r="F32549" t="s">
        <v>19989</v>
      </c>
      <c r="J32549">
        <v>18284.740000000002</v>
      </c>
      <c r="K32549">
        <v>27870</v>
      </c>
    </row>
    <row r="32550" spans="2:11" hidden="1" x14ac:dyDescent="0.35">
      <c r="B32550" t="s">
        <v>705</v>
      </c>
      <c r="C32550" t="s">
        <v>42</v>
      </c>
      <c r="D32550" t="s">
        <v>11376</v>
      </c>
      <c r="E32550" t="s">
        <v>43</v>
      </c>
      <c r="F32550" t="s">
        <v>9146</v>
      </c>
      <c r="J32550">
        <v>69848.759999999995</v>
      </c>
      <c r="K32550">
        <v>67564</v>
      </c>
    </row>
    <row r="32551" spans="2:11" hidden="1" x14ac:dyDescent="0.35">
      <c r="B32551" t="s">
        <v>2278</v>
      </c>
      <c r="C32551" t="s">
        <v>14</v>
      </c>
      <c r="D32551" t="s">
        <v>11394</v>
      </c>
      <c r="E32551" t="s">
        <v>1488</v>
      </c>
      <c r="F32551" t="s">
        <v>3580</v>
      </c>
      <c r="J32551">
        <v>33622.07</v>
      </c>
      <c r="K32551">
        <v>31471</v>
      </c>
    </row>
    <row r="32552" spans="2:11" hidden="1" x14ac:dyDescent="0.35">
      <c r="B32552" t="s">
        <v>11397</v>
      </c>
      <c r="C32552" t="s">
        <v>21</v>
      </c>
      <c r="D32552" t="s">
        <v>11374</v>
      </c>
      <c r="E32552" t="s">
        <v>77</v>
      </c>
      <c r="F32552" t="s">
        <v>2322</v>
      </c>
      <c r="J32552">
        <v>41985.84</v>
      </c>
      <c r="K32552">
        <v>35142</v>
      </c>
    </row>
    <row r="32553" spans="2:11" hidden="1" x14ac:dyDescent="0.35">
      <c r="B32553" t="s">
        <v>1241</v>
      </c>
      <c r="C32553" t="s">
        <v>21</v>
      </c>
      <c r="D32553" t="s">
        <v>11374</v>
      </c>
      <c r="E32553" t="s">
        <v>420</v>
      </c>
      <c r="F32553" t="s">
        <v>1710</v>
      </c>
      <c r="J32553">
        <v>69317.69</v>
      </c>
      <c r="K32553">
        <v>57907</v>
      </c>
    </row>
    <row r="32554" spans="2:11" hidden="1" x14ac:dyDescent="0.35">
      <c r="B32554" t="s">
        <v>1216</v>
      </c>
      <c r="C32554" t="s">
        <v>42</v>
      </c>
      <c r="D32554" t="s">
        <v>7220</v>
      </c>
      <c r="E32554" t="s">
        <v>16992</v>
      </c>
      <c r="F32554" t="s">
        <v>11461</v>
      </c>
      <c r="J32554">
        <v>52384.99</v>
      </c>
      <c r="K32554">
        <v>34486</v>
      </c>
    </row>
    <row r="32555" spans="2:11" hidden="1" x14ac:dyDescent="0.35">
      <c r="B32555" t="s">
        <v>20341</v>
      </c>
      <c r="C32555" t="s">
        <v>2699</v>
      </c>
      <c r="D32555" t="s">
        <v>7220</v>
      </c>
      <c r="E32555" t="s">
        <v>16778</v>
      </c>
      <c r="F32555" t="s">
        <v>19421</v>
      </c>
      <c r="K32555">
        <v>11310</v>
      </c>
    </row>
    <row r="32556" spans="2:11" hidden="1" x14ac:dyDescent="0.35">
      <c r="B32556" t="s">
        <v>7902</v>
      </c>
      <c r="C32556" t="s">
        <v>60</v>
      </c>
      <c r="D32556" t="s">
        <v>7220</v>
      </c>
      <c r="E32556" t="s">
        <v>417</v>
      </c>
      <c r="F32556" t="s">
        <v>10088</v>
      </c>
      <c r="J32556">
        <v>44052.06</v>
      </c>
      <c r="K32556">
        <v>44143</v>
      </c>
    </row>
    <row r="32557" spans="2:11" hidden="1" x14ac:dyDescent="0.35">
      <c r="B32557" t="s">
        <v>5133</v>
      </c>
      <c r="C32557" t="s">
        <v>134</v>
      </c>
      <c r="D32557" t="s">
        <v>11462</v>
      </c>
      <c r="E32557" t="s">
        <v>16925</v>
      </c>
      <c r="F32557" t="s">
        <v>605</v>
      </c>
      <c r="J32557">
        <v>97641.04</v>
      </c>
      <c r="K32557">
        <v>72625</v>
      </c>
    </row>
    <row r="32558" spans="2:11" hidden="1" x14ac:dyDescent="0.35">
      <c r="B32558" t="s">
        <v>5222</v>
      </c>
      <c r="D32558" t="s">
        <v>11462</v>
      </c>
      <c r="E32558" t="s">
        <v>280</v>
      </c>
      <c r="F32558" t="s">
        <v>3051</v>
      </c>
      <c r="J32558">
        <v>78291.89</v>
      </c>
      <c r="K32558">
        <v>78327</v>
      </c>
    </row>
    <row r="32559" spans="2:11" hidden="1" x14ac:dyDescent="0.35">
      <c r="B32559" t="s">
        <v>20342</v>
      </c>
      <c r="C32559" t="s">
        <v>97</v>
      </c>
      <c r="D32559" t="s">
        <v>11462</v>
      </c>
      <c r="E32559" t="s">
        <v>16778</v>
      </c>
      <c r="F32559" t="s">
        <v>19357</v>
      </c>
      <c r="K32559">
        <v>11310</v>
      </c>
    </row>
    <row r="32560" spans="2:11" hidden="1" x14ac:dyDescent="0.35">
      <c r="B32560" t="s">
        <v>536</v>
      </c>
      <c r="C32560" t="s">
        <v>21</v>
      </c>
      <c r="D32560" t="s">
        <v>11462</v>
      </c>
      <c r="E32560" t="s">
        <v>280</v>
      </c>
      <c r="F32560" t="s">
        <v>6558</v>
      </c>
      <c r="J32560">
        <v>95546.29</v>
      </c>
      <c r="K32560">
        <v>78327</v>
      </c>
    </row>
    <row r="32561" spans="2:11" hidden="1" x14ac:dyDescent="0.35">
      <c r="B32561" t="s">
        <v>1787</v>
      </c>
      <c r="C32561" t="s">
        <v>14</v>
      </c>
      <c r="D32561" t="s">
        <v>11463</v>
      </c>
      <c r="E32561" t="s">
        <v>2969</v>
      </c>
      <c r="F32561" t="s">
        <v>11465</v>
      </c>
      <c r="J32561">
        <v>85872.38</v>
      </c>
      <c r="K32561">
        <v>90126</v>
      </c>
    </row>
    <row r="32562" spans="2:11" hidden="1" x14ac:dyDescent="0.35">
      <c r="B32562" t="s">
        <v>11466</v>
      </c>
      <c r="C32562" t="s">
        <v>297</v>
      </c>
      <c r="D32562" t="s">
        <v>11463</v>
      </c>
      <c r="E32562" t="s">
        <v>4380</v>
      </c>
      <c r="F32562" t="s">
        <v>6253</v>
      </c>
      <c r="J32562">
        <v>32095.48</v>
      </c>
      <c r="K32562">
        <v>32267</v>
      </c>
    </row>
    <row r="32563" spans="2:11" hidden="1" x14ac:dyDescent="0.35">
      <c r="B32563" t="s">
        <v>1423</v>
      </c>
      <c r="C32563" t="s">
        <v>107</v>
      </c>
      <c r="D32563" t="s">
        <v>11463</v>
      </c>
      <c r="E32563" t="s">
        <v>1583</v>
      </c>
      <c r="F32563" t="s">
        <v>11467</v>
      </c>
      <c r="J32563">
        <v>37796.769999999997</v>
      </c>
      <c r="K32563">
        <v>37302</v>
      </c>
    </row>
    <row r="32564" spans="2:11" hidden="1" x14ac:dyDescent="0.35">
      <c r="B32564" t="s">
        <v>20346</v>
      </c>
      <c r="C32564" t="s">
        <v>21</v>
      </c>
      <c r="D32564" t="s">
        <v>20347</v>
      </c>
      <c r="E32564" t="s">
        <v>16778</v>
      </c>
      <c r="F32564" t="s">
        <v>19377</v>
      </c>
      <c r="J32564">
        <v>1051.25</v>
      </c>
      <c r="K32564">
        <v>11310</v>
      </c>
    </row>
    <row r="32565" spans="2:11" hidden="1" x14ac:dyDescent="0.35">
      <c r="B32565" t="s">
        <v>531</v>
      </c>
      <c r="C32565" t="s">
        <v>47</v>
      </c>
      <c r="D32565" t="s">
        <v>20348</v>
      </c>
      <c r="E32565" t="s">
        <v>16778</v>
      </c>
      <c r="F32565" t="s">
        <v>19357</v>
      </c>
      <c r="K32565">
        <v>11310</v>
      </c>
    </row>
    <row r="32566" spans="2:11" hidden="1" x14ac:dyDescent="0.35">
      <c r="B32566" t="s">
        <v>469</v>
      </c>
      <c r="C32566" t="s">
        <v>124</v>
      </c>
      <c r="D32566" t="s">
        <v>17202</v>
      </c>
      <c r="E32566" t="s">
        <v>16778</v>
      </c>
      <c r="F32566" t="s">
        <v>19357</v>
      </c>
      <c r="K32566">
        <v>11310</v>
      </c>
    </row>
    <row r="32567" spans="2:11" hidden="1" x14ac:dyDescent="0.35">
      <c r="B32567" t="s">
        <v>459</v>
      </c>
      <c r="C32567" t="s">
        <v>42</v>
      </c>
      <c r="D32567" t="s">
        <v>11468</v>
      </c>
      <c r="E32567" t="s">
        <v>206</v>
      </c>
      <c r="F32567" t="s">
        <v>1269</v>
      </c>
      <c r="J32567">
        <v>63527.51</v>
      </c>
      <c r="K32567">
        <v>56655</v>
      </c>
    </row>
    <row r="32568" spans="2:11" hidden="1" x14ac:dyDescent="0.35">
      <c r="B32568" t="s">
        <v>11469</v>
      </c>
      <c r="C32568" t="s">
        <v>21</v>
      </c>
      <c r="D32568" t="s">
        <v>11470</v>
      </c>
      <c r="E32568" t="s">
        <v>493</v>
      </c>
      <c r="F32568" t="s">
        <v>3891</v>
      </c>
      <c r="J32568">
        <v>46596.56</v>
      </c>
      <c r="K32568">
        <v>38261</v>
      </c>
    </row>
    <row r="32569" spans="2:11" hidden="1" x14ac:dyDescent="0.35">
      <c r="B32569" t="s">
        <v>15920</v>
      </c>
      <c r="D32569" t="s">
        <v>11470</v>
      </c>
      <c r="E32569" t="s">
        <v>202</v>
      </c>
      <c r="F32569" t="s">
        <v>16824</v>
      </c>
      <c r="J32569">
        <v>13673.5</v>
      </c>
      <c r="K32569">
        <v>29120</v>
      </c>
    </row>
    <row r="32570" spans="2:11" hidden="1" x14ac:dyDescent="0.35">
      <c r="B32570" t="s">
        <v>8471</v>
      </c>
      <c r="C32570" t="s">
        <v>14</v>
      </c>
      <c r="D32570" t="s">
        <v>11470</v>
      </c>
      <c r="E32570" t="s">
        <v>74</v>
      </c>
      <c r="F32570" t="s">
        <v>3544</v>
      </c>
      <c r="J32570">
        <v>6856.93</v>
      </c>
      <c r="K32570">
        <v>9744</v>
      </c>
    </row>
    <row r="32571" spans="2:11" hidden="1" x14ac:dyDescent="0.35">
      <c r="B32571" t="s">
        <v>20349</v>
      </c>
      <c r="C32571" t="s">
        <v>112</v>
      </c>
      <c r="D32571" t="s">
        <v>11470</v>
      </c>
      <c r="E32571" t="s">
        <v>1535</v>
      </c>
      <c r="F32571" t="s">
        <v>19960</v>
      </c>
      <c r="J32571">
        <v>2762.46</v>
      </c>
      <c r="K32571">
        <v>25709</v>
      </c>
    </row>
    <row r="32572" spans="2:11" hidden="1" x14ac:dyDescent="0.35">
      <c r="B32572" t="s">
        <v>20351</v>
      </c>
      <c r="C32572" t="s">
        <v>42</v>
      </c>
      <c r="D32572" t="s">
        <v>16178</v>
      </c>
      <c r="E32572" t="s">
        <v>16778</v>
      </c>
      <c r="F32572" t="s">
        <v>1029</v>
      </c>
      <c r="K32572">
        <v>11310</v>
      </c>
    </row>
    <row r="32573" spans="2:11" hidden="1" x14ac:dyDescent="0.35">
      <c r="B32573" t="s">
        <v>20352</v>
      </c>
      <c r="C32573" t="s">
        <v>134</v>
      </c>
      <c r="D32573" t="s">
        <v>11471</v>
      </c>
      <c r="E32573" t="s">
        <v>61</v>
      </c>
      <c r="F32573" t="s">
        <v>20031</v>
      </c>
      <c r="K32573">
        <v>24960</v>
      </c>
    </row>
    <row r="32574" spans="2:11" hidden="1" x14ac:dyDescent="0.35">
      <c r="B32574" t="s">
        <v>20353</v>
      </c>
      <c r="D32574" t="s">
        <v>11471</v>
      </c>
      <c r="E32574" t="s">
        <v>16778</v>
      </c>
      <c r="F32574" t="s">
        <v>19357</v>
      </c>
      <c r="K32574">
        <v>11310</v>
      </c>
    </row>
    <row r="32575" spans="2:11" hidden="1" x14ac:dyDescent="0.35">
      <c r="B32575" t="s">
        <v>13309</v>
      </c>
      <c r="C32575" t="s">
        <v>297</v>
      </c>
      <c r="D32575" t="s">
        <v>11471</v>
      </c>
      <c r="E32575" t="s">
        <v>16778</v>
      </c>
      <c r="F32575" t="s">
        <v>19377</v>
      </c>
      <c r="J32575">
        <v>978.75</v>
      </c>
      <c r="K32575">
        <v>11310</v>
      </c>
    </row>
    <row r="32576" spans="2:11" hidden="1" x14ac:dyDescent="0.35">
      <c r="B32576" t="s">
        <v>3232</v>
      </c>
      <c r="C32576" t="s">
        <v>42</v>
      </c>
      <c r="D32576" t="s">
        <v>11471</v>
      </c>
      <c r="E32576" t="s">
        <v>489</v>
      </c>
      <c r="F32576" t="s">
        <v>3682</v>
      </c>
      <c r="J32576">
        <v>64360.68</v>
      </c>
      <c r="K32576">
        <v>60246</v>
      </c>
    </row>
    <row r="32577" spans="2:11" hidden="1" x14ac:dyDescent="0.35">
      <c r="B32577" t="s">
        <v>1281</v>
      </c>
      <c r="C32577" t="s">
        <v>149</v>
      </c>
      <c r="D32577" t="s">
        <v>11471</v>
      </c>
      <c r="E32577" t="s">
        <v>3860</v>
      </c>
      <c r="F32577" t="s">
        <v>569</v>
      </c>
      <c r="J32577">
        <v>43639.86</v>
      </c>
      <c r="K32577">
        <v>40102</v>
      </c>
    </row>
    <row r="32578" spans="2:11" hidden="1" x14ac:dyDescent="0.35">
      <c r="B32578" t="s">
        <v>26</v>
      </c>
      <c r="C32578" t="s">
        <v>47</v>
      </c>
      <c r="D32578" t="s">
        <v>11471</v>
      </c>
      <c r="E32578" t="s">
        <v>77</v>
      </c>
      <c r="F32578" t="s">
        <v>11472</v>
      </c>
      <c r="J32578">
        <v>35335.06</v>
      </c>
      <c r="K32578">
        <v>35142</v>
      </c>
    </row>
    <row r="32579" spans="2:11" hidden="1" x14ac:dyDescent="0.35">
      <c r="B32579" t="s">
        <v>31</v>
      </c>
      <c r="C32579" t="s">
        <v>383</v>
      </c>
      <c r="D32579" t="s">
        <v>11471</v>
      </c>
      <c r="E32579" t="s">
        <v>16885</v>
      </c>
      <c r="F32579" t="s">
        <v>19501</v>
      </c>
      <c r="K32579">
        <v>29120</v>
      </c>
    </row>
    <row r="32580" spans="2:11" hidden="1" x14ac:dyDescent="0.35">
      <c r="B32580" t="s">
        <v>1805</v>
      </c>
      <c r="C32580" t="s">
        <v>21</v>
      </c>
      <c r="D32580" t="s">
        <v>11475</v>
      </c>
      <c r="E32580" t="s">
        <v>434</v>
      </c>
      <c r="F32580" t="s">
        <v>11476</v>
      </c>
      <c r="J32580">
        <v>69529.69</v>
      </c>
      <c r="K32580">
        <v>46641</v>
      </c>
    </row>
    <row r="32581" spans="2:11" hidden="1" x14ac:dyDescent="0.35">
      <c r="B32581" t="s">
        <v>6534</v>
      </c>
      <c r="D32581" t="s">
        <v>11475</v>
      </c>
      <c r="E32581" t="s">
        <v>243</v>
      </c>
      <c r="F32581" t="s">
        <v>4192</v>
      </c>
      <c r="J32581">
        <v>50861.62</v>
      </c>
      <c r="K32581">
        <v>34203</v>
      </c>
    </row>
    <row r="32582" spans="2:11" hidden="1" x14ac:dyDescent="0.35">
      <c r="B32582" t="s">
        <v>11477</v>
      </c>
      <c r="D32582" t="s">
        <v>11475</v>
      </c>
      <c r="E32582" t="s">
        <v>8835</v>
      </c>
      <c r="F32582" t="s">
        <v>11478</v>
      </c>
      <c r="J32582">
        <v>23878.07</v>
      </c>
      <c r="K32582">
        <v>29913</v>
      </c>
    </row>
    <row r="32583" spans="2:11" hidden="1" x14ac:dyDescent="0.35">
      <c r="B32583" t="s">
        <v>1545</v>
      </c>
      <c r="C32583" t="s">
        <v>42</v>
      </c>
      <c r="D32583" t="s">
        <v>11475</v>
      </c>
      <c r="E32583" t="s">
        <v>16778</v>
      </c>
      <c r="F32583" t="s">
        <v>1046</v>
      </c>
      <c r="K32583">
        <v>11310</v>
      </c>
    </row>
    <row r="32584" spans="2:11" hidden="1" x14ac:dyDescent="0.35">
      <c r="B32584" t="s">
        <v>2719</v>
      </c>
      <c r="C32584" t="s">
        <v>42</v>
      </c>
      <c r="D32584" t="s">
        <v>11475</v>
      </c>
      <c r="E32584" t="s">
        <v>1126</v>
      </c>
      <c r="F32584" t="s">
        <v>11480</v>
      </c>
      <c r="J32584">
        <v>32777.99</v>
      </c>
      <c r="K32584">
        <v>32604</v>
      </c>
    </row>
    <row r="32585" spans="2:11" hidden="1" x14ac:dyDescent="0.35">
      <c r="B32585" t="s">
        <v>11481</v>
      </c>
      <c r="D32585" t="s">
        <v>11482</v>
      </c>
      <c r="E32585" t="s">
        <v>179</v>
      </c>
      <c r="F32585" t="s">
        <v>11483</v>
      </c>
      <c r="J32585">
        <v>36033.300000000003</v>
      </c>
      <c r="K32585">
        <v>34562</v>
      </c>
    </row>
    <row r="32586" spans="2:11" hidden="1" x14ac:dyDescent="0.35">
      <c r="B32586" t="s">
        <v>2351</v>
      </c>
      <c r="D32586" t="s">
        <v>17205</v>
      </c>
      <c r="E32586" t="s">
        <v>202</v>
      </c>
      <c r="F32586" t="s">
        <v>16824</v>
      </c>
      <c r="J32586">
        <v>13100.5</v>
      </c>
      <c r="K32586">
        <v>29120</v>
      </c>
    </row>
    <row r="32587" spans="2:11" hidden="1" x14ac:dyDescent="0.35">
      <c r="B32587" t="s">
        <v>2954</v>
      </c>
      <c r="C32587" t="s">
        <v>47</v>
      </c>
      <c r="D32587" t="s">
        <v>11484</v>
      </c>
      <c r="E32587" t="s">
        <v>17206</v>
      </c>
      <c r="F32587" t="s">
        <v>1692</v>
      </c>
      <c r="J32587">
        <v>96430.7</v>
      </c>
      <c r="K32587">
        <v>66940</v>
      </c>
    </row>
    <row r="32588" spans="2:11" hidden="1" x14ac:dyDescent="0.35">
      <c r="B32588" t="s">
        <v>5371</v>
      </c>
      <c r="C32588" t="s">
        <v>634</v>
      </c>
      <c r="D32588" t="s">
        <v>20357</v>
      </c>
      <c r="E32588" t="s">
        <v>17133</v>
      </c>
      <c r="F32588" t="s">
        <v>20358</v>
      </c>
      <c r="J32588">
        <v>3643</v>
      </c>
      <c r="K32588">
        <v>5512</v>
      </c>
    </row>
    <row r="32589" spans="2:11" hidden="1" x14ac:dyDescent="0.35">
      <c r="B32589" t="s">
        <v>11485</v>
      </c>
      <c r="C32589" t="s">
        <v>107</v>
      </c>
      <c r="D32589" t="s">
        <v>11486</v>
      </c>
      <c r="E32589" t="s">
        <v>390</v>
      </c>
      <c r="F32589" t="s">
        <v>1046</v>
      </c>
      <c r="J32589">
        <v>39490.21</v>
      </c>
      <c r="K32589">
        <v>39354</v>
      </c>
    </row>
    <row r="32590" spans="2:11" hidden="1" x14ac:dyDescent="0.35">
      <c r="B32590" t="s">
        <v>11487</v>
      </c>
      <c r="C32590" t="s">
        <v>124</v>
      </c>
      <c r="D32590" t="s">
        <v>11488</v>
      </c>
      <c r="E32590" t="s">
        <v>716</v>
      </c>
      <c r="F32590" t="s">
        <v>11489</v>
      </c>
      <c r="J32590">
        <v>76450.009999999995</v>
      </c>
      <c r="K32590">
        <v>65131</v>
      </c>
    </row>
    <row r="32591" spans="2:11" hidden="1" x14ac:dyDescent="0.35">
      <c r="B32591" t="s">
        <v>20359</v>
      </c>
      <c r="C32591" t="s">
        <v>8</v>
      </c>
      <c r="D32591" t="s">
        <v>11374</v>
      </c>
      <c r="E32591" t="s">
        <v>2447</v>
      </c>
      <c r="F32591" t="s">
        <v>20360</v>
      </c>
      <c r="J32591">
        <v>6489.81</v>
      </c>
      <c r="K32591">
        <v>27263</v>
      </c>
    </row>
    <row r="32592" spans="2:11" hidden="1" x14ac:dyDescent="0.35">
      <c r="B32592" t="s">
        <v>301</v>
      </c>
      <c r="C32592" t="s">
        <v>375</v>
      </c>
      <c r="D32592" t="s">
        <v>11490</v>
      </c>
      <c r="E32592" t="s">
        <v>16855</v>
      </c>
      <c r="F32592" t="s">
        <v>352</v>
      </c>
      <c r="J32592">
        <v>96951.13</v>
      </c>
      <c r="K32592">
        <v>60238</v>
      </c>
    </row>
    <row r="32593" spans="2:11" hidden="1" x14ac:dyDescent="0.35">
      <c r="B32593" t="s">
        <v>20361</v>
      </c>
      <c r="C32593" t="s">
        <v>124</v>
      </c>
      <c r="D32593" t="s">
        <v>11490</v>
      </c>
      <c r="E32593" t="s">
        <v>894</v>
      </c>
      <c r="F32593" t="s">
        <v>20362</v>
      </c>
      <c r="J32593">
        <v>17494.55</v>
      </c>
      <c r="K32593">
        <v>44084</v>
      </c>
    </row>
    <row r="32594" spans="2:11" hidden="1" x14ac:dyDescent="0.35">
      <c r="B32594" t="s">
        <v>335</v>
      </c>
      <c r="D32594" t="s">
        <v>11490</v>
      </c>
      <c r="E32594" t="s">
        <v>3600</v>
      </c>
      <c r="F32594" t="s">
        <v>1609</v>
      </c>
      <c r="J32594">
        <v>50333.79</v>
      </c>
      <c r="K32594">
        <v>45218</v>
      </c>
    </row>
    <row r="32595" spans="2:11" hidden="1" x14ac:dyDescent="0.35">
      <c r="B32595" t="s">
        <v>20363</v>
      </c>
      <c r="C32595" t="s">
        <v>38</v>
      </c>
      <c r="D32595" t="s">
        <v>11490</v>
      </c>
      <c r="E32595" t="s">
        <v>16778</v>
      </c>
      <c r="F32595" t="s">
        <v>19377</v>
      </c>
      <c r="J32595">
        <v>808.38</v>
      </c>
      <c r="K32595">
        <v>11310</v>
      </c>
    </row>
    <row r="32596" spans="2:11" hidden="1" x14ac:dyDescent="0.35">
      <c r="B32596" t="s">
        <v>478</v>
      </c>
      <c r="C32596" t="s">
        <v>375</v>
      </c>
      <c r="D32596" t="s">
        <v>11490</v>
      </c>
      <c r="E32596" t="s">
        <v>1334</v>
      </c>
      <c r="F32596" t="s">
        <v>211</v>
      </c>
      <c r="J32596">
        <v>90283.35</v>
      </c>
      <c r="K32596">
        <v>66598</v>
      </c>
    </row>
    <row r="32597" spans="2:11" hidden="1" x14ac:dyDescent="0.35">
      <c r="B32597" t="s">
        <v>11491</v>
      </c>
      <c r="C32597" t="s">
        <v>47</v>
      </c>
      <c r="D32597" t="s">
        <v>11492</v>
      </c>
      <c r="E32597" t="s">
        <v>16855</v>
      </c>
      <c r="F32597" t="s">
        <v>1692</v>
      </c>
      <c r="J32597">
        <v>87205.93</v>
      </c>
      <c r="K32597">
        <v>63866</v>
      </c>
    </row>
    <row r="32598" spans="2:11" hidden="1" x14ac:dyDescent="0.35">
      <c r="B32598" t="s">
        <v>335</v>
      </c>
      <c r="D32598" t="s">
        <v>11492</v>
      </c>
      <c r="E32598" t="s">
        <v>43</v>
      </c>
      <c r="F32598" t="s">
        <v>947</v>
      </c>
      <c r="J32598">
        <v>68372.27</v>
      </c>
      <c r="K32598">
        <v>61740</v>
      </c>
    </row>
    <row r="32599" spans="2:11" hidden="1" x14ac:dyDescent="0.35">
      <c r="B32599" t="s">
        <v>1241</v>
      </c>
      <c r="C32599" t="s">
        <v>124</v>
      </c>
      <c r="D32599" t="s">
        <v>11374</v>
      </c>
      <c r="E32599" t="s">
        <v>716</v>
      </c>
      <c r="F32599" t="s">
        <v>1417</v>
      </c>
      <c r="J32599">
        <v>64621.7</v>
      </c>
      <c r="K32599">
        <v>60216</v>
      </c>
    </row>
    <row r="32600" spans="2:11" hidden="1" x14ac:dyDescent="0.35">
      <c r="B32600" t="s">
        <v>335</v>
      </c>
      <c r="D32600" t="s">
        <v>11374</v>
      </c>
      <c r="E32600" t="s">
        <v>67</v>
      </c>
      <c r="F32600" t="s">
        <v>2469</v>
      </c>
      <c r="J32600">
        <v>31741.75</v>
      </c>
      <c r="K32600">
        <v>29682</v>
      </c>
    </row>
    <row r="32601" spans="2:11" hidden="1" x14ac:dyDescent="0.35">
      <c r="B32601" t="s">
        <v>6718</v>
      </c>
      <c r="C32601" t="s">
        <v>112</v>
      </c>
      <c r="D32601" t="s">
        <v>11374</v>
      </c>
      <c r="E32601" t="s">
        <v>67</v>
      </c>
      <c r="F32601" t="s">
        <v>16948</v>
      </c>
      <c r="J32601">
        <v>23221.57</v>
      </c>
      <c r="K32601">
        <v>28600</v>
      </c>
    </row>
    <row r="32602" spans="2:11" hidden="1" x14ac:dyDescent="0.35">
      <c r="B32602" t="s">
        <v>1165</v>
      </c>
      <c r="C32602" t="s">
        <v>42</v>
      </c>
      <c r="D32602" t="s">
        <v>11374</v>
      </c>
      <c r="E32602" t="s">
        <v>564</v>
      </c>
      <c r="F32602" t="s">
        <v>17256</v>
      </c>
      <c r="J32602">
        <v>34435.25</v>
      </c>
      <c r="K32602">
        <v>29432</v>
      </c>
    </row>
    <row r="32603" spans="2:11" hidden="1" x14ac:dyDescent="0.35">
      <c r="B32603" t="s">
        <v>17247</v>
      </c>
      <c r="C32603" t="s">
        <v>634</v>
      </c>
      <c r="D32603" t="s">
        <v>11394</v>
      </c>
      <c r="E32603" t="s">
        <v>16778</v>
      </c>
      <c r="F32603" t="s">
        <v>16780</v>
      </c>
      <c r="J32603">
        <v>1051.25</v>
      </c>
      <c r="K32603">
        <v>11310</v>
      </c>
    </row>
    <row r="32604" spans="2:11" hidden="1" x14ac:dyDescent="0.35">
      <c r="B32604" t="s">
        <v>7217</v>
      </c>
      <c r="C32604" t="s">
        <v>8</v>
      </c>
      <c r="D32604" t="s">
        <v>11376</v>
      </c>
      <c r="E32604" t="s">
        <v>16778</v>
      </c>
      <c r="F32604" t="s">
        <v>19357</v>
      </c>
      <c r="K32604">
        <v>11310</v>
      </c>
    </row>
    <row r="32605" spans="2:11" hidden="1" x14ac:dyDescent="0.35">
      <c r="B32605" t="s">
        <v>8577</v>
      </c>
      <c r="C32605" t="s">
        <v>42</v>
      </c>
      <c r="D32605" t="s">
        <v>11374</v>
      </c>
      <c r="E32605" t="s">
        <v>16778</v>
      </c>
      <c r="F32605" t="s">
        <v>19370</v>
      </c>
      <c r="K32605">
        <v>11310</v>
      </c>
    </row>
    <row r="32606" spans="2:11" hidden="1" x14ac:dyDescent="0.35">
      <c r="B32606" t="s">
        <v>20366</v>
      </c>
      <c r="C32606" t="s">
        <v>47</v>
      </c>
      <c r="D32606" t="s">
        <v>11374</v>
      </c>
      <c r="E32606" t="s">
        <v>16778</v>
      </c>
      <c r="F32606" t="s">
        <v>19357</v>
      </c>
      <c r="K32606">
        <v>11310</v>
      </c>
    </row>
    <row r="32607" spans="2:11" hidden="1" x14ac:dyDescent="0.35">
      <c r="B32607" t="s">
        <v>11387</v>
      </c>
      <c r="C32607" t="s">
        <v>107</v>
      </c>
      <c r="D32607" t="s">
        <v>11376</v>
      </c>
      <c r="E32607" t="s">
        <v>243</v>
      </c>
      <c r="F32607" t="s">
        <v>7236</v>
      </c>
      <c r="J32607">
        <v>32900.01</v>
      </c>
      <c r="K32607">
        <v>33235</v>
      </c>
    </row>
    <row r="32608" spans="2:11" hidden="1" x14ac:dyDescent="0.35">
      <c r="B32608" t="s">
        <v>858</v>
      </c>
      <c r="C32608" t="s">
        <v>149</v>
      </c>
      <c r="D32608" t="s">
        <v>11394</v>
      </c>
      <c r="E32608" t="s">
        <v>43</v>
      </c>
      <c r="F32608" t="s">
        <v>11541</v>
      </c>
      <c r="J32608">
        <v>82493.48</v>
      </c>
      <c r="K32608">
        <v>65816</v>
      </c>
    </row>
    <row r="32609" spans="2:11" hidden="1" x14ac:dyDescent="0.35">
      <c r="B32609" t="s">
        <v>20367</v>
      </c>
      <c r="D32609" t="s">
        <v>11374</v>
      </c>
      <c r="E32609" t="s">
        <v>16778</v>
      </c>
      <c r="F32609" t="s">
        <v>19357</v>
      </c>
      <c r="K32609">
        <v>11310</v>
      </c>
    </row>
    <row r="32610" spans="2:11" hidden="1" x14ac:dyDescent="0.35">
      <c r="B32610" t="s">
        <v>1485</v>
      </c>
      <c r="D32610" t="s">
        <v>11374</v>
      </c>
      <c r="E32610" t="s">
        <v>702</v>
      </c>
      <c r="F32610" t="s">
        <v>295</v>
      </c>
      <c r="J32610">
        <v>41113.71</v>
      </c>
      <c r="K32610">
        <v>39994</v>
      </c>
    </row>
    <row r="32611" spans="2:11" hidden="1" x14ac:dyDescent="0.35">
      <c r="B32611" t="s">
        <v>918</v>
      </c>
      <c r="D32611" t="s">
        <v>11376</v>
      </c>
      <c r="E32611" t="s">
        <v>428</v>
      </c>
      <c r="F32611" t="s">
        <v>19595</v>
      </c>
      <c r="J32611">
        <v>213.56</v>
      </c>
      <c r="K32611">
        <v>19760</v>
      </c>
    </row>
    <row r="32612" spans="2:11" hidden="1" x14ac:dyDescent="0.35">
      <c r="B32612" t="s">
        <v>616</v>
      </c>
      <c r="C32612" t="s">
        <v>14</v>
      </c>
      <c r="D32612" t="s">
        <v>11394</v>
      </c>
      <c r="E32612" t="s">
        <v>16992</v>
      </c>
      <c r="F32612" t="s">
        <v>3968</v>
      </c>
      <c r="J32612">
        <v>35580.29</v>
      </c>
      <c r="K32612">
        <v>33488</v>
      </c>
    </row>
    <row r="32613" spans="2:11" hidden="1" x14ac:dyDescent="0.35">
      <c r="B32613" t="s">
        <v>20368</v>
      </c>
      <c r="C32613" t="s">
        <v>197</v>
      </c>
      <c r="D32613" t="s">
        <v>11374</v>
      </c>
      <c r="E32613" t="s">
        <v>16778</v>
      </c>
      <c r="F32613" t="s">
        <v>19356</v>
      </c>
      <c r="K32613">
        <v>11310</v>
      </c>
    </row>
    <row r="32614" spans="2:11" hidden="1" x14ac:dyDescent="0.35">
      <c r="B32614" t="s">
        <v>16296</v>
      </c>
      <c r="C32614" t="s">
        <v>47</v>
      </c>
      <c r="D32614" t="s">
        <v>11374</v>
      </c>
      <c r="E32614" t="s">
        <v>16778</v>
      </c>
      <c r="F32614" t="s">
        <v>16780</v>
      </c>
      <c r="K32614">
        <v>11310</v>
      </c>
    </row>
    <row r="32615" spans="2:11" hidden="1" x14ac:dyDescent="0.35">
      <c r="B32615" t="s">
        <v>239</v>
      </c>
      <c r="C32615" t="s">
        <v>112</v>
      </c>
      <c r="D32615" t="s">
        <v>11376</v>
      </c>
      <c r="E32615" t="s">
        <v>1322</v>
      </c>
      <c r="F32615" t="s">
        <v>11389</v>
      </c>
      <c r="J32615">
        <v>37922.379999999997</v>
      </c>
      <c r="K32615">
        <v>35554</v>
      </c>
    </row>
    <row r="32616" spans="2:11" hidden="1" x14ac:dyDescent="0.35">
      <c r="B32616" t="s">
        <v>5911</v>
      </c>
      <c r="D32616" t="s">
        <v>11394</v>
      </c>
      <c r="E32616" t="s">
        <v>16778</v>
      </c>
      <c r="F32616" t="s">
        <v>19357</v>
      </c>
      <c r="K32616">
        <v>11310</v>
      </c>
    </row>
    <row r="32617" spans="2:11" hidden="1" x14ac:dyDescent="0.35">
      <c r="B32617" t="s">
        <v>763</v>
      </c>
      <c r="C32617" t="s">
        <v>47</v>
      </c>
      <c r="D32617" t="s">
        <v>11374</v>
      </c>
      <c r="E32617" t="s">
        <v>43</v>
      </c>
      <c r="F32617" t="s">
        <v>769</v>
      </c>
      <c r="J32617">
        <v>67799.41</v>
      </c>
      <c r="K32617">
        <v>61157</v>
      </c>
    </row>
    <row r="32618" spans="2:11" hidden="1" x14ac:dyDescent="0.35">
      <c r="B32618" t="s">
        <v>1467</v>
      </c>
      <c r="C32618" t="s">
        <v>47</v>
      </c>
      <c r="D32618" t="s">
        <v>11374</v>
      </c>
      <c r="E32618" t="s">
        <v>452</v>
      </c>
      <c r="F32618" t="s">
        <v>11657</v>
      </c>
      <c r="J32618">
        <v>47807.85</v>
      </c>
      <c r="K32618">
        <v>44517</v>
      </c>
    </row>
    <row r="32619" spans="2:11" hidden="1" x14ac:dyDescent="0.35">
      <c r="B32619" t="s">
        <v>11392</v>
      </c>
      <c r="D32619" t="s">
        <v>11376</v>
      </c>
      <c r="E32619" t="s">
        <v>280</v>
      </c>
      <c r="F32619" t="s">
        <v>8486</v>
      </c>
      <c r="J32619">
        <v>86007.38</v>
      </c>
      <c r="K32619">
        <v>76299</v>
      </c>
    </row>
    <row r="32620" spans="2:11" hidden="1" x14ac:dyDescent="0.35">
      <c r="B32620" t="s">
        <v>8811</v>
      </c>
      <c r="C32620" t="s">
        <v>383</v>
      </c>
      <c r="D32620" t="s">
        <v>11394</v>
      </c>
      <c r="E32620" t="s">
        <v>17248</v>
      </c>
      <c r="F32620" t="s">
        <v>2528</v>
      </c>
      <c r="J32620">
        <v>52976.38</v>
      </c>
      <c r="K32620">
        <v>47264</v>
      </c>
    </row>
    <row r="32621" spans="2:11" hidden="1" x14ac:dyDescent="0.35">
      <c r="B32621" t="s">
        <v>8732</v>
      </c>
      <c r="C32621" t="s">
        <v>47</v>
      </c>
      <c r="D32621" t="s">
        <v>11374</v>
      </c>
      <c r="E32621" t="s">
        <v>16855</v>
      </c>
      <c r="F32621" t="s">
        <v>609</v>
      </c>
      <c r="J32621">
        <v>78537.56</v>
      </c>
      <c r="K32621">
        <v>61727</v>
      </c>
    </row>
    <row r="32622" spans="2:11" hidden="1" x14ac:dyDescent="0.35">
      <c r="B32622" t="s">
        <v>16073</v>
      </c>
      <c r="D32622" t="s">
        <v>11374</v>
      </c>
      <c r="E32622" t="s">
        <v>1206</v>
      </c>
      <c r="F32622" t="s">
        <v>6961</v>
      </c>
      <c r="J32622">
        <v>345</v>
      </c>
      <c r="K32622">
        <v>1560</v>
      </c>
    </row>
    <row r="32623" spans="2:11" hidden="1" x14ac:dyDescent="0.35">
      <c r="B32623" t="s">
        <v>20370</v>
      </c>
      <c r="C32623" t="s">
        <v>14</v>
      </c>
      <c r="D32623" t="s">
        <v>11376</v>
      </c>
      <c r="E32623" t="s">
        <v>16778</v>
      </c>
      <c r="F32623" t="s">
        <v>19357</v>
      </c>
      <c r="K32623">
        <v>11310</v>
      </c>
    </row>
    <row r="32624" spans="2:11" hidden="1" x14ac:dyDescent="0.35">
      <c r="B32624" t="s">
        <v>10076</v>
      </c>
      <c r="C32624" t="s">
        <v>14</v>
      </c>
      <c r="D32624" t="s">
        <v>11394</v>
      </c>
      <c r="E32624" t="s">
        <v>17133</v>
      </c>
      <c r="F32624" t="s">
        <v>20371</v>
      </c>
      <c r="J32624">
        <v>2970.5</v>
      </c>
      <c r="K32624">
        <v>5512</v>
      </c>
    </row>
    <row r="32625" spans="2:11" hidden="1" x14ac:dyDescent="0.35">
      <c r="B32625" t="s">
        <v>536</v>
      </c>
      <c r="C32625" t="s">
        <v>8</v>
      </c>
      <c r="D32625" t="s">
        <v>11374</v>
      </c>
      <c r="E32625" t="s">
        <v>17234</v>
      </c>
      <c r="F32625" t="s">
        <v>872</v>
      </c>
      <c r="J32625">
        <v>68935.89</v>
      </c>
      <c r="K32625">
        <v>70200</v>
      </c>
    </row>
    <row r="32626" spans="2:11" hidden="1" x14ac:dyDescent="0.35">
      <c r="B32626" t="s">
        <v>5367</v>
      </c>
      <c r="D32626" t="s">
        <v>11374</v>
      </c>
      <c r="E32626" t="s">
        <v>2581</v>
      </c>
      <c r="F32626" t="s">
        <v>11579</v>
      </c>
      <c r="J32626">
        <v>35617.21</v>
      </c>
      <c r="K32626">
        <v>33696</v>
      </c>
    </row>
    <row r="32627" spans="2:11" hidden="1" x14ac:dyDescent="0.35">
      <c r="B32627" t="s">
        <v>4577</v>
      </c>
      <c r="C32627" t="s">
        <v>427</v>
      </c>
      <c r="D32627" t="s">
        <v>11374</v>
      </c>
      <c r="E32627" t="s">
        <v>702</v>
      </c>
      <c r="F32627" t="s">
        <v>2633</v>
      </c>
      <c r="J32627">
        <v>44348.55</v>
      </c>
      <c r="K32627">
        <v>39994</v>
      </c>
    </row>
    <row r="32628" spans="2:11" hidden="1" x14ac:dyDescent="0.35">
      <c r="B32628" t="s">
        <v>20372</v>
      </c>
      <c r="D32628" t="s">
        <v>20373</v>
      </c>
      <c r="E32628" t="s">
        <v>438</v>
      </c>
      <c r="F32628" t="s">
        <v>3297</v>
      </c>
      <c r="J32628">
        <v>2062.65</v>
      </c>
      <c r="K32628">
        <v>28603</v>
      </c>
    </row>
    <row r="32629" spans="2:11" hidden="1" x14ac:dyDescent="0.35">
      <c r="B32629" t="s">
        <v>7828</v>
      </c>
      <c r="C32629" t="s">
        <v>47</v>
      </c>
      <c r="D32629" t="s">
        <v>11394</v>
      </c>
      <c r="E32629" t="s">
        <v>1126</v>
      </c>
      <c r="F32629" t="s">
        <v>3126</v>
      </c>
      <c r="J32629">
        <v>28731.38</v>
      </c>
      <c r="K32629">
        <v>26916</v>
      </c>
    </row>
    <row r="32630" spans="2:11" hidden="1" x14ac:dyDescent="0.35">
      <c r="B32630" t="s">
        <v>536</v>
      </c>
      <c r="C32630" t="s">
        <v>112</v>
      </c>
      <c r="D32630" t="s">
        <v>11374</v>
      </c>
      <c r="E32630" t="s">
        <v>16778</v>
      </c>
      <c r="F32630" t="s">
        <v>16780</v>
      </c>
      <c r="J32630">
        <v>449.5</v>
      </c>
      <c r="K32630">
        <v>11310</v>
      </c>
    </row>
    <row r="32631" spans="2:11" hidden="1" x14ac:dyDescent="0.35">
      <c r="B32631" t="s">
        <v>15983</v>
      </c>
      <c r="D32631" t="s">
        <v>11374</v>
      </c>
      <c r="E32631" t="s">
        <v>2048</v>
      </c>
      <c r="F32631" t="s">
        <v>722</v>
      </c>
      <c r="J32631">
        <v>47153.36</v>
      </c>
      <c r="K32631">
        <v>48600</v>
      </c>
    </row>
    <row r="32632" spans="2:11" hidden="1" x14ac:dyDescent="0.35">
      <c r="B32632" t="s">
        <v>20375</v>
      </c>
      <c r="C32632" t="s">
        <v>112</v>
      </c>
      <c r="D32632" t="s">
        <v>11374</v>
      </c>
      <c r="E32632" t="s">
        <v>16778</v>
      </c>
      <c r="F32632" t="s">
        <v>1029</v>
      </c>
      <c r="K32632">
        <v>11310</v>
      </c>
    </row>
    <row r="32633" spans="2:11" hidden="1" x14ac:dyDescent="0.35">
      <c r="B32633" t="s">
        <v>19769</v>
      </c>
      <c r="C32633" t="s">
        <v>197</v>
      </c>
      <c r="D32633" t="s">
        <v>20376</v>
      </c>
      <c r="E32633" t="s">
        <v>16778</v>
      </c>
      <c r="F32633" t="s">
        <v>19357</v>
      </c>
      <c r="K32633">
        <v>11310</v>
      </c>
    </row>
    <row r="32634" spans="2:11" hidden="1" x14ac:dyDescent="0.35">
      <c r="B32634" t="s">
        <v>997</v>
      </c>
      <c r="C32634" t="s">
        <v>14</v>
      </c>
      <c r="D32634" t="s">
        <v>11433</v>
      </c>
      <c r="E32634" t="s">
        <v>17095</v>
      </c>
      <c r="F32634" t="s">
        <v>45</v>
      </c>
      <c r="J32634">
        <v>114546.25</v>
      </c>
      <c r="K32634">
        <v>74366</v>
      </c>
    </row>
    <row r="32635" spans="2:11" hidden="1" x14ac:dyDescent="0.35">
      <c r="B32635" t="s">
        <v>301</v>
      </c>
      <c r="C32635" t="s">
        <v>112</v>
      </c>
      <c r="D32635" t="s">
        <v>11433</v>
      </c>
      <c r="E32635" t="s">
        <v>461</v>
      </c>
      <c r="F32635" t="s">
        <v>11439</v>
      </c>
      <c r="J32635">
        <v>83341.929999999993</v>
      </c>
      <c r="K32635">
        <v>72594</v>
      </c>
    </row>
    <row r="32636" spans="2:11" hidden="1" x14ac:dyDescent="0.35">
      <c r="B32636" t="s">
        <v>408</v>
      </c>
      <c r="C32636" t="s">
        <v>38</v>
      </c>
      <c r="D32636" t="s">
        <v>11433</v>
      </c>
      <c r="E32636" t="s">
        <v>528</v>
      </c>
      <c r="F32636" t="s">
        <v>6250</v>
      </c>
      <c r="J32636">
        <v>107472.25</v>
      </c>
      <c r="K32636">
        <v>82256</v>
      </c>
    </row>
    <row r="32637" spans="2:11" hidden="1" x14ac:dyDescent="0.35">
      <c r="B32637" t="s">
        <v>767</v>
      </c>
      <c r="C32637" t="s">
        <v>197</v>
      </c>
      <c r="D32637" t="s">
        <v>20377</v>
      </c>
      <c r="E32637" t="s">
        <v>16778</v>
      </c>
      <c r="F32637" t="s">
        <v>19558</v>
      </c>
      <c r="J32637">
        <v>906.25</v>
      </c>
      <c r="K32637">
        <v>11310</v>
      </c>
    </row>
    <row r="32638" spans="2:11" hidden="1" x14ac:dyDescent="0.35">
      <c r="B32638" t="s">
        <v>6464</v>
      </c>
      <c r="C32638" t="s">
        <v>21</v>
      </c>
      <c r="D32638" t="s">
        <v>20378</v>
      </c>
      <c r="E32638" t="s">
        <v>16778</v>
      </c>
      <c r="F32638" t="s">
        <v>16799</v>
      </c>
      <c r="K32638">
        <v>11310</v>
      </c>
    </row>
    <row r="32639" spans="2:11" hidden="1" x14ac:dyDescent="0.35">
      <c r="B32639" t="s">
        <v>1755</v>
      </c>
      <c r="C32639" t="s">
        <v>124</v>
      </c>
      <c r="D32639" t="s">
        <v>20379</v>
      </c>
      <c r="E32639" t="s">
        <v>16778</v>
      </c>
      <c r="F32639" t="s">
        <v>19357</v>
      </c>
      <c r="K32639">
        <v>11310</v>
      </c>
    </row>
    <row r="32640" spans="2:11" hidden="1" x14ac:dyDescent="0.35">
      <c r="B32640" t="s">
        <v>11451</v>
      </c>
      <c r="D32640" t="s">
        <v>11452</v>
      </c>
      <c r="E32640" t="s">
        <v>452</v>
      </c>
      <c r="F32640" t="s">
        <v>8283</v>
      </c>
      <c r="J32640">
        <v>49222.73</v>
      </c>
      <c r="K32640">
        <v>39749</v>
      </c>
    </row>
    <row r="32641" spans="2:11" hidden="1" x14ac:dyDescent="0.35">
      <c r="B32641" t="s">
        <v>536</v>
      </c>
      <c r="C32641" t="s">
        <v>14</v>
      </c>
      <c r="D32641" t="s">
        <v>11498</v>
      </c>
      <c r="E32641" t="s">
        <v>1328</v>
      </c>
      <c r="F32641" t="s">
        <v>861</v>
      </c>
      <c r="J32641">
        <v>120484.36</v>
      </c>
      <c r="K32641">
        <v>119200</v>
      </c>
    </row>
    <row r="32642" spans="2:11" hidden="1" x14ac:dyDescent="0.35">
      <c r="B32642" t="s">
        <v>6233</v>
      </c>
      <c r="C32642" t="s">
        <v>42</v>
      </c>
      <c r="D32642" t="s">
        <v>20381</v>
      </c>
      <c r="E32642" t="s">
        <v>16778</v>
      </c>
      <c r="F32642" t="s">
        <v>19357</v>
      </c>
      <c r="K32642">
        <v>11310</v>
      </c>
    </row>
    <row r="32643" spans="2:11" hidden="1" x14ac:dyDescent="0.35">
      <c r="B32643" t="s">
        <v>473</v>
      </c>
      <c r="C32643" t="s">
        <v>32</v>
      </c>
      <c r="D32643" t="s">
        <v>20382</v>
      </c>
      <c r="E32643" t="s">
        <v>213</v>
      </c>
      <c r="F32643" t="s">
        <v>20383</v>
      </c>
      <c r="J32643">
        <v>15200.09</v>
      </c>
      <c r="K32643">
        <v>22880</v>
      </c>
    </row>
    <row r="32644" spans="2:11" hidden="1" x14ac:dyDescent="0.35">
      <c r="B32644" t="s">
        <v>301</v>
      </c>
      <c r="C32644" t="s">
        <v>32</v>
      </c>
      <c r="D32644" t="s">
        <v>20384</v>
      </c>
      <c r="E32644" t="s">
        <v>16778</v>
      </c>
      <c r="F32644" t="s">
        <v>19357</v>
      </c>
      <c r="K32644">
        <v>11310</v>
      </c>
    </row>
    <row r="32645" spans="2:11" hidden="1" x14ac:dyDescent="0.35">
      <c r="B32645" t="s">
        <v>6262</v>
      </c>
      <c r="D32645" t="s">
        <v>11505</v>
      </c>
      <c r="E32645" t="s">
        <v>2720</v>
      </c>
      <c r="F32645" t="s">
        <v>11506</v>
      </c>
      <c r="J32645">
        <v>37490.18</v>
      </c>
      <c r="K32645">
        <v>37076</v>
      </c>
    </row>
    <row r="32646" spans="2:11" hidden="1" x14ac:dyDescent="0.35">
      <c r="B32646" t="s">
        <v>6993</v>
      </c>
      <c r="C32646" t="s">
        <v>47</v>
      </c>
      <c r="D32646" t="s">
        <v>11511</v>
      </c>
      <c r="E32646" t="s">
        <v>16778</v>
      </c>
      <c r="F32646" t="s">
        <v>19357</v>
      </c>
      <c r="K32646">
        <v>11310</v>
      </c>
    </row>
    <row r="32647" spans="2:11" hidden="1" x14ac:dyDescent="0.35">
      <c r="B32647" t="s">
        <v>11326</v>
      </c>
      <c r="C32647" t="s">
        <v>383</v>
      </c>
      <c r="D32647" t="s">
        <v>11511</v>
      </c>
      <c r="E32647" t="s">
        <v>16863</v>
      </c>
      <c r="F32647" t="s">
        <v>17177</v>
      </c>
      <c r="J32647">
        <v>28200.959999999999</v>
      </c>
      <c r="K32647">
        <v>30358</v>
      </c>
    </row>
    <row r="32648" spans="2:11" hidden="1" x14ac:dyDescent="0.35">
      <c r="B32648" t="s">
        <v>17226</v>
      </c>
      <c r="C32648" t="s">
        <v>47</v>
      </c>
      <c r="D32648" t="s">
        <v>11511</v>
      </c>
      <c r="E32648" t="s">
        <v>16778</v>
      </c>
      <c r="F32648" t="s">
        <v>1029</v>
      </c>
      <c r="J32648">
        <v>1051.25</v>
      </c>
      <c r="K32648">
        <v>11310</v>
      </c>
    </row>
    <row r="32649" spans="2:11" hidden="1" x14ac:dyDescent="0.35">
      <c r="B32649" t="s">
        <v>4345</v>
      </c>
      <c r="C32649" t="s">
        <v>107</v>
      </c>
      <c r="D32649" t="s">
        <v>11511</v>
      </c>
      <c r="E32649" t="s">
        <v>16778</v>
      </c>
      <c r="F32649" t="s">
        <v>19357</v>
      </c>
      <c r="K32649">
        <v>11310</v>
      </c>
    </row>
    <row r="32650" spans="2:11" hidden="1" x14ac:dyDescent="0.35">
      <c r="B32650" t="s">
        <v>3924</v>
      </c>
      <c r="C32650" t="s">
        <v>38</v>
      </c>
      <c r="D32650" t="s">
        <v>11511</v>
      </c>
      <c r="E32650" t="s">
        <v>1322</v>
      </c>
      <c r="F32650" t="s">
        <v>11512</v>
      </c>
      <c r="J32650">
        <v>40135.599999999999</v>
      </c>
      <c r="K32650">
        <v>35554</v>
      </c>
    </row>
    <row r="32651" spans="2:11" hidden="1" x14ac:dyDescent="0.35">
      <c r="B32651" t="s">
        <v>196</v>
      </c>
      <c r="C32651" t="s">
        <v>927</v>
      </c>
      <c r="D32651" t="s">
        <v>11511</v>
      </c>
      <c r="E32651" t="s">
        <v>16807</v>
      </c>
      <c r="F32651" t="s">
        <v>16799</v>
      </c>
      <c r="J32651">
        <v>45610.47</v>
      </c>
      <c r="K32651">
        <v>40650</v>
      </c>
    </row>
    <row r="32652" spans="2:11" hidden="1" x14ac:dyDescent="0.35">
      <c r="B32652" t="s">
        <v>314</v>
      </c>
      <c r="C32652" t="s">
        <v>375</v>
      </c>
      <c r="D32652" t="s">
        <v>11515</v>
      </c>
      <c r="E32652" t="s">
        <v>489</v>
      </c>
      <c r="F32652" t="s">
        <v>11516</v>
      </c>
      <c r="J32652">
        <v>105834.04</v>
      </c>
      <c r="K32652">
        <v>65020</v>
      </c>
    </row>
    <row r="32653" spans="2:11" hidden="1" x14ac:dyDescent="0.35">
      <c r="B32653" t="s">
        <v>20385</v>
      </c>
      <c r="C32653" t="s">
        <v>8</v>
      </c>
      <c r="D32653" t="s">
        <v>20386</v>
      </c>
      <c r="E32653" t="s">
        <v>16778</v>
      </c>
      <c r="F32653" t="s">
        <v>19357</v>
      </c>
      <c r="K32653">
        <v>11310</v>
      </c>
    </row>
    <row r="32654" spans="2:11" hidden="1" x14ac:dyDescent="0.35">
      <c r="B32654" t="s">
        <v>510</v>
      </c>
      <c r="C32654" t="s">
        <v>427</v>
      </c>
      <c r="D32654" t="s">
        <v>11521</v>
      </c>
      <c r="E32654" t="s">
        <v>17243</v>
      </c>
      <c r="F32654" t="s">
        <v>1166</v>
      </c>
      <c r="J32654">
        <v>38320.589999999997</v>
      </c>
      <c r="K32654">
        <v>34518</v>
      </c>
    </row>
    <row r="32655" spans="2:11" hidden="1" x14ac:dyDescent="0.35">
      <c r="B32655" t="s">
        <v>220</v>
      </c>
      <c r="C32655" t="s">
        <v>112</v>
      </c>
      <c r="D32655" t="s">
        <v>11527</v>
      </c>
      <c r="E32655" t="s">
        <v>16778</v>
      </c>
      <c r="F32655" t="s">
        <v>19357</v>
      </c>
      <c r="K32655">
        <v>11310</v>
      </c>
    </row>
    <row r="32656" spans="2:11" hidden="1" x14ac:dyDescent="0.35">
      <c r="B32656" t="s">
        <v>11526</v>
      </c>
      <c r="C32656" t="s">
        <v>47</v>
      </c>
      <c r="D32656" t="s">
        <v>11527</v>
      </c>
      <c r="E32656" t="s">
        <v>1126</v>
      </c>
      <c r="F32656" t="s">
        <v>11528</v>
      </c>
      <c r="J32656">
        <v>34703.93</v>
      </c>
      <c r="K32656">
        <v>34398</v>
      </c>
    </row>
    <row r="32657" spans="2:11" hidden="1" x14ac:dyDescent="0.35">
      <c r="B32657" t="s">
        <v>20387</v>
      </c>
      <c r="C32657" t="s">
        <v>8</v>
      </c>
      <c r="D32657" t="s">
        <v>11527</v>
      </c>
      <c r="E32657" t="s">
        <v>16778</v>
      </c>
      <c r="F32657" t="s">
        <v>19356</v>
      </c>
      <c r="K32657">
        <v>11310</v>
      </c>
    </row>
    <row r="32658" spans="2:11" hidden="1" x14ac:dyDescent="0.35">
      <c r="B32658" t="s">
        <v>4046</v>
      </c>
      <c r="C32658" t="s">
        <v>139</v>
      </c>
      <c r="D32658" t="s">
        <v>11527</v>
      </c>
      <c r="E32658" t="s">
        <v>202</v>
      </c>
      <c r="F32658" t="s">
        <v>3769</v>
      </c>
      <c r="J32658">
        <v>3017.5</v>
      </c>
      <c r="K32658">
        <v>16640</v>
      </c>
    </row>
    <row r="32659" spans="2:11" hidden="1" x14ac:dyDescent="0.35">
      <c r="B32659" t="s">
        <v>20388</v>
      </c>
      <c r="C32659" t="s">
        <v>42</v>
      </c>
      <c r="D32659" t="s">
        <v>20389</v>
      </c>
      <c r="E32659" t="s">
        <v>16778</v>
      </c>
      <c r="F32659" t="s">
        <v>19357</v>
      </c>
      <c r="K32659">
        <v>11310</v>
      </c>
    </row>
    <row r="32660" spans="2:11" hidden="1" x14ac:dyDescent="0.35">
      <c r="B32660" t="s">
        <v>2872</v>
      </c>
      <c r="C32660" t="s">
        <v>32</v>
      </c>
      <c r="D32660" t="s">
        <v>11531</v>
      </c>
      <c r="E32660" t="s">
        <v>843</v>
      </c>
      <c r="F32660" t="s">
        <v>2469</v>
      </c>
      <c r="J32660">
        <v>33332.199999999997</v>
      </c>
      <c r="K32660">
        <v>33337</v>
      </c>
    </row>
    <row r="32661" spans="2:11" hidden="1" x14ac:dyDescent="0.35">
      <c r="B32661" t="s">
        <v>705</v>
      </c>
      <c r="C32661" t="s">
        <v>124</v>
      </c>
      <c r="D32661" t="s">
        <v>11533</v>
      </c>
      <c r="E32661" t="s">
        <v>280</v>
      </c>
      <c r="F32661" t="s">
        <v>7227</v>
      </c>
      <c r="J32661">
        <v>77655.14</v>
      </c>
      <c r="K32661">
        <v>74307</v>
      </c>
    </row>
    <row r="32662" spans="2:11" hidden="1" x14ac:dyDescent="0.35">
      <c r="B32662" t="s">
        <v>7015</v>
      </c>
      <c r="C32662" t="s">
        <v>47</v>
      </c>
      <c r="D32662" t="s">
        <v>11535</v>
      </c>
      <c r="E32662" t="s">
        <v>280</v>
      </c>
      <c r="F32662" t="s">
        <v>10229</v>
      </c>
      <c r="J32662">
        <v>93245.11</v>
      </c>
      <c r="K32662">
        <v>78327</v>
      </c>
    </row>
    <row r="32663" spans="2:11" hidden="1" x14ac:dyDescent="0.35">
      <c r="B32663" t="s">
        <v>1141</v>
      </c>
      <c r="C32663" t="s">
        <v>32</v>
      </c>
      <c r="D32663" t="s">
        <v>20390</v>
      </c>
      <c r="E32663" t="s">
        <v>16778</v>
      </c>
      <c r="F32663" t="s">
        <v>19357</v>
      </c>
      <c r="K32663">
        <v>11310</v>
      </c>
    </row>
    <row r="32664" spans="2:11" hidden="1" x14ac:dyDescent="0.35">
      <c r="B32664" t="s">
        <v>16267</v>
      </c>
      <c r="C32664" t="s">
        <v>38</v>
      </c>
      <c r="D32664" t="s">
        <v>20391</v>
      </c>
      <c r="E32664" t="s">
        <v>16778</v>
      </c>
      <c r="F32664" t="s">
        <v>19357</v>
      </c>
      <c r="K32664">
        <v>11310</v>
      </c>
    </row>
    <row r="32665" spans="2:11" hidden="1" x14ac:dyDescent="0.35">
      <c r="B32665" t="s">
        <v>20392</v>
      </c>
      <c r="C32665" t="s">
        <v>112</v>
      </c>
      <c r="D32665" t="s">
        <v>20393</v>
      </c>
      <c r="E32665" t="s">
        <v>16778</v>
      </c>
      <c r="F32665" t="s">
        <v>19356</v>
      </c>
      <c r="K32665">
        <v>11310</v>
      </c>
    </row>
    <row r="32666" spans="2:11" hidden="1" x14ac:dyDescent="0.35">
      <c r="B32666" t="s">
        <v>16912</v>
      </c>
      <c r="C32666" t="s">
        <v>112</v>
      </c>
      <c r="D32666" t="s">
        <v>11537</v>
      </c>
      <c r="E32666" t="s">
        <v>16778</v>
      </c>
      <c r="F32666" t="s">
        <v>1046</v>
      </c>
      <c r="J32666">
        <v>957</v>
      </c>
      <c r="K32666">
        <v>11310</v>
      </c>
    </row>
    <row r="32667" spans="2:11" hidden="1" x14ac:dyDescent="0.35">
      <c r="B32667" t="s">
        <v>11536</v>
      </c>
      <c r="C32667" t="s">
        <v>112</v>
      </c>
      <c r="D32667" t="s">
        <v>11537</v>
      </c>
      <c r="E32667" t="s">
        <v>1334</v>
      </c>
      <c r="F32667" t="s">
        <v>1395</v>
      </c>
      <c r="J32667">
        <v>81063.56</v>
      </c>
      <c r="K32667">
        <v>68829</v>
      </c>
    </row>
    <row r="32668" spans="2:11" hidden="1" x14ac:dyDescent="0.35">
      <c r="B32668" t="s">
        <v>8848</v>
      </c>
      <c r="C32668" t="s">
        <v>14</v>
      </c>
      <c r="D32668" t="s">
        <v>11537</v>
      </c>
      <c r="E32668" t="s">
        <v>461</v>
      </c>
      <c r="F32668" t="s">
        <v>2525</v>
      </c>
      <c r="J32668">
        <v>78633.95</v>
      </c>
      <c r="K32668">
        <v>70091</v>
      </c>
    </row>
    <row r="32669" spans="2:11" hidden="1" x14ac:dyDescent="0.35">
      <c r="B32669" t="s">
        <v>11538</v>
      </c>
      <c r="C32669" t="s">
        <v>197</v>
      </c>
      <c r="D32669" t="s">
        <v>11537</v>
      </c>
      <c r="E32669" t="s">
        <v>280</v>
      </c>
      <c r="F32669" t="s">
        <v>5953</v>
      </c>
      <c r="J32669">
        <v>76970.47</v>
      </c>
      <c r="K32669">
        <v>70891</v>
      </c>
    </row>
    <row r="32670" spans="2:11" hidden="1" x14ac:dyDescent="0.35">
      <c r="B32670" t="s">
        <v>112</v>
      </c>
      <c r="D32670" t="s">
        <v>11394</v>
      </c>
      <c r="E32670" t="s">
        <v>2071</v>
      </c>
      <c r="F32670" t="s">
        <v>2610</v>
      </c>
      <c r="J32670">
        <v>38969.79</v>
      </c>
      <c r="K32670">
        <v>37954</v>
      </c>
    </row>
    <row r="32671" spans="2:11" hidden="1" x14ac:dyDescent="0.35">
      <c r="B32671" t="s">
        <v>536</v>
      </c>
      <c r="C32671" t="s">
        <v>124</v>
      </c>
      <c r="D32671" t="s">
        <v>11374</v>
      </c>
      <c r="E32671" t="s">
        <v>93</v>
      </c>
      <c r="F32671" t="s">
        <v>3176</v>
      </c>
      <c r="J32671">
        <v>53863.14</v>
      </c>
      <c r="K32671">
        <v>53900</v>
      </c>
    </row>
    <row r="32672" spans="2:11" hidden="1" x14ac:dyDescent="0.35">
      <c r="B32672" t="s">
        <v>5803</v>
      </c>
      <c r="C32672" t="s">
        <v>14</v>
      </c>
      <c r="D32672" t="s">
        <v>11374</v>
      </c>
      <c r="E32672" t="s">
        <v>74</v>
      </c>
      <c r="F32672" t="s">
        <v>4212</v>
      </c>
      <c r="J32672">
        <v>9789.1</v>
      </c>
      <c r="K32672">
        <v>9744</v>
      </c>
    </row>
    <row r="32673" spans="2:11" hidden="1" x14ac:dyDescent="0.35">
      <c r="B32673" t="s">
        <v>3897</v>
      </c>
      <c r="C32673" t="s">
        <v>375</v>
      </c>
      <c r="D32673" t="s">
        <v>11374</v>
      </c>
      <c r="E32673" t="s">
        <v>156</v>
      </c>
      <c r="F32673" t="s">
        <v>11478</v>
      </c>
      <c r="J32673">
        <v>41418.5</v>
      </c>
      <c r="K32673">
        <v>29913</v>
      </c>
    </row>
    <row r="32674" spans="2:11" hidden="1" x14ac:dyDescent="0.35">
      <c r="B32674" t="s">
        <v>2037</v>
      </c>
      <c r="C32674" t="s">
        <v>197</v>
      </c>
      <c r="D32674" t="s">
        <v>11394</v>
      </c>
      <c r="E32674" t="s">
        <v>16778</v>
      </c>
      <c r="F32674" t="s">
        <v>19357</v>
      </c>
      <c r="K32674">
        <v>11310</v>
      </c>
    </row>
    <row r="32675" spans="2:11" hidden="1" x14ac:dyDescent="0.35">
      <c r="B32675" t="s">
        <v>536</v>
      </c>
      <c r="C32675" t="s">
        <v>38</v>
      </c>
      <c r="D32675" t="s">
        <v>11374</v>
      </c>
      <c r="E32675" t="s">
        <v>461</v>
      </c>
      <c r="F32675" t="s">
        <v>463</v>
      </c>
      <c r="J32675">
        <v>69671.34</v>
      </c>
      <c r="K32675">
        <v>67588</v>
      </c>
    </row>
    <row r="32676" spans="2:11" hidden="1" x14ac:dyDescent="0.35">
      <c r="B32676" t="s">
        <v>5803</v>
      </c>
      <c r="C32676" t="s">
        <v>14</v>
      </c>
      <c r="D32676" t="s">
        <v>11374</v>
      </c>
      <c r="E32676" t="s">
        <v>16937</v>
      </c>
      <c r="F32676" t="s">
        <v>3210</v>
      </c>
      <c r="J32676">
        <v>1601.73</v>
      </c>
      <c r="K32676">
        <v>23462</v>
      </c>
    </row>
    <row r="32677" spans="2:11" hidden="1" x14ac:dyDescent="0.35">
      <c r="B32677" t="s">
        <v>2964</v>
      </c>
      <c r="C32677" t="s">
        <v>21</v>
      </c>
      <c r="D32677" t="s">
        <v>11374</v>
      </c>
      <c r="E32677" t="s">
        <v>16778</v>
      </c>
      <c r="F32677" t="s">
        <v>19357</v>
      </c>
      <c r="K32677">
        <v>11310</v>
      </c>
    </row>
    <row r="32678" spans="2:11" hidden="1" x14ac:dyDescent="0.35">
      <c r="B32678" t="s">
        <v>4577</v>
      </c>
      <c r="C32678" t="s">
        <v>124</v>
      </c>
      <c r="D32678" t="s">
        <v>11394</v>
      </c>
      <c r="E32678" t="s">
        <v>16778</v>
      </c>
      <c r="F32678" t="s">
        <v>19357</v>
      </c>
      <c r="K32678">
        <v>11310</v>
      </c>
    </row>
    <row r="32679" spans="2:11" hidden="1" x14ac:dyDescent="0.35">
      <c r="B32679" t="s">
        <v>536</v>
      </c>
      <c r="C32679" t="s">
        <v>107</v>
      </c>
      <c r="D32679" t="s">
        <v>11374</v>
      </c>
      <c r="E32679" t="s">
        <v>1083</v>
      </c>
      <c r="F32679" t="s">
        <v>11398</v>
      </c>
      <c r="J32679">
        <v>54566.62</v>
      </c>
      <c r="K32679">
        <v>49289</v>
      </c>
    </row>
    <row r="32680" spans="2:11" hidden="1" x14ac:dyDescent="0.35">
      <c r="B32680" t="s">
        <v>11546</v>
      </c>
      <c r="C32680" t="s">
        <v>47</v>
      </c>
      <c r="D32680" t="s">
        <v>11374</v>
      </c>
      <c r="E32680" t="s">
        <v>16797</v>
      </c>
      <c r="F32680" t="s">
        <v>4816</v>
      </c>
      <c r="J32680">
        <v>39549.269999999997</v>
      </c>
      <c r="K32680">
        <v>29515</v>
      </c>
    </row>
    <row r="32681" spans="2:11" hidden="1" x14ac:dyDescent="0.35">
      <c r="B32681" t="s">
        <v>4345</v>
      </c>
      <c r="C32681" t="s">
        <v>21</v>
      </c>
      <c r="D32681" t="s">
        <v>11374</v>
      </c>
      <c r="E32681" t="s">
        <v>16778</v>
      </c>
      <c r="F32681" t="s">
        <v>19357</v>
      </c>
      <c r="K32681">
        <v>11310</v>
      </c>
    </row>
    <row r="32682" spans="2:11" hidden="1" x14ac:dyDescent="0.35">
      <c r="B32682" t="s">
        <v>11546</v>
      </c>
      <c r="C32682" t="s">
        <v>112</v>
      </c>
      <c r="D32682" t="s">
        <v>11394</v>
      </c>
      <c r="E32682" t="s">
        <v>43</v>
      </c>
      <c r="F32682" t="s">
        <v>11547</v>
      </c>
      <c r="J32682">
        <v>86648.48</v>
      </c>
      <c r="K32682">
        <v>66982</v>
      </c>
    </row>
    <row r="32683" spans="2:11" hidden="1" x14ac:dyDescent="0.35">
      <c r="B32683" t="s">
        <v>20394</v>
      </c>
      <c r="C32683" t="s">
        <v>47</v>
      </c>
      <c r="D32683" t="s">
        <v>11374</v>
      </c>
      <c r="E32683" t="s">
        <v>16778</v>
      </c>
      <c r="F32683" t="s">
        <v>2210</v>
      </c>
      <c r="J32683">
        <v>1015</v>
      </c>
      <c r="K32683">
        <v>11310</v>
      </c>
    </row>
    <row r="32684" spans="2:11" hidden="1" x14ac:dyDescent="0.35">
      <c r="B32684" t="s">
        <v>6993</v>
      </c>
      <c r="C32684" t="s">
        <v>8</v>
      </c>
      <c r="D32684" t="s">
        <v>11374</v>
      </c>
      <c r="E32684" t="s">
        <v>16778</v>
      </c>
      <c r="F32684" t="s">
        <v>1046</v>
      </c>
      <c r="K32684">
        <v>11310</v>
      </c>
    </row>
    <row r="32685" spans="2:11" hidden="1" x14ac:dyDescent="0.35">
      <c r="B32685" t="s">
        <v>1273</v>
      </c>
      <c r="D32685" t="s">
        <v>11374</v>
      </c>
      <c r="E32685" t="s">
        <v>202</v>
      </c>
      <c r="F32685" t="s">
        <v>2657</v>
      </c>
      <c r="J32685">
        <v>1071</v>
      </c>
      <c r="K32685">
        <v>17680</v>
      </c>
    </row>
    <row r="32686" spans="2:11" hidden="1" x14ac:dyDescent="0.35">
      <c r="B32686" t="s">
        <v>1063</v>
      </c>
      <c r="D32686" t="s">
        <v>11394</v>
      </c>
      <c r="E32686" t="s">
        <v>843</v>
      </c>
      <c r="F32686" t="s">
        <v>2670</v>
      </c>
      <c r="J32686">
        <v>41496.620000000003</v>
      </c>
      <c r="K32686">
        <v>38337</v>
      </c>
    </row>
    <row r="32687" spans="2:11" hidden="1" x14ac:dyDescent="0.35">
      <c r="B32687" t="s">
        <v>888</v>
      </c>
      <c r="C32687" t="s">
        <v>8</v>
      </c>
      <c r="D32687" t="s">
        <v>11374</v>
      </c>
      <c r="E32687" t="s">
        <v>10</v>
      </c>
      <c r="F32687" t="s">
        <v>17208</v>
      </c>
      <c r="J32687">
        <v>25903.64</v>
      </c>
      <c r="K32687">
        <v>23570</v>
      </c>
    </row>
    <row r="32688" spans="2:11" hidden="1" x14ac:dyDescent="0.35">
      <c r="B32688" t="s">
        <v>3025</v>
      </c>
      <c r="C32688" t="s">
        <v>14</v>
      </c>
      <c r="D32688" t="s">
        <v>11374</v>
      </c>
      <c r="E32688" t="s">
        <v>3688</v>
      </c>
      <c r="F32688" t="s">
        <v>544</v>
      </c>
      <c r="J32688">
        <v>18052.78</v>
      </c>
      <c r="K32688">
        <v>36117</v>
      </c>
    </row>
    <row r="32689" spans="2:11" hidden="1" x14ac:dyDescent="0.35">
      <c r="B32689" t="s">
        <v>556</v>
      </c>
      <c r="C32689" t="s">
        <v>14</v>
      </c>
      <c r="D32689" t="s">
        <v>11374</v>
      </c>
      <c r="E32689" t="s">
        <v>1126</v>
      </c>
      <c r="F32689" t="s">
        <v>9888</v>
      </c>
      <c r="J32689">
        <v>29822.55</v>
      </c>
      <c r="K32689">
        <v>29913</v>
      </c>
    </row>
    <row r="32690" spans="2:11" hidden="1" x14ac:dyDescent="0.35">
      <c r="B32690" t="s">
        <v>3025</v>
      </c>
      <c r="C32690" t="s">
        <v>112</v>
      </c>
      <c r="D32690" t="s">
        <v>11394</v>
      </c>
      <c r="E32690" t="s">
        <v>1126</v>
      </c>
      <c r="F32690" t="s">
        <v>639</v>
      </c>
      <c r="J32690">
        <v>30167.15</v>
      </c>
      <c r="K32690">
        <v>29913</v>
      </c>
    </row>
    <row r="32691" spans="2:11" hidden="1" x14ac:dyDescent="0.35">
      <c r="B32691" t="s">
        <v>1114</v>
      </c>
      <c r="C32691" t="s">
        <v>21</v>
      </c>
      <c r="D32691" t="s">
        <v>11374</v>
      </c>
      <c r="E32691" t="s">
        <v>280</v>
      </c>
      <c r="F32691" t="s">
        <v>9971</v>
      </c>
      <c r="J32691">
        <v>107419.62</v>
      </c>
      <c r="K32691">
        <v>72406</v>
      </c>
    </row>
    <row r="32692" spans="2:11" hidden="1" x14ac:dyDescent="0.35">
      <c r="B32692" t="s">
        <v>3025</v>
      </c>
      <c r="C32692" t="s">
        <v>124</v>
      </c>
      <c r="D32692" t="s">
        <v>11374</v>
      </c>
      <c r="E32692" t="s">
        <v>4731</v>
      </c>
      <c r="F32692" t="s">
        <v>11107</v>
      </c>
      <c r="J32692">
        <v>53482.32</v>
      </c>
      <c r="K32692">
        <v>50006</v>
      </c>
    </row>
    <row r="32693" spans="2:11" hidden="1" x14ac:dyDescent="0.35">
      <c r="B32693" t="s">
        <v>123</v>
      </c>
      <c r="C32693" t="s">
        <v>42</v>
      </c>
      <c r="D32693" t="s">
        <v>11374</v>
      </c>
      <c r="E32693" t="s">
        <v>2140</v>
      </c>
      <c r="F32693" t="s">
        <v>5089</v>
      </c>
      <c r="J32693">
        <v>55528.28</v>
      </c>
      <c r="K32693">
        <v>52003</v>
      </c>
    </row>
    <row r="32694" spans="2:11" hidden="1" x14ac:dyDescent="0.35">
      <c r="B32694" t="s">
        <v>11659</v>
      </c>
      <c r="C32694" t="s">
        <v>14</v>
      </c>
      <c r="D32694" t="s">
        <v>11374</v>
      </c>
      <c r="E32694" t="s">
        <v>1512</v>
      </c>
      <c r="F32694" t="s">
        <v>6668</v>
      </c>
      <c r="J32694">
        <v>67970.78</v>
      </c>
      <c r="K32694">
        <v>69489</v>
      </c>
    </row>
    <row r="32695" spans="2:11" hidden="1" x14ac:dyDescent="0.35">
      <c r="B32695" t="s">
        <v>20396</v>
      </c>
      <c r="C32695" t="s">
        <v>42</v>
      </c>
      <c r="D32695" t="s">
        <v>11374</v>
      </c>
      <c r="E32695" t="s">
        <v>16778</v>
      </c>
      <c r="F32695" t="s">
        <v>19357</v>
      </c>
      <c r="K32695">
        <v>11310</v>
      </c>
    </row>
    <row r="32696" spans="2:11" hidden="1" x14ac:dyDescent="0.35">
      <c r="B32696" t="s">
        <v>11386</v>
      </c>
      <c r="D32696" t="s">
        <v>11374</v>
      </c>
      <c r="E32696" t="s">
        <v>680</v>
      </c>
      <c r="F32696" t="s">
        <v>7841</v>
      </c>
      <c r="J32696">
        <v>45571.96</v>
      </c>
      <c r="K32696">
        <v>51342</v>
      </c>
    </row>
    <row r="32697" spans="2:11" hidden="1" x14ac:dyDescent="0.35">
      <c r="B32697" t="s">
        <v>11386</v>
      </c>
      <c r="D32697" t="s">
        <v>11374</v>
      </c>
      <c r="E32697" t="s">
        <v>17657</v>
      </c>
      <c r="F32697" t="s">
        <v>17533</v>
      </c>
      <c r="J32697">
        <v>3386.86</v>
      </c>
      <c r="K32697">
        <v>67413</v>
      </c>
    </row>
    <row r="32698" spans="2:11" hidden="1" x14ac:dyDescent="0.35">
      <c r="B32698" t="s">
        <v>10005</v>
      </c>
      <c r="C32698" t="s">
        <v>112</v>
      </c>
      <c r="D32698" t="s">
        <v>11374</v>
      </c>
      <c r="E32698" t="s">
        <v>716</v>
      </c>
      <c r="F32698" t="s">
        <v>2711</v>
      </c>
      <c r="J32698">
        <v>63257.13</v>
      </c>
      <c r="K32698">
        <v>54778</v>
      </c>
    </row>
    <row r="32699" spans="2:11" hidden="1" x14ac:dyDescent="0.35">
      <c r="B32699" t="s">
        <v>2404</v>
      </c>
      <c r="C32699" t="s">
        <v>107</v>
      </c>
      <c r="D32699" t="s">
        <v>11374</v>
      </c>
      <c r="E32699" t="s">
        <v>243</v>
      </c>
      <c r="F32699" t="s">
        <v>7521</v>
      </c>
      <c r="J32699">
        <v>45710.66</v>
      </c>
      <c r="K32699">
        <v>34203</v>
      </c>
    </row>
    <row r="32700" spans="2:11" hidden="1" x14ac:dyDescent="0.35">
      <c r="B32700" t="s">
        <v>1249</v>
      </c>
      <c r="C32700" t="s">
        <v>124</v>
      </c>
      <c r="D32700" t="s">
        <v>11374</v>
      </c>
      <c r="E32700" t="s">
        <v>557</v>
      </c>
      <c r="F32700" t="s">
        <v>9818</v>
      </c>
      <c r="J32700">
        <v>39563.870000000003</v>
      </c>
      <c r="K32700">
        <v>38431</v>
      </c>
    </row>
    <row r="32701" spans="2:11" hidden="1" x14ac:dyDescent="0.35">
      <c r="B32701" t="s">
        <v>20397</v>
      </c>
      <c r="C32701" t="s">
        <v>107</v>
      </c>
      <c r="D32701" t="s">
        <v>11374</v>
      </c>
      <c r="E32701" t="s">
        <v>16778</v>
      </c>
      <c r="F32701" t="s">
        <v>19370</v>
      </c>
      <c r="K32701">
        <v>11310</v>
      </c>
    </row>
    <row r="32702" spans="2:11" hidden="1" x14ac:dyDescent="0.35">
      <c r="B32702" t="s">
        <v>11436</v>
      </c>
      <c r="C32702" t="s">
        <v>375</v>
      </c>
      <c r="D32702" t="s">
        <v>11374</v>
      </c>
      <c r="E32702" t="s">
        <v>7325</v>
      </c>
      <c r="F32702" t="s">
        <v>9810</v>
      </c>
      <c r="J32702">
        <v>44720.05</v>
      </c>
      <c r="K32702">
        <v>44486</v>
      </c>
    </row>
    <row r="32703" spans="2:11" hidden="1" x14ac:dyDescent="0.35">
      <c r="B32703" t="s">
        <v>522</v>
      </c>
      <c r="C32703" t="s">
        <v>42</v>
      </c>
      <c r="D32703" t="s">
        <v>11374</v>
      </c>
      <c r="E32703" t="s">
        <v>7104</v>
      </c>
      <c r="F32703" t="s">
        <v>3604</v>
      </c>
      <c r="J32703">
        <v>69391.98</v>
      </c>
      <c r="K32703">
        <v>68700</v>
      </c>
    </row>
    <row r="32704" spans="2:11" hidden="1" x14ac:dyDescent="0.35">
      <c r="B32704" t="s">
        <v>15728</v>
      </c>
      <c r="C32704" t="s">
        <v>21</v>
      </c>
      <c r="D32704" t="s">
        <v>11374</v>
      </c>
      <c r="E32704" t="s">
        <v>16778</v>
      </c>
      <c r="F32704" t="s">
        <v>19357</v>
      </c>
      <c r="K32704">
        <v>11310</v>
      </c>
    </row>
    <row r="32705" spans="2:11" hidden="1" x14ac:dyDescent="0.35">
      <c r="B32705" t="s">
        <v>20398</v>
      </c>
      <c r="D32705" t="s">
        <v>11374</v>
      </c>
      <c r="E32705" t="s">
        <v>4857</v>
      </c>
      <c r="F32705" t="s">
        <v>20399</v>
      </c>
      <c r="J32705">
        <v>17023.669999999998</v>
      </c>
      <c r="K32705">
        <v>24361</v>
      </c>
    </row>
    <row r="32706" spans="2:11" hidden="1" x14ac:dyDescent="0.35">
      <c r="B32706" t="s">
        <v>11447</v>
      </c>
      <c r="D32706" t="s">
        <v>11374</v>
      </c>
      <c r="E32706" t="s">
        <v>2581</v>
      </c>
      <c r="F32706" t="s">
        <v>5508</v>
      </c>
      <c r="J32706">
        <v>36501.42</v>
      </c>
      <c r="K32706">
        <v>31907</v>
      </c>
    </row>
    <row r="32707" spans="2:11" hidden="1" x14ac:dyDescent="0.35">
      <c r="B32707" t="s">
        <v>2442</v>
      </c>
      <c r="C32707" t="s">
        <v>112</v>
      </c>
      <c r="D32707" t="s">
        <v>11374</v>
      </c>
      <c r="E32707" t="s">
        <v>43</v>
      </c>
      <c r="F32707" t="s">
        <v>11454</v>
      </c>
      <c r="J32707">
        <v>67665.09</v>
      </c>
      <c r="K32707">
        <v>62324</v>
      </c>
    </row>
    <row r="32708" spans="2:11" hidden="1" x14ac:dyDescent="0.35">
      <c r="B32708" t="s">
        <v>11500</v>
      </c>
      <c r="D32708" t="s">
        <v>11374</v>
      </c>
      <c r="E32708" t="s">
        <v>843</v>
      </c>
      <c r="F32708" t="s">
        <v>2324</v>
      </c>
      <c r="J32708">
        <v>37135.17</v>
      </c>
      <c r="K32708">
        <v>34337</v>
      </c>
    </row>
    <row r="32709" spans="2:11" hidden="1" x14ac:dyDescent="0.35">
      <c r="B32709" t="s">
        <v>5561</v>
      </c>
      <c r="C32709" t="s">
        <v>21</v>
      </c>
      <c r="D32709" t="s">
        <v>11374</v>
      </c>
      <c r="E32709" t="s">
        <v>1056</v>
      </c>
      <c r="F32709" t="s">
        <v>8915</v>
      </c>
      <c r="J32709">
        <v>35288.550000000003</v>
      </c>
      <c r="K32709">
        <v>33488</v>
      </c>
    </row>
    <row r="32710" spans="2:11" hidden="1" x14ac:dyDescent="0.35">
      <c r="B32710" t="s">
        <v>6262</v>
      </c>
      <c r="D32710" t="s">
        <v>11374</v>
      </c>
      <c r="E32710" t="s">
        <v>5822</v>
      </c>
      <c r="F32710" t="s">
        <v>11507</v>
      </c>
      <c r="J32710">
        <v>31809.279999999999</v>
      </c>
      <c r="K32710">
        <v>33501</v>
      </c>
    </row>
    <row r="32711" spans="2:11" hidden="1" x14ac:dyDescent="0.35">
      <c r="B32711" t="s">
        <v>2848</v>
      </c>
      <c r="C32711" t="s">
        <v>8</v>
      </c>
      <c r="D32711" t="s">
        <v>11374</v>
      </c>
      <c r="E32711" t="s">
        <v>2720</v>
      </c>
      <c r="F32711" t="s">
        <v>8188</v>
      </c>
      <c r="J32711">
        <v>29392.28</v>
      </c>
      <c r="K32711">
        <v>28653</v>
      </c>
    </row>
    <row r="32712" spans="2:11" hidden="1" x14ac:dyDescent="0.35">
      <c r="B32712" t="s">
        <v>17253</v>
      </c>
      <c r="C32712" t="s">
        <v>21</v>
      </c>
      <c r="D32712" t="s">
        <v>11374</v>
      </c>
      <c r="E32712" t="s">
        <v>1126</v>
      </c>
      <c r="F32712" t="s">
        <v>17254</v>
      </c>
      <c r="J32712">
        <v>26373.26</v>
      </c>
      <c r="K32712">
        <v>26316</v>
      </c>
    </row>
    <row r="32713" spans="2:11" hidden="1" x14ac:dyDescent="0.35">
      <c r="B32713" t="s">
        <v>46</v>
      </c>
      <c r="C32713" t="s">
        <v>47</v>
      </c>
      <c r="D32713" t="s">
        <v>11374</v>
      </c>
      <c r="E32713" t="s">
        <v>74</v>
      </c>
      <c r="F32713" t="s">
        <v>3231</v>
      </c>
      <c r="J32713">
        <v>9834.2000000000007</v>
      </c>
      <c r="K32713">
        <v>9744</v>
      </c>
    </row>
    <row r="32714" spans="2:11" hidden="1" x14ac:dyDescent="0.35">
      <c r="B32714" t="s">
        <v>17547</v>
      </c>
      <c r="C32714" t="s">
        <v>21</v>
      </c>
      <c r="D32714" t="s">
        <v>11374</v>
      </c>
      <c r="E32714" t="s">
        <v>16778</v>
      </c>
      <c r="F32714" t="s">
        <v>19357</v>
      </c>
      <c r="K32714">
        <v>11310</v>
      </c>
    </row>
    <row r="32715" spans="2:11" hidden="1" x14ac:dyDescent="0.35">
      <c r="B32715" t="s">
        <v>17255</v>
      </c>
      <c r="C32715" t="s">
        <v>427</v>
      </c>
      <c r="D32715" t="s">
        <v>11374</v>
      </c>
      <c r="E32715" t="s">
        <v>43</v>
      </c>
      <c r="F32715" t="s">
        <v>17215</v>
      </c>
      <c r="J32715">
        <v>46918.3</v>
      </c>
      <c r="K32715">
        <v>43239</v>
      </c>
    </row>
    <row r="32716" spans="2:11" hidden="1" x14ac:dyDescent="0.35">
      <c r="B32716" t="s">
        <v>1621</v>
      </c>
      <c r="D32716" t="s">
        <v>11374</v>
      </c>
      <c r="E32716" t="s">
        <v>23</v>
      </c>
      <c r="F32716" t="s">
        <v>1812</v>
      </c>
      <c r="J32716">
        <v>31822.7</v>
      </c>
      <c r="K32716">
        <v>47932</v>
      </c>
    </row>
    <row r="32717" spans="2:11" hidden="1" x14ac:dyDescent="0.35">
      <c r="B32717" t="s">
        <v>1330</v>
      </c>
      <c r="C32717" t="s">
        <v>47</v>
      </c>
      <c r="D32717" t="s">
        <v>11374</v>
      </c>
      <c r="E32717" t="s">
        <v>74</v>
      </c>
      <c r="F32717" t="s">
        <v>4196</v>
      </c>
      <c r="J32717">
        <v>9716.56</v>
      </c>
      <c r="K32717">
        <v>10036</v>
      </c>
    </row>
    <row r="32718" spans="2:11" hidden="1" x14ac:dyDescent="0.35">
      <c r="B32718" t="s">
        <v>1330</v>
      </c>
      <c r="C32718" t="s">
        <v>42</v>
      </c>
      <c r="D32718" t="s">
        <v>11374</v>
      </c>
      <c r="E32718" t="s">
        <v>74</v>
      </c>
      <c r="F32718" t="s">
        <v>6009</v>
      </c>
      <c r="J32718">
        <v>10718.38</v>
      </c>
      <c r="K32718">
        <v>10620</v>
      </c>
    </row>
    <row r="32719" spans="2:11" hidden="1" x14ac:dyDescent="0.35">
      <c r="B32719" t="s">
        <v>9493</v>
      </c>
      <c r="C32719" t="s">
        <v>47</v>
      </c>
      <c r="D32719" t="s">
        <v>11374</v>
      </c>
      <c r="E32719" t="s">
        <v>16778</v>
      </c>
      <c r="F32719" t="s">
        <v>1029</v>
      </c>
      <c r="J32719">
        <v>1004.13</v>
      </c>
      <c r="K32719">
        <v>11310</v>
      </c>
    </row>
    <row r="32720" spans="2:11" hidden="1" x14ac:dyDescent="0.35">
      <c r="B32720" t="s">
        <v>20402</v>
      </c>
      <c r="C32720" t="s">
        <v>21</v>
      </c>
      <c r="D32720" t="s">
        <v>11374</v>
      </c>
      <c r="E32720" t="s">
        <v>16778</v>
      </c>
      <c r="F32720" t="s">
        <v>19377</v>
      </c>
      <c r="J32720">
        <v>1051.25</v>
      </c>
      <c r="K32720">
        <v>11310</v>
      </c>
    </row>
    <row r="32721" spans="2:11" hidden="1" x14ac:dyDescent="0.35">
      <c r="B32721" t="s">
        <v>6233</v>
      </c>
      <c r="C32721" t="s">
        <v>112</v>
      </c>
      <c r="D32721" t="s">
        <v>11374</v>
      </c>
      <c r="E32721" t="s">
        <v>16807</v>
      </c>
      <c r="F32721" t="s">
        <v>1828</v>
      </c>
      <c r="J32721">
        <v>65394.63</v>
      </c>
      <c r="K32721">
        <v>57023</v>
      </c>
    </row>
    <row r="32722" spans="2:11" hidden="1" x14ac:dyDescent="0.35">
      <c r="B32722" t="s">
        <v>7945</v>
      </c>
      <c r="C32722" t="s">
        <v>38</v>
      </c>
      <c r="D32722" t="s">
        <v>11374</v>
      </c>
      <c r="E32722" t="s">
        <v>93</v>
      </c>
      <c r="F32722" t="s">
        <v>19508</v>
      </c>
      <c r="J32722">
        <v>37315.370000000003</v>
      </c>
      <c r="K32722">
        <v>53900</v>
      </c>
    </row>
    <row r="32723" spans="2:11" hidden="1" x14ac:dyDescent="0.35">
      <c r="B32723" t="s">
        <v>20403</v>
      </c>
      <c r="C32723" t="s">
        <v>21</v>
      </c>
      <c r="D32723" t="s">
        <v>11394</v>
      </c>
      <c r="E32723" t="s">
        <v>2592</v>
      </c>
      <c r="F32723" t="s">
        <v>20229</v>
      </c>
      <c r="J32723">
        <v>22769.279999999999</v>
      </c>
      <c r="K32723">
        <v>74000</v>
      </c>
    </row>
    <row r="32724" spans="2:11" hidden="1" x14ac:dyDescent="0.35">
      <c r="B32724" t="s">
        <v>20404</v>
      </c>
      <c r="C32724" t="s">
        <v>112</v>
      </c>
      <c r="D32724" t="s">
        <v>11374</v>
      </c>
      <c r="E32724" t="s">
        <v>16778</v>
      </c>
      <c r="F32724" t="s">
        <v>19357</v>
      </c>
      <c r="K32724">
        <v>11310</v>
      </c>
    </row>
    <row r="32725" spans="2:11" hidden="1" x14ac:dyDescent="0.35">
      <c r="B32725" t="s">
        <v>1114</v>
      </c>
      <c r="C32725" t="s">
        <v>47</v>
      </c>
      <c r="D32725" t="s">
        <v>11374</v>
      </c>
      <c r="E32725" t="s">
        <v>16778</v>
      </c>
      <c r="F32725" t="s">
        <v>19357</v>
      </c>
      <c r="K32725">
        <v>11310</v>
      </c>
    </row>
    <row r="32726" spans="2:11" hidden="1" x14ac:dyDescent="0.35">
      <c r="B32726" t="s">
        <v>11548</v>
      </c>
      <c r="C32726" t="s">
        <v>42</v>
      </c>
      <c r="D32726" t="s">
        <v>11394</v>
      </c>
      <c r="E32726" t="s">
        <v>74</v>
      </c>
      <c r="F32726" t="s">
        <v>12</v>
      </c>
      <c r="J32726">
        <v>9567.02</v>
      </c>
      <c r="K32726">
        <v>9601</v>
      </c>
    </row>
    <row r="32727" spans="2:11" hidden="1" x14ac:dyDescent="0.35">
      <c r="B32727" t="s">
        <v>20405</v>
      </c>
      <c r="C32727" t="s">
        <v>124</v>
      </c>
      <c r="D32727" t="s">
        <v>11374</v>
      </c>
      <c r="E32727" t="s">
        <v>16778</v>
      </c>
      <c r="F32727" t="s">
        <v>19357</v>
      </c>
      <c r="K32727">
        <v>11310</v>
      </c>
    </row>
    <row r="32728" spans="2:11" hidden="1" x14ac:dyDescent="0.35">
      <c r="B32728" t="s">
        <v>4387</v>
      </c>
      <c r="D32728" t="s">
        <v>11374</v>
      </c>
      <c r="E32728" t="s">
        <v>16778</v>
      </c>
      <c r="F32728" t="s">
        <v>19357</v>
      </c>
      <c r="K32728">
        <v>11310</v>
      </c>
    </row>
    <row r="32729" spans="2:11" hidden="1" x14ac:dyDescent="0.35">
      <c r="B32729" t="s">
        <v>1931</v>
      </c>
      <c r="C32729" t="s">
        <v>124</v>
      </c>
      <c r="D32729" t="s">
        <v>11394</v>
      </c>
      <c r="E32729" t="s">
        <v>303</v>
      </c>
      <c r="F32729" t="s">
        <v>1899</v>
      </c>
      <c r="J32729">
        <v>71254.509999999995</v>
      </c>
      <c r="K32729">
        <v>58933</v>
      </c>
    </row>
    <row r="32730" spans="2:11" hidden="1" x14ac:dyDescent="0.35">
      <c r="B32730" t="s">
        <v>2765</v>
      </c>
      <c r="C32730" t="s">
        <v>47</v>
      </c>
      <c r="D32730" t="s">
        <v>11394</v>
      </c>
      <c r="E32730" t="s">
        <v>16797</v>
      </c>
      <c r="F32730" t="s">
        <v>5378</v>
      </c>
      <c r="J32730">
        <v>31419.81</v>
      </c>
      <c r="K32730">
        <v>28662</v>
      </c>
    </row>
    <row r="32731" spans="2:11" hidden="1" x14ac:dyDescent="0.35">
      <c r="B32731" t="s">
        <v>2848</v>
      </c>
      <c r="C32731" t="s">
        <v>14</v>
      </c>
      <c r="D32731" t="s">
        <v>11394</v>
      </c>
      <c r="E32731" t="s">
        <v>3048</v>
      </c>
      <c r="F32731" t="s">
        <v>8797</v>
      </c>
      <c r="J32731">
        <v>54919.43</v>
      </c>
      <c r="K32731">
        <v>55130</v>
      </c>
    </row>
    <row r="32732" spans="2:11" hidden="1" x14ac:dyDescent="0.35">
      <c r="B32732" t="s">
        <v>8279</v>
      </c>
      <c r="C32732" t="s">
        <v>47</v>
      </c>
      <c r="D32732" t="s">
        <v>11394</v>
      </c>
      <c r="E32732" t="s">
        <v>172</v>
      </c>
      <c r="F32732" t="s">
        <v>11549</v>
      </c>
      <c r="J32732">
        <v>44342.61</v>
      </c>
      <c r="K32732">
        <v>41645</v>
      </c>
    </row>
    <row r="32733" spans="2:11" hidden="1" x14ac:dyDescent="0.35">
      <c r="B32733" t="s">
        <v>20406</v>
      </c>
      <c r="C32733" t="s">
        <v>112</v>
      </c>
      <c r="D32733" t="s">
        <v>11394</v>
      </c>
      <c r="E32733" t="s">
        <v>16778</v>
      </c>
      <c r="F32733" t="s">
        <v>19357</v>
      </c>
      <c r="K32733">
        <v>11310</v>
      </c>
    </row>
    <row r="32734" spans="2:11" hidden="1" x14ac:dyDescent="0.35">
      <c r="B32734" t="s">
        <v>11393</v>
      </c>
      <c r="D32734" t="s">
        <v>11394</v>
      </c>
      <c r="E32734" t="s">
        <v>74</v>
      </c>
      <c r="F32734" t="s">
        <v>3150</v>
      </c>
      <c r="J32734">
        <v>7303.19</v>
      </c>
      <c r="K32734">
        <v>9040</v>
      </c>
    </row>
    <row r="32735" spans="2:11" hidden="1" x14ac:dyDescent="0.35">
      <c r="B32735" t="s">
        <v>705</v>
      </c>
      <c r="C32735" t="s">
        <v>47</v>
      </c>
      <c r="D32735" t="s">
        <v>11394</v>
      </c>
      <c r="E32735" t="s">
        <v>43</v>
      </c>
      <c r="F32735" t="s">
        <v>8803</v>
      </c>
      <c r="J32735">
        <v>70516.97</v>
      </c>
      <c r="K32735">
        <v>64652</v>
      </c>
    </row>
    <row r="32736" spans="2:11" hidden="1" x14ac:dyDescent="0.35">
      <c r="B32736" t="s">
        <v>17209</v>
      </c>
      <c r="C32736" t="s">
        <v>38</v>
      </c>
      <c r="D32736" t="s">
        <v>11394</v>
      </c>
      <c r="E32736" t="s">
        <v>16778</v>
      </c>
      <c r="F32736" t="s">
        <v>16780</v>
      </c>
      <c r="J32736">
        <v>1051.25</v>
      </c>
      <c r="K32736">
        <v>11310</v>
      </c>
    </row>
    <row r="32737" spans="2:11" hidden="1" x14ac:dyDescent="0.35">
      <c r="B32737" t="s">
        <v>2964</v>
      </c>
      <c r="C32737" t="s">
        <v>21</v>
      </c>
      <c r="D32737" t="s">
        <v>11394</v>
      </c>
      <c r="E32737" t="s">
        <v>17082</v>
      </c>
      <c r="F32737" t="s">
        <v>525</v>
      </c>
      <c r="J32737">
        <v>90815.59</v>
      </c>
      <c r="K32737">
        <v>78238</v>
      </c>
    </row>
    <row r="32738" spans="2:11" hidden="1" x14ac:dyDescent="0.35">
      <c r="B32738" t="s">
        <v>20407</v>
      </c>
      <c r="C32738" t="s">
        <v>112</v>
      </c>
      <c r="D32738" t="s">
        <v>11394</v>
      </c>
      <c r="E32738" t="s">
        <v>16778</v>
      </c>
      <c r="F32738" t="s">
        <v>19356</v>
      </c>
      <c r="K32738">
        <v>11310</v>
      </c>
    </row>
    <row r="32739" spans="2:11" hidden="1" x14ac:dyDescent="0.35">
      <c r="B32739" t="s">
        <v>1103</v>
      </c>
      <c r="D32739" t="s">
        <v>11394</v>
      </c>
      <c r="E32739" t="s">
        <v>168</v>
      </c>
      <c r="F32739" t="s">
        <v>10342</v>
      </c>
      <c r="J32739">
        <v>43487.94</v>
      </c>
      <c r="K32739">
        <v>44143</v>
      </c>
    </row>
    <row r="32740" spans="2:11" hidden="1" x14ac:dyDescent="0.35">
      <c r="B32740" t="s">
        <v>2793</v>
      </c>
      <c r="D32740" t="s">
        <v>11394</v>
      </c>
      <c r="E32740" t="s">
        <v>16797</v>
      </c>
      <c r="F32740" t="s">
        <v>8976</v>
      </c>
      <c r="J32740">
        <v>30289.69</v>
      </c>
      <c r="K32740">
        <v>28662</v>
      </c>
    </row>
    <row r="32741" spans="2:11" hidden="1" x14ac:dyDescent="0.35">
      <c r="B32741" t="s">
        <v>459</v>
      </c>
      <c r="C32741" t="s">
        <v>8</v>
      </c>
      <c r="D32741" t="s">
        <v>11394</v>
      </c>
      <c r="E32741" t="s">
        <v>16807</v>
      </c>
      <c r="F32741" t="s">
        <v>2711</v>
      </c>
      <c r="J32741">
        <v>66335.360000000001</v>
      </c>
      <c r="K32741">
        <v>53236</v>
      </c>
    </row>
    <row r="32742" spans="2:11" hidden="1" x14ac:dyDescent="0.35">
      <c r="B32742" t="s">
        <v>459</v>
      </c>
      <c r="C32742" t="s">
        <v>42</v>
      </c>
      <c r="D32742" t="s">
        <v>11394</v>
      </c>
      <c r="E32742" t="s">
        <v>5834</v>
      </c>
      <c r="F32742" t="s">
        <v>5824</v>
      </c>
      <c r="J32742">
        <v>54777.63</v>
      </c>
      <c r="K32742">
        <v>54251</v>
      </c>
    </row>
    <row r="32743" spans="2:11" hidden="1" x14ac:dyDescent="0.35">
      <c r="B32743" t="s">
        <v>563</v>
      </c>
      <c r="D32743" t="s">
        <v>11394</v>
      </c>
      <c r="E32743" t="s">
        <v>16797</v>
      </c>
      <c r="F32743" t="s">
        <v>1705</v>
      </c>
      <c r="J32743">
        <v>40863.440000000002</v>
      </c>
      <c r="K32743">
        <v>28662</v>
      </c>
    </row>
    <row r="32744" spans="2:11" hidden="1" x14ac:dyDescent="0.35">
      <c r="B32744" t="s">
        <v>510</v>
      </c>
      <c r="C32744" t="s">
        <v>21</v>
      </c>
      <c r="D32744" t="s">
        <v>11394</v>
      </c>
      <c r="E32744" t="s">
        <v>5992</v>
      </c>
      <c r="F32744" t="s">
        <v>11509</v>
      </c>
      <c r="J32744">
        <v>40511.46</v>
      </c>
      <c r="K32744">
        <v>35337</v>
      </c>
    </row>
    <row r="32745" spans="2:11" hidden="1" x14ac:dyDescent="0.35">
      <c r="B32745" t="s">
        <v>510</v>
      </c>
      <c r="C32745" t="s">
        <v>42</v>
      </c>
      <c r="D32745" t="s">
        <v>11394</v>
      </c>
      <c r="E32745" t="s">
        <v>6228</v>
      </c>
      <c r="F32745" t="s">
        <v>9614</v>
      </c>
      <c r="J32745">
        <v>38874.839999999997</v>
      </c>
      <c r="K32745">
        <v>37337</v>
      </c>
    </row>
    <row r="32746" spans="2:11" hidden="1" x14ac:dyDescent="0.35">
      <c r="B32746" t="s">
        <v>510</v>
      </c>
      <c r="C32746" t="s">
        <v>149</v>
      </c>
      <c r="D32746" t="s">
        <v>11394</v>
      </c>
      <c r="E32746" t="s">
        <v>213</v>
      </c>
      <c r="F32746" t="s">
        <v>17083</v>
      </c>
      <c r="J32746">
        <v>14405.53</v>
      </c>
      <c r="K32746">
        <v>16432</v>
      </c>
    </row>
    <row r="32747" spans="2:11" hidden="1" x14ac:dyDescent="0.35">
      <c r="B32747" t="s">
        <v>17214</v>
      </c>
      <c r="D32747" t="s">
        <v>11394</v>
      </c>
      <c r="E32747" t="s">
        <v>61</v>
      </c>
      <c r="F32747" t="s">
        <v>17196</v>
      </c>
      <c r="J32747">
        <v>3372</v>
      </c>
      <c r="K32747">
        <v>24960</v>
      </c>
    </row>
    <row r="32748" spans="2:11" hidden="1" x14ac:dyDescent="0.35">
      <c r="B32748" t="s">
        <v>578</v>
      </c>
      <c r="C32748" t="s">
        <v>375</v>
      </c>
      <c r="D32748" t="s">
        <v>11394</v>
      </c>
      <c r="E32748" t="s">
        <v>1334</v>
      </c>
      <c r="F32748" t="s">
        <v>1669</v>
      </c>
      <c r="J32748">
        <v>83400.44</v>
      </c>
      <c r="K32748">
        <v>66598</v>
      </c>
    </row>
    <row r="32749" spans="2:11" hidden="1" x14ac:dyDescent="0.35">
      <c r="B32749" t="s">
        <v>20408</v>
      </c>
      <c r="C32749" t="s">
        <v>139</v>
      </c>
      <c r="D32749" t="s">
        <v>11394</v>
      </c>
      <c r="E32749" t="s">
        <v>16778</v>
      </c>
      <c r="F32749" t="s">
        <v>19370</v>
      </c>
      <c r="K32749">
        <v>11310</v>
      </c>
    </row>
    <row r="32750" spans="2:11" hidden="1" x14ac:dyDescent="0.35">
      <c r="B32750" t="s">
        <v>11572</v>
      </c>
      <c r="C32750" t="s">
        <v>21</v>
      </c>
      <c r="D32750" t="s">
        <v>11394</v>
      </c>
      <c r="E32750" t="s">
        <v>1889</v>
      </c>
      <c r="F32750" t="s">
        <v>3834</v>
      </c>
      <c r="J32750">
        <v>63909.03</v>
      </c>
      <c r="K32750">
        <v>77200</v>
      </c>
    </row>
    <row r="32751" spans="2:11" hidden="1" x14ac:dyDescent="0.35">
      <c r="B32751" t="s">
        <v>31</v>
      </c>
      <c r="C32751" t="s">
        <v>21</v>
      </c>
      <c r="D32751" t="s">
        <v>11394</v>
      </c>
      <c r="E32751" t="s">
        <v>855</v>
      </c>
      <c r="F32751" t="s">
        <v>7866</v>
      </c>
      <c r="J32751">
        <v>39643.31</v>
      </c>
      <c r="K32751">
        <v>39281</v>
      </c>
    </row>
    <row r="32752" spans="2:11" hidden="1" x14ac:dyDescent="0.35">
      <c r="B32752" t="s">
        <v>31</v>
      </c>
      <c r="C32752" t="s">
        <v>47</v>
      </c>
      <c r="D32752" t="s">
        <v>11394</v>
      </c>
      <c r="E32752" t="s">
        <v>1126</v>
      </c>
      <c r="F32752" t="s">
        <v>11576</v>
      </c>
      <c r="J32752">
        <v>33410.1</v>
      </c>
      <c r="K32752">
        <v>33501</v>
      </c>
    </row>
    <row r="32753" spans="2:11" hidden="1" x14ac:dyDescent="0.35">
      <c r="B32753" t="s">
        <v>6282</v>
      </c>
      <c r="C32753" t="s">
        <v>14</v>
      </c>
      <c r="D32753" t="s">
        <v>11394</v>
      </c>
      <c r="E32753" t="s">
        <v>443</v>
      </c>
      <c r="F32753" t="s">
        <v>17215</v>
      </c>
      <c r="J32753">
        <v>49900.55</v>
      </c>
      <c r="K32753">
        <v>72800</v>
      </c>
    </row>
    <row r="32754" spans="2:11" hidden="1" x14ac:dyDescent="0.35">
      <c r="B32754" t="s">
        <v>20411</v>
      </c>
      <c r="C32754" t="s">
        <v>21</v>
      </c>
      <c r="D32754" t="s">
        <v>11394</v>
      </c>
      <c r="E32754" t="s">
        <v>16778</v>
      </c>
      <c r="F32754" t="s">
        <v>19357</v>
      </c>
      <c r="K32754">
        <v>11310</v>
      </c>
    </row>
    <row r="32755" spans="2:11" hidden="1" x14ac:dyDescent="0.35">
      <c r="B32755" t="s">
        <v>7011</v>
      </c>
      <c r="D32755" t="s">
        <v>11394</v>
      </c>
      <c r="E32755" t="s">
        <v>564</v>
      </c>
      <c r="F32755" t="s">
        <v>1459</v>
      </c>
      <c r="J32755">
        <v>43319.43</v>
      </c>
      <c r="K32755">
        <v>30742</v>
      </c>
    </row>
    <row r="32756" spans="2:11" hidden="1" x14ac:dyDescent="0.35">
      <c r="B32756" t="s">
        <v>225</v>
      </c>
      <c r="C32756" t="s">
        <v>21</v>
      </c>
      <c r="D32756" t="s">
        <v>11394</v>
      </c>
      <c r="E32756" t="s">
        <v>11614</v>
      </c>
      <c r="F32756" t="s">
        <v>2469</v>
      </c>
      <c r="J32756">
        <v>69199.28</v>
      </c>
      <c r="K32756">
        <v>68500</v>
      </c>
    </row>
    <row r="32757" spans="2:11" hidden="1" x14ac:dyDescent="0.35">
      <c r="B32757" t="s">
        <v>18669</v>
      </c>
      <c r="C32757" t="s">
        <v>38</v>
      </c>
      <c r="D32757" t="s">
        <v>11394</v>
      </c>
      <c r="E32757" t="s">
        <v>16778</v>
      </c>
      <c r="F32757" t="s">
        <v>1029</v>
      </c>
      <c r="K32757">
        <v>11310</v>
      </c>
    </row>
    <row r="32758" spans="2:11" hidden="1" x14ac:dyDescent="0.35">
      <c r="B32758" t="s">
        <v>11615</v>
      </c>
      <c r="D32758" t="s">
        <v>11394</v>
      </c>
      <c r="E32758" t="s">
        <v>16</v>
      </c>
      <c r="F32758" t="s">
        <v>5999</v>
      </c>
      <c r="J32758">
        <v>30768.99</v>
      </c>
      <c r="K32758">
        <v>31741</v>
      </c>
    </row>
    <row r="32759" spans="2:11" hidden="1" x14ac:dyDescent="0.35">
      <c r="B32759" t="s">
        <v>5759</v>
      </c>
      <c r="C32759" t="s">
        <v>8</v>
      </c>
      <c r="D32759" t="s">
        <v>11374</v>
      </c>
      <c r="E32759" t="s">
        <v>373</v>
      </c>
      <c r="F32759" t="s">
        <v>6699</v>
      </c>
      <c r="J32759">
        <v>50029.88</v>
      </c>
      <c r="K32759">
        <v>50398</v>
      </c>
    </row>
    <row r="32760" spans="2:11" hidden="1" x14ac:dyDescent="0.35">
      <c r="B32760" t="s">
        <v>17211</v>
      </c>
      <c r="C32760" t="s">
        <v>375</v>
      </c>
      <c r="D32760" t="s">
        <v>11374</v>
      </c>
      <c r="E32760" t="s">
        <v>16778</v>
      </c>
      <c r="F32760" t="s">
        <v>1029</v>
      </c>
      <c r="J32760">
        <v>1015</v>
      </c>
      <c r="K32760">
        <v>11310</v>
      </c>
    </row>
    <row r="32761" spans="2:11" hidden="1" x14ac:dyDescent="0.35">
      <c r="B32761" t="s">
        <v>4910</v>
      </c>
      <c r="C32761" t="s">
        <v>21</v>
      </c>
      <c r="D32761" t="s">
        <v>11374</v>
      </c>
      <c r="E32761" t="s">
        <v>3333</v>
      </c>
      <c r="F32761" t="s">
        <v>11401</v>
      </c>
      <c r="J32761">
        <v>65409.02</v>
      </c>
      <c r="K32761">
        <v>65500</v>
      </c>
    </row>
    <row r="32762" spans="2:11" hidden="1" x14ac:dyDescent="0.35">
      <c r="B32762" t="s">
        <v>11402</v>
      </c>
      <c r="C32762" t="s">
        <v>47</v>
      </c>
      <c r="D32762" t="s">
        <v>11374</v>
      </c>
      <c r="E32762" t="s">
        <v>77</v>
      </c>
      <c r="F32762" t="s">
        <v>555</v>
      </c>
      <c r="J32762">
        <v>33183.629999999997</v>
      </c>
      <c r="K32762">
        <v>33208</v>
      </c>
    </row>
    <row r="32763" spans="2:11" hidden="1" x14ac:dyDescent="0.35">
      <c r="B32763" t="s">
        <v>1291</v>
      </c>
      <c r="C32763" t="s">
        <v>42</v>
      </c>
      <c r="D32763" t="s">
        <v>11374</v>
      </c>
      <c r="E32763" t="s">
        <v>2294</v>
      </c>
      <c r="F32763" t="s">
        <v>2350</v>
      </c>
      <c r="J32763">
        <v>45873.54</v>
      </c>
      <c r="K32763">
        <v>40120</v>
      </c>
    </row>
    <row r="32764" spans="2:11" hidden="1" x14ac:dyDescent="0.35">
      <c r="B32764" t="s">
        <v>7384</v>
      </c>
      <c r="C32764" t="s">
        <v>47</v>
      </c>
      <c r="D32764" t="s">
        <v>11374</v>
      </c>
      <c r="E32764" t="s">
        <v>2694</v>
      </c>
      <c r="F32764" t="s">
        <v>1215</v>
      </c>
      <c r="J32764">
        <v>43559.97</v>
      </c>
      <c r="K32764">
        <v>41301</v>
      </c>
    </row>
    <row r="32765" spans="2:11" hidden="1" x14ac:dyDescent="0.35">
      <c r="B32765" t="s">
        <v>3242</v>
      </c>
      <c r="C32765" t="s">
        <v>112</v>
      </c>
      <c r="D32765" t="s">
        <v>11374</v>
      </c>
      <c r="E32765" t="s">
        <v>135</v>
      </c>
      <c r="F32765" t="s">
        <v>11405</v>
      </c>
      <c r="J32765">
        <v>57349.81</v>
      </c>
      <c r="K32765">
        <v>40557</v>
      </c>
    </row>
    <row r="32766" spans="2:11" hidden="1" x14ac:dyDescent="0.35">
      <c r="B32766" t="s">
        <v>11406</v>
      </c>
      <c r="C32766" t="s">
        <v>124</v>
      </c>
      <c r="D32766" t="s">
        <v>11374</v>
      </c>
      <c r="E32766" t="s">
        <v>1512</v>
      </c>
      <c r="F32766" t="s">
        <v>11407</v>
      </c>
      <c r="J32766">
        <v>73819.210000000006</v>
      </c>
      <c r="K32766">
        <v>73346</v>
      </c>
    </row>
    <row r="32767" spans="2:11" hidden="1" x14ac:dyDescent="0.35">
      <c r="B32767" t="s">
        <v>16150</v>
      </c>
      <c r="C32767" t="s">
        <v>47</v>
      </c>
      <c r="D32767" t="s">
        <v>11374</v>
      </c>
      <c r="E32767" t="s">
        <v>81</v>
      </c>
      <c r="F32767" t="s">
        <v>20412</v>
      </c>
      <c r="J32767">
        <v>440.04</v>
      </c>
      <c r="K32767">
        <v>24960</v>
      </c>
    </row>
    <row r="32768" spans="2:11" hidden="1" x14ac:dyDescent="0.35">
      <c r="B32768" t="s">
        <v>10149</v>
      </c>
      <c r="C32768" t="s">
        <v>197</v>
      </c>
      <c r="D32768" t="s">
        <v>11374</v>
      </c>
      <c r="E32768" t="s">
        <v>16778</v>
      </c>
      <c r="F32768" t="s">
        <v>19357</v>
      </c>
      <c r="K32768">
        <v>11310</v>
      </c>
    </row>
    <row r="32769" spans="2:11" hidden="1" x14ac:dyDescent="0.35">
      <c r="B32769" t="s">
        <v>11408</v>
      </c>
      <c r="D32769" t="s">
        <v>11374</v>
      </c>
      <c r="E32769" t="s">
        <v>74</v>
      </c>
      <c r="F32769" t="s">
        <v>6784</v>
      </c>
      <c r="J32769">
        <v>9789.11</v>
      </c>
      <c r="K32769">
        <v>9744</v>
      </c>
    </row>
    <row r="32770" spans="2:11" hidden="1" x14ac:dyDescent="0.35">
      <c r="B32770" t="s">
        <v>11408</v>
      </c>
      <c r="D32770" t="s">
        <v>11374</v>
      </c>
      <c r="E32770" t="s">
        <v>16937</v>
      </c>
      <c r="F32770" t="s">
        <v>3210</v>
      </c>
      <c r="J32770">
        <v>383.52</v>
      </c>
      <c r="K32770">
        <v>23462</v>
      </c>
    </row>
    <row r="32771" spans="2:11" hidden="1" x14ac:dyDescent="0.35">
      <c r="B32771" t="s">
        <v>20413</v>
      </c>
      <c r="C32771" t="s">
        <v>21</v>
      </c>
      <c r="D32771" t="s">
        <v>11374</v>
      </c>
      <c r="E32771" t="s">
        <v>16778</v>
      </c>
      <c r="F32771" t="s">
        <v>19357</v>
      </c>
      <c r="K32771">
        <v>11310</v>
      </c>
    </row>
    <row r="32772" spans="2:11" hidden="1" x14ac:dyDescent="0.35">
      <c r="B32772" t="s">
        <v>3610</v>
      </c>
      <c r="C32772" t="s">
        <v>21</v>
      </c>
      <c r="D32772" t="s">
        <v>11374</v>
      </c>
      <c r="E32772" t="s">
        <v>16778</v>
      </c>
      <c r="F32772" t="s">
        <v>16780</v>
      </c>
      <c r="K32772">
        <v>11310</v>
      </c>
    </row>
    <row r="32773" spans="2:11" hidden="1" x14ac:dyDescent="0.35">
      <c r="B32773" t="s">
        <v>473</v>
      </c>
      <c r="C32773" t="s">
        <v>14</v>
      </c>
      <c r="D32773" t="s">
        <v>11374</v>
      </c>
      <c r="E32773" t="s">
        <v>67</v>
      </c>
      <c r="F32773" t="s">
        <v>17223</v>
      </c>
      <c r="J32773">
        <v>26823.87</v>
      </c>
      <c r="K32773">
        <v>28600</v>
      </c>
    </row>
    <row r="32774" spans="2:11" hidden="1" x14ac:dyDescent="0.35">
      <c r="B32774" t="s">
        <v>20414</v>
      </c>
      <c r="C32774" t="s">
        <v>14</v>
      </c>
      <c r="D32774" t="s">
        <v>11374</v>
      </c>
      <c r="E32774" t="s">
        <v>16778</v>
      </c>
      <c r="F32774" t="s">
        <v>19377</v>
      </c>
      <c r="J32774">
        <v>851.88</v>
      </c>
      <c r="K32774">
        <v>11310</v>
      </c>
    </row>
    <row r="32775" spans="2:11" hidden="1" x14ac:dyDescent="0.35">
      <c r="B32775" t="s">
        <v>88</v>
      </c>
      <c r="C32775" t="s">
        <v>112</v>
      </c>
      <c r="D32775" t="s">
        <v>11374</v>
      </c>
      <c r="E32775" t="s">
        <v>3264</v>
      </c>
      <c r="F32775" t="s">
        <v>2892</v>
      </c>
      <c r="J32775">
        <v>33019.269999999997</v>
      </c>
      <c r="K32775">
        <v>32018</v>
      </c>
    </row>
    <row r="32776" spans="2:11" hidden="1" x14ac:dyDescent="0.35">
      <c r="B32776" t="s">
        <v>339</v>
      </c>
      <c r="C32776" t="s">
        <v>124</v>
      </c>
      <c r="D32776" t="s">
        <v>11374</v>
      </c>
      <c r="E32776" t="s">
        <v>280</v>
      </c>
      <c r="F32776" t="s">
        <v>11410</v>
      </c>
      <c r="J32776">
        <v>81269.91</v>
      </c>
      <c r="K32776">
        <v>71574</v>
      </c>
    </row>
    <row r="32777" spans="2:11" hidden="1" x14ac:dyDescent="0.35">
      <c r="B32777" t="s">
        <v>80</v>
      </c>
      <c r="C32777" t="s">
        <v>14</v>
      </c>
      <c r="D32777" t="s">
        <v>11374</v>
      </c>
      <c r="E32777" t="s">
        <v>213</v>
      </c>
      <c r="F32777" t="s">
        <v>2210</v>
      </c>
      <c r="J32777">
        <v>11981.06</v>
      </c>
      <c r="K32777">
        <v>16432</v>
      </c>
    </row>
    <row r="32778" spans="2:11" hidden="1" x14ac:dyDescent="0.35">
      <c r="B32778" t="s">
        <v>80</v>
      </c>
      <c r="C32778" t="s">
        <v>124</v>
      </c>
      <c r="D32778" t="s">
        <v>11374</v>
      </c>
      <c r="E32778" t="s">
        <v>146</v>
      </c>
      <c r="F32778" t="s">
        <v>1215</v>
      </c>
      <c r="J32778">
        <v>37560.589999999997</v>
      </c>
      <c r="K32778">
        <v>36850</v>
      </c>
    </row>
    <row r="32779" spans="2:11" hidden="1" x14ac:dyDescent="0.35">
      <c r="B32779" t="s">
        <v>5759</v>
      </c>
      <c r="C32779" t="s">
        <v>8</v>
      </c>
      <c r="D32779" t="s">
        <v>11374</v>
      </c>
      <c r="E32779" t="s">
        <v>16778</v>
      </c>
      <c r="F32779" t="s">
        <v>1029</v>
      </c>
      <c r="J32779">
        <v>1051.25</v>
      </c>
      <c r="K32779">
        <v>11310</v>
      </c>
    </row>
    <row r="32780" spans="2:11" hidden="1" x14ac:dyDescent="0.35">
      <c r="B32780" t="s">
        <v>2288</v>
      </c>
      <c r="C32780" t="s">
        <v>21</v>
      </c>
      <c r="D32780" t="s">
        <v>11374</v>
      </c>
      <c r="E32780" t="s">
        <v>77</v>
      </c>
      <c r="F32780" t="s">
        <v>11621</v>
      </c>
      <c r="J32780">
        <v>38217.85</v>
      </c>
      <c r="K32780">
        <v>37076</v>
      </c>
    </row>
    <row r="32781" spans="2:11" hidden="1" x14ac:dyDescent="0.35">
      <c r="B32781" t="s">
        <v>17212</v>
      </c>
      <c r="C32781" t="s">
        <v>21</v>
      </c>
      <c r="D32781" t="s">
        <v>11374</v>
      </c>
      <c r="E32781" t="s">
        <v>5524</v>
      </c>
      <c r="F32781" t="s">
        <v>16795</v>
      </c>
      <c r="J32781">
        <v>2973.62</v>
      </c>
      <c r="K32781">
        <v>18408</v>
      </c>
    </row>
    <row r="32782" spans="2:11" hidden="1" x14ac:dyDescent="0.35">
      <c r="B32782" t="s">
        <v>20415</v>
      </c>
      <c r="C32782" t="s">
        <v>38</v>
      </c>
      <c r="D32782" t="s">
        <v>11374</v>
      </c>
      <c r="E32782" t="s">
        <v>16778</v>
      </c>
      <c r="F32782" t="s">
        <v>19357</v>
      </c>
      <c r="K32782">
        <v>11310</v>
      </c>
    </row>
    <row r="32783" spans="2:11" hidden="1" x14ac:dyDescent="0.35">
      <c r="B32783" t="s">
        <v>331</v>
      </c>
      <c r="C32783" t="s">
        <v>47</v>
      </c>
      <c r="D32783" t="s">
        <v>11374</v>
      </c>
      <c r="E32783" t="s">
        <v>81</v>
      </c>
      <c r="F32783" t="s">
        <v>17213</v>
      </c>
      <c r="J32783">
        <v>21274.32</v>
      </c>
      <c r="K32783">
        <v>24960</v>
      </c>
    </row>
    <row r="32784" spans="2:11" hidden="1" x14ac:dyDescent="0.35">
      <c r="B32784" t="s">
        <v>331</v>
      </c>
      <c r="C32784" t="s">
        <v>38</v>
      </c>
      <c r="D32784" t="s">
        <v>11374</v>
      </c>
      <c r="E32784" t="s">
        <v>676</v>
      </c>
      <c r="F32784" t="s">
        <v>3657</v>
      </c>
      <c r="J32784">
        <v>76782.179999999993</v>
      </c>
      <c r="K32784">
        <v>72501</v>
      </c>
    </row>
    <row r="32785" spans="2:11" hidden="1" x14ac:dyDescent="0.35">
      <c r="B32785" t="s">
        <v>7391</v>
      </c>
      <c r="C32785" t="s">
        <v>21</v>
      </c>
      <c r="D32785" t="s">
        <v>11374</v>
      </c>
      <c r="E32785" t="s">
        <v>16778</v>
      </c>
      <c r="F32785" t="s">
        <v>1029</v>
      </c>
      <c r="J32785">
        <v>906.25</v>
      </c>
      <c r="K32785">
        <v>11310</v>
      </c>
    </row>
    <row r="32786" spans="2:11" hidden="1" x14ac:dyDescent="0.35">
      <c r="B32786" t="s">
        <v>9087</v>
      </c>
      <c r="D32786" t="s">
        <v>11374</v>
      </c>
      <c r="E32786" t="s">
        <v>2720</v>
      </c>
      <c r="F32786" t="s">
        <v>7227</v>
      </c>
      <c r="J32786">
        <v>36396.53</v>
      </c>
      <c r="K32786">
        <v>34175</v>
      </c>
    </row>
    <row r="32787" spans="2:11" hidden="1" x14ac:dyDescent="0.35">
      <c r="B32787" t="s">
        <v>2793</v>
      </c>
      <c r="D32787" t="s">
        <v>11374</v>
      </c>
      <c r="E32787" t="s">
        <v>213</v>
      </c>
      <c r="F32787" t="s">
        <v>7378</v>
      </c>
      <c r="J32787">
        <v>12692.09</v>
      </c>
      <c r="K32787">
        <v>16432</v>
      </c>
    </row>
    <row r="32788" spans="2:11" hidden="1" x14ac:dyDescent="0.35">
      <c r="B32788" t="s">
        <v>459</v>
      </c>
      <c r="C32788" t="s">
        <v>60</v>
      </c>
      <c r="D32788" t="s">
        <v>11374</v>
      </c>
      <c r="E32788" t="s">
        <v>16797</v>
      </c>
      <c r="F32788" t="s">
        <v>17191</v>
      </c>
      <c r="J32788">
        <v>30208.12</v>
      </c>
      <c r="K32788">
        <v>27747</v>
      </c>
    </row>
    <row r="32789" spans="2:11" hidden="1" x14ac:dyDescent="0.35">
      <c r="B32789" t="s">
        <v>2336</v>
      </c>
      <c r="C32789" t="s">
        <v>14</v>
      </c>
      <c r="D32789" t="s">
        <v>11374</v>
      </c>
      <c r="E32789" t="s">
        <v>385</v>
      </c>
      <c r="F32789" t="s">
        <v>10471</v>
      </c>
      <c r="J32789">
        <v>38854.129999999997</v>
      </c>
      <c r="K32789">
        <v>30035</v>
      </c>
    </row>
    <row r="32790" spans="2:11" hidden="1" x14ac:dyDescent="0.35">
      <c r="B32790" t="s">
        <v>2336</v>
      </c>
      <c r="C32790" t="s">
        <v>42</v>
      </c>
      <c r="D32790" t="s">
        <v>11374</v>
      </c>
      <c r="E32790" t="s">
        <v>16778</v>
      </c>
      <c r="F32790" t="s">
        <v>1029</v>
      </c>
      <c r="K32790">
        <v>11310</v>
      </c>
    </row>
    <row r="32791" spans="2:11" hidden="1" x14ac:dyDescent="0.35">
      <c r="B32791" t="s">
        <v>4578</v>
      </c>
      <c r="C32791" t="s">
        <v>60</v>
      </c>
      <c r="D32791" t="s">
        <v>11374</v>
      </c>
      <c r="E32791" t="s">
        <v>16778</v>
      </c>
      <c r="F32791" t="s">
        <v>19370</v>
      </c>
      <c r="K32791">
        <v>11310</v>
      </c>
    </row>
    <row r="32792" spans="2:11" hidden="1" x14ac:dyDescent="0.35">
      <c r="B32792" t="s">
        <v>20416</v>
      </c>
      <c r="C32792" t="s">
        <v>112</v>
      </c>
      <c r="D32792" t="s">
        <v>11374</v>
      </c>
      <c r="E32792" t="s">
        <v>16778</v>
      </c>
      <c r="F32792" t="s">
        <v>19357</v>
      </c>
      <c r="K32792">
        <v>11310</v>
      </c>
    </row>
    <row r="32793" spans="2:11" hidden="1" x14ac:dyDescent="0.35">
      <c r="B32793" t="s">
        <v>563</v>
      </c>
      <c r="D32793" t="s">
        <v>11374</v>
      </c>
      <c r="E32793" t="s">
        <v>452</v>
      </c>
      <c r="F32793" t="s">
        <v>11623</v>
      </c>
      <c r="J32793">
        <v>54362</v>
      </c>
      <c r="K32793">
        <v>45709</v>
      </c>
    </row>
    <row r="32794" spans="2:11" hidden="1" x14ac:dyDescent="0.35">
      <c r="B32794" t="s">
        <v>510</v>
      </c>
      <c r="C32794" t="s">
        <v>42</v>
      </c>
      <c r="D32794" t="s">
        <v>11374</v>
      </c>
      <c r="E32794" t="s">
        <v>851</v>
      </c>
      <c r="F32794" t="s">
        <v>16883</v>
      </c>
      <c r="J32794">
        <v>36918.31</v>
      </c>
      <c r="K32794">
        <v>37407</v>
      </c>
    </row>
    <row r="32795" spans="2:11" hidden="1" x14ac:dyDescent="0.35">
      <c r="B32795" t="s">
        <v>510</v>
      </c>
      <c r="C32795" t="s">
        <v>197</v>
      </c>
      <c r="D32795" t="s">
        <v>11374</v>
      </c>
      <c r="E32795" t="s">
        <v>493</v>
      </c>
      <c r="F32795" t="s">
        <v>7387</v>
      </c>
      <c r="J32795">
        <v>43378.720000000001</v>
      </c>
      <c r="K32795">
        <v>42853</v>
      </c>
    </row>
    <row r="32796" spans="2:11" hidden="1" x14ac:dyDescent="0.35">
      <c r="B32796" t="s">
        <v>510</v>
      </c>
      <c r="C32796" t="s">
        <v>197</v>
      </c>
      <c r="D32796" t="s">
        <v>11374</v>
      </c>
      <c r="E32796" t="s">
        <v>43</v>
      </c>
      <c r="F32796" t="s">
        <v>8766</v>
      </c>
      <c r="J32796">
        <v>63456.03</v>
      </c>
      <c r="K32796">
        <v>58244</v>
      </c>
    </row>
    <row r="32797" spans="2:11" hidden="1" x14ac:dyDescent="0.35">
      <c r="B32797" t="s">
        <v>510</v>
      </c>
      <c r="C32797" t="s">
        <v>107</v>
      </c>
      <c r="D32797" t="s">
        <v>11374</v>
      </c>
      <c r="E32797" t="s">
        <v>43</v>
      </c>
      <c r="F32797" t="s">
        <v>2024</v>
      </c>
      <c r="J32797">
        <v>88713.42</v>
      </c>
      <c r="K32797">
        <v>61740</v>
      </c>
    </row>
    <row r="32798" spans="2:11" hidden="1" x14ac:dyDescent="0.35">
      <c r="B32798" t="s">
        <v>11624</v>
      </c>
      <c r="C32798" t="s">
        <v>383</v>
      </c>
      <c r="D32798" t="s">
        <v>11374</v>
      </c>
      <c r="E32798" t="s">
        <v>43</v>
      </c>
      <c r="F32798" t="s">
        <v>11625</v>
      </c>
      <c r="J32798">
        <v>61450.78</v>
      </c>
      <c r="K32798">
        <v>58244</v>
      </c>
    </row>
    <row r="32799" spans="2:11" hidden="1" x14ac:dyDescent="0.35">
      <c r="B32799" t="s">
        <v>2415</v>
      </c>
      <c r="C32799" t="s">
        <v>38</v>
      </c>
      <c r="D32799" t="s">
        <v>11374</v>
      </c>
      <c r="E32799" t="s">
        <v>43</v>
      </c>
      <c r="F32799" t="s">
        <v>2221</v>
      </c>
      <c r="J32799">
        <v>93737.71</v>
      </c>
      <c r="K32799">
        <v>69893</v>
      </c>
    </row>
    <row r="32800" spans="2:11" hidden="1" x14ac:dyDescent="0.35">
      <c r="B32800" t="s">
        <v>15759</v>
      </c>
      <c r="C32800" t="s">
        <v>38</v>
      </c>
      <c r="D32800" t="s">
        <v>11374</v>
      </c>
      <c r="E32800" t="s">
        <v>202</v>
      </c>
      <c r="F32800" t="s">
        <v>40</v>
      </c>
      <c r="J32800">
        <v>2124</v>
      </c>
      <c r="K32800">
        <v>16640</v>
      </c>
    </row>
    <row r="32801" spans="2:11" hidden="1" x14ac:dyDescent="0.35">
      <c r="B32801" t="s">
        <v>11627</v>
      </c>
      <c r="C32801" t="s">
        <v>42</v>
      </c>
      <c r="D32801" t="s">
        <v>11374</v>
      </c>
      <c r="E32801" t="s">
        <v>52</v>
      </c>
      <c r="F32801" t="s">
        <v>2564</v>
      </c>
      <c r="J32801">
        <v>28676.7</v>
      </c>
      <c r="K32801">
        <v>28745</v>
      </c>
    </row>
    <row r="32802" spans="2:11" hidden="1" x14ac:dyDescent="0.35">
      <c r="B32802" t="s">
        <v>11628</v>
      </c>
      <c r="C32802" t="s">
        <v>42</v>
      </c>
      <c r="D32802" t="s">
        <v>11374</v>
      </c>
      <c r="E32802" t="s">
        <v>2605</v>
      </c>
      <c r="F32802" t="s">
        <v>4971</v>
      </c>
      <c r="J32802">
        <v>46899.73</v>
      </c>
      <c r="K32802">
        <v>39409</v>
      </c>
    </row>
    <row r="32803" spans="2:11" hidden="1" x14ac:dyDescent="0.35">
      <c r="B32803" t="s">
        <v>7947</v>
      </c>
      <c r="C32803" t="s">
        <v>107</v>
      </c>
      <c r="D32803" t="s">
        <v>11374</v>
      </c>
      <c r="E32803" t="s">
        <v>16778</v>
      </c>
      <c r="F32803" t="s">
        <v>40</v>
      </c>
      <c r="J32803">
        <v>1015</v>
      </c>
      <c r="K32803">
        <v>11310</v>
      </c>
    </row>
    <row r="32804" spans="2:11" hidden="1" x14ac:dyDescent="0.35">
      <c r="B32804" t="s">
        <v>4610</v>
      </c>
      <c r="C32804" t="s">
        <v>149</v>
      </c>
      <c r="D32804" t="s">
        <v>11374</v>
      </c>
      <c r="E32804" t="s">
        <v>336</v>
      </c>
      <c r="F32804" t="s">
        <v>11629</v>
      </c>
      <c r="J32804">
        <v>89304.8</v>
      </c>
      <c r="K32804">
        <v>59076</v>
      </c>
    </row>
    <row r="32805" spans="2:11" hidden="1" x14ac:dyDescent="0.35">
      <c r="B32805" t="s">
        <v>1469</v>
      </c>
      <c r="C32805" t="s">
        <v>21</v>
      </c>
      <c r="D32805" t="s">
        <v>11374</v>
      </c>
      <c r="E32805" t="s">
        <v>43</v>
      </c>
      <c r="F32805" t="s">
        <v>2244</v>
      </c>
      <c r="J32805">
        <v>106028.32</v>
      </c>
      <c r="K32805">
        <v>68146</v>
      </c>
    </row>
    <row r="32806" spans="2:11" hidden="1" x14ac:dyDescent="0.35">
      <c r="B32806" t="s">
        <v>20417</v>
      </c>
      <c r="C32806" t="s">
        <v>21</v>
      </c>
      <c r="D32806" t="s">
        <v>11374</v>
      </c>
      <c r="E32806" t="s">
        <v>16778</v>
      </c>
      <c r="F32806" t="s">
        <v>19357</v>
      </c>
      <c r="K32806">
        <v>11310</v>
      </c>
    </row>
    <row r="32807" spans="2:11" hidden="1" x14ac:dyDescent="0.35">
      <c r="B32807" t="s">
        <v>1134</v>
      </c>
      <c r="C32807" t="s">
        <v>149</v>
      </c>
      <c r="D32807" t="s">
        <v>11374</v>
      </c>
      <c r="E32807" t="s">
        <v>16778</v>
      </c>
      <c r="F32807" t="s">
        <v>19357</v>
      </c>
      <c r="K32807">
        <v>11310</v>
      </c>
    </row>
    <row r="32808" spans="2:11" hidden="1" x14ac:dyDescent="0.35">
      <c r="B32808" t="s">
        <v>588</v>
      </c>
      <c r="C32808" t="s">
        <v>375</v>
      </c>
      <c r="D32808" t="s">
        <v>11374</v>
      </c>
      <c r="E32808" t="s">
        <v>280</v>
      </c>
      <c r="F32808" t="s">
        <v>3058</v>
      </c>
      <c r="J32808">
        <v>88683.32</v>
      </c>
      <c r="K32808">
        <v>71574</v>
      </c>
    </row>
    <row r="32809" spans="2:11" hidden="1" x14ac:dyDescent="0.35">
      <c r="B32809" t="s">
        <v>2626</v>
      </c>
      <c r="C32809" t="s">
        <v>14</v>
      </c>
      <c r="D32809" t="s">
        <v>11374</v>
      </c>
      <c r="E32809" t="s">
        <v>16778</v>
      </c>
      <c r="F32809" t="s">
        <v>19357</v>
      </c>
      <c r="K32809">
        <v>11310</v>
      </c>
    </row>
    <row r="32810" spans="2:11" hidden="1" x14ac:dyDescent="0.35">
      <c r="B32810" t="s">
        <v>436</v>
      </c>
      <c r="C32810" t="s">
        <v>21</v>
      </c>
      <c r="D32810" t="s">
        <v>11694</v>
      </c>
      <c r="E32810" t="s">
        <v>43</v>
      </c>
      <c r="F32810" t="s">
        <v>3499</v>
      </c>
      <c r="J32810">
        <v>119478.18</v>
      </c>
      <c r="K32810">
        <v>62324</v>
      </c>
    </row>
    <row r="32811" spans="2:11" hidden="1" x14ac:dyDescent="0.35">
      <c r="B32811" t="s">
        <v>17312</v>
      </c>
      <c r="D32811" t="s">
        <v>11696</v>
      </c>
      <c r="E32811" t="s">
        <v>202</v>
      </c>
      <c r="F32811" t="s">
        <v>17232</v>
      </c>
      <c r="J32811">
        <v>2315</v>
      </c>
      <c r="K32811">
        <v>20800</v>
      </c>
    </row>
    <row r="32812" spans="2:11" hidden="1" x14ac:dyDescent="0.35">
      <c r="B32812" t="s">
        <v>6882</v>
      </c>
      <c r="D32812" t="s">
        <v>11696</v>
      </c>
      <c r="E32812" t="s">
        <v>2291</v>
      </c>
      <c r="F32812" t="s">
        <v>1550</v>
      </c>
      <c r="J32812">
        <v>41749.599999999999</v>
      </c>
      <c r="K32812">
        <v>41890</v>
      </c>
    </row>
    <row r="32813" spans="2:11" hidden="1" x14ac:dyDescent="0.35">
      <c r="B32813" t="s">
        <v>7757</v>
      </c>
      <c r="C32813" t="s">
        <v>112</v>
      </c>
      <c r="D32813" t="s">
        <v>11698</v>
      </c>
      <c r="E32813" t="s">
        <v>542</v>
      </c>
      <c r="F32813" t="s">
        <v>1046</v>
      </c>
      <c r="J32813">
        <v>1761.75</v>
      </c>
      <c r="K32813">
        <v>15080</v>
      </c>
    </row>
    <row r="32814" spans="2:11" hidden="1" x14ac:dyDescent="0.35">
      <c r="B32814" t="s">
        <v>11699</v>
      </c>
      <c r="C32814" t="s">
        <v>112</v>
      </c>
      <c r="D32814" t="s">
        <v>11698</v>
      </c>
      <c r="E32814" t="s">
        <v>187</v>
      </c>
      <c r="F32814" t="s">
        <v>10013</v>
      </c>
      <c r="J32814">
        <v>30480.97</v>
      </c>
      <c r="K32814">
        <v>29913</v>
      </c>
    </row>
    <row r="32815" spans="2:11" hidden="1" x14ac:dyDescent="0.35">
      <c r="B32815" t="s">
        <v>220</v>
      </c>
      <c r="C32815" t="s">
        <v>149</v>
      </c>
      <c r="D32815" t="s">
        <v>11700</v>
      </c>
      <c r="E32815" t="s">
        <v>206</v>
      </c>
      <c r="F32815" t="s">
        <v>1269</v>
      </c>
      <c r="J32815">
        <v>73615.28</v>
      </c>
      <c r="K32815">
        <v>56655</v>
      </c>
    </row>
    <row r="32816" spans="2:11" hidden="1" x14ac:dyDescent="0.35">
      <c r="B32816" t="s">
        <v>11796</v>
      </c>
      <c r="D32816" t="s">
        <v>20418</v>
      </c>
      <c r="E32816" t="s">
        <v>202</v>
      </c>
      <c r="F32816" t="s">
        <v>20419</v>
      </c>
      <c r="J32816">
        <v>630</v>
      </c>
      <c r="K32816">
        <v>37440</v>
      </c>
    </row>
    <row r="32817" spans="2:11" hidden="1" x14ac:dyDescent="0.35">
      <c r="B32817" t="s">
        <v>11702</v>
      </c>
      <c r="D32817" t="s">
        <v>11703</v>
      </c>
      <c r="E32817" t="s">
        <v>270</v>
      </c>
      <c r="F32817" t="s">
        <v>9286</v>
      </c>
      <c r="J32817">
        <v>93980.09</v>
      </c>
      <c r="K32817">
        <v>93350</v>
      </c>
    </row>
    <row r="32818" spans="2:11" hidden="1" x14ac:dyDescent="0.35">
      <c r="B32818" t="s">
        <v>4565</v>
      </c>
      <c r="C32818" t="s">
        <v>21</v>
      </c>
      <c r="D32818" t="s">
        <v>11704</v>
      </c>
      <c r="E32818" t="s">
        <v>93</v>
      </c>
      <c r="F32818" t="s">
        <v>11705</v>
      </c>
      <c r="J32818">
        <v>61193.5</v>
      </c>
      <c r="K32818">
        <v>62000</v>
      </c>
    </row>
    <row r="32819" spans="2:11" hidden="1" x14ac:dyDescent="0.35">
      <c r="B32819" t="s">
        <v>876</v>
      </c>
      <c r="C32819" t="s">
        <v>197</v>
      </c>
      <c r="D32819" t="s">
        <v>11706</v>
      </c>
      <c r="E32819" t="s">
        <v>16778</v>
      </c>
      <c r="F32819" t="s">
        <v>16780</v>
      </c>
      <c r="J32819">
        <v>1051.25</v>
      </c>
      <c r="K32819">
        <v>11310</v>
      </c>
    </row>
    <row r="32820" spans="2:11" hidden="1" x14ac:dyDescent="0.35">
      <c r="B32820" t="s">
        <v>408</v>
      </c>
      <c r="C32820" t="s">
        <v>112</v>
      </c>
      <c r="D32820" t="s">
        <v>11706</v>
      </c>
      <c r="E32820" t="s">
        <v>6047</v>
      </c>
      <c r="F32820" t="s">
        <v>10553</v>
      </c>
      <c r="J32820">
        <v>50677.33</v>
      </c>
      <c r="K32820">
        <v>51400</v>
      </c>
    </row>
    <row r="32821" spans="2:11" hidden="1" x14ac:dyDescent="0.35">
      <c r="B32821" t="s">
        <v>9308</v>
      </c>
      <c r="C32821" t="s">
        <v>112</v>
      </c>
      <c r="D32821" t="s">
        <v>17326</v>
      </c>
      <c r="E32821" t="s">
        <v>16778</v>
      </c>
      <c r="F32821" t="s">
        <v>19357</v>
      </c>
      <c r="K32821">
        <v>11310</v>
      </c>
    </row>
    <row r="32822" spans="2:11" hidden="1" x14ac:dyDescent="0.35">
      <c r="B32822" t="s">
        <v>7038</v>
      </c>
      <c r="C32822" t="s">
        <v>21</v>
      </c>
      <c r="D32822" t="s">
        <v>17326</v>
      </c>
      <c r="E32822" t="s">
        <v>16778</v>
      </c>
      <c r="F32822" t="s">
        <v>19357</v>
      </c>
      <c r="K32822">
        <v>11310</v>
      </c>
    </row>
    <row r="32823" spans="2:11" hidden="1" x14ac:dyDescent="0.35">
      <c r="B32823" t="s">
        <v>11756</v>
      </c>
      <c r="C32823" t="s">
        <v>38</v>
      </c>
      <c r="D32823" t="s">
        <v>17326</v>
      </c>
      <c r="E32823" t="s">
        <v>16778</v>
      </c>
      <c r="F32823" t="s">
        <v>2798</v>
      </c>
      <c r="J32823">
        <v>1015</v>
      </c>
      <c r="K32823">
        <v>11310</v>
      </c>
    </row>
    <row r="32824" spans="2:11" hidden="1" x14ac:dyDescent="0.35">
      <c r="B32824" t="s">
        <v>3379</v>
      </c>
      <c r="C32824" t="s">
        <v>149</v>
      </c>
      <c r="D32824" t="s">
        <v>11707</v>
      </c>
      <c r="E32824" t="s">
        <v>243</v>
      </c>
      <c r="F32824" t="s">
        <v>4049</v>
      </c>
      <c r="J32824">
        <v>35777.379999999997</v>
      </c>
      <c r="K32824">
        <v>32267</v>
      </c>
    </row>
    <row r="32825" spans="2:11" hidden="1" x14ac:dyDescent="0.35">
      <c r="B32825" t="s">
        <v>20421</v>
      </c>
      <c r="C32825" t="s">
        <v>112</v>
      </c>
      <c r="D32825" t="s">
        <v>11662</v>
      </c>
      <c r="E32825" t="s">
        <v>16778</v>
      </c>
      <c r="F32825" t="s">
        <v>19357</v>
      </c>
      <c r="K32825">
        <v>11310</v>
      </c>
    </row>
    <row r="32826" spans="2:11" hidden="1" x14ac:dyDescent="0.35">
      <c r="B32826" t="s">
        <v>20422</v>
      </c>
      <c r="C32826" t="s">
        <v>21</v>
      </c>
      <c r="D32826" t="s">
        <v>11662</v>
      </c>
      <c r="E32826" t="s">
        <v>16778</v>
      </c>
      <c r="F32826" t="s">
        <v>19357</v>
      </c>
      <c r="K32826">
        <v>11310</v>
      </c>
    </row>
    <row r="32827" spans="2:11" hidden="1" x14ac:dyDescent="0.35">
      <c r="B32827" t="s">
        <v>20423</v>
      </c>
      <c r="C32827" t="s">
        <v>47</v>
      </c>
      <c r="D32827" t="s">
        <v>11662</v>
      </c>
      <c r="E32827" t="s">
        <v>16778</v>
      </c>
      <c r="F32827" t="s">
        <v>19356</v>
      </c>
      <c r="K32827">
        <v>11310</v>
      </c>
    </row>
    <row r="32828" spans="2:11" hidden="1" x14ac:dyDescent="0.35">
      <c r="B32828" t="s">
        <v>20424</v>
      </c>
      <c r="C32828" t="s">
        <v>112</v>
      </c>
      <c r="D32828" t="s">
        <v>11662</v>
      </c>
      <c r="E32828" t="s">
        <v>16778</v>
      </c>
      <c r="F32828" t="s">
        <v>19357</v>
      </c>
      <c r="K32828">
        <v>11310</v>
      </c>
    </row>
    <row r="32829" spans="2:11" hidden="1" x14ac:dyDescent="0.35">
      <c r="B32829" t="s">
        <v>17049</v>
      </c>
      <c r="C32829" t="s">
        <v>197</v>
      </c>
      <c r="D32829" t="s">
        <v>11662</v>
      </c>
      <c r="E32829" t="s">
        <v>16778</v>
      </c>
      <c r="F32829" t="s">
        <v>19356</v>
      </c>
      <c r="K32829">
        <v>11310</v>
      </c>
    </row>
    <row r="32830" spans="2:11" hidden="1" x14ac:dyDescent="0.35">
      <c r="B32830" t="s">
        <v>20425</v>
      </c>
      <c r="C32830" t="s">
        <v>134</v>
      </c>
      <c r="D32830" t="s">
        <v>11662</v>
      </c>
      <c r="E32830" t="s">
        <v>16778</v>
      </c>
      <c r="F32830" t="s">
        <v>19357</v>
      </c>
      <c r="K32830">
        <v>11310</v>
      </c>
    </row>
    <row r="32831" spans="2:11" hidden="1" x14ac:dyDescent="0.35">
      <c r="B32831" t="s">
        <v>17327</v>
      </c>
      <c r="C32831" t="s">
        <v>14</v>
      </c>
      <c r="D32831" t="s">
        <v>11662</v>
      </c>
      <c r="E32831" t="s">
        <v>16778</v>
      </c>
      <c r="F32831" t="s">
        <v>1029</v>
      </c>
      <c r="J32831">
        <v>978.75</v>
      </c>
      <c r="K32831">
        <v>11310</v>
      </c>
    </row>
    <row r="32832" spans="2:11" hidden="1" x14ac:dyDescent="0.35">
      <c r="B32832" t="s">
        <v>3188</v>
      </c>
      <c r="C32832" t="s">
        <v>38</v>
      </c>
      <c r="D32832" t="s">
        <v>11662</v>
      </c>
      <c r="E32832" t="s">
        <v>16778</v>
      </c>
      <c r="F32832" t="s">
        <v>19377</v>
      </c>
      <c r="K32832">
        <v>11310</v>
      </c>
    </row>
    <row r="32833" spans="2:11" hidden="1" x14ac:dyDescent="0.35">
      <c r="B32833" t="s">
        <v>6984</v>
      </c>
      <c r="D32833" t="s">
        <v>11662</v>
      </c>
      <c r="E32833" t="s">
        <v>3860</v>
      </c>
      <c r="F32833" t="s">
        <v>11439</v>
      </c>
      <c r="J32833">
        <v>47731.61</v>
      </c>
      <c r="K32833">
        <v>41176</v>
      </c>
    </row>
    <row r="32834" spans="2:11" hidden="1" x14ac:dyDescent="0.35">
      <c r="B32834" t="s">
        <v>2990</v>
      </c>
      <c r="D32834" t="s">
        <v>11662</v>
      </c>
      <c r="E32834" t="s">
        <v>213</v>
      </c>
      <c r="F32834" t="s">
        <v>17328</v>
      </c>
      <c r="J32834">
        <v>22803.86</v>
      </c>
      <c r="K32834">
        <v>24960</v>
      </c>
    </row>
    <row r="32835" spans="2:11" hidden="1" x14ac:dyDescent="0.35">
      <c r="B32835" t="s">
        <v>2725</v>
      </c>
      <c r="C32835" t="s">
        <v>8</v>
      </c>
      <c r="D32835" t="s">
        <v>11662</v>
      </c>
      <c r="E32835" t="s">
        <v>23</v>
      </c>
      <c r="F32835" t="s">
        <v>11709</v>
      </c>
      <c r="J32835">
        <v>64685.69</v>
      </c>
      <c r="K32835">
        <v>47932</v>
      </c>
    </row>
    <row r="32836" spans="2:11" hidden="1" x14ac:dyDescent="0.35">
      <c r="B32836" t="s">
        <v>2158</v>
      </c>
      <c r="C32836" t="s">
        <v>134</v>
      </c>
      <c r="D32836" t="s">
        <v>11662</v>
      </c>
      <c r="E32836" t="s">
        <v>851</v>
      </c>
      <c r="F32836" t="s">
        <v>425</v>
      </c>
      <c r="J32836">
        <v>43185.56</v>
      </c>
      <c r="K32836">
        <v>44486</v>
      </c>
    </row>
    <row r="32837" spans="2:11" hidden="1" x14ac:dyDescent="0.35">
      <c r="B32837" t="s">
        <v>705</v>
      </c>
      <c r="C32837" t="s">
        <v>38</v>
      </c>
      <c r="D32837" t="s">
        <v>11662</v>
      </c>
      <c r="E32837" t="s">
        <v>206</v>
      </c>
      <c r="F32837" t="s">
        <v>821</v>
      </c>
      <c r="J32837">
        <v>61100.13</v>
      </c>
      <c r="K32837">
        <v>56655</v>
      </c>
    </row>
    <row r="32838" spans="2:11" hidden="1" x14ac:dyDescent="0.35">
      <c r="B32838" t="s">
        <v>2716</v>
      </c>
      <c r="C32838" t="s">
        <v>47</v>
      </c>
      <c r="D32838" t="s">
        <v>11662</v>
      </c>
      <c r="E32838" t="s">
        <v>7791</v>
      </c>
      <c r="F32838" t="s">
        <v>11711</v>
      </c>
      <c r="J32838">
        <v>101103.83</v>
      </c>
      <c r="K32838">
        <v>56856</v>
      </c>
    </row>
    <row r="32839" spans="2:11" hidden="1" x14ac:dyDescent="0.35">
      <c r="B32839" t="s">
        <v>301</v>
      </c>
      <c r="C32839" t="s">
        <v>21</v>
      </c>
      <c r="D32839" t="s">
        <v>11662</v>
      </c>
      <c r="E32839" t="s">
        <v>417</v>
      </c>
      <c r="F32839" t="s">
        <v>17329</v>
      </c>
      <c r="J32839">
        <v>32377.05</v>
      </c>
      <c r="K32839">
        <v>34562</v>
      </c>
    </row>
    <row r="32840" spans="2:11" hidden="1" x14ac:dyDescent="0.35">
      <c r="B32840" t="s">
        <v>17330</v>
      </c>
      <c r="C32840" t="s">
        <v>42</v>
      </c>
      <c r="D32840" t="s">
        <v>11662</v>
      </c>
      <c r="E32840" t="s">
        <v>16778</v>
      </c>
      <c r="F32840" t="s">
        <v>16780</v>
      </c>
      <c r="J32840">
        <v>978.75</v>
      </c>
      <c r="K32840">
        <v>11310</v>
      </c>
    </row>
    <row r="32841" spans="2:11" hidden="1" x14ac:dyDescent="0.35">
      <c r="B32841" t="s">
        <v>20426</v>
      </c>
      <c r="D32841" t="s">
        <v>11662</v>
      </c>
      <c r="E32841" t="s">
        <v>16778</v>
      </c>
      <c r="F32841" t="s">
        <v>19357</v>
      </c>
      <c r="K32841">
        <v>11310</v>
      </c>
    </row>
    <row r="32842" spans="2:11" hidden="1" x14ac:dyDescent="0.35">
      <c r="B32842" t="s">
        <v>1281</v>
      </c>
      <c r="C32842" t="s">
        <v>139</v>
      </c>
      <c r="D32842" t="s">
        <v>11662</v>
      </c>
      <c r="E32842" t="s">
        <v>3725</v>
      </c>
      <c r="F32842" t="s">
        <v>11712</v>
      </c>
      <c r="J32842">
        <v>101849.97</v>
      </c>
      <c r="K32842">
        <v>92172</v>
      </c>
    </row>
    <row r="32843" spans="2:11" hidden="1" x14ac:dyDescent="0.35">
      <c r="B32843" t="s">
        <v>1281</v>
      </c>
      <c r="C32843" t="s">
        <v>14</v>
      </c>
      <c r="D32843" t="s">
        <v>11662</v>
      </c>
      <c r="E32843" t="s">
        <v>48</v>
      </c>
      <c r="F32843" t="s">
        <v>9205</v>
      </c>
      <c r="J32843">
        <v>47071.3</v>
      </c>
      <c r="K32843">
        <v>43779</v>
      </c>
    </row>
    <row r="32844" spans="2:11" hidden="1" x14ac:dyDescent="0.35">
      <c r="B32844" t="s">
        <v>17055</v>
      </c>
      <c r="C32844" t="s">
        <v>112</v>
      </c>
      <c r="D32844" t="s">
        <v>11662</v>
      </c>
      <c r="E32844" t="s">
        <v>8251</v>
      </c>
      <c r="F32844" t="s">
        <v>17331</v>
      </c>
      <c r="J32844">
        <v>32996.49</v>
      </c>
      <c r="K32844">
        <v>32462</v>
      </c>
    </row>
    <row r="32845" spans="2:11" hidden="1" x14ac:dyDescent="0.35">
      <c r="B32845" t="s">
        <v>20427</v>
      </c>
      <c r="C32845" t="s">
        <v>124</v>
      </c>
      <c r="D32845" t="s">
        <v>11662</v>
      </c>
      <c r="E32845" t="s">
        <v>16778</v>
      </c>
      <c r="F32845" t="s">
        <v>1029</v>
      </c>
      <c r="J32845">
        <v>978.75</v>
      </c>
      <c r="K32845">
        <v>11310</v>
      </c>
    </row>
    <row r="32846" spans="2:11" hidden="1" x14ac:dyDescent="0.35">
      <c r="B32846" t="s">
        <v>11714</v>
      </c>
      <c r="C32846" t="s">
        <v>42</v>
      </c>
      <c r="D32846" t="s">
        <v>11662</v>
      </c>
      <c r="E32846" t="s">
        <v>202</v>
      </c>
      <c r="F32846" t="s">
        <v>11715</v>
      </c>
      <c r="J32846">
        <v>9800</v>
      </c>
      <c r="K32846">
        <v>20800</v>
      </c>
    </row>
    <row r="32847" spans="2:11" hidden="1" x14ac:dyDescent="0.35">
      <c r="B32847" t="s">
        <v>6086</v>
      </c>
      <c r="C32847" t="s">
        <v>11716</v>
      </c>
      <c r="D32847" t="s">
        <v>11662</v>
      </c>
      <c r="E32847" t="s">
        <v>980</v>
      </c>
      <c r="F32847" t="s">
        <v>11717</v>
      </c>
      <c r="J32847">
        <v>49705.91</v>
      </c>
      <c r="K32847">
        <v>39749</v>
      </c>
    </row>
    <row r="32848" spans="2:11" hidden="1" x14ac:dyDescent="0.35">
      <c r="B32848" t="s">
        <v>832</v>
      </c>
      <c r="C32848" t="s">
        <v>21</v>
      </c>
      <c r="D32848" t="s">
        <v>11662</v>
      </c>
      <c r="E32848" t="s">
        <v>4358</v>
      </c>
      <c r="F32848" t="s">
        <v>3837</v>
      </c>
      <c r="J32848">
        <v>76901.47</v>
      </c>
      <c r="K32848">
        <v>74928</v>
      </c>
    </row>
    <row r="32849" spans="2:11" hidden="1" x14ac:dyDescent="0.35">
      <c r="B32849" t="s">
        <v>1964</v>
      </c>
      <c r="C32849" t="s">
        <v>134</v>
      </c>
      <c r="D32849" t="s">
        <v>11662</v>
      </c>
      <c r="E32849" t="s">
        <v>2754</v>
      </c>
      <c r="F32849" t="s">
        <v>2911</v>
      </c>
      <c r="J32849">
        <v>36863.85</v>
      </c>
      <c r="K32849">
        <v>36109</v>
      </c>
    </row>
    <row r="32850" spans="2:11" hidden="1" x14ac:dyDescent="0.35">
      <c r="B32850" t="s">
        <v>335</v>
      </c>
      <c r="D32850" t="s">
        <v>11662</v>
      </c>
      <c r="E32850" t="s">
        <v>81</v>
      </c>
      <c r="F32850" t="s">
        <v>110</v>
      </c>
      <c r="J32850">
        <v>8200.73</v>
      </c>
      <c r="K32850">
        <v>17576</v>
      </c>
    </row>
    <row r="32851" spans="2:11" hidden="1" x14ac:dyDescent="0.35">
      <c r="B32851" t="s">
        <v>536</v>
      </c>
      <c r="C32851" t="s">
        <v>21</v>
      </c>
      <c r="D32851" t="s">
        <v>11662</v>
      </c>
      <c r="E32851" t="s">
        <v>11001</v>
      </c>
      <c r="F32851" t="s">
        <v>17002</v>
      </c>
      <c r="J32851">
        <v>37881.51</v>
      </c>
      <c r="K32851">
        <v>39122</v>
      </c>
    </row>
    <row r="32852" spans="2:11" hidden="1" x14ac:dyDescent="0.35">
      <c r="B32852" t="s">
        <v>2673</v>
      </c>
      <c r="C32852" t="s">
        <v>112</v>
      </c>
      <c r="D32852" t="s">
        <v>11662</v>
      </c>
      <c r="E32852" t="s">
        <v>74</v>
      </c>
      <c r="F32852" t="s">
        <v>6192</v>
      </c>
      <c r="J32852">
        <v>10066.14</v>
      </c>
      <c r="K32852">
        <v>10036</v>
      </c>
    </row>
    <row r="32853" spans="2:11" hidden="1" x14ac:dyDescent="0.35">
      <c r="B32853" t="s">
        <v>3242</v>
      </c>
      <c r="C32853" t="s">
        <v>375</v>
      </c>
      <c r="D32853" t="s">
        <v>11662</v>
      </c>
      <c r="E32853" t="s">
        <v>135</v>
      </c>
      <c r="F32853" t="s">
        <v>3012</v>
      </c>
      <c r="J32853">
        <v>42560.480000000003</v>
      </c>
      <c r="K32853">
        <v>41705</v>
      </c>
    </row>
    <row r="32854" spans="2:11" hidden="1" x14ac:dyDescent="0.35">
      <c r="B32854" t="s">
        <v>723</v>
      </c>
      <c r="C32854" t="s">
        <v>14</v>
      </c>
      <c r="D32854" t="s">
        <v>11662</v>
      </c>
      <c r="E32854" t="s">
        <v>16778</v>
      </c>
      <c r="F32854" t="s">
        <v>19357</v>
      </c>
      <c r="K32854">
        <v>11310</v>
      </c>
    </row>
    <row r="32855" spans="2:11" hidden="1" x14ac:dyDescent="0.35">
      <c r="B32855" t="s">
        <v>11751</v>
      </c>
      <c r="C32855" t="s">
        <v>112</v>
      </c>
      <c r="D32855" t="s">
        <v>11662</v>
      </c>
      <c r="E32855" t="s">
        <v>707</v>
      </c>
      <c r="F32855" t="s">
        <v>11752</v>
      </c>
      <c r="J32855">
        <v>47790.29</v>
      </c>
      <c r="K32855">
        <v>47890</v>
      </c>
    </row>
    <row r="32856" spans="2:11" hidden="1" x14ac:dyDescent="0.35">
      <c r="B32856" t="s">
        <v>20428</v>
      </c>
      <c r="C32856" t="s">
        <v>124</v>
      </c>
      <c r="D32856" t="s">
        <v>11662</v>
      </c>
      <c r="E32856" t="s">
        <v>16778</v>
      </c>
      <c r="F32856" t="s">
        <v>19377</v>
      </c>
      <c r="J32856">
        <v>1051.25</v>
      </c>
      <c r="K32856">
        <v>11310</v>
      </c>
    </row>
    <row r="32857" spans="2:11" hidden="1" x14ac:dyDescent="0.35">
      <c r="B32857" t="s">
        <v>11753</v>
      </c>
      <c r="C32857" t="s">
        <v>47</v>
      </c>
      <c r="D32857" t="s">
        <v>11662</v>
      </c>
      <c r="E32857" t="s">
        <v>945</v>
      </c>
      <c r="F32857" t="s">
        <v>11754</v>
      </c>
      <c r="J32857">
        <v>49331.27</v>
      </c>
      <c r="K32857">
        <v>45976</v>
      </c>
    </row>
    <row r="32858" spans="2:11" hidden="1" x14ac:dyDescent="0.35">
      <c r="B32858" t="s">
        <v>17305</v>
      </c>
      <c r="C32858" t="s">
        <v>8</v>
      </c>
      <c r="D32858" t="s">
        <v>11662</v>
      </c>
      <c r="E32858" t="s">
        <v>16778</v>
      </c>
      <c r="F32858" t="s">
        <v>16780</v>
      </c>
      <c r="J32858">
        <v>1051.25</v>
      </c>
      <c r="K32858">
        <v>11310</v>
      </c>
    </row>
    <row r="32859" spans="2:11" hidden="1" x14ac:dyDescent="0.35">
      <c r="B32859" t="s">
        <v>20429</v>
      </c>
      <c r="C32859" t="s">
        <v>21</v>
      </c>
      <c r="D32859" t="s">
        <v>11662</v>
      </c>
      <c r="E32859" t="s">
        <v>16778</v>
      </c>
      <c r="F32859" t="s">
        <v>19356</v>
      </c>
      <c r="K32859">
        <v>11310</v>
      </c>
    </row>
    <row r="32860" spans="2:11" hidden="1" x14ac:dyDescent="0.35">
      <c r="B32860" t="s">
        <v>11756</v>
      </c>
      <c r="C32860" t="s">
        <v>38</v>
      </c>
      <c r="D32860" t="s">
        <v>11662</v>
      </c>
      <c r="E32860" t="s">
        <v>489</v>
      </c>
      <c r="F32860" t="s">
        <v>11757</v>
      </c>
      <c r="J32860">
        <v>107006.68</v>
      </c>
      <c r="K32860">
        <v>71580</v>
      </c>
    </row>
    <row r="32861" spans="2:11" hidden="1" x14ac:dyDescent="0.35">
      <c r="B32861" t="s">
        <v>20430</v>
      </c>
      <c r="D32861" t="s">
        <v>20431</v>
      </c>
      <c r="E32861" t="s">
        <v>81</v>
      </c>
      <c r="F32861" t="s">
        <v>20432</v>
      </c>
      <c r="J32861">
        <v>2939.64</v>
      </c>
      <c r="K32861">
        <v>26000</v>
      </c>
    </row>
    <row r="32862" spans="2:11" hidden="1" x14ac:dyDescent="0.35">
      <c r="B32862" t="s">
        <v>20433</v>
      </c>
      <c r="C32862" t="s">
        <v>97</v>
      </c>
      <c r="D32862" t="s">
        <v>11374</v>
      </c>
      <c r="E32862" t="s">
        <v>202</v>
      </c>
      <c r="F32862" t="s">
        <v>20434</v>
      </c>
      <c r="J32862">
        <v>7635</v>
      </c>
      <c r="K32862">
        <v>20800</v>
      </c>
    </row>
    <row r="32863" spans="2:11" hidden="1" x14ac:dyDescent="0.35">
      <c r="B32863" t="s">
        <v>8614</v>
      </c>
      <c r="C32863" t="s">
        <v>42</v>
      </c>
      <c r="D32863" t="s">
        <v>11374</v>
      </c>
      <c r="E32863" t="s">
        <v>213</v>
      </c>
      <c r="F32863" t="s">
        <v>20435</v>
      </c>
      <c r="J32863">
        <v>3974.7</v>
      </c>
      <c r="K32863">
        <v>22880</v>
      </c>
    </row>
    <row r="32864" spans="2:11" hidden="1" x14ac:dyDescent="0.35">
      <c r="B32864" t="s">
        <v>4449</v>
      </c>
      <c r="C32864" t="s">
        <v>47</v>
      </c>
      <c r="D32864" t="s">
        <v>11374</v>
      </c>
      <c r="E32864" t="s">
        <v>2090</v>
      </c>
      <c r="F32864" t="s">
        <v>5126</v>
      </c>
      <c r="J32864">
        <v>34427.120000000003</v>
      </c>
      <c r="K32864">
        <v>34518</v>
      </c>
    </row>
    <row r="32865" spans="2:11" hidden="1" x14ac:dyDescent="0.35">
      <c r="B32865" t="s">
        <v>20437</v>
      </c>
      <c r="C32865" t="s">
        <v>38</v>
      </c>
      <c r="D32865" t="s">
        <v>11374</v>
      </c>
      <c r="E32865" t="s">
        <v>16778</v>
      </c>
      <c r="F32865" t="s">
        <v>19357</v>
      </c>
      <c r="K32865">
        <v>11310</v>
      </c>
    </row>
    <row r="32866" spans="2:11" hidden="1" x14ac:dyDescent="0.35">
      <c r="B32866" t="s">
        <v>18108</v>
      </c>
      <c r="C32866" t="s">
        <v>112</v>
      </c>
      <c r="D32866" t="s">
        <v>11374</v>
      </c>
      <c r="E32866" t="s">
        <v>16778</v>
      </c>
      <c r="F32866" t="s">
        <v>19370</v>
      </c>
      <c r="K32866">
        <v>11310</v>
      </c>
    </row>
    <row r="32867" spans="2:11" hidden="1" x14ac:dyDescent="0.35">
      <c r="B32867" t="s">
        <v>17185</v>
      </c>
      <c r="C32867" t="s">
        <v>8</v>
      </c>
      <c r="D32867" t="s">
        <v>11374</v>
      </c>
      <c r="E32867" t="s">
        <v>16778</v>
      </c>
      <c r="F32867" t="s">
        <v>1046</v>
      </c>
      <c r="J32867">
        <v>1051.25</v>
      </c>
      <c r="K32867">
        <v>11310</v>
      </c>
    </row>
    <row r="32868" spans="2:11" hidden="1" x14ac:dyDescent="0.35">
      <c r="B32868" t="s">
        <v>408</v>
      </c>
      <c r="C32868" t="s">
        <v>32</v>
      </c>
      <c r="D32868" t="s">
        <v>11374</v>
      </c>
      <c r="E32868" t="s">
        <v>20438</v>
      </c>
      <c r="F32868" t="s">
        <v>20439</v>
      </c>
      <c r="J32868">
        <v>35382.120000000003</v>
      </c>
      <c r="K32868">
        <v>40540</v>
      </c>
    </row>
    <row r="32869" spans="2:11" hidden="1" x14ac:dyDescent="0.35">
      <c r="B32869" t="s">
        <v>5988</v>
      </c>
      <c r="C32869" t="s">
        <v>124</v>
      </c>
      <c r="D32869" t="s">
        <v>11374</v>
      </c>
      <c r="E32869" t="s">
        <v>443</v>
      </c>
      <c r="F32869" t="s">
        <v>17186</v>
      </c>
      <c r="J32869">
        <v>33389.47</v>
      </c>
      <c r="K32869">
        <v>39520</v>
      </c>
    </row>
    <row r="32870" spans="2:11" hidden="1" x14ac:dyDescent="0.35">
      <c r="B32870" t="s">
        <v>1564</v>
      </c>
      <c r="C32870" t="s">
        <v>21</v>
      </c>
      <c r="D32870" t="s">
        <v>11374</v>
      </c>
      <c r="E32870" t="s">
        <v>43</v>
      </c>
      <c r="F32870" t="s">
        <v>3621</v>
      </c>
      <c r="J32870">
        <v>68209</v>
      </c>
      <c r="K32870">
        <v>58244</v>
      </c>
    </row>
    <row r="32871" spans="2:11" hidden="1" x14ac:dyDescent="0.35">
      <c r="B32871" t="s">
        <v>8097</v>
      </c>
      <c r="D32871" t="s">
        <v>11374</v>
      </c>
      <c r="E32871" t="s">
        <v>5249</v>
      </c>
      <c r="F32871" t="s">
        <v>20440</v>
      </c>
      <c r="J32871">
        <v>30350.55</v>
      </c>
      <c r="K32871">
        <v>54800</v>
      </c>
    </row>
    <row r="32872" spans="2:11" hidden="1" x14ac:dyDescent="0.35">
      <c r="B32872" t="s">
        <v>11311</v>
      </c>
      <c r="D32872" t="s">
        <v>11374</v>
      </c>
      <c r="E32872" t="s">
        <v>2067</v>
      </c>
      <c r="F32872" t="s">
        <v>11391</v>
      </c>
      <c r="J32872">
        <v>62523.48</v>
      </c>
      <c r="K32872">
        <v>62100</v>
      </c>
    </row>
    <row r="32873" spans="2:11" hidden="1" x14ac:dyDescent="0.35">
      <c r="B32873" t="s">
        <v>17189</v>
      </c>
      <c r="C32873" t="s">
        <v>42</v>
      </c>
      <c r="D32873" t="s">
        <v>17190</v>
      </c>
      <c r="E32873" t="s">
        <v>74</v>
      </c>
      <c r="F32873" t="s">
        <v>17191</v>
      </c>
      <c r="J32873">
        <v>7706.93</v>
      </c>
      <c r="K32873">
        <v>8926</v>
      </c>
    </row>
    <row r="32874" spans="2:11" hidden="1" x14ac:dyDescent="0.35">
      <c r="B32874" t="s">
        <v>5443</v>
      </c>
      <c r="C32874" t="s">
        <v>134</v>
      </c>
      <c r="D32874" t="s">
        <v>17192</v>
      </c>
      <c r="E32874" t="s">
        <v>74</v>
      </c>
      <c r="F32874" t="s">
        <v>17191</v>
      </c>
      <c r="J32874">
        <v>7603.61</v>
      </c>
      <c r="K32874">
        <v>8926</v>
      </c>
    </row>
    <row r="32875" spans="2:11" hidden="1" x14ac:dyDescent="0.35">
      <c r="B32875" t="s">
        <v>2386</v>
      </c>
      <c r="C32875" t="s">
        <v>375</v>
      </c>
      <c r="D32875" t="s">
        <v>17193</v>
      </c>
      <c r="E32875" t="s">
        <v>16</v>
      </c>
      <c r="F32875" t="s">
        <v>17194</v>
      </c>
      <c r="J32875">
        <v>27032.799999999999</v>
      </c>
      <c r="K32875">
        <v>27958</v>
      </c>
    </row>
    <row r="32876" spans="2:11" hidden="1" x14ac:dyDescent="0.35">
      <c r="B32876" t="s">
        <v>17642</v>
      </c>
      <c r="C32876" t="s">
        <v>112</v>
      </c>
      <c r="D32876" t="s">
        <v>11423</v>
      </c>
      <c r="E32876" t="s">
        <v>16778</v>
      </c>
      <c r="F32876" t="s">
        <v>19370</v>
      </c>
      <c r="K32876">
        <v>11310</v>
      </c>
    </row>
    <row r="32877" spans="2:11" hidden="1" x14ac:dyDescent="0.35">
      <c r="B32877" t="s">
        <v>11422</v>
      </c>
      <c r="C32877" t="s">
        <v>38</v>
      </c>
      <c r="D32877" t="s">
        <v>11423</v>
      </c>
      <c r="E32877" t="s">
        <v>43</v>
      </c>
      <c r="F32877" t="s">
        <v>1463</v>
      </c>
      <c r="J32877">
        <v>66128.27</v>
      </c>
      <c r="K32877">
        <v>55208</v>
      </c>
    </row>
    <row r="32878" spans="2:11" hidden="1" x14ac:dyDescent="0.35">
      <c r="B32878" t="s">
        <v>220</v>
      </c>
      <c r="C32878" t="s">
        <v>47</v>
      </c>
      <c r="D32878" t="s">
        <v>11427</v>
      </c>
      <c r="E32878" t="s">
        <v>4199</v>
      </c>
      <c r="F32878" t="s">
        <v>11428</v>
      </c>
      <c r="J32878">
        <v>116673.74</v>
      </c>
      <c r="K32878">
        <v>94851</v>
      </c>
    </row>
    <row r="32879" spans="2:11" hidden="1" x14ac:dyDescent="0.35">
      <c r="B32879" t="s">
        <v>2549</v>
      </c>
      <c r="C32879" t="s">
        <v>375</v>
      </c>
      <c r="D32879" t="s">
        <v>11434</v>
      </c>
      <c r="E32879" t="s">
        <v>528</v>
      </c>
      <c r="F32879" t="s">
        <v>530</v>
      </c>
      <c r="J32879">
        <v>85546.63</v>
      </c>
      <c r="K32879">
        <v>82256</v>
      </c>
    </row>
    <row r="32880" spans="2:11" hidden="1" x14ac:dyDescent="0.35">
      <c r="B32880" t="s">
        <v>8087</v>
      </c>
      <c r="C32880" t="s">
        <v>42</v>
      </c>
      <c r="D32880" t="s">
        <v>11440</v>
      </c>
      <c r="E32880" t="s">
        <v>9639</v>
      </c>
      <c r="F32880" t="s">
        <v>2119</v>
      </c>
      <c r="J32880">
        <v>69559.64</v>
      </c>
      <c r="K32880">
        <v>61100</v>
      </c>
    </row>
    <row r="32881" spans="2:11" hidden="1" x14ac:dyDescent="0.35">
      <c r="B32881" t="s">
        <v>212</v>
      </c>
      <c r="C32881" t="s">
        <v>149</v>
      </c>
      <c r="D32881" t="s">
        <v>11446</v>
      </c>
      <c r="E32881" t="s">
        <v>420</v>
      </c>
      <c r="F32881" t="s">
        <v>1269</v>
      </c>
      <c r="J32881">
        <v>59403.76</v>
      </c>
      <c r="K32881">
        <v>57907</v>
      </c>
    </row>
    <row r="32882" spans="2:11" hidden="1" x14ac:dyDescent="0.35">
      <c r="B32882" t="s">
        <v>770</v>
      </c>
      <c r="C32882" t="s">
        <v>42</v>
      </c>
      <c r="D32882" t="s">
        <v>11453</v>
      </c>
      <c r="E32882" t="s">
        <v>303</v>
      </c>
      <c r="F32882" t="s">
        <v>718</v>
      </c>
      <c r="J32882">
        <v>68006.77</v>
      </c>
      <c r="K32882">
        <v>58933</v>
      </c>
    </row>
    <row r="32883" spans="2:11" hidden="1" x14ac:dyDescent="0.35">
      <c r="B32883" t="s">
        <v>3025</v>
      </c>
      <c r="C32883" t="s">
        <v>42</v>
      </c>
      <c r="D32883" t="s">
        <v>11501</v>
      </c>
      <c r="E32883" t="s">
        <v>303</v>
      </c>
      <c r="F32883" t="s">
        <v>718</v>
      </c>
      <c r="J32883">
        <v>60517.73</v>
      </c>
      <c r="K32883">
        <v>58933</v>
      </c>
    </row>
    <row r="32884" spans="2:11" hidden="1" x14ac:dyDescent="0.35">
      <c r="B32884" t="s">
        <v>536</v>
      </c>
      <c r="C32884" t="s">
        <v>197</v>
      </c>
      <c r="D32884" t="s">
        <v>11510</v>
      </c>
      <c r="E32884" t="s">
        <v>385</v>
      </c>
      <c r="F32884" t="s">
        <v>4212</v>
      </c>
      <c r="J32884">
        <v>30021.47</v>
      </c>
      <c r="K32884">
        <v>30506</v>
      </c>
    </row>
    <row r="32885" spans="2:11" hidden="1" x14ac:dyDescent="0.35">
      <c r="B32885" t="s">
        <v>4394</v>
      </c>
      <c r="D32885" t="s">
        <v>9582</v>
      </c>
      <c r="E32885" t="s">
        <v>390</v>
      </c>
      <c r="F32885" t="s">
        <v>569</v>
      </c>
      <c r="J32885">
        <v>44874.239999999998</v>
      </c>
      <c r="K32885">
        <v>44794</v>
      </c>
    </row>
    <row r="32886" spans="2:11" hidden="1" x14ac:dyDescent="0.35">
      <c r="B32886" t="s">
        <v>2323</v>
      </c>
      <c r="D32886" t="s">
        <v>9582</v>
      </c>
      <c r="E32886" t="s">
        <v>1352</v>
      </c>
      <c r="F32886" t="s">
        <v>9515</v>
      </c>
      <c r="J32886">
        <v>45184.51</v>
      </c>
      <c r="K32886">
        <v>43361</v>
      </c>
    </row>
    <row r="32887" spans="2:11" hidden="1" x14ac:dyDescent="0.35">
      <c r="B32887" t="s">
        <v>11009</v>
      </c>
      <c r="C32887" t="s">
        <v>134</v>
      </c>
      <c r="D32887" t="s">
        <v>9582</v>
      </c>
      <c r="E32887" t="s">
        <v>16778</v>
      </c>
      <c r="F32887" t="s">
        <v>1850</v>
      </c>
      <c r="J32887">
        <v>6854.92</v>
      </c>
      <c r="K32887">
        <v>11310</v>
      </c>
    </row>
    <row r="32888" spans="2:11" hidden="1" x14ac:dyDescent="0.35">
      <c r="B32888" t="s">
        <v>20441</v>
      </c>
      <c r="C32888" t="s">
        <v>21</v>
      </c>
      <c r="D32888" t="s">
        <v>20442</v>
      </c>
      <c r="E32888" t="s">
        <v>16778</v>
      </c>
      <c r="F32888" t="s">
        <v>19357</v>
      </c>
      <c r="K32888">
        <v>11310</v>
      </c>
    </row>
    <row r="32889" spans="2:11" hidden="1" x14ac:dyDescent="0.35">
      <c r="B32889" t="s">
        <v>80</v>
      </c>
      <c r="C32889" t="s">
        <v>124</v>
      </c>
      <c r="D32889" t="s">
        <v>20443</v>
      </c>
      <c r="E32889" t="s">
        <v>557</v>
      </c>
      <c r="F32889" t="s">
        <v>20225</v>
      </c>
      <c r="J32889">
        <v>10681.69</v>
      </c>
      <c r="K32889">
        <v>32315</v>
      </c>
    </row>
    <row r="32890" spans="2:11" hidden="1" x14ac:dyDescent="0.35">
      <c r="B32890" t="s">
        <v>531</v>
      </c>
      <c r="C32890" t="s">
        <v>38</v>
      </c>
      <c r="D32890" t="s">
        <v>11530</v>
      </c>
      <c r="E32890" t="s">
        <v>43</v>
      </c>
      <c r="F32890" t="s">
        <v>2279</v>
      </c>
      <c r="J32890">
        <v>73981.73</v>
      </c>
      <c r="K32890">
        <v>68146</v>
      </c>
    </row>
    <row r="32891" spans="2:11" hidden="1" x14ac:dyDescent="0.35">
      <c r="B32891" t="s">
        <v>11550</v>
      </c>
      <c r="D32891" t="s">
        <v>11551</v>
      </c>
      <c r="E32891" t="s">
        <v>1244</v>
      </c>
      <c r="F32891" t="s">
        <v>3192</v>
      </c>
      <c r="J32891">
        <v>47754.28</v>
      </c>
      <c r="K32891">
        <v>47932</v>
      </c>
    </row>
    <row r="32892" spans="2:11" hidden="1" x14ac:dyDescent="0.35">
      <c r="B32892" t="s">
        <v>1188</v>
      </c>
      <c r="C32892" t="s">
        <v>38</v>
      </c>
      <c r="D32892" t="s">
        <v>20444</v>
      </c>
      <c r="E32892" t="s">
        <v>699</v>
      </c>
      <c r="F32892" t="s">
        <v>19712</v>
      </c>
      <c r="J32892">
        <v>34798</v>
      </c>
      <c r="K32892">
        <v>43136</v>
      </c>
    </row>
    <row r="32893" spans="2:11" hidden="1" x14ac:dyDescent="0.35">
      <c r="B32893" t="s">
        <v>1673</v>
      </c>
      <c r="C32893" t="s">
        <v>124</v>
      </c>
      <c r="D32893" t="s">
        <v>11553</v>
      </c>
      <c r="E32893" t="s">
        <v>990</v>
      </c>
      <c r="F32893" t="s">
        <v>577</v>
      </c>
      <c r="J32893">
        <v>67583.199999999997</v>
      </c>
      <c r="K32893">
        <v>58320</v>
      </c>
    </row>
    <row r="32894" spans="2:11" hidden="1" x14ac:dyDescent="0.35">
      <c r="B32894" t="s">
        <v>11560</v>
      </c>
      <c r="C32894" t="s">
        <v>124</v>
      </c>
      <c r="D32894" t="s">
        <v>11557</v>
      </c>
      <c r="E32894" t="s">
        <v>16778</v>
      </c>
      <c r="F32894" t="s">
        <v>1029</v>
      </c>
      <c r="K32894">
        <v>11310</v>
      </c>
    </row>
    <row r="32895" spans="2:11" hidden="1" x14ac:dyDescent="0.35">
      <c r="B32895" t="s">
        <v>10525</v>
      </c>
      <c r="C32895" t="s">
        <v>375</v>
      </c>
      <c r="D32895" t="s">
        <v>11558</v>
      </c>
      <c r="E32895" t="s">
        <v>1126</v>
      </c>
      <c r="F32895" t="s">
        <v>17224</v>
      </c>
      <c r="J32895">
        <v>26428.639999999999</v>
      </c>
      <c r="K32895">
        <v>26316</v>
      </c>
    </row>
    <row r="32896" spans="2:11" hidden="1" x14ac:dyDescent="0.35">
      <c r="B32896" t="s">
        <v>2823</v>
      </c>
      <c r="D32896" t="s">
        <v>11558</v>
      </c>
      <c r="E32896" t="s">
        <v>2090</v>
      </c>
      <c r="F32896" t="s">
        <v>4630</v>
      </c>
      <c r="J32896">
        <v>34427.11</v>
      </c>
      <c r="K32896">
        <v>34518</v>
      </c>
    </row>
    <row r="32897" spans="2:11" hidden="1" x14ac:dyDescent="0.35">
      <c r="B32897" t="s">
        <v>13816</v>
      </c>
      <c r="C32897" t="s">
        <v>47</v>
      </c>
      <c r="D32897" t="s">
        <v>11558</v>
      </c>
      <c r="E32897" t="s">
        <v>405</v>
      </c>
      <c r="F32897" t="s">
        <v>4208</v>
      </c>
      <c r="J32897">
        <v>27141.46</v>
      </c>
      <c r="K32897">
        <v>28653</v>
      </c>
    </row>
    <row r="32898" spans="2:11" hidden="1" x14ac:dyDescent="0.35">
      <c r="B32898" t="s">
        <v>3523</v>
      </c>
      <c r="D32898" t="s">
        <v>11558</v>
      </c>
      <c r="E32898" t="s">
        <v>945</v>
      </c>
      <c r="F32898" t="s">
        <v>1429</v>
      </c>
      <c r="J32898">
        <v>56974.06</v>
      </c>
      <c r="K32898">
        <v>49514</v>
      </c>
    </row>
    <row r="32899" spans="2:11" hidden="1" x14ac:dyDescent="0.35">
      <c r="B32899" t="s">
        <v>705</v>
      </c>
      <c r="C32899" t="s">
        <v>112</v>
      </c>
      <c r="D32899" t="s">
        <v>11558</v>
      </c>
      <c r="E32899" t="s">
        <v>4624</v>
      </c>
      <c r="F32899" t="s">
        <v>8401</v>
      </c>
      <c r="J32899">
        <v>45894.35</v>
      </c>
      <c r="K32899">
        <v>41274</v>
      </c>
    </row>
    <row r="32900" spans="2:11" hidden="1" x14ac:dyDescent="0.35">
      <c r="B32900" t="s">
        <v>17251</v>
      </c>
      <c r="C32900" t="s">
        <v>60</v>
      </c>
      <c r="D32900" t="s">
        <v>11558</v>
      </c>
      <c r="E32900" t="s">
        <v>16778</v>
      </c>
      <c r="F32900" t="s">
        <v>1046</v>
      </c>
      <c r="J32900">
        <v>1022.25</v>
      </c>
      <c r="K32900">
        <v>11310</v>
      </c>
    </row>
    <row r="32901" spans="2:11" hidden="1" x14ac:dyDescent="0.35">
      <c r="B32901" t="s">
        <v>1281</v>
      </c>
      <c r="C32901" t="s">
        <v>47</v>
      </c>
      <c r="D32901" t="s">
        <v>11558</v>
      </c>
      <c r="E32901" t="s">
        <v>945</v>
      </c>
      <c r="F32901" t="s">
        <v>9342</v>
      </c>
      <c r="J32901">
        <v>52525.3</v>
      </c>
      <c r="K32901">
        <v>45140</v>
      </c>
    </row>
    <row r="32902" spans="2:11" hidden="1" x14ac:dyDescent="0.35">
      <c r="B32902" t="s">
        <v>1832</v>
      </c>
      <c r="D32902" t="s">
        <v>11558</v>
      </c>
      <c r="E32902" t="s">
        <v>1698</v>
      </c>
      <c r="F32902" t="s">
        <v>11559</v>
      </c>
      <c r="J32902">
        <v>37700.01</v>
      </c>
      <c r="K32902">
        <v>39518</v>
      </c>
    </row>
    <row r="32903" spans="2:11" hidden="1" x14ac:dyDescent="0.35">
      <c r="B32903" t="s">
        <v>11560</v>
      </c>
      <c r="C32903" t="s">
        <v>124</v>
      </c>
      <c r="D32903" t="s">
        <v>11558</v>
      </c>
      <c r="E32903" t="s">
        <v>1732</v>
      </c>
      <c r="F32903" t="s">
        <v>4231</v>
      </c>
      <c r="J32903">
        <v>49731.87</v>
      </c>
      <c r="K32903">
        <v>40540</v>
      </c>
    </row>
    <row r="32904" spans="2:11" hidden="1" x14ac:dyDescent="0.35">
      <c r="B32904" t="s">
        <v>17258</v>
      </c>
      <c r="C32904" t="s">
        <v>60</v>
      </c>
      <c r="D32904" t="s">
        <v>11558</v>
      </c>
      <c r="E32904" t="s">
        <v>16778</v>
      </c>
      <c r="F32904" t="s">
        <v>1046</v>
      </c>
      <c r="J32904">
        <v>1051.25</v>
      </c>
      <c r="K32904">
        <v>11310</v>
      </c>
    </row>
    <row r="32905" spans="2:11" hidden="1" x14ac:dyDescent="0.35">
      <c r="B32905" t="s">
        <v>3806</v>
      </c>
      <c r="D32905" t="s">
        <v>11558</v>
      </c>
      <c r="E32905" t="s">
        <v>2399</v>
      </c>
      <c r="F32905" t="s">
        <v>3604</v>
      </c>
      <c r="J32905">
        <v>63550.98</v>
      </c>
      <c r="K32905">
        <v>50646</v>
      </c>
    </row>
    <row r="32906" spans="2:11" hidden="1" x14ac:dyDescent="0.35">
      <c r="B32906" t="s">
        <v>5266</v>
      </c>
      <c r="C32906" t="s">
        <v>47</v>
      </c>
      <c r="D32906" t="s">
        <v>11558</v>
      </c>
      <c r="E32906" t="s">
        <v>1444</v>
      </c>
      <c r="F32906" t="s">
        <v>3197</v>
      </c>
      <c r="J32906">
        <v>42706.76</v>
      </c>
      <c r="K32906">
        <v>42466</v>
      </c>
    </row>
    <row r="32907" spans="2:11" hidden="1" x14ac:dyDescent="0.35">
      <c r="B32907" t="s">
        <v>11117</v>
      </c>
      <c r="D32907" t="s">
        <v>11561</v>
      </c>
      <c r="E32907" t="s">
        <v>74</v>
      </c>
      <c r="F32907" t="s">
        <v>1144</v>
      </c>
      <c r="J32907">
        <v>9834.23</v>
      </c>
      <c r="K32907">
        <v>9744</v>
      </c>
    </row>
    <row r="32908" spans="2:11" hidden="1" x14ac:dyDescent="0.35">
      <c r="B32908" t="s">
        <v>1241</v>
      </c>
      <c r="C32908" t="s">
        <v>124</v>
      </c>
      <c r="D32908" t="s">
        <v>11562</v>
      </c>
      <c r="E32908" t="s">
        <v>43</v>
      </c>
      <c r="F32908" t="s">
        <v>4133</v>
      </c>
      <c r="J32908">
        <v>66911.429999999993</v>
      </c>
      <c r="K32908">
        <v>58244</v>
      </c>
    </row>
    <row r="32909" spans="2:11" hidden="1" x14ac:dyDescent="0.35">
      <c r="B32909" t="s">
        <v>13353</v>
      </c>
      <c r="C32909" t="s">
        <v>197</v>
      </c>
      <c r="D32909" t="s">
        <v>20446</v>
      </c>
      <c r="E32909" t="s">
        <v>699</v>
      </c>
      <c r="F32909" t="s">
        <v>20050</v>
      </c>
      <c r="J32909">
        <v>26714.7</v>
      </c>
      <c r="K32909">
        <v>43136</v>
      </c>
    </row>
    <row r="32910" spans="2:11" hidden="1" x14ac:dyDescent="0.35">
      <c r="B32910" t="s">
        <v>220</v>
      </c>
      <c r="C32910" t="s">
        <v>112</v>
      </c>
      <c r="D32910" t="s">
        <v>11563</v>
      </c>
      <c r="E32910" t="s">
        <v>716</v>
      </c>
      <c r="F32910" t="s">
        <v>516</v>
      </c>
      <c r="J32910">
        <v>58598.82</v>
      </c>
      <c r="K32910">
        <v>56709</v>
      </c>
    </row>
    <row r="32911" spans="2:11" hidden="1" x14ac:dyDescent="0.35">
      <c r="B32911" t="s">
        <v>2425</v>
      </c>
      <c r="C32911" t="s">
        <v>47</v>
      </c>
      <c r="D32911" t="s">
        <v>11563</v>
      </c>
      <c r="E32911" t="s">
        <v>16807</v>
      </c>
      <c r="F32911" t="s">
        <v>352</v>
      </c>
      <c r="J32911">
        <v>59723.199999999997</v>
      </c>
      <c r="K32911">
        <v>55113</v>
      </c>
    </row>
    <row r="32912" spans="2:11" hidden="1" x14ac:dyDescent="0.35">
      <c r="B32912" t="s">
        <v>2876</v>
      </c>
      <c r="C32912" t="s">
        <v>42</v>
      </c>
      <c r="D32912" t="s">
        <v>11582</v>
      </c>
      <c r="E32912" t="s">
        <v>4199</v>
      </c>
      <c r="F32912" t="s">
        <v>2127</v>
      </c>
      <c r="J32912">
        <v>103862.11</v>
      </c>
      <c r="K32912">
        <v>94851</v>
      </c>
    </row>
    <row r="32913" spans="2:11" hidden="1" x14ac:dyDescent="0.35">
      <c r="B32913" t="s">
        <v>133</v>
      </c>
      <c r="C32913" t="s">
        <v>21</v>
      </c>
      <c r="D32913" t="s">
        <v>11662</v>
      </c>
      <c r="E32913" t="s">
        <v>2048</v>
      </c>
      <c r="F32913" t="s">
        <v>1596</v>
      </c>
      <c r="J32913">
        <v>65038.51</v>
      </c>
      <c r="K32913">
        <v>65500</v>
      </c>
    </row>
    <row r="32914" spans="2:11" hidden="1" x14ac:dyDescent="0.35">
      <c r="B32914" t="s">
        <v>20448</v>
      </c>
      <c r="D32914" t="s">
        <v>11662</v>
      </c>
      <c r="E32914" t="s">
        <v>443</v>
      </c>
      <c r="F32914" t="s">
        <v>3141</v>
      </c>
      <c r="J32914">
        <v>7397.84</v>
      </c>
      <c r="K32914">
        <v>19656</v>
      </c>
    </row>
    <row r="32915" spans="2:11" hidden="1" x14ac:dyDescent="0.35">
      <c r="B32915" t="s">
        <v>7171</v>
      </c>
      <c r="C32915" t="s">
        <v>38</v>
      </c>
      <c r="D32915" t="s">
        <v>11662</v>
      </c>
      <c r="E32915" t="s">
        <v>851</v>
      </c>
      <c r="F32915" t="s">
        <v>9882</v>
      </c>
      <c r="J32915">
        <v>46633.77</v>
      </c>
      <c r="K32915">
        <v>46575</v>
      </c>
    </row>
    <row r="32916" spans="2:11" hidden="1" x14ac:dyDescent="0.35">
      <c r="B32916" t="s">
        <v>6237</v>
      </c>
      <c r="D32916" t="s">
        <v>11662</v>
      </c>
      <c r="E32916" t="s">
        <v>10</v>
      </c>
      <c r="F32916" t="s">
        <v>1765</v>
      </c>
      <c r="J32916">
        <v>25243.14</v>
      </c>
      <c r="K32916">
        <v>25141</v>
      </c>
    </row>
    <row r="32917" spans="2:11" hidden="1" x14ac:dyDescent="0.35">
      <c r="B32917" t="s">
        <v>5843</v>
      </c>
      <c r="D32917" t="s">
        <v>11662</v>
      </c>
      <c r="E32917" t="s">
        <v>3314</v>
      </c>
      <c r="F32917" t="s">
        <v>1117</v>
      </c>
      <c r="J32917">
        <v>42044.51</v>
      </c>
      <c r="K32917">
        <v>41645</v>
      </c>
    </row>
    <row r="32918" spans="2:11" hidden="1" x14ac:dyDescent="0.35">
      <c r="B32918" t="s">
        <v>145</v>
      </c>
      <c r="C32918" t="s">
        <v>38</v>
      </c>
      <c r="D32918" t="s">
        <v>11760</v>
      </c>
      <c r="E32918" t="s">
        <v>206</v>
      </c>
      <c r="F32918" t="s">
        <v>1269</v>
      </c>
      <c r="J32918">
        <v>68726.320000000007</v>
      </c>
      <c r="K32918">
        <v>56655</v>
      </c>
    </row>
    <row r="32919" spans="2:11" hidden="1" x14ac:dyDescent="0.35">
      <c r="B32919" t="s">
        <v>1805</v>
      </c>
      <c r="C32919" t="s">
        <v>21</v>
      </c>
      <c r="D32919" t="s">
        <v>11761</v>
      </c>
      <c r="E32919" t="s">
        <v>240</v>
      </c>
      <c r="F32919" t="s">
        <v>11762</v>
      </c>
      <c r="J32919">
        <v>46994.07</v>
      </c>
      <c r="K32919">
        <v>45994</v>
      </c>
    </row>
    <row r="32920" spans="2:11" hidden="1" x14ac:dyDescent="0.35">
      <c r="B32920" t="s">
        <v>11763</v>
      </c>
      <c r="C32920" t="s">
        <v>124</v>
      </c>
      <c r="D32920" t="s">
        <v>11764</v>
      </c>
      <c r="E32920" t="s">
        <v>528</v>
      </c>
      <c r="F32920" t="s">
        <v>304</v>
      </c>
      <c r="J32920">
        <v>89006.48</v>
      </c>
      <c r="K32920">
        <v>79420</v>
      </c>
    </row>
    <row r="32921" spans="2:11" hidden="1" x14ac:dyDescent="0.35">
      <c r="B32921" t="s">
        <v>329</v>
      </c>
      <c r="C32921" t="s">
        <v>197</v>
      </c>
      <c r="D32921" t="s">
        <v>11765</v>
      </c>
      <c r="E32921" t="s">
        <v>17325</v>
      </c>
      <c r="F32921" t="s">
        <v>11767</v>
      </c>
      <c r="J32921">
        <v>60575.11</v>
      </c>
      <c r="K32921">
        <v>52003</v>
      </c>
    </row>
    <row r="32922" spans="2:11" hidden="1" x14ac:dyDescent="0.35">
      <c r="B32922" t="s">
        <v>616</v>
      </c>
      <c r="C32922" t="s">
        <v>38</v>
      </c>
      <c r="D32922" t="s">
        <v>11768</v>
      </c>
      <c r="E32922" t="s">
        <v>43</v>
      </c>
      <c r="F32922" t="s">
        <v>6889</v>
      </c>
      <c r="J32922">
        <v>86055.13</v>
      </c>
      <c r="K32922">
        <v>68729</v>
      </c>
    </row>
    <row r="32923" spans="2:11" hidden="1" x14ac:dyDescent="0.35">
      <c r="B32923" t="s">
        <v>1851</v>
      </c>
      <c r="C32923" t="s">
        <v>47</v>
      </c>
      <c r="D32923" t="s">
        <v>11769</v>
      </c>
      <c r="E32923" t="s">
        <v>67</v>
      </c>
      <c r="F32923" t="s">
        <v>10367</v>
      </c>
      <c r="J32923">
        <v>37618.47</v>
      </c>
      <c r="K32923">
        <v>32365</v>
      </c>
    </row>
    <row r="32924" spans="2:11" hidden="1" x14ac:dyDescent="0.35">
      <c r="B32924" t="s">
        <v>237</v>
      </c>
      <c r="C32924" t="s">
        <v>297</v>
      </c>
      <c r="D32924" t="s">
        <v>11770</v>
      </c>
      <c r="E32924" t="s">
        <v>16797</v>
      </c>
      <c r="F32924" t="s">
        <v>2234</v>
      </c>
      <c r="J32924">
        <v>43451.24</v>
      </c>
      <c r="K32924">
        <v>28662</v>
      </c>
    </row>
    <row r="32925" spans="2:11" hidden="1" x14ac:dyDescent="0.35">
      <c r="B32925" t="s">
        <v>5233</v>
      </c>
      <c r="C32925" t="s">
        <v>32</v>
      </c>
      <c r="D32925" t="s">
        <v>11770</v>
      </c>
      <c r="E32925" t="s">
        <v>1126</v>
      </c>
      <c r="F32925" t="s">
        <v>20452</v>
      </c>
      <c r="J32925">
        <v>11125.92</v>
      </c>
      <c r="K32925">
        <v>26316</v>
      </c>
    </row>
    <row r="32926" spans="2:11" hidden="1" x14ac:dyDescent="0.35">
      <c r="B32926" t="s">
        <v>1267</v>
      </c>
      <c r="C32926" t="s">
        <v>375</v>
      </c>
      <c r="D32926" t="s">
        <v>17339</v>
      </c>
      <c r="E32926" t="s">
        <v>1334</v>
      </c>
      <c r="F32926" t="s">
        <v>17340</v>
      </c>
      <c r="J32926">
        <v>52655.6</v>
      </c>
      <c r="K32926">
        <v>41992</v>
      </c>
    </row>
    <row r="32927" spans="2:11" hidden="1" x14ac:dyDescent="0.35">
      <c r="B32927" t="s">
        <v>423</v>
      </c>
      <c r="C32927" t="s">
        <v>8</v>
      </c>
      <c r="D32927" t="s">
        <v>11774</v>
      </c>
      <c r="E32927" t="s">
        <v>5164</v>
      </c>
      <c r="F32927" t="s">
        <v>5621</v>
      </c>
      <c r="J32927">
        <v>105158.95</v>
      </c>
      <c r="K32927">
        <v>105000</v>
      </c>
    </row>
    <row r="32928" spans="2:11" hidden="1" x14ac:dyDescent="0.35">
      <c r="B32928" t="s">
        <v>11777</v>
      </c>
      <c r="C32928" t="s">
        <v>21</v>
      </c>
      <c r="D32928" t="s">
        <v>11778</v>
      </c>
      <c r="E32928" t="s">
        <v>43</v>
      </c>
      <c r="F32928" t="s">
        <v>4436</v>
      </c>
      <c r="J32928">
        <v>85237.5</v>
      </c>
      <c r="K32928">
        <v>62905</v>
      </c>
    </row>
    <row r="32929" spans="2:11" hidden="1" x14ac:dyDescent="0.35">
      <c r="B32929" t="s">
        <v>14132</v>
      </c>
      <c r="C32929" t="s">
        <v>197</v>
      </c>
      <c r="D32929" t="s">
        <v>17343</v>
      </c>
      <c r="E32929" t="s">
        <v>16778</v>
      </c>
      <c r="F32929" t="s">
        <v>40</v>
      </c>
      <c r="J32929">
        <v>924.38</v>
      </c>
      <c r="K32929">
        <v>11310</v>
      </c>
    </row>
    <row r="32930" spans="2:11" hidden="1" x14ac:dyDescent="0.35">
      <c r="B32930" t="s">
        <v>8851</v>
      </c>
      <c r="C32930" t="s">
        <v>14</v>
      </c>
      <c r="D32930" t="s">
        <v>11779</v>
      </c>
      <c r="E32930" t="s">
        <v>2690</v>
      </c>
      <c r="F32930" t="s">
        <v>11780</v>
      </c>
      <c r="J32930">
        <v>43018.66</v>
      </c>
      <c r="K32930">
        <v>39150</v>
      </c>
    </row>
    <row r="32931" spans="2:11" hidden="1" x14ac:dyDescent="0.35">
      <c r="B32931" t="s">
        <v>11781</v>
      </c>
      <c r="C32931" t="s">
        <v>383</v>
      </c>
      <c r="D32931" t="s">
        <v>11782</v>
      </c>
      <c r="E32931" t="s">
        <v>43</v>
      </c>
      <c r="F32931" t="s">
        <v>6705</v>
      </c>
      <c r="J32931">
        <v>97808.68</v>
      </c>
      <c r="K32931">
        <v>61740</v>
      </c>
    </row>
    <row r="32932" spans="2:11" hidden="1" x14ac:dyDescent="0.35">
      <c r="B32932" t="s">
        <v>1021</v>
      </c>
      <c r="C32932" t="s">
        <v>112</v>
      </c>
      <c r="D32932" t="s">
        <v>11782</v>
      </c>
      <c r="E32932" t="s">
        <v>77</v>
      </c>
      <c r="F32932" t="s">
        <v>11617</v>
      </c>
      <c r="J32932">
        <v>31186.84</v>
      </c>
      <c r="K32932">
        <v>33208</v>
      </c>
    </row>
    <row r="32933" spans="2:11" hidden="1" x14ac:dyDescent="0.35">
      <c r="B32933" t="s">
        <v>3039</v>
      </c>
      <c r="C32933" t="s">
        <v>47</v>
      </c>
      <c r="D32933" t="s">
        <v>11782</v>
      </c>
      <c r="E32933" t="s">
        <v>4863</v>
      </c>
      <c r="F32933" t="s">
        <v>5122</v>
      </c>
      <c r="J32933">
        <v>46682.16</v>
      </c>
      <c r="K32933">
        <v>49238</v>
      </c>
    </row>
    <row r="32934" spans="2:11" hidden="1" x14ac:dyDescent="0.35">
      <c r="B32934" t="s">
        <v>14122</v>
      </c>
      <c r="C32934" t="s">
        <v>149</v>
      </c>
      <c r="D32934" t="s">
        <v>11782</v>
      </c>
      <c r="E32934" t="s">
        <v>16778</v>
      </c>
      <c r="F32934" t="s">
        <v>19357</v>
      </c>
      <c r="K32934">
        <v>11310</v>
      </c>
    </row>
    <row r="32935" spans="2:11" hidden="1" x14ac:dyDescent="0.35">
      <c r="B32935" t="s">
        <v>220</v>
      </c>
      <c r="C32935" t="s">
        <v>21</v>
      </c>
      <c r="D32935" t="s">
        <v>11782</v>
      </c>
      <c r="E32935" t="s">
        <v>243</v>
      </c>
      <c r="F32935" t="s">
        <v>10436</v>
      </c>
      <c r="J32935">
        <v>52751.360000000001</v>
      </c>
      <c r="K32935">
        <v>35171</v>
      </c>
    </row>
    <row r="32936" spans="2:11" hidden="1" x14ac:dyDescent="0.35">
      <c r="B32936" t="s">
        <v>11783</v>
      </c>
      <c r="D32936" t="s">
        <v>11782</v>
      </c>
      <c r="E32936" t="s">
        <v>9075</v>
      </c>
      <c r="F32936" t="s">
        <v>2600</v>
      </c>
      <c r="J32936">
        <v>42740.42</v>
      </c>
      <c r="K32936">
        <v>36934</v>
      </c>
    </row>
    <row r="32937" spans="2:11" hidden="1" x14ac:dyDescent="0.35">
      <c r="B32937" t="s">
        <v>522</v>
      </c>
      <c r="C32937" t="s">
        <v>32</v>
      </c>
      <c r="D32937" t="s">
        <v>11782</v>
      </c>
      <c r="E32937" t="s">
        <v>16797</v>
      </c>
      <c r="F32937" t="s">
        <v>3360</v>
      </c>
      <c r="J32937">
        <v>35792.31</v>
      </c>
      <c r="K32937">
        <v>29515</v>
      </c>
    </row>
    <row r="32938" spans="2:11" hidden="1" x14ac:dyDescent="0.35">
      <c r="B32938" t="s">
        <v>11784</v>
      </c>
      <c r="D32938" t="s">
        <v>11782</v>
      </c>
      <c r="E32938" t="s">
        <v>10</v>
      </c>
      <c r="F32938" t="s">
        <v>3639</v>
      </c>
      <c r="J32938">
        <v>24880.98</v>
      </c>
      <c r="K32938">
        <v>25141</v>
      </c>
    </row>
    <row r="32939" spans="2:11" hidden="1" x14ac:dyDescent="0.35">
      <c r="B32939" t="s">
        <v>4332</v>
      </c>
      <c r="D32939" t="s">
        <v>11782</v>
      </c>
      <c r="E32939" t="s">
        <v>2754</v>
      </c>
      <c r="F32939" t="s">
        <v>5500</v>
      </c>
      <c r="J32939">
        <v>36313.61</v>
      </c>
      <c r="K32939">
        <v>33208</v>
      </c>
    </row>
    <row r="32940" spans="2:11" hidden="1" x14ac:dyDescent="0.35">
      <c r="B32940" t="s">
        <v>1862</v>
      </c>
      <c r="C32940" t="s">
        <v>14</v>
      </c>
      <c r="D32940" t="s">
        <v>11782</v>
      </c>
      <c r="E32940" t="s">
        <v>213</v>
      </c>
      <c r="F32940" t="s">
        <v>17352</v>
      </c>
      <c r="J32940">
        <v>15138.2</v>
      </c>
      <c r="K32940">
        <v>16432</v>
      </c>
    </row>
    <row r="32941" spans="2:11" hidden="1" x14ac:dyDescent="0.35">
      <c r="B32941" t="s">
        <v>46</v>
      </c>
      <c r="C32941" t="s">
        <v>47</v>
      </c>
      <c r="D32941" t="s">
        <v>11782</v>
      </c>
      <c r="E32941" t="s">
        <v>81</v>
      </c>
      <c r="F32941" t="s">
        <v>19354</v>
      </c>
      <c r="J32941">
        <v>4145.8999999999996</v>
      </c>
      <c r="K32941">
        <v>15080</v>
      </c>
    </row>
    <row r="32942" spans="2:11" hidden="1" x14ac:dyDescent="0.35">
      <c r="B32942" t="s">
        <v>20455</v>
      </c>
      <c r="D32942" t="s">
        <v>11782</v>
      </c>
      <c r="E32942" t="s">
        <v>16778</v>
      </c>
      <c r="F32942" t="s">
        <v>19357</v>
      </c>
      <c r="K32942">
        <v>11310</v>
      </c>
    </row>
    <row r="32943" spans="2:11" hidden="1" x14ac:dyDescent="0.35">
      <c r="B32943" t="s">
        <v>20456</v>
      </c>
      <c r="C32943" t="s">
        <v>42</v>
      </c>
      <c r="D32943" t="s">
        <v>11782</v>
      </c>
      <c r="E32943" t="s">
        <v>16778</v>
      </c>
      <c r="F32943" t="s">
        <v>19377</v>
      </c>
      <c r="J32943">
        <v>1015</v>
      </c>
      <c r="K32943">
        <v>11310</v>
      </c>
    </row>
    <row r="32944" spans="2:11" hidden="1" x14ac:dyDescent="0.35">
      <c r="B32944" t="s">
        <v>20457</v>
      </c>
      <c r="C32944" t="s">
        <v>139</v>
      </c>
      <c r="D32944" t="s">
        <v>11782</v>
      </c>
      <c r="E32944" t="s">
        <v>16778</v>
      </c>
      <c r="F32944" t="s">
        <v>19356</v>
      </c>
      <c r="K32944">
        <v>11310</v>
      </c>
    </row>
    <row r="32945" spans="2:11" hidden="1" x14ac:dyDescent="0.35">
      <c r="B32945" t="s">
        <v>20458</v>
      </c>
      <c r="C32945" t="s">
        <v>197</v>
      </c>
      <c r="D32945" t="s">
        <v>11782</v>
      </c>
      <c r="E32945" t="s">
        <v>16778</v>
      </c>
      <c r="F32945" t="s">
        <v>19370</v>
      </c>
      <c r="K32945">
        <v>11310</v>
      </c>
    </row>
    <row r="32946" spans="2:11" hidden="1" x14ac:dyDescent="0.35">
      <c r="B32946" t="s">
        <v>17353</v>
      </c>
      <c r="C32946" t="s">
        <v>8</v>
      </c>
      <c r="D32946" t="s">
        <v>11782</v>
      </c>
      <c r="E32946" t="s">
        <v>16778</v>
      </c>
      <c r="F32946" t="s">
        <v>16780</v>
      </c>
      <c r="J32946">
        <v>1051.25</v>
      </c>
      <c r="K32946">
        <v>11310</v>
      </c>
    </row>
    <row r="32947" spans="2:11" hidden="1" x14ac:dyDescent="0.35">
      <c r="B32947" t="s">
        <v>335</v>
      </c>
      <c r="D32947" t="s">
        <v>11782</v>
      </c>
      <c r="E32947" t="s">
        <v>16797</v>
      </c>
      <c r="F32947" t="s">
        <v>5928</v>
      </c>
      <c r="J32947">
        <v>31667.599999999999</v>
      </c>
      <c r="K32947">
        <v>29515</v>
      </c>
    </row>
    <row r="32948" spans="2:11" hidden="1" x14ac:dyDescent="0.35">
      <c r="B32948" t="s">
        <v>2719</v>
      </c>
      <c r="C32948" t="s">
        <v>42</v>
      </c>
      <c r="D32948" t="s">
        <v>11782</v>
      </c>
      <c r="E32948" t="s">
        <v>385</v>
      </c>
      <c r="F32948" t="s">
        <v>387</v>
      </c>
      <c r="J32948">
        <v>37762.879999999997</v>
      </c>
      <c r="K32948">
        <v>30506</v>
      </c>
    </row>
    <row r="32949" spans="2:11" hidden="1" x14ac:dyDescent="0.35">
      <c r="B32949" t="s">
        <v>329</v>
      </c>
      <c r="C32949" t="s">
        <v>21</v>
      </c>
      <c r="D32949" t="s">
        <v>11782</v>
      </c>
      <c r="E32949" t="s">
        <v>5888</v>
      </c>
      <c r="F32949" t="s">
        <v>20077</v>
      </c>
      <c r="J32949">
        <v>54243</v>
      </c>
      <c r="K32949">
        <v>60800</v>
      </c>
    </row>
    <row r="32950" spans="2:11" hidden="1" x14ac:dyDescent="0.35">
      <c r="B32950" t="s">
        <v>11785</v>
      </c>
      <c r="C32950" t="s">
        <v>112</v>
      </c>
      <c r="D32950" t="s">
        <v>11782</v>
      </c>
      <c r="E32950" t="s">
        <v>1119</v>
      </c>
      <c r="F32950" t="s">
        <v>6721</v>
      </c>
      <c r="J32950">
        <v>15363.88</v>
      </c>
      <c r="K32950">
        <v>18114.98</v>
      </c>
    </row>
    <row r="32951" spans="2:11" hidden="1" x14ac:dyDescent="0.35">
      <c r="B32951" t="s">
        <v>20459</v>
      </c>
      <c r="C32951" t="s">
        <v>14</v>
      </c>
      <c r="D32951" t="s">
        <v>11782</v>
      </c>
      <c r="E32951" t="s">
        <v>16778</v>
      </c>
      <c r="F32951" t="s">
        <v>19558</v>
      </c>
      <c r="K32951">
        <v>11310</v>
      </c>
    </row>
    <row r="32952" spans="2:11" hidden="1" x14ac:dyDescent="0.35">
      <c r="B32952" t="s">
        <v>11786</v>
      </c>
      <c r="C32952" t="s">
        <v>134</v>
      </c>
      <c r="D32952" t="s">
        <v>11782</v>
      </c>
      <c r="E32952" t="s">
        <v>206</v>
      </c>
      <c r="F32952" t="s">
        <v>1710</v>
      </c>
      <c r="J32952">
        <v>62414.25</v>
      </c>
      <c r="K32952">
        <v>56655</v>
      </c>
    </row>
    <row r="32953" spans="2:11" hidden="1" x14ac:dyDescent="0.35">
      <c r="B32953" t="s">
        <v>451</v>
      </c>
      <c r="C32953" t="s">
        <v>42</v>
      </c>
      <c r="D32953" t="s">
        <v>11782</v>
      </c>
      <c r="E32953" t="s">
        <v>1583</v>
      </c>
      <c r="F32953" t="s">
        <v>11787</v>
      </c>
      <c r="J32953">
        <v>37200.57</v>
      </c>
      <c r="K32953">
        <v>36771</v>
      </c>
    </row>
    <row r="32954" spans="2:11" hidden="1" x14ac:dyDescent="0.35">
      <c r="B32954" t="s">
        <v>4497</v>
      </c>
      <c r="C32954" t="s">
        <v>14</v>
      </c>
      <c r="D32954" t="s">
        <v>11788</v>
      </c>
      <c r="E32954" t="s">
        <v>270</v>
      </c>
      <c r="F32954" t="s">
        <v>407</v>
      </c>
      <c r="J32954">
        <v>85926.15</v>
      </c>
      <c r="K32954">
        <v>85000</v>
      </c>
    </row>
    <row r="32955" spans="2:11" hidden="1" x14ac:dyDescent="0.35">
      <c r="B32955" t="s">
        <v>11789</v>
      </c>
      <c r="C32955" t="s">
        <v>47</v>
      </c>
      <c r="D32955" t="s">
        <v>7422</v>
      </c>
      <c r="E32955" t="s">
        <v>43</v>
      </c>
      <c r="F32955" t="s">
        <v>7308</v>
      </c>
      <c r="J32955">
        <v>67428.27</v>
      </c>
      <c r="K32955">
        <v>58244</v>
      </c>
    </row>
    <row r="32956" spans="2:11" hidden="1" x14ac:dyDescent="0.35">
      <c r="B32956" t="s">
        <v>2964</v>
      </c>
      <c r="C32956" t="s">
        <v>8</v>
      </c>
      <c r="D32956" t="s">
        <v>20461</v>
      </c>
      <c r="E32956" t="s">
        <v>85</v>
      </c>
      <c r="F32956" t="s">
        <v>19357</v>
      </c>
      <c r="J32956">
        <v>696.64</v>
      </c>
      <c r="K32956">
        <v>19760</v>
      </c>
    </row>
    <row r="32957" spans="2:11" hidden="1" x14ac:dyDescent="0.35">
      <c r="B32957" t="s">
        <v>17355</v>
      </c>
      <c r="D32957" t="s">
        <v>17356</v>
      </c>
      <c r="E32957" t="s">
        <v>564</v>
      </c>
      <c r="F32957" t="s">
        <v>17178</v>
      </c>
      <c r="J32957">
        <v>24964.74</v>
      </c>
      <c r="K32957">
        <v>29432</v>
      </c>
    </row>
    <row r="32958" spans="2:11" hidden="1" x14ac:dyDescent="0.35">
      <c r="B32958" t="s">
        <v>1862</v>
      </c>
      <c r="C32958" t="s">
        <v>14</v>
      </c>
      <c r="D32958" t="s">
        <v>11661</v>
      </c>
      <c r="E32958" t="s">
        <v>52</v>
      </c>
      <c r="F32958" t="s">
        <v>8245</v>
      </c>
      <c r="J32958">
        <v>32776.49</v>
      </c>
      <c r="K32958">
        <v>28662</v>
      </c>
    </row>
    <row r="32959" spans="2:11" hidden="1" x14ac:dyDescent="0.35">
      <c r="B32959" t="s">
        <v>1862</v>
      </c>
      <c r="C32959" t="s">
        <v>14</v>
      </c>
      <c r="D32959" t="s">
        <v>11722</v>
      </c>
      <c r="E32959" t="s">
        <v>52</v>
      </c>
      <c r="F32959" t="s">
        <v>11723</v>
      </c>
      <c r="J32959">
        <v>37317.1</v>
      </c>
      <c r="K32959">
        <v>32926</v>
      </c>
    </row>
    <row r="32960" spans="2:11" hidden="1" x14ac:dyDescent="0.35">
      <c r="B32960" t="s">
        <v>11728</v>
      </c>
      <c r="C32960" t="s">
        <v>107</v>
      </c>
      <c r="D32960" t="s">
        <v>11729</v>
      </c>
      <c r="E32960" t="s">
        <v>17095</v>
      </c>
      <c r="F32960" t="s">
        <v>7010</v>
      </c>
      <c r="J32960">
        <v>78771.710000000006</v>
      </c>
      <c r="K32960">
        <v>66994</v>
      </c>
    </row>
    <row r="32961" spans="2:11" hidden="1" x14ac:dyDescent="0.35">
      <c r="B32961" t="s">
        <v>1220</v>
      </c>
      <c r="C32961" t="s">
        <v>124</v>
      </c>
      <c r="D32961" t="s">
        <v>17357</v>
      </c>
      <c r="E32961" t="s">
        <v>489</v>
      </c>
      <c r="F32961" t="s">
        <v>9499</v>
      </c>
      <c r="J32961">
        <v>69026.02</v>
      </c>
      <c r="K32961">
        <v>63800</v>
      </c>
    </row>
    <row r="32962" spans="2:11" hidden="1" x14ac:dyDescent="0.35">
      <c r="B32962" t="s">
        <v>17346</v>
      </c>
      <c r="C32962" t="s">
        <v>139</v>
      </c>
      <c r="D32962" t="s">
        <v>11582</v>
      </c>
      <c r="E32962" t="s">
        <v>16778</v>
      </c>
      <c r="F32962" t="s">
        <v>1029</v>
      </c>
      <c r="J32962">
        <v>870</v>
      </c>
      <c r="K32962">
        <v>11310</v>
      </c>
    </row>
    <row r="32963" spans="2:11" hidden="1" x14ac:dyDescent="0.35">
      <c r="B32963" t="s">
        <v>80</v>
      </c>
      <c r="C32963" t="s">
        <v>47</v>
      </c>
      <c r="D32963" t="s">
        <v>11374</v>
      </c>
      <c r="E32963" t="s">
        <v>11411</v>
      </c>
      <c r="F32963" t="s">
        <v>4499</v>
      </c>
      <c r="J32963">
        <v>73968.600000000006</v>
      </c>
      <c r="K32963">
        <v>59076</v>
      </c>
    </row>
    <row r="32964" spans="2:11" hidden="1" x14ac:dyDescent="0.35">
      <c r="B32964" t="s">
        <v>11584</v>
      </c>
      <c r="D32964" t="s">
        <v>11585</v>
      </c>
      <c r="E32964" t="s">
        <v>10</v>
      </c>
      <c r="F32964" t="s">
        <v>1765</v>
      </c>
      <c r="J32964">
        <v>25107.77</v>
      </c>
      <c r="K32964">
        <v>25141</v>
      </c>
    </row>
    <row r="32965" spans="2:11" hidden="1" x14ac:dyDescent="0.35">
      <c r="B32965" t="s">
        <v>5747</v>
      </c>
      <c r="C32965" t="s">
        <v>139</v>
      </c>
      <c r="D32965" t="s">
        <v>11586</v>
      </c>
      <c r="E32965" t="s">
        <v>34</v>
      </c>
      <c r="F32965" t="s">
        <v>11495</v>
      </c>
      <c r="J32965">
        <v>47234.37</v>
      </c>
      <c r="K32965">
        <v>47191</v>
      </c>
    </row>
    <row r="32966" spans="2:11" hidden="1" x14ac:dyDescent="0.35">
      <c r="B32966" t="s">
        <v>11587</v>
      </c>
      <c r="C32966" t="s">
        <v>14</v>
      </c>
      <c r="D32966" t="s">
        <v>11588</v>
      </c>
      <c r="E32966" t="s">
        <v>9426</v>
      </c>
      <c r="F32966" t="s">
        <v>11589</v>
      </c>
      <c r="J32966">
        <v>45111.69</v>
      </c>
      <c r="K32966">
        <v>43594</v>
      </c>
    </row>
    <row r="32967" spans="2:11" hidden="1" x14ac:dyDescent="0.35">
      <c r="B32967" t="s">
        <v>17348</v>
      </c>
      <c r="D32967" t="s">
        <v>11588</v>
      </c>
      <c r="E32967" t="s">
        <v>16778</v>
      </c>
      <c r="F32967" t="s">
        <v>16780</v>
      </c>
      <c r="J32967">
        <v>1051.25</v>
      </c>
      <c r="K32967">
        <v>11310</v>
      </c>
    </row>
    <row r="32968" spans="2:11" hidden="1" x14ac:dyDescent="0.35">
      <c r="B32968" t="s">
        <v>2181</v>
      </c>
      <c r="C32968" t="s">
        <v>21</v>
      </c>
      <c r="D32968" t="s">
        <v>11588</v>
      </c>
      <c r="E32968" t="s">
        <v>74</v>
      </c>
      <c r="F32968" t="s">
        <v>10917</v>
      </c>
      <c r="J32968">
        <v>10035.99</v>
      </c>
      <c r="K32968">
        <v>10036</v>
      </c>
    </row>
    <row r="32969" spans="2:11" hidden="1" x14ac:dyDescent="0.35">
      <c r="B32969" t="s">
        <v>2282</v>
      </c>
      <c r="D32969" t="s">
        <v>11588</v>
      </c>
      <c r="E32969" t="s">
        <v>1044</v>
      </c>
      <c r="F32969" t="s">
        <v>3578</v>
      </c>
      <c r="J32969">
        <v>5602.35</v>
      </c>
      <c r="K32969">
        <v>17680</v>
      </c>
    </row>
    <row r="32970" spans="2:11" hidden="1" x14ac:dyDescent="0.35">
      <c r="B32970" t="s">
        <v>9563</v>
      </c>
      <c r="C32970" t="s">
        <v>8</v>
      </c>
      <c r="D32970" t="s">
        <v>11588</v>
      </c>
      <c r="E32970" t="s">
        <v>9426</v>
      </c>
      <c r="F32970" t="s">
        <v>3507</v>
      </c>
      <c r="J32970">
        <v>30080.52</v>
      </c>
      <c r="K32970">
        <v>44794</v>
      </c>
    </row>
    <row r="32971" spans="2:11" hidden="1" x14ac:dyDescent="0.35">
      <c r="B32971" t="s">
        <v>536</v>
      </c>
      <c r="C32971" t="s">
        <v>14</v>
      </c>
      <c r="D32971" t="s">
        <v>11588</v>
      </c>
      <c r="E32971" t="s">
        <v>43</v>
      </c>
      <c r="F32971" t="s">
        <v>3869</v>
      </c>
      <c r="J32971">
        <v>60740.83</v>
      </c>
      <c r="K32971">
        <v>58244</v>
      </c>
    </row>
    <row r="32972" spans="2:11" hidden="1" x14ac:dyDescent="0.35">
      <c r="B32972" t="s">
        <v>80</v>
      </c>
      <c r="C32972" t="s">
        <v>14</v>
      </c>
      <c r="D32972" t="s">
        <v>11588</v>
      </c>
      <c r="E32972" t="s">
        <v>11590</v>
      </c>
      <c r="F32972" t="s">
        <v>11591</v>
      </c>
      <c r="J32972">
        <v>34695.370000000003</v>
      </c>
      <c r="K32972">
        <v>36606</v>
      </c>
    </row>
    <row r="32973" spans="2:11" hidden="1" x14ac:dyDescent="0.35">
      <c r="B32973" t="s">
        <v>8575</v>
      </c>
      <c r="D32973" t="s">
        <v>11592</v>
      </c>
      <c r="E32973" t="s">
        <v>680</v>
      </c>
      <c r="F32973" t="s">
        <v>7390</v>
      </c>
      <c r="J32973">
        <v>53631.83</v>
      </c>
      <c r="K32973">
        <v>53940</v>
      </c>
    </row>
    <row r="32974" spans="2:11" hidden="1" x14ac:dyDescent="0.35">
      <c r="B32974" t="s">
        <v>11593</v>
      </c>
      <c r="C32974" t="s">
        <v>42</v>
      </c>
      <c r="D32974" t="s">
        <v>11594</v>
      </c>
      <c r="E32974" t="s">
        <v>77</v>
      </c>
      <c r="F32974" t="s">
        <v>11595</v>
      </c>
      <c r="J32974">
        <v>31501.3</v>
      </c>
      <c r="K32974">
        <v>31741</v>
      </c>
    </row>
    <row r="32975" spans="2:11" hidden="1" x14ac:dyDescent="0.35">
      <c r="B32975" t="s">
        <v>20462</v>
      </c>
      <c r="C32975" t="s">
        <v>32</v>
      </c>
      <c r="D32975" t="s">
        <v>11594</v>
      </c>
      <c r="E32975" t="s">
        <v>16778</v>
      </c>
      <c r="F32975" t="s">
        <v>19377</v>
      </c>
      <c r="J32975">
        <v>1051.25</v>
      </c>
      <c r="K32975">
        <v>11310</v>
      </c>
    </row>
    <row r="32976" spans="2:11" hidden="1" x14ac:dyDescent="0.35">
      <c r="B32976" t="s">
        <v>1851</v>
      </c>
      <c r="C32976" t="s">
        <v>47</v>
      </c>
      <c r="D32976" t="s">
        <v>11596</v>
      </c>
      <c r="E32976" t="s">
        <v>2154</v>
      </c>
      <c r="F32976" t="s">
        <v>11597</v>
      </c>
      <c r="J32976">
        <v>32174.23</v>
      </c>
      <c r="K32976">
        <v>32241</v>
      </c>
    </row>
    <row r="32977" spans="2:11" hidden="1" x14ac:dyDescent="0.35">
      <c r="B32977" t="s">
        <v>17303</v>
      </c>
      <c r="C32977" t="s">
        <v>112</v>
      </c>
      <c r="D32977" t="s">
        <v>11599</v>
      </c>
      <c r="E32977" t="s">
        <v>16778</v>
      </c>
      <c r="F32977" t="s">
        <v>1046</v>
      </c>
      <c r="J32977">
        <v>935.25</v>
      </c>
      <c r="K32977">
        <v>11310</v>
      </c>
    </row>
    <row r="32978" spans="2:11" hidden="1" x14ac:dyDescent="0.35">
      <c r="B32978" t="s">
        <v>11598</v>
      </c>
      <c r="C32978" t="s">
        <v>42</v>
      </c>
      <c r="D32978" t="s">
        <v>11599</v>
      </c>
      <c r="E32978" t="s">
        <v>206</v>
      </c>
      <c r="F32978" t="s">
        <v>1073</v>
      </c>
      <c r="J32978">
        <v>66202.11</v>
      </c>
      <c r="K32978">
        <v>56655</v>
      </c>
    </row>
    <row r="32979" spans="2:11" hidden="1" x14ac:dyDescent="0.35">
      <c r="B32979" t="s">
        <v>11192</v>
      </c>
      <c r="D32979" t="s">
        <v>11599</v>
      </c>
      <c r="E32979" t="s">
        <v>16797</v>
      </c>
      <c r="F32979" t="s">
        <v>1123</v>
      </c>
      <c r="J32979">
        <v>25230.45</v>
      </c>
      <c r="K32979">
        <v>29515</v>
      </c>
    </row>
    <row r="32980" spans="2:11" hidden="1" x14ac:dyDescent="0.35">
      <c r="B32980" t="s">
        <v>2185</v>
      </c>
      <c r="C32980" t="s">
        <v>149</v>
      </c>
      <c r="D32980" t="s">
        <v>11599</v>
      </c>
      <c r="E32980" t="s">
        <v>16797</v>
      </c>
      <c r="F32980" t="s">
        <v>1830</v>
      </c>
      <c r="J32980">
        <v>32975.769999999997</v>
      </c>
      <c r="K32980">
        <v>32073</v>
      </c>
    </row>
    <row r="32981" spans="2:11" hidden="1" x14ac:dyDescent="0.35">
      <c r="B32981" t="s">
        <v>2437</v>
      </c>
      <c r="C32981" t="s">
        <v>14</v>
      </c>
      <c r="D32981" t="s">
        <v>11599</v>
      </c>
      <c r="E32981" t="s">
        <v>77</v>
      </c>
      <c r="F32981" t="s">
        <v>11600</v>
      </c>
      <c r="J32981">
        <v>41198.21</v>
      </c>
      <c r="K32981">
        <v>36109</v>
      </c>
    </row>
    <row r="32982" spans="2:11" hidden="1" x14ac:dyDescent="0.35">
      <c r="B32982" t="s">
        <v>17313</v>
      </c>
      <c r="C32982" t="s">
        <v>634</v>
      </c>
      <c r="D32982" t="s">
        <v>17314</v>
      </c>
      <c r="E32982" t="s">
        <v>16778</v>
      </c>
      <c r="F32982" t="s">
        <v>16780</v>
      </c>
      <c r="J32982">
        <v>906.25</v>
      </c>
      <c r="K32982">
        <v>11310</v>
      </c>
    </row>
    <row r="32983" spans="2:11" hidden="1" x14ac:dyDescent="0.35">
      <c r="B32983" t="s">
        <v>11601</v>
      </c>
      <c r="D32983" t="s">
        <v>11602</v>
      </c>
      <c r="E32983" t="s">
        <v>428</v>
      </c>
      <c r="F32983" t="s">
        <v>11603</v>
      </c>
      <c r="J32983">
        <v>3096.18</v>
      </c>
      <c r="K32983">
        <v>19760</v>
      </c>
    </row>
    <row r="32984" spans="2:11" hidden="1" x14ac:dyDescent="0.35">
      <c r="B32984" t="s">
        <v>20464</v>
      </c>
      <c r="C32984" t="s">
        <v>21</v>
      </c>
      <c r="D32984" t="s">
        <v>17316</v>
      </c>
      <c r="E32984" t="s">
        <v>16778</v>
      </c>
      <c r="F32984" t="s">
        <v>1029</v>
      </c>
      <c r="K32984">
        <v>11310</v>
      </c>
    </row>
    <row r="32985" spans="2:11" hidden="1" x14ac:dyDescent="0.35">
      <c r="B32985" t="s">
        <v>556</v>
      </c>
      <c r="C32985" t="s">
        <v>21</v>
      </c>
      <c r="D32985" t="s">
        <v>17316</v>
      </c>
      <c r="E32985" t="s">
        <v>16778</v>
      </c>
      <c r="F32985" t="s">
        <v>16780</v>
      </c>
      <c r="J32985">
        <v>1015</v>
      </c>
      <c r="K32985">
        <v>11310</v>
      </c>
    </row>
    <row r="32986" spans="2:11" hidden="1" x14ac:dyDescent="0.35">
      <c r="B32986" t="s">
        <v>20465</v>
      </c>
      <c r="C32986" t="s">
        <v>42</v>
      </c>
      <c r="D32986" t="s">
        <v>17317</v>
      </c>
      <c r="E32986" t="s">
        <v>16778</v>
      </c>
      <c r="F32986" t="s">
        <v>19421</v>
      </c>
      <c r="K32986">
        <v>11310</v>
      </c>
    </row>
    <row r="32987" spans="2:11" hidden="1" x14ac:dyDescent="0.35">
      <c r="B32987" t="s">
        <v>5613</v>
      </c>
      <c r="D32987" t="s">
        <v>17317</v>
      </c>
      <c r="E32987" t="s">
        <v>390</v>
      </c>
      <c r="F32987" t="s">
        <v>3881</v>
      </c>
      <c r="J32987">
        <v>39905.78</v>
      </c>
      <c r="K32987">
        <v>39994</v>
      </c>
    </row>
    <row r="32988" spans="2:11" hidden="1" x14ac:dyDescent="0.35">
      <c r="B32988" t="s">
        <v>1220</v>
      </c>
      <c r="C32988" t="s">
        <v>47</v>
      </c>
      <c r="D32988" t="s">
        <v>20466</v>
      </c>
      <c r="E32988" t="s">
        <v>16778</v>
      </c>
      <c r="F32988" t="s">
        <v>16780</v>
      </c>
      <c r="K32988">
        <v>11310</v>
      </c>
    </row>
    <row r="32989" spans="2:11" hidden="1" x14ac:dyDescent="0.35">
      <c r="B32989" t="s">
        <v>8044</v>
      </c>
      <c r="C32989" t="s">
        <v>112</v>
      </c>
      <c r="D32989" t="s">
        <v>11607</v>
      </c>
      <c r="E32989" t="s">
        <v>16778</v>
      </c>
      <c r="F32989" t="s">
        <v>1029</v>
      </c>
      <c r="J32989">
        <v>688.75</v>
      </c>
      <c r="K32989">
        <v>11310</v>
      </c>
    </row>
    <row r="32990" spans="2:11" hidden="1" x14ac:dyDescent="0.35">
      <c r="B32990" t="s">
        <v>8024</v>
      </c>
      <c r="C32990" t="s">
        <v>3944</v>
      </c>
      <c r="D32990" t="s">
        <v>11607</v>
      </c>
      <c r="E32990" t="s">
        <v>202</v>
      </c>
      <c r="F32990" t="s">
        <v>19923</v>
      </c>
      <c r="J32990">
        <v>7590</v>
      </c>
      <c r="K32990">
        <v>20800</v>
      </c>
    </row>
    <row r="32991" spans="2:11" hidden="1" x14ac:dyDescent="0.35">
      <c r="B32991" t="s">
        <v>6718</v>
      </c>
      <c r="C32991" t="s">
        <v>38</v>
      </c>
      <c r="D32991" t="s">
        <v>11607</v>
      </c>
      <c r="E32991" t="s">
        <v>16778</v>
      </c>
      <c r="F32991" t="s">
        <v>19370</v>
      </c>
      <c r="K32991">
        <v>11310</v>
      </c>
    </row>
    <row r="32992" spans="2:11" hidden="1" x14ac:dyDescent="0.35">
      <c r="B32992" t="s">
        <v>11606</v>
      </c>
      <c r="D32992" t="s">
        <v>11607</v>
      </c>
      <c r="E32992" t="s">
        <v>855</v>
      </c>
      <c r="F32992" t="s">
        <v>4640</v>
      </c>
      <c r="J32992">
        <v>32909.5</v>
      </c>
      <c r="K32992">
        <v>32814</v>
      </c>
    </row>
    <row r="32993" spans="2:11" hidden="1" x14ac:dyDescent="0.35">
      <c r="B32993" t="s">
        <v>41</v>
      </c>
      <c r="C32993" t="s">
        <v>21</v>
      </c>
      <c r="D32993" t="s">
        <v>11607</v>
      </c>
      <c r="E32993" t="s">
        <v>452</v>
      </c>
      <c r="F32993" t="s">
        <v>4628</v>
      </c>
      <c r="J32993">
        <v>48868.800000000003</v>
      </c>
      <c r="K32993">
        <v>39749</v>
      </c>
    </row>
    <row r="32994" spans="2:11" hidden="1" x14ac:dyDescent="0.35">
      <c r="B32994" t="s">
        <v>11608</v>
      </c>
      <c r="D32994" t="s">
        <v>11607</v>
      </c>
      <c r="E32994" t="s">
        <v>202</v>
      </c>
      <c r="F32994" t="s">
        <v>328</v>
      </c>
      <c r="J32994">
        <v>14217.5</v>
      </c>
      <c r="K32994">
        <v>31200</v>
      </c>
    </row>
    <row r="32995" spans="2:11" hidden="1" x14ac:dyDescent="0.35">
      <c r="B32995" t="s">
        <v>1273</v>
      </c>
      <c r="D32995" t="s">
        <v>11607</v>
      </c>
      <c r="E32995" t="s">
        <v>11609</v>
      </c>
      <c r="F32995" t="s">
        <v>11610</v>
      </c>
      <c r="J32995">
        <v>56116.68</v>
      </c>
      <c r="K32995">
        <v>56800</v>
      </c>
    </row>
    <row r="32996" spans="2:11" hidden="1" x14ac:dyDescent="0.35">
      <c r="B32996" t="s">
        <v>20468</v>
      </c>
      <c r="C32996" t="s">
        <v>60</v>
      </c>
      <c r="D32996" t="s">
        <v>11607</v>
      </c>
      <c r="E32996" t="s">
        <v>16778</v>
      </c>
      <c r="F32996" t="s">
        <v>19377</v>
      </c>
      <c r="J32996">
        <v>1051.25</v>
      </c>
      <c r="K32996">
        <v>11310</v>
      </c>
    </row>
    <row r="32997" spans="2:11" hidden="1" x14ac:dyDescent="0.35">
      <c r="B32997" t="s">
        <v>1021</v>
      </c>
      <c r="C32997" t="s">
        <v>107</v>
      </c>
      <c r="D32997" t="s">
        <v>11611</v>
      </c>
      <c r="E32997" t="s">
        <v>7033</v>
      </c>
      <c r="F32997" t="s">
        <v>11612</v>
      </c>
      <c r="J32997">
        <v>78245.649999999994</v>
      </c>
      <c r="K32997">
        <v>85400</v>
      </c>
    </row>
    <row r="32998" spans="2:11" hidden="1" x14ac:dyDescent="0.35">
      <c r="B32998" t="s">
        <v>7783</v>
      </c>
      <c r="D32998" t="s">
        <v>11611</v>
      </c>
      <c r="E32998" t="s">
        <v>179</v>
      </c>
      <c r="F32998" t="s">
        <v>4665</v>
      </c>
      <c r="J32998">
        <v>44757.27</v>
      </c>
      <c r="K32998">
        <v>41645</v>
      </c>
    </row>
    <row r="32999" spans="2:11" hidden="1" x14ac:dyDescent="0.35">
      <c r="B32999" t="s">
        <v>629</v>
      </c>
      <c r="C32999" t="s">
        <v>112</v>
      </c>
      <c r="D32999" t="s">
        <v>11718</v>
      </c>
      <c r="E32999" t="s">
        <v>885</v>
      </c>
      <c r="F32999" t="s">
        <v>7881</v>
      </c>
      <c r="J32999">
        <v>45047.46</v>
      </c>
      <c r="K32999">
        <v>44794</v>
      </c>
    </row>
    <row r="33000" spans="2:11" hidden="1" x14ac:dyDescent="0.35">
      <c r="B33000" t="s">
        <v>331</v>
      </c>
      <c r="C33000" t="s">
        <v>927</v>
      </c>
      <c r="D33000" t="s">
        <v>17318</v>
      </c>
      <c r="E33000" t="s">
        <v>179</v>
      </c>
      <c r="F33000" t="s">
        <v>17261</v>
      </c>
      <c r="J33000">
        <v>32315.11</v>
      </c>
      <c r="K33000">
        <v>34562</v>
      </c>
    </row>
    <row r="33001" spans="2:11" hidden="1" x14ac:dyDescent="0.35">
      <c r="B33001" t="s">
        <v>3656</v>
      </c>
      <c r="C33001" t="s">
        <v>375</v>
      </c>
      <c r="D33001" t="s">
        <v>11724</v>
      </c>
      <c r="E33001" t="s">
        <v>340</v>
      </c>
      <c r="F33001" t="s">
        <v>11725</v>
      </c>
      <c r="J33001">
        <v>75675.179999999993</v>
      </c>
      <c r="K33001">
        <v>76000</v>
      </c>
    </row>
    <row r="33002" spans="2:11" hidden="1" x14ac:dyDescent="0.35">
      <c r="B33002" t="s">
        <v>556</v>
      </c>
      <c r="C33002" t="s">
        <v>927</v>
      </c>
      <c r="D33002" t="s">
        <v>11727</v>
      </c>
      <c r="E33002" t="s">
        <v>43</v>
      </c>
      <c r="F33002" t="s">
        <v>1008</v>
      </c>
      <c r="J33002">
        <v>46199.94</v>
      </c>
      <c r="K33002">
        <v>43895</v>
      </c>
    </row>
    <row r="33003" spans="2:11" hidden="1" x14ac:dyDescent="0.35">
      <c r="B33003" t="s">
        <v>6775</v>
      </c>
      <c r="C33003" t="s">
        <v>197</v>
      </c>
      <c r="D33003" t="s">
        <v>11730</v>
      </c>
      <c r="E33003" t="s">
        <v>12942</v>
      </c>
      <c r="F33003" t="s">
        <v>17320</v>
      </c>
      <c r="J33003">
        <v>46269.97</v>
      </c>
      <c r="K33003">
        <v>50538</v>
      </c>
    </row>
    <row r="33004" spans="2:11" hidden="1" x14ac:dyDescent="0.35">
      <c r="B33004" t="s">
        <v>20469</v>
      </c>
      <c r="C33004" t="s">
        <v>47</v>
      </c>
      <c r="D33004" t="s">
        <v>11730</v>
      </c>
      <c r="E33004" t="s">
        <v>16778</v>
      </c>
      <c r="F33004" t="s">
        <v>16780</v>
      </c>
      <c r="K33004">
        <v>11310</v>
      </c>
    </row>
    <row r="33005" spans="2:11" hidden="1" x14ac:dyDescent="0.35">
      <c r="B33005" t="s">
        <v>540</v>
      </c>
      <c r="C33005" t="s">
        <v>38</v>
      </c>
      <c r="D33005" t="s">
        <v>11730</v>
      </c>
      <c r="E33005" t="s">
        <v>16797</v>
      </c>
      <c r="F33005" t="s">
        <v>5141</v>
      </c>
      <c r="J33005">
        <v>31128.99</v>
      </c>
      <c r="K33005">
        <v>31220</v>
      </c>
    </row>
    <row r="33006" spans="2:11" hidden="1" x14ac:dyDescent="0.35">
      <c r="B33006" t="s">
        <v>11740</v>
      </c>
      <c r="C33006" t="s">
        <v>124</v>
      </c>
      <c r="D33006" t="s">
        <v>11730</v>
      </c>
      <c r="E33006" t="s">
        <v>213</v>
      </c>
      <c r="F33006" t="s">
        <v>2210</v>
      </c>
      <c r="J33006">
        <v>13204.79</v>
      </c>
      <c r="K33006">
        <v>16432</v>
      </c>
    </row>
    <row r="33007" spans="2:11" hidden="1" x14ac:dyDescent="0.35">
      <c r="B33007" t="s">
        <v>20470</v>
      </c>
      <c r="C33007" t="s">
        <v>42</v>
      </c>
      <c r="D33007" t="s">
        <v>11730</v>
      </c>
      <c r="E33007" t="s">
        <v>16778</v>
      </c>
      <c r="F33007" t="s">
        <v>19357</v>
      </c>
      <c r="K33007">
        <v>11310</v>
      </c>
    </row>
    <row r="33008" spans="2:11" hidden="1" x14ac:dyDescent="0.35">
      <c r="B33008" t="s">
        <v>2019</v>
      </c>
      <c r="C33008" t="s">
        <v>112</v>
      </c>
      <c r="D33008" t="s">
        <v>11730</v>
      </c>
      <c r="E33008" t="s">
        <v>8814</v>
      </c>
      <c r="F33008" t="s">
        <v>11795</v>
      </c>
      <c r="J33008">
        <v>35859.61</v>
      </c>
      <c r="K33008">
        <v>30705</v>
      </c>
    </row>
    <row r="33009" spans="2:11" hidden="1" x14ac:dyDescent="0.35">
      <c r="B33009" t="s">
        <v>273</v>
      </c>
      <c r="C33009" t="s">
        <v>8</v>
      </c>
      <c r="D33009" t="s">
        <v>11730</v>
      </c>
      <c r="E33009" t="s">
        <v>16807</v>
      </c>
      <c r="F33009" t="s">
        <v>516</v>
      </c>
      <c r="J33009">
        <v>59536.58</v>
      </c>
      <c r="K33009">
        <v>55113</v>
      </c>
    </row>
    <row r="33010" spans="2:11" hidden="1" x14ac:dyDescent="0.35">
      <c r="B33010" t="s">
        <v>11800</v>
      </c>
      <c r="C33010" t="s">
        <v>42</v>
      </c>
      <c r="D33010" t="s">
        <v>11730</v>
      </c>
      <c r="E33010" t="s">
        <v>103</v>
      </c>
      <c r="F33010" t="s">
        <v>2410</v>
      </c>
      <c r="J33010">
        <v>34096.82</v>
      </c>
      <c r="K33010">
        <v>31968</v>
      </c>
    </row>
    <row r="33011" spans="2:11" hidden="1" x14ac:dyDescent="0.35">
      <c r="B33011" t="s">
        <v>80</v>
      </c>
      <c r="C33011" t="s">
        <v>375</v>
      </c>
      <c r="D33011" t="s">
        <v>11374</v>
      </c>
      <c r="E33011" t="s">
        <v>43</v>
      </c>
      <c r="F33011" t="s">
        <v>11019</v>
      </c>
      <c r="J33011">
        <v>74162.5</v>
      </c>
      <c r="K33011">
        <v>68146</v>
      </c>
    </row>
    <row r="33012" spans="2:11" hidden="1" x14ac:dyDescent="0.35">
      <c r="B33012" t="s">
        <v>3383</v>
      </c>
      <c r="D33012" t="s">
        <v>11660</v>
      </c>
      <c r="E33012" t="s">
        <v>146</v>
      </c>
      <c r="F33012" t="s">
        <v>9648</v>
      </c>
      <c r="J33012">
        <v>39270</v>
      </c>
      <c r="K33012">
        <v>36850</v>
      </c>
    </row>
    <row r="33013" spans="2:11" hidden="1" x14ac:dyDescent="0.35">
      <c r="B33013" t="s">
        <v>1326</v>
      </c>
      <c r="C33013" t="s">
        <v>21</v>
      </c>
      <c r="D33013" t="s">
        <v>11660</v>
      </c>
      <c r="E33013" t="s">
        <v>187</v>
      </c>
      <c r="F33013" t="s">
        <v>189</v>
      </c>
      <c r="J33013">
        <v>27924.82</v>
      </c>
      <c r="K33013">
        <v>26916</v>
      </c>
    </row>
    <row r="33014" spans="2:11" hidden="1" x14ac:dyDescent="0.35">
      <c r="B33014" t="s">
        <v>522</v>
      </c>
      <c r="C33014" t="s">
        <v>107</v>
      </c>
      <c r="D33014" t="s">
        <v>11660</v>
      </c>
      <c r="E33014" t="s">
        <v>16778</v>
      </c>
      <c r="F33014" t="s">
        <v>1029</v>
      </c>
      <c r="J33014">
        <v>1051.25</v>
      </c>
      <c r="K33014">
        <v>11310</v>
      </c>
    </row>
    <row r="33015" spans="2:11" hidden="1" x14ac:dyDescent="0.35">
      <c r="B33015" t="s">
        <v>11901</v>
      </c>
      <c r="C33015" t="s">
        <v>47</v>
      </c>
      <c r="D33015" t="s">
        <v>11660</v>
      </c>
      <c r="E33015" t="s">
        <v>77</v>
      </c>
      <c r="F33015" t="s">
        <v>11902</v>
      </c>
      <c r="J33015">
        <v>35456.36</v>
      </c>
      <c r="K33015">
        <v>35142</v>
      </c>
    </row>
    <row r="33016" spans="2:11" hidden="1" x14ac:dyDescent="0.35">
      <c r="B33016" t="s">
        <v>20472</v>
      </c>
      <c r="C33016" t="s">
        <v>197</v>
      </c>
      <c r="D33016" t="s">
        <v>11660</v>
      </c>
      <c r="E33016" t="s">
        <v>16778</v>
      </c>
      <c r="F33016" t="s">
        <v>16780</v>
      </c>
      <c r="J33016">
        <v>924.38</v>
      </c>
      <c r="K33016">
        <v>11310</v>
      </c>
    </row>
    <row r="33017" spans="2:11" hidden="1" x14ac:dyDescent="0.35">
      <c r="B33017" t="s">
        <v>2336</v>
      </c>
      <c r="C33017" t="s">
        <v>21</v>
      </c>
      <c r="D33017" t="s">
        <v>11660</v>
      </c>
      <c r="E33017" t="s">
        <v>93</v>
      </c>
      <c r="F33017" t="s">
        <v>1905</v>
      </c>
      <c r="J33017">
        <v>84558.28</v>
      </c>
      <c r="K33017">
        <v>88000</v>
      </c>
    </row>
    <row r="33018" spans="2:11" hidden="1" x14ac:dyDescent="0.35">
      <c r="B33018" t="s">
        <v>11188</v>
      </c>
      <c r="C33018" t="s">
        <v>107</v>
      </c>
      <c r="D33018" t="s">
        <v>11660</v>
      </c>
      <c r="E33018" t="s">
        <v>16778</v>
      </c>
      <c r="F33018" t="s">
        <v>19357</v>
      </c>
      <c r="K33018">
        <v>11310</v>
      </c>
    </row>
    <row r="33019" spans="2:11" hidden="1" x14ac:dyDescent="0.35">
      <c r="B33019" t="s">
        <v>1291</v>
      </c>
      <c r="C33019" t="s">
        <v>47</v>
      </c>
      <c r="D33019" t="s">
        <v>11660</v>
      </c>
      <c r="E33019" t="s">
        <v>16797</v>
      </c>
      <c r="F33019" t="s">
        <v>10658</v>
      </c>
      <c r="J33019">
        <v>31378.400000000001</v>
      </c>
      <c r="K33019">
        <v>29515</v>
      </c>
    </row>
    <row r="33020" spans="2:11" hidden="1" x14ac:dyDescent="0.35">
      <c r="B33020" t="s">
        <v>20473</v>
      </c>
      <c r="C33020" t="s">
        <v>21</v>
      </c>
      <c r="D33020" t="s">
        <v>11660</v>
      </c>
      <c r="E33020" t="s">
        <v>16778</v>
      </c>
      <c r="F33020" t="s">
        <v>19377</v>
      </c>
      <c r="J33020">
        <v>826.5</v>
      </c>
      <c r="K33020">
        <v>11310</v>
      </c>
    </row>
    <row r="33021" spans="2:11" hidden="1" x14ac:dyDescent="0.35">
      <c r="B33021" t="s">
        <v>11667</v>
      </c>
      <c r="C33021" t="s">
        <v>42</v>
      </c>
      <c r="D33021" t="s">
        <v>11660</v>
      </c>
      <c r="E33021" t="s">
        <v>43</v>
      </c>
      <c r="F33021" t="s">
        <v>11668</v>
      </c>
      <c r="J33021">
        <v>59426.28</v>
      </c>
      <c r="K33021">
        <v>62324</v>
      </c>
    </row>
    <row r="33022" spans="2:11" hidden="1" x14ac:dyDescent="0.35">
      <c r="B33022" t="s">
        <v>17275</v>
      </c>
      <c r="C33022" t="s">
        <v>197</v>
      </c>
      <c r="D33022" t="s">
        <v>11660</v>
      </c>
      <c r="E33022" t="s">
        <v>16778</v>
      </c>
      <c r="F33022" t="s">
        <v>1029</v>
      </c>
      <c r="J33022">
        <v>830.13</v>
      </c>
      <c r="K33022">
        <v>11310</v>
      </c>
    </row>
    <row r="33023" spans="2:11" hidden="1" x14ac:dyDescent="0.35">
      <c r="B33023" t="s">
        <v>17276</v>
      </c>
      <c r="C33023" t="s">
        <v>47</v>
      </c>
      <c r="D33023" t="s">
        <v>11660</v>
      </c>
      <c r="E33023" t="s">
        <v>16778</v>
      </c>
      <c r="F33023" t="s">
        <v>16780</v>
      </c>
      <c r="J33023">
        <v>1000.5</v>
      </c>
      <c r="K33023">
        <v>11310</v>
      </c>
    </row>
    <row r="33024" spans="2:11" hidden="1" x14ac:dyDescent="0.35">
      <c r="B33024" t="s">
        <v>4860</v>
      </c>
      <c r="C33024" t="s">
        <v>47</v>
      </c>
      <c r="D33024" t="s">
        <v>11660</v>
      </c>
      <c r="E33024" t="s">
        <v>74</v>
      </c>
      <c r="F33024" t="s">
        <v>1287</v>
      </c>
      <c r="J33024">
        <v>9648.3700000000008</v>
      </c>
      <c r="K33024">
        <v>9744</v>
      </c>
    </row>
    <row r="33025" spans="2:11" hidden="1" x14ac:dyDescent="0.35">
      <c r="B33025" t="s">
        <v>4860</v>
      </c>
      <c r="C33025" t="s">
        <v>47</v>
      </c>
      <c r="D33025" t="s">
        <v>11660</v>
      </c>
      <c r="E33025" t="s">
        <v>16937</v>
      </c>
      <c r="F33025" t="s">
        <v>3689</v>
      </c>
      <c r="J33025">
        <v>1599.86</v>
      </c>
      <c r="K33025">
        <v>23462</v>
      </c>
    </row>
    <row r="33026" spans="2:11" hidden="1" x14ac:dyDescent="0.35">
      <c r="B33026" t="s">
        <v>2195</v>
      </c>
      <c r="C33026" t="s">
        <v>21</v>
      </c>
      <c r="D33026" t="s">
        <v>11660</v>
      </c>
      <c r="E33026" t="s">
        <v>17277</v>
      </c>
      <c r="F33026" t="s">
        <v>45</v>
      </c>
      <c r="J33026">
        <v>95300.15</v>
      </c>
      <c r="K33026">
        <v>84880</v>
      </c>
    </row>
    <row r="33027" spans="2:11" hidden="1" x14ac:dyDescent="0.35">
      <c r="B33027" t="s">
        <v>1430</v>
      </c>
      <c r="C33027" t="s">
        <v>47</v>
      </c>
      <c r="D33027" t="s">
        <v>20474</v>
      </c>
      <c r="E33027" t="s">
        <v>373</v>
      </c>
      <c r="F33027" t="s">
        <v>3126</v>
      </c>
      <c r="J33027">
        <v>34976.69</v>
      </c>
      <c r="K33027">
        <v>36430</v>
      </c>
    </row>
    <row r="33028" spans="2:11" hidden="1" x14ac:dyDescent="0.35">
      <c r="B33028" t="s">
        <v>17278</v>
      </c>
      <c r="C33028" t="s">
        <v>42</v>
      </c>
      <c r="D33028" t="s">
        <v>17279</v>
      </c>
      <c r="E33028" t="s">
        <v>16778</v>
      </c>
      <c r="F33028" t="s">
        <v>16780</v>
      </c>
      <c r="J33028">
        <v>1015</v>
      </c>
      <c r="K33028">
        <v>11310</v>
      </c>
    </row>
    <row r="33029" spans="2:11" hidden="1" x14ac:dyDescent="0.35">
      <c r="B33029" t="s">
        <v>20475</v>
      </c>
      <c r="C33029" t="s">
        <v>134</v>
      </c>
      <c r="D33029" t="s">
        <v>11669</v>
      </c>
      <c r="E33029" t="s">
        <v>16778</v>
      </c>
      <c r="F33029" t="s">
        <v>19377</v>
      </c>
      <c r="J33029">
        <v>1051.25</v>
      </c>
      <c r="K33029">
        <v>11310</v>
      </c>
    </row>
    <row r="33030" spans="2:11" hidden="1" x14ac:dyDescent="0.35">
      <c r="B33030" t="s">
        <v>16293</v>
      </c>
      <c r="C33030" t="s">
        <v>21</v>
      </c>
      <c r="D33030" t="s">
        <v>11669</v>
      </c>
      <c r="E33030" t="s">
        <v>16778</v>
      </c>
      <c r="F33030" t="s">
        <v>19357</v>
      </c>
      <c r="K33030">
        <v>11310</v>
      </c>
    </row>
    <row r="33031" spans="2:11" hidden="1" x14ac:dyDescent="0.35">
      <c r="B33031" t="s">
        <v>20476</v>
      </c>
      <c r="C33031" t="s">
        <v>42</v>
      </c>
      <c r="D33031" t="s">
        <v>11669</v>
      </c>
      <c r="E33031" t="s">
        <v>16778</v>
      </c>
      <c r="F33031" t="s">
        <v>19357</v>
      </c>
      <c r="K33031">
        <v>11310</v>
      </c>
    </row>
    <row r="33032" spans="2:11" hidden="1" x14ac:dyDescent="0.35">
      <c r="B33032" t="s">
        <v>2526</v>
      </c>
      <c r="C33032" t="s">
        <v>21</v>
      </c>
      <c r="D33032" t="s">
        <v>11671</v>
      </c>
      <c r="E33032" t="s">
        <v>16797</v>
      </c>
      <c r="F33032" t="s">
        <v>4792</v>
      </c>
      <c r="J33032">
        <v>33040.39</v>
      </c>
      <c r="K33032">
        <v>31220</v>
      </c>
    </row>
    <row r="33033" spans="2:11" hidden="1" x14ac:dyDescent="0.35">
      <c r="B33033" t="s">
        <v>4592</v>
      </c>
      <c r="C33033" t="s">
        <v>21</v>
      </c>
      <c r="D33033" t="s">
        <v>11672</v>
      </c>
      <c r="E33033" t="s">
        <v>1947</v>
      </c>
      <c r="F33033" t="s">
        <v>1663</v>
      </c>
      <c r="J33033">
        <v>40324.800000000003</v>
      </c>
      <c r="K33033">
        <v>35570</v>
      </c>
    </row>
    <row r="33034" spans="2:11" hidden="1" x14ac:dyDescent="0.35">
      <c r="B33034" t="s">
        <v>11673</v>
      </c>
      <c r="C33034" t="s">
        <v>42</v>
      </c>
      <c r="D33034" t="s">
        <v>11674</v>
      </c>
      <c r="E33034" t="s">
        <v>6706</v>
      </c>
      <c r="F33034" t="s">
        <v>11675</v>
      </c>
      <c r="J33034">
        <v>35908.480000000003</v>
      </c>
      <c r="K33034">
        <v>35142</v>
      </c>
    </row>
    <row r="33035" spans="2:11" hidden="1" x14ac:dyDescent="0.35">
      <c r="B33035" t="s">
        <v>20477</v>
      </c>
      <c r="C33035" t="s">
        <v>112</v>
      </c>
      <c r="D33035" t="s">
        <v>11674</v>
      </c>
      <c r="E33035" t="s">
        <v>16778</v>
      </c>
      <c r="F33035" t="s">
        <v>19357</v>
      </c>
      <c r="K33035">
        <v>11310</v>
      </c>
    </row>
    <row r="33036" spans="2:11" hidden="1" x14ac:dyDescent="0.35">
      <c r="B33036" t="s">
        <v>1996</v>
      </c>
      <c r="C33036" t="s">
        <v>297</v>
      </c>
      <c r="D33036" t="s">
        <v>11676</v>
      </c>
      <c r="E33036" t="s">
        <v>11677</v>
      </c>
      <c r="F33036" t="s">
        <v>4795</v>
      </c>
      <c r="J33036">
        <v>112863.3</v>
      </c>
      <c r="K33036">
        <v>110000</v>
      </c>
    </row>
    <row r="33037" spans="2:11" hidden="1" x14ac:dyDescent="0.35">
      <c r="B33037" t="s">
        <v>119</v>
      </c>
      <c r="C33037" t="s">
        <v>8</v>
      </c>
      <c r="D33037" t="s">
        <v>11678</v>
      </c>
      <c r="E33037" t="s">
        <v>452</v>
      </c>
      <c r="F33037" t="s">
        <v>4133</v>
      </c>
      <c r="J33037">
        <v>51072.76</v>
      </c>
      <c r="K33037">
        <v>39749</v>
      </c>
    </row>
    <row r="33038" spans="2:11" hidden="1" x14ac:dyDescent="0.35">
      <c r="B33038" t="s">
        <v>2425</v>
      </c>
      <c r="C33038" t="s">
        <v>42</v>
      </c>
      <c r="D33038" t="s">
        <v>11679</v>
      </c>
      <c r="E33038" t="s">
        <v>500</v>
      </c>
      <c r="F33038" t="s">
        <v>7519</v>
      </c>
      <c r="J33038">
        <v>117325.43</v>
      </c>
      <c r="K33038">
        <v>95000</v>
      </c>
    </row>
    <row r="33039" spans="2:11" hidden="1" x14ac:dyDescent="0.35">
      <c r="B33039" t="s">
        <v>17281</v>
      </c>
      <c r="C33039" t="s">
        <v>112</v>
      </c>
      <c r="D33039" t="s">
        <v>11679</v>
      </c>
      <c r="E33039" t="s">
        <v>17116</v>
      </c>
      <c r="F33039" t="s">
        <v>2771</v>
      </c>
      <c r="J33039">
        <v>144050.85</v>
      </c>
      <c r="K33039">
        <v>85519</v>
      </c>
    </row>
    <row r="33040" spans="2:11" hidden="1" x14ac:dyDescent="0.35">
      <c r="B33040" t="s">
        <v>1813</v>
      </c>
      <c r="C33040" t="s">
        <v>38</v>
      </c>
      <c r="D33040" t="s">
        <v>20479</v>
      </c>
      <c r="E33040" t="s">
        <v>16778</v>
      </c>
      <c r="F33040" t="s">
        <v>19356</v>
      </c>
      <c r="K33040">
        <v>11310</v>
      </c>
    </row>
    <row r="33041" spans="2:11" hidden="1" x14ac:dyDescent="0.35">
      <c r="B33041" t="s">
        <v>16923</v>
      </c>
      <c r="C33041" t="s">
        <v>297</v>
      </c>
      <c r="D33041" t="s">
        <v>20480</v>
      </c>
      <c r="E33041" t="s">
        <v>16778</v>
      </c>
      <c r="F33041" t="s">
        <v>19370</v>
      </c>
      <c r="K33041">
        <v>11310</v>
      </c>
    </row>
    <row r="33042" spans="2:11" hidden="1" x14ac:dyDescent="0.35">
      <c r="B33042" t="s">
        <v>26</v>
      </c>
      <c r="C33042" t="s">
        <v>21</v>
      </c>
      <c r="D33042" t="s">
        <v>11681</v>
      </c>
      <c r="E33042" t="s">
        <v>2447</v>
      </c>
      <c r="F33042" t="s">
        <v>1995</v>
      </c>
      <c r="J33042">
        <v>27337.09</v>
      </c>
      <c r="K33042">
        <v>28745</v>
      </c>
    </row>
    <row r="33043" spans="2:11" hidden="1" x14ac:dyDescent="0.35">
      <c r="B33043" t="s">
        <v>20481</v>
      </c>
      <c r="C33043" t="s">
        <v>927</v>
      </c>
      <c r="D33043" t="s">
        <v>11684</v>
      </c>
      <c r="E33043" t="s">
        <v>16778</v>
      </c>
      <c r="F33043" t="s">
        <v>19357</v>
      </c>
      <c r="K33043">
        <v>11310</v>
      </c>
    </row>
    <row r="33044" spans="2:11" hidden="1" x14ac:dyDescent="0.35">
      <c r="B33044" t="s">
        <v>20482</v>
      </c>
      <c r="C33044" t="s">
        <v>197</v>
      </c>
      <c r="D33044" t="s">
        <v>11684</v>
      </c>
      <c r="E33044" t="s">
        <v>16778</v>
      </c>
      <c r="F33044" t="s">
        <v>19377</v>
      </c>
      <c r="J33044">
        <v>1051.25</v>
      </c>
      <c r="K33044">
        <v>11310</v>
      </c>
    </row>
    <row r="33045" spans="2:11" hidden="1" x14ac:dyDescent="0.35">
      <c r="B33045" t="s">
        <v>7705</v>
      </c>
      <c r="C33045" t="s">
        <v>197</v>
      </c>
      <c r="D33045" t="s">
        <v>11684</v>
      </c>
      <c r="E33045" t="s">
        <v>16778</v>
      </c>
      <c r="F33045" t="s">
        <v>1029</v>
      </c>
      <c r="K33045">
        <v>11310</v>
      </c>
    </row>
    <row r="33046" spans="2:11" hidden="1" x14ac:dyDescent="0.35">
      <c r="B33046" t="s">
        <v>20483</v>
      </c>
      <c r="D33046" t="s">
        <v>11684</v>
      </c>
      <c r="E33046" t="s">
        <v>5521</v>
      </c>
      <c r="F33046" t="s">
        <v>1826</v>
      </c>
      <c r="J33046">
        <v>34647.589999999997</v>
      </c>
      <c r="K33046">
        <v>34059</v>
      </c>
    </row>
    <row r="33047" spans="2:11" hidden="1" x14ac:dyDescent="0.35">
      <c r="B33047" t="s">
        <v>3239</v>
      </c>
      <c r="C33047" t="s">
        <v>14</v>
      </c>
      <c r="D33047" t="s">
        <v>11684</v>
      </c>
      <c r="E33047" t="s">
        <v>428</v>
      </c>
      <c r="F33047" t="s">
        <v>1580</v>
      </c>
      <c r="J33047">
        <v>2977.56</v>
      </c>
      <c r="K33047">
        <v>19760</v>
      </c>
    </row>
    <row r="33048" spans="2:11" hidden="1" x14ac:dyDescent="0.35">
      <c r="B33048" t="s">
        <v>556</v>
      </c>
      <c r="C33048" t="s">
        <v>42</v>
      </c>
      <c r="D33048" t="s">
        <v>11684</v>
      </c>
      <c r="E33048" t="s">
        <v>280</v>
      </c>
      <c r="F33048" t="s">
        <v>11685</v>
      </c>
      <c r="J33048">
        <v>112426.65</v>
      </c>
      <c r="K33048">
        <v>73141</v>
      </c>
    </row>
    <row r="33049" spans="2:11" hidden="1" x14ac:dyDescent="0.35">
      <c r="B33049" t="s">
        <v>510</v>
      </c>
      <c r="C33049" t="s">
        <v>112</v>
      </c>
      <c r="D33049" t="s">
        <v>11684</v>
      </c>
      <c r="E33049" t="s">
        <v>8814</v>
      </c>
      <c r="F33049" t="s">
        <v>11687</v>
      </c>
      <c r="J33049">
        <v>33503.360000000001</v>
      </c>
      <c r="K33049">
        <v>32547</v>
      </c>
    </row>
    <row r="33050" spans="2:11" hidden="1" x14ac:dyDescent="0.35">
      <c r="B33050" t="s">
        <v>20485</v>
      </c>
      <c r="C33050" t="s">
        <v>124</v>
      </c>
      <c r="D33050" t="s">
        <v>11684</v>
      </c>
      <c r="E33050" t="s">
        <v>16778</v>
      </c>
      <c r="F33050" t="s">
        <v>19357</v>
      </c>
      <c r="K33050">
        <v>11310</v>
      </c>
    </row>
    <row r="33051" spans="2:11" hidden="1" x14ac:dyDescent="0.35">
      <c r="B33051" t="s">
        <v>1114</v>
      </c>
      <c r="C33051" t="s">
        <v>927</v>
      </c>
      <c r="D33051" t="s">
        <v>11684</v>
      </c>
      <c r="E33051" t="s">
        <v>16778</v>
      </c>
      <c r="F33051" t="s">
        <v>19357</v>
      </c>
      <c r="K33051">
        <v>11310</v>
      </c>
    </row>
    <row r="33052" spans="2:11" hidden="1" x14ac:dyDescent="0.35">
      <c r="B33052" t="s">
        <v>1114</v>
      </c>
      <c r="C33052" t="s">
        <v>134</v>
      </c>
      <c r="D33052" t="s">
        <v>11684</v>
      </c>
      <c r="E33052" t="s">
        <v>16778</v>
      </c>
      <c r="F33052" t="s">
        <v>19357</v>
      </c>
      <c r="K33052">
        <v>11310</v>
      </c>
    </row>
    <row r="33053" spans="2:11" hidden="1" x14ac:dyDescent="0.35">
      <c r="B33053" t="s">
        <v>11688</v>
      </c>
      <c r="C33053" t="s">
        <v>124</v>
      </c>
      <c r="D33053" t="s">
        <v>11684</v>
      </c>
      <c r="E33053" t="s">
        <v>1044</v>
      </c>
      <c r="F33053" t="s">
        <v>9853</v>
      </c>
      <c r="J33053">
        <v>6831.2</v>
      </c>
      <c r="K33053">
        <v>17680</v>
      </c>
    </row>
    <row r="33054" spans="2:11" hidden="1" x14ac:dyDescent="0.35">
      <c r="B33054" t="s">
        <v>13730</v>
      </c>
      <c r="C33054" t="s">
        <v>124</v>
      </c>
      <c r="D33054" t="s">
        <v>11684</v>
      </c>
      <c r="E33054" t="s">
        <v>16778</v>
      </c>
      <c r="F33054" t="s">
        <v>19357</v>
      </c>
      <c r="K33054">
        <v>11310</v>
      </c>
    </row>
    <row r="33055" spans="2:11" hidden="1" x14ac:dyDescent="0.35">
      <c r="B33055" t="s">
        <v>20486</v>
      </c>
      <c r="C33055" t="s">
        <v>297</v>
      </c>
      <c r="D33055" t="s">
        <v>11684</v>
      </c>
      <c r="E33055" t="s">
        <v>16778</v>
      </c>
      <c r="F33055" t="s">
        <v>19357</v>
      </c>
      <c r="K33055">
        <v>11310</v>
      </c>
    </row>
    <row r="33056" spans="2:11" hidden="1" x14ac:dyDescent="0.35">
      <c r="B33056" t="s">
        <v>17287</v>
      </c>
      <c r="C33056" t="s">
        <v>47</v>
      </c>
      <c r="D33056" t="s">
        <v>11684</v>
      </c>
      <c r="E33056" t="s">
        <v>16778</v>
      </c>
      <c r="F33056" t="s">
        <v>328</v>
      </c>
      <c r="J33056">
        <v>1051.25</v>
      </c>
      <c r="K33056">
        <v>11310</v>
      </c>
    </row>
    <row r="33057" spans="2:11" hidden="1" x14ac:dyDescent="0.35">
      <c r="B33057" t="s">
        <v>11689</v>
      </c>
      <c r="D33057" t="s">
        <v>11684</v>
      </c>
      <c r="E33057" t="s">
        <v>1044</v>
      </c>
      <c r="F33057" t="s">
        <v>11690</v>
      </c>
      <c r="J33057">
        <v>6058.38</v>
      </c>
      <c r="K33057">
        <v>17680</v>
      </c>
    </row>
    <row r="33058" spans="2:11" hidden="1" x14ac:dyDescent="0.35">
      <c r="B33058" t="s">
        <v>770</v>
      </c>
      <c r="C33058" t="s">
        <v>14</v>
      </c>
      <c r="D33058" t="s">
        <v>11684</v>
      </c>
      <c r="E33058" t="s">
        <v>452</v>
      </c>
      <c r="F33058" t="s">
        <v>11691</v>
      </c>
      <c r="J33058">
        <v>59778.96</v>
      </c>
      <c r="K33058">
        <v>43325</v>
      </c>
    </row>
    <row r="33059" spans="2:11" hidden="1" x14ac:dyDescent="0.35">
      <c r="B33059" t="s">
        <v>20487</v>
      </c>
      <c r="C33059" t="s">
        <v>14</v>
      </c>
      <c r="D33059" t="s">
        <v>20488</v>
      </c>
      <c r="E33059" t="s">
        <v>61</v>
      </c>
      <c r="F33059" t="s">
        <v>19856</v>
      </c>
      <c r="J33059">
        <v>6607.5</v>
      </c>
      <c r="K33059">
        <v>20800</v>
      </c>
    </row>
    <row r="33060" spans="2:11" hidden="1" x14ac:dyDescent="0.35">
      <c r="B33060" t="s">
        <v>2386</v>
      </c>
      <c r="C33060" t="s">
        <v>47</v>
      </c>
      <c r="D33060" t="s">
        <v>11692</v>
      </c>
      <c r="E33060" t="s">
        <v>2720</v>
      </c>
      <c r="F33060" t="s">
        <v>11693</v>
      </c>
      <c r="J33060">
        <v>37211.61</v>
      </c>
      <c r="K33060">
        <v>37076</v>
      </c>
    </row>
    <row r="33061" spans="2:11" hidden="1" x14ac:dyDescent="0.35">
      <c r="B33061" t="s">
        <v>1295</v>
      </c>
      <c r="C33061" t="s">
        <v>97</v>
      </c>
      <c r="D33061" t="s">
        <v>17308</v>
      </c>
      <c r="E33061" t="s">
        <v>213</v>
      </c>
      <c r="F33061" t="s">
        <v>8265</v>
      </c>
      <c r="J33061">
        <v>18178.490000000002</v>
      </c>
      <c r="K33061">
        <v>24960</v>
      </c>
    </row>
    <row r="33062" spans="2:11" hidden="1" x14ac:dyDescent="0.35">
      <c r="B33062" t="s">
        <v>7622</v>
      </c>
      <c r="C33062" t="s">
        <v>134</v>
      </c>
      <c r="D33062" t="s">
        <v>6584</v>
      </c>
      <c r="E33062" t="s">
        <v>43</v>
      </c>
      <c r="F33062" t="s">
        <v>4429</v>
      </c>
      <c r="J33062">
        <v>80478.77</v>
      </c>
      <c r="K33062">
        <v>58244</v>
      </c>
    </row>
    <row r="33063" spans="2:11" hidden="1" x14ac:dyDescent="0.35">
      <c r="B33063" t="s">
        <v>17825</v>
      </c>
      <c r="D33063" t="s">
        <v>11374</v>
      </c>
      <c r="E33063" t="s">
        <v>81</v>
      </c>
      <c r="F33063" t="s">
        <v>20489</v>
      </c>
      <c r="J33063">
        <v>1240.71</v>
      </c>
      <c r="K33063">
        <v>17576</v>
      </c>
    </row>
    <row r="33064" spans="2:11" hidden="1" x14ac:dyDescent="0.35">
      <c r="B33064" t="s">
        <v>4056</v>
      </c>
      <c r="C33064" t="s">
        <v>112</v>
      </c>
      <c r="D33064" t="s">
        <v>6584</v>
      </c>
      <c r="E33064" t="s">
        <v>878</v>
      </c>
      <c r="F33064" t="s">
        <v>11564</v>
      </c>
      <c r="J33064">
        <v>63220.480000000003</v>
      </c>
      <c r="K33064">
        <v>63900</v>
      </c>
    </row>
    <row r="33065" spans="2:11" hidden="1" x14ac:dyDescent="0.35">
      <c r="B33065" t="s">
        <v>20490</v>
      </c>
      <c r="C33065" t="s">
        <v>42</v>
      </c>
      <c r="D33065" t="s">
        <v>6584</v>
      </c>
      <c r="E33065" t="s">
        <v>16778</v>
      </c>
      <c r="F33065" t="s">
        <v>19356</v>
      </c>
      <c r="K33065">
        <v>11310</v>
      </c>
    </row>
    <row r="33066" spans="2:11" hidden="1" x14ac:dyDescent="0.35">
      <c r="B33066" t="s">
        <v>11565</v>
      </c>
      <c r="C33066" t="s">
        <v>60</v>
      </c>
      <c r="D33066" t="s">
        <v>11566</v>
      </c>
      <c r="E33066" t="s">
        <v>16797</v>
      </c>
      <c r="F33066" t="s">
        <v>1266</v>
      </c>
      <c r="J33066">
        <v>33789.99</v>
      </c>
      <c r="K33066">
        <v>28662</v>
      </c>
    </row>
    <row r="33067" spans="2:11" hidden="1" x14ac:dyDescent="0.35">
      <c r="B33067" t="s">
        <v>220</v>
      </c>
      <c r="C33067" t="s">
        <v>139</v>
      </c>
      <c r="D33067" t="s">
        <v>11566</v>
      </c>
      <c r="E33067" t="s">
        <v>172</v>
      </c>
      <c r="F33067" t="s">
        <v>11567</v>
      </c>
      <c r="J33067">
        <v>12749.73</v>
      </c>
      <c r="K33067">
        <v>40975</v>
      </c>
    </row>
    <row r="33068" spans="2:11" hidden="1" x14ac:dyDescent="0.35">
      <c r="B33068" t="s">
        <v>9410</v>
      </c>
      <c r="C33068" t="s">
        <v>21</v>
      </c>
      <c r="D33068" t="s">
        <v>11566</v>
      </c>
      <c r="E33068" t="s">
        <v>1808</v>
      </c>
      <c r="F33068" t="s">
        <v>4309</v>
      </c>
      <c r="J33068">
        <v>29853.07</v>
      </c>
      <c r="K33068">
        <v>28214</v>
      </c>
    </row>
    <row r="33069" spans="2:11" hidden="1" x14ac:dyDescent="0.35">
      <c r="B33069" t="s">
        <v>11568</v>
      </c>
      <c r="C33069" t="s">
        <v>375</v>
      </c>
      <c r="D33069" t="s">
        <v>8806</v>
      </c>
      <c r="E33069" t="s">
        <v>461</v>
      </c>
      <c r="F33069" t="s">
        <v>1381</v>
      </c>
      <c r="J33069">
        <v>78416.100000000006</v>
      </c>
      <c r="K33069">
        <v>70091</v>
      </c>
    </row>
    <row r="33070" spans="2:11" hidden="1" x14ac:dyDescent="0.35">
      <c r="B33070" t="s">
        <v>19591</v>
      </c>
      <c r="C33070" t="s">
        <v>47</v>
      </c>
      <c r="D33070" t="s">
        <v>8806</v>
      </c>
      <c r="E33070" t="s">
        <v>16778</v>
      </c>
      <c r="F33070" t="s">
        <v>19377</v>
      </c>
      <c r="J33070">
        <v>1051.25</v>
      </c>
      <c r="K33070">
        <v>11310</v>
      </c>
    </row>
    <row r="33071" spans="2:11" hidden="1" x14ac:dyDescent="0.35">
      <c r="B33071" t="s">
        <v>3500</v>
      </c>
      <c r="C33071" t="s">
        <v>21</v>
      </c>
      <c r="D33071" t="s">
        <v>8806</v>
      </c>
      <c r="E33071" t="s">
        <v>3647</v>
      </c>
      <c r="F33071" t="s">
        <v>1886</v>
      </c>
      <c r="J33071">
        <v>90773.98</v>
      </c>
      <c r="K33071">
        <v>69667</v>
      </c>
    </row>
    <row r="33072" spans="2:11" hidden="1" x14ac:dyDescent="0.35">
      <c r="B33072" t="s">
        <v>3528</v>
      </c>
      <c r="D33072" t="s">
        <v>8806</v>
      </c>
      <c r="E33072" t="s">
        <v>881</v>
      </c>
      <c r="F33072" t="s">
        <v>2795</v>
      </c>
      <c r="J33072">
        <v>42682.19</v>
      </c>
      <c r="K33072">
        <v>38813</v>
      </c>
    </row>
    <row r="33073" spans="2:11" hidden="1" x14ac:dyDescent="0.35">
      <c r="B33073" t="s">
        <v>20493</v>
      </c>
      <c r="C33073" t="s">
        <v>297</v>
      </c>
      <c r="D33073" t="s">
        <v>8806</v>
      </c>
      <c r="E33073" t="s">
        <v>16778</v>
      </c>
      <c r="F33073" t="s">
        <v>19370</v>
      </c>
      <c r="K33073">
        <v>11310</v>
      </c>
    </row>
    <row r="33074" spans="2:11" hidden="1" x14ac:dyDescent="0.35">
      <c r="B33074" t="s">
        <v>1247</v>
      </c>
      <c r="C33074" t="s">
        <v>47</v>
      </c>
      <c r="D33074" t="s">
        <v>8806</v>
      </c>
      <c r="E33074" t="s">
        <v>2683</v>
      </c>
      <c r="F33074" t="s">
        <v>11569</v>
      </c>
      <c r="J33074">
        <v>37444.07</v>
      </c>
      <c r="K33074">
        <v>37107</v>
      </c>
    </row>
    <row r="33075" spans="2:11" hidden="1" x14ac:dyDescent="0.35">
      <c r="B33075" t="s">
        <v>20494</v>
      </c>
      <c r="C33075" t="s">
        <v>124</v>
      </c>
      <c r="D33075" t="s">
        <v>8806</v>
      </c>
      <c r="E33075" t="s">
        <v>16778</v>
      </c>
      <c r="F33075" t="s">
        <v>19357</v>
      </c>
      <c r="K33075">
        <v>11310</v>
      </c>
    </row>
    <row r="33076" spans="2:11" hidden="1" x14ac:dyDescent="0.35">
      <c r="B33076" t="s">
        <v>1281</v>
      </c>
      <c r="C33076" t="s">
        <v>139</v>
      </c>
      <c r="D33076" t="s">
        <v>8806</v>
      </c>
      <c r="E33076" t="s">
        <v>716</v>
      </c>
      <c r="F33076" t="s">
        <v>400</v>
      </c>
      <c r="J33076">
        <v>62465.64</v>
      </c>
      <c r="K33076">
        <v>60639</v>
      </c>
    </row>
    <row r="33077" spans="2:11" hidden="1" x14ac:dyDescent="0.35">
      <c r="B33077" t="s">
        <v>14438</v>
      </c>
      <c r="C33077" t="s">
        <v>8</v>
      </c>
      <c r="D33077" t="s">
        <v>8806</v>
      </c>
      <c r="E33077" t="s">
        <v>43</v>
      </c>
      <c r="F33077" t="s">
        <v>12128</v>
      </c>
      <c r="J33077">
        <v>63448.21</v>
      </c>
      <c r="K33077">
        <v>58827</v>
      </c>
    </row>
    <row r="33078" spans="2:11" hidden="1" x14ac:dyDescent="0.35">
      <c r="B33078" t="s">
        <v>20495</v>
      </c>
      <c r="C33078" t="s">
        <v>124</v>
      </c>
      <c r="D33078" t="s">
        <v>8806</v>
      </c>
      <c r="E33078" t="s">
        <v>16778</v>
      </c>
      <c r="F33078" t="s">
        <v>19421</v>
      </c>
      <c r="K33078">
        <v>11310</v>
      </c>
    </row>
    <row r="33079" spans="2:11" hidden="1" x14ac:dyDescent="0.35">
      <c r="B33079" t="s">
        <v>1469</v>
      </c>
      <c r="C33079" t="s">
        <v>21</v>
      </c>
      <c r="D33079" t="s">
        <v>8806</v>
      </c>
      <c r="E33079" t="s">
        <v>77</v>
      </c>
      <c r="F33079" t="s">
        <v>4903</v>
      </c>
      <c r="J33079">
        <v>36039.72</v>
      </c>
      <c r="K33079">
        <v>34175</v>
      </c>
    </row>
    <row r="33080" spans="2:11" hidden="1" x14ac:dyDescent="0.35">
      <c r="B33080" t="s">
        <v>20496</v>
      </c>
      <c r="C33080" t="s">
        <v>107</v>
      </c>
      <c r="D33080" t="s">
        <v>8806</v>
      </c>
      <c r="E33080" t="s">
        <v>270</v>
      </c>
      <c r="F33080" t="s">
        <v>20497</v>
      </c>
      <c r="J33080">
        <v>76329.179999999993</v>
      </c>
      <c r="K33080">
        <v>90000</v>
      </c>
    </row>
    <row r="33081" spans="2:11" hidden="1" x14ac:dyDescent="0.35">
      <c r="B33081" t="s">
        <v>20498</v>
      </c>
      <c r="C33081" t="s">
        <v>197</v>
      </c>
      <c r="D33081" t="s">
        <v>8806</v>
      </c>
      <c r="E33081" t="s">
        <v>16778</v>
      </c>
      <c r="F33081" t="s">
        <v>19377</v>
      </c>
      <c r="J33081">
        <v>1007.75</v>
      </c>
      <c r="K33081">
        <v>11310</v>
      </c>
    </row>
    <row r="33082" spans="2:11" hidden="1" x14ac:dyDescent="0.35">
      <c r="B33082" t="s">
        <v>964</v>
      </c>
      <c r="D33082" t="s">
        <v>8806</v>
      </c>
      <c r="E33082" t="s">
        <v>855</v>
      </c>
      <c r="F33082" t="s">
        <v>11390</v>
      </c>
      <c r="J33082">
        <v>32394.959999999999</v>
      </c>
      <c r="K33082">
        <v>32302</v>
      </c>
    </row>
    <row r="33083" spans="2:11" hidden="1" x14ac:dyDescent="0.35">
      <c r="B33083" t="s">
        <v>225</v>
      </c>
      <c r="C33083" t="s">
        <v>8</v>
      </c>
      <c r="D33083" t="s">
        <v>8806</v>
      </c>
      <c r="E33083" t="s">
        <v>43</v>
      </c>
      <c r="F33083" t="s">
        <v>1565</v>
      </c>
      <c r="J33083">
        <v>72919.09</v>
      </c>
      <c r="K33083">
        <v>65816</v>
      </c>
    </row>
    <row r="33084" spans="2:11" hidden="1" x14ac:dyDescent="0.35">
      <c r="B33084" t="s">
        <v>11419</v>
      </c>
      <c r="C33084" t="s">
        <v>38</v>
      </c>
      <c r="D33084" t="s">
        <v>8806</v>
      </c>
      <c r="E33084" t="s">
        <v>1145</v>
      </c>
      <c r="F33084" t="s">
        <v>6462</v>
      </c>
      <c r="J33084">
        <v>37443.089999999997</v>
      </c>
      <c r="K33084">
        <v>34518</v>
      </c>
    </row>
    <row r="33085" spans="2:11" hidden="1" x14ac:dyDescent="0.35">
      <c r="B33085" t="s">
        <v>3977</v>
      </c>
      <c r="C33085" t="s">
        <v>47</v>
      </c>
      <c r="D33085" t="s">
        <v>8806</v>
      </c>
      <c r="E33085" t="s">
        <v>93</v>
      </c>
      <c r="F33085" t="s">
        <v>11424</v>
      </c>
      <c r="J33085">
        <v>62433.69</v>
      </c>
      <c r="K33085">
        <v>62200</v>
      </c>
    </row>
    <row r="33086" spans="2:11" hidden="1" x14ac:dyDescent="0.35">
      <c r="B33086" t="s">
        <v>3558</v>
      </c>
      <c r="C33086" t="s">
        <v>134</v>
      </c>
      <c r="D33086" t="s">
        <v>8806</v>
      </c>
      <c r="E33086" t="s">
        <v>8818</v>
      </c>
      <c r="F33086" t="s">
        <v>1226</v>
      </c>
      <c r="J33086">
        <v>55913</v>
      </c>
      <c r="K33086">
        <v>56004</v>
      </c>
    </row>
    <row r="33087" spans="2:11" hidden="1" x14ac:dyDescent="0.35">
      <c r="B33087" t="s">
        <v>20500</v>
      </c>
      <c r="C33087" t="s">
        <v>47</v>
      </c>
      <c r="D33087" t="s">
        <v>8806</v>
      </c>
      <c r="E33087" t="s">
        <v>16778</v>
      </c>
      <c r="F33087" t="s">
        <v>19357</v>
      </c>
      <c r="K33087">
        <v>11310</v>
      </c>
    </row>
    <row r="33088" spans="2:11" hidden="1" x14ac:dyDescent="0.35">
      <c r="B33088" t="s">
        <v>20501</v>
      </c>
      <c r="C33088" t="s">
        <v>197</v>
      </c>
      <c r="D33088" t="s">
        <v>8806</v>
      </c>
      <c r="E33088" t="s">
        <v>16778</v>
      </c>
      <c r="F33088" t="s">
        <v>19357</v>
      </c>
      <c r="K33088">
        <v>11310</v>
      </c>
    </row>
    <row r="33089" spans="2:11" hidden="1" x14ac:dyDescent="0.35">
      <c r="B33089" t="s">
        <v>4096</v>
      </c>
      <c r="C33089" t="s">
        <v>21</v>
      </c>
      <c r="D33089" t="s">
        <v>11438</v>
      </c>
      <c r="E33089" t="s">
        <v>77</v>
      </c>
      <c r="F33089" t="s">
        <v>3231</v>
      </c>
      <c r="J33089">
        <v>32356.55</v>
      </c>
      <c r="K33089">
        <v>32241</v>
      </c>
    </row>
    <row r="33090" spans="2:11" hidden="1" x14ac:dyDescent="0.35">
      <c r="B33090" t="s">
        <v>20502</v>
      </c>
      <c r="C33090" t="s">
        <v>375</v>
      </c>
      <c r="D33090" t="s">
        <v>20503</v>
      </c>
      <c r="E33090" t="s">
        <v>16778</v>
      </c>
      <c r="F33090" t="s">
        <v>16780</v>
      </c>
      <c r="K33090">
        <v>11310</v>
      </c>
    </row>
    <row r="33091" spans="2:11" hidden="1" x14ac:dyDescent="0.35">
      <c r="B33091" t="s">
        <v>536</v>
      </c>
      <c r="C33091" t="s">
        <v>124</v>
      </c>
      <c r="D33091" t="s">
        <v>11444</v>
      </c>
      <c r="E33091" t="s">
        <v>222</v>
      </c>
      <c r="F33091" t="s">
        <v>11445</v>
      </c>
      <c r="J33091">
        <v>65294.87</v>
      </c>
      <c r="K33091">
        <v>64404</v>
      </c>
    </row>
    <row r="33092" spans="2:11" hidden="1" x14ac:dyDescent="0.35">
      <c r="B33092" t="s">
        <v>11449</v>
      </c>
      <c r="C33092" t="s">
        <v>38</v>
      </c>
      <c r="D33092" t="s">
        <v>11450</v>
      </c>
      <c r="E33092" t="s">
        <v>303</v>
      </c>
      <c r="F33092" t="s">
        <v>1899</v>
      </c>
      <c r="J33092">
        <v>72719.09</v>
      </c>
      <c r="K33092">
        <v>58933</v>
      </c>
    </row>
    <row r="33093" spans="2:11" hidden="1" x14ac:dyDescent="0.35">
      <c r="B33093" t="s">
        <v>6344</v>
      </c>
      <c r="C33093" t="s">
        <v>134</v>
      </c>
      <c r="D33093" t="s">
        <v>11450</v>
      </c>
      <c r="E33093" t="s">
        <v>16778</v>
      </c>
      <c r="F33093" t="s">
        <v>16780</v>
      </c>
      <c r="J33093">
        <v>848.25</v>
      </c>
      <c r="K33093">
        <v>11310</v>
      </c>
    </row>
    <row r="33094" spans="2:11" hidden="1" x14ac:dyDescent="0.35">
      <c r="B33094" t="s">
        <v>664</v>
      </c>
      <c r="C33094" t="s">
        <v>47</v>
      </c>
      <c r="D33094" t="s">
        <v>11450</v>
      </c>
      <c r="E33094" t="s">
        <v>77</v>
      </c>
      <c r="F33094" t="s">
        <v>4016</v>
      </c>
      <c r="J33094">
        <v>33308.53</v>
      </c>
      <c r="K33094">
        <v>33208</v>
      </c>
    </row>
    <row r="33095" spans="2:11" hidden="1" x14ac:dyDescent="0.35">
      <c r="B33095" t="s">
        <v>2876</v>
      </c>
      <c r="C33095" t="s">
        <v>14</v>
      </c>
      <c r="D33095" t="s">
        <v>11494</v>
      </c>
      <c r="E33095" t="s">
        <v>2728</v>
      </c>
      <c r="F33095" t="s">
        <v>11495</v>
      </c>
      <c r="J33095">
        <v>85693.01</v>
      </c>
      <c r="K33095">
        <v>68600</v>
      </c>
    </row>
    <row r="33096" spans="2:11" hidden="1" x14ac:dyDescent="0.35">
      <c r="B33096" t="s">
        <v>1149</v>
      </c>
      <c r="C33096" t="s">
        <v>124</v>
      </c>
      <c r="D33096" t="s">
        <v>11499</v>
      </c>
      <c r="E33096" t="s">
        <v>7293</v>
      </c>
      <c r="F33096" t="s">
        <v>1960</v>
      </c>
      <c r="J33096">
        <v>45648.22</v>
      </c>
      <c r="K33096">
        <v>38261</v>
      </c>
    </row>
    <row r="33097" spans="2:11" hidden="1" x14ac:dyDescent="0.35">
      <c r="B33097" t="s">
        <v>20505</v>
      </c>
      <c r="D33097" t="s">
        <v>11499</v>
      </c>
      <c r="E33097" t="s">
        <v>542</v>
      </c>
      <c r="F33097" t="s">
        <v>19734</v>
      </c>
      <c r="J33097">
        <v>744.37</v>
      </c>
      <c r="K33097">
        <v>15080</v>
      </c>
    </row>
    <row r="33098" spans="2:11" hidden="1" x14ac:dyDescent="0.35">
      <c r="B33098" t="s">
        <v>11503</v>
      </c>
      <c r="C33098" t="s">
        <v>2859</v>
      </c>
      <c r="D33098" t="s">
        <v>11499</v>
      </c>
      <c r="E33098" t="s">
        <v>2067</v>
      </c>
      <c r="F33098" t="s">
        <v>11504</v>
      </c>
      <c r="J33098">
        <v>66009.02</v>
      </c>
      <c r="K33098">
        <v>66900</v>
      </c>
    </row>
    <row r="33099" spans="2:11" hidden="1" x14ac:dyDescent="0.35">
      <c r="B33099" t="s">
        <v>4741</v>
      </c>
      <c r="C33099" t="s">
        <v>42</v>
      </c>
      <c r="D33099" t="s">
        <v>17338</v>
      </c>
      <c r="E33099" t="s">
        <v>373</v>
      </c>
      <c r="F33099" t="s">
        <v>5158</v>
      </c>
      <c r="J33099">
        <v>40569.660000000003</v>
      </c>
      <c r="K33099">
        <v>41600</v>
      </c>
    </row>
    <row r="33100" spans="2:11" hidden="1" x14ac:dyDescent="0.35">
      <c r="B33100" t="s">
        <v>20506</v>
      </c>
      <c r="D33100" t="s">
        <v>17338</v>
      </c>
      <c r="E33100" t="s">
        <v>5656</v>
      </c>
      <c r="F33100" t="s">
        <v>20021</v>
      </c>
      <c r="J33100">
        <v>27567.1</v>
      </c>
      <c r="K33100">
        <v>31225</v>
      </c>
    </row>
    <row r="33101" spans="2:11" hidden="1" x14ac:dyDescent="0.35">
      <c r="B33101" t="s">
        <v>1241</v>
      </c>
      <c r="C33101" t="s">
        <v>375</v>
      </c>
      <c r="D33101" t="s">
        <v>11508</v>
      </c>
      <c r="E33101" t="s">
        <v>461</v>
      </c>
      <c r="F33101" t="s">
        <v>3159</v>
      </c>
      <c r="J33101">
        <v>76200.39</v>
      </c>
      <c r="K33101">
        <v>72594</v>
      </c>
    </row>
    <row r="33102" spans="2:11" hidden="1" x14ac:dyDescent="0.35">
      <c r="B33102" t="s">
        <v>20507</v>
      </c>
      <c r="C33102" t="s">
        <v>134</v>
      </c>
      <c r="D33102" t="s">
        <v>20508</v>
      </c>
      <c r="E33102" t="s">
        <v>16778</v>
      </c>
      <c r="F33102" t="s">
        <v>19357</v>
      </c>
      <c r="K33102">
        <v>11310</v>
      </c>
    </row>
    <row r="33103" spans="2:11" hidden="1" x14ac:dyDescent="0.35">
      <c r="B33103" t="s">
        <v>432</v>
      </c>
      <c r="C33103" t="s">
        <v>21</v>
      </c>
      <c r="D33103" t="s">
        <v>11513</v>
      </c>
      <c r="E33103" t="s">
        <v>17342</v>
      </c>
      <c r="F33103" t="s">
        <v>9676</v>
      </c>
      <c r="J33103">
        <v>63433.02</v>
      </c>
      <c r="K33103">
        <v>55130</v>
      </c>
    </row>
    <row r="33104" spans="2:11" hidden="1" x14ac:dyDescent="0.35">
      <c r="B33104" t="s">
        <v>1054</v>
      </c>
      <c r="C33104" t="s">
        <v>60</v>
      </c>
      <c r="D33104" t="s">
        <v>11518</v>
      </c>
      <c r="E33104" t="s">
        <v>222</v>
      </c>
      <c r="F33104" t="s">
        <v>11519</v>
      </c>
      <c r="J33104">
        <v>71841.3</v>
      </c>
      <c r="K33104">
        <v>64404</v>
      </c>
    </row>
    <row r="33105" spans="2:11" hidden="1" x14ac:dyDescent="0.35">
      <c r="B33105" t="s">
        <v>1772</v>
      </c>
      <c r="C33105" t="s">
        <v>8</v>
      </c>
      <c r="D33105" t="s">
        <v>11518</v>
      </c>
      <c r="E33105" t="s">
        <v>2720</v>
      </c>
      <c r="F33105" t="s">
        <v>8933</v>
      </c>
      <c r="J33105">
        <v>32147.7</v>
      </c>
      <c r="K33105">
        <v>32241</v>
      </c>
    </row>
    <row r="33106" spans="2:11" hidden="1" x14ac:dyDescent="0.35">
      <c r="B33106" t="s">
        <v>20509</v>
      </c>
      <c r="D33106" t="s">
        <v>11518</v>
      </c>
      <c r="E33106" t="s">
        <v>16778</v>
      </c>
      <c r="F33106" t="s">
        <v>19357</v>
      </c>
      <c r="K33106">
        <v>11310</v>
      </c>
    </row>
    <row r="33107" spans="2:11" hidden="1" x14ac:dyDescent="0.35">
      <c r="B33107" t="s">
        <v>2185</v>
      </c>
      <c r="C33107" t="s">
        <v>97</v>
      </c>
      <c r="D33107" t="s">
        <v>11518</v>
      </c>
      <c r="E33107" t="s">
        <v>303</v>
      </c>
      <c r="F33107" t="s">
        <v>2246</v>
      </c>
      <c r="J33107">
        <v>76149.899999999994</v>
      </c>
      <c r="K33107">
        <v>63299</v>
      </c>
    </row>
    <row r="33108" spans="2:11" hidden="1" x14ac:dyDescent="0.35">
      <c r="B33108" t="s">
        <v>17694</v>
      </c>
      <c r="C33108" t="s">
        <v>21</v>
      </c>
      <c r="D33108" t="s">
        <v>11518</v>
      </c>
      <c r="E33108" t="s">
        <v>16778</v>
      </c>
      <c r="F33108" t="s">
        <v>19377</v>
      </c>
      <c r="J33108">
        <v>1051.25</v>
      </c>
      <c r="K33108">
        <v>11310</v>
      </c>
    </row>
    <row r="33109" spans="2:11" hidden="1" x14ac:dyDescent="0.35">
      <c r="B33109" t="s">
        <v>4422</v>
      </c>
      <c r="D33109" t="s">
        <v>11573</v>
      </c>
      <c r="E33109" t="s">
        <v>4758</v>
      </c>
      <c r="F33109" t="s">
        <v>995</v>
      </c>
      <c r="J33109">
        <v>60742.07</v>
      </c>
      <c r="K33109">
        <v>60600</v>
      </c>
    </row>
    <row r="33110" spans="2:11" hidden="1" x14ac:dyDescent="0.35">
      <c r="B33110" t="s">
        <v>674</v>
      </c>
      <c r="C33110" t="s">
        <v>8</v>
      </c>
      <c r="D33110" t="s">
        <v>17344</v>
      </c>
      <c r="E33110" t="s">
        <v>12942</v>
      </c>
      <c r="F33110" t="s">
        <v>17345</v>
      </c>
      <c r="J33110">
        <v>44548.45</v>
      </c>
      <c r="K33110">
        <v>44291</v>
      </c>
    </row>
    <row r="33111" spans="2:11" hidden="1" x14ac:dyDescent="0.35">
      <c r="B33111" t="s">
        <v>305</v>
      </c>
      <c r="C33111" t="s">
        <v>21</v>
      </c>
      <c r="D33111" t="s">
        <v>20511</v>
      </c>
      <c r="E33111" t="s">
        <v>85</v>
      </c>
      <c r="F33111" t="s">
        <v>20512</v>
      </c>
      <c r="J33111">
        <v>1924.64</v>
      </c>
      <c r="K33111">
        <v>32240</v>
      </c>
    </row>
    <row r="33112" spans="2:11" hidden="1" x14ac:dyDescent="0.35">
      <c r="B33112" t="s">
        <v>11577</v>
      </c>
      <c r="C33112" t="s">
        <v>134</v>
      </c>
      <c r="D33112" t="s">
        <v>11578</v>
      </c>
      <c r="E33112" t="s">
        <v>894</v>
      </c>
      <c r="F33112" t="s">
        <v>8079</v>
      </c>
      <c r="J33112">
        <v>46473.46</v>
      </c>
      <c r="K33112">
        <v>46209</v>
      </c>
    </row>
    <row r="33113" spans="2:11" hidden="1" x14ac:dyDescent="0.35">
      <c r="B33113" t="s">
        <v>17235</v>
      </c>
      <c r="C33113" t="s">
        <v>21</v>
      </c>
      <c r="D33113" t="s">
        <v>11374</v>
      </c>
      <c r="E33113" t="s">
        <v>81</v>
      </c>
      <c r="F33113" t="s">
        <v>2798</v>
      </c>
      <c r="J33113">
        <v>12798.3</v>
      </c>
      <c r="K33113">
        <v>20800</v>
      </c>
    </row>
    <row r="33114" spans="2:11" hidden="1" x14ac:dyDescent="0.35">
      <c r="B33114" t="s">
        <v>301</v>
      </c>
      <c r="C33114" t="s">
        <v>21</v>
      </c>
      <c r="D33114" t="s">
        <v>11730</v>
      </c>
      <c r="E33114" t="s">
        <v>213</v>
      </c>
      <c r="F33114" t="s">
        <v>20513</v>
      </c>
      <c r="J33114">
        <v>19676.689999999999</v>
      </c>
      <c r="K33114">
        <v>22880</v>
      </c>
    </row>
    <row r="33115" spans="2:11" hidden="1" x14ac:dyDescent="0.35">
      <c r="B33115" t="s">
        <v>301</v>
      </c>
      <c r="C33115" t="s">
        <v>42</v>
      </c>
      <c r="D33115" t="s">
        <v>11730</v>
      </c>
      <c r="E33115" t="s">
        <v>699</v>
      </c>
      <c r="F33115" t="s">
        <v>19856</v>
      </c>
      <c r="J33115">
        <v>17917.919999999998</v>
      </c>
      <c r="K33115">
        <v>43136</v>
      </c>
    </row>
    <row r="33116" spans="2:11" hidden="1" x14ac:dyDescent="0.35">
      <c r="B33116" t="s">
        <v>331</v>
      </c>
      <c r="C33116" t="s">
        <v>60</v>
      </c>
      <c r="D33116" t="s">
        <v>11730</v>
      </c>
      <c r="E33116" t="s">
        <v>16797</v>
      </c>
      <c r="F33116" t="s">
        <v>5141</v>
      </c>
      <c r="J33116">
        <v>33800.07</v>
      </c>
      <c r="K33116">
        <v>31220</v>
      </c>
    </row>
    <row r="33117" spans="2:11" hidden="1" x14ac:dyDescent="0.35">
      <c r="B33117" t="s">
        <v>2425</v>
      </c>
      <c r="C33117" t="s">
        <v>47</v>
      </c>
      <c r="D33117" t="s">
        <v>11730</v>
      </c>
      <c r="E33117" t="s">
        <v>7252</v>
      </c>
      <c r="F33117" t="s">
        <v>8537</v>
      </c>
      <c r="J33117">
        <v>101018.76</v>
      </c>
      <c r="K33117">
        <v>101000</v>
      </c>
    </row>
    <row r="33118" spans="2:11" hidden="1" x14ac:dyDescent="0.35">
      <c r="B33118" t="s">
        <v>11813</v>
      </c>
      <c r="C33118" t="s">
        <v>124</v>
      </c>
      <c r="D33118" t="s">
        <v>11730</v>
      </c>
      <c r="E33118" t="s">
        <v>489</v>
      </c>
      <c r="F33118" t="s">
        <v>2958</v>
      </c>
      <c r="J33118">
        <v>67134.53</v>
      </c>
      <c r="K33118">
        <v>60843</v>
      </c>
    </row>
    <row r="33119" spans="2:11" hidden="1" x14ac:dyDescent="0.35">
      <c r="B33119" t="s">
        <v>7594</v>
      </c>
      <c r="D33119" t="s">
        <v>20514</v>
      </c>
      <c r="E33119" t="s">
        <v>438</v>
      </c>
      <c r="F33119" t="s">
        <v>3377</v>
      </c>
      <c r="J33119">
        <v>51107.98</v>
      </c>
      <c r="K33119">
        <v>87734</v>
      </c>
    </row>
    <row r="33120" spans="2:11" hidden="1" x14ac:dyDescent="0.35">
      <c r="B33120" t="s">
        <v>2155</v>
      </c>
      <c r="C33120" t="s">
        <v>124</v>
      </c>
      <c r="D33120" t="s">
        <v>11856</v>
      </c>
      <c r="E33120" t="s">
        <v>493</v>
      </c>
      <c r="F33120" t="s">
        <v>11857</v>
      </c>
      <c r="J33120">
        <v>45913.37</v>
      </c>
      <c r="K33120">
        <v>44001</v>
      </c>
    </row>
    <row r="33121" spans="2:11" hidden="1" x14ac:dyDescent="0.35">
      <c r="B33121" t="s">
        <v>2323</v>
      </c>
      <c r="D33121" t="s">
        <v>11856</v>
      </c>
      <c r="E33121" t="s">
        <v>990</v>
      </c>
      <c r="F33121" t="s">
        <v>1381</v>
      </c>
      <c r="J33121">
        <v>63782.71</v>
      </c>
      <c r="K33121">
        <v>62505</v>
      </c>
    </row>
    <row r="33122" spans="2:11" hidden="1" x14ac:dyDescent="0.35">
      <c r="B33122" t="s">
        <v>339</v>
      </c>
      <c r="C33122" t="s">
        <v>375</v>
      </c>
      <c r="D33122" t="s">
        <v>11856</v>
      </c>
      <c r="E33122" t="s">
        <v>222</v>
      </c>
      <c r="F33122" t="s">
        <v>4625</v>
      </c>
      <c r="J33122">
        <v>74339.31</v>
      </c>
      <c r="K33122">
        <v>57684</v>
      </c>
    </row>
    <row r="33123" spans="2:11" hidden="1" x14ac:dyDescent="0.35">
      <c r="B33123" t="s">
        <v>19142</v>
      </c>
      <c r="C33123" t="s">
        <v>38</v>
      </c>
      <c r="D33123" t="s">
        <v>20516</v>
      </c>
      <c r="E33123" t="s">
        <v>16778</v>
      </c>
      <c r="F33123" t="s">
        <v>19370</v>
      </c>
      <c r="K33123">
        <v>11310</v>
      </c>
    </row>
    <row r="33124" spans="2:11" hidden="1" x14ac:dyDescent="0.35">
      <c r="B33124" t="s">
        <v>11866</v>
      </c>
      <c r="D33124" t="s">
        <v>11867</v>
      </c>
      <c r="E33124" t="s">
        <v>2178</v>
      </c>
      <c r="F33124" t="s">
        <v>3960</v>
      </c>
      <c r="J33124">
        <v>60445.18</v>
      </c>
      <c r="K33124">
        <v>60074</v>
      </c>
    </row>
    <row r="33125" spans="2:11" hidden="1" x14ac:dyDescent="0.35">
      <c r="B33125" t="s">
        <v>997</v>
      </c>
      <c r="C33125" t="s">
        <v>14</v>
      </c>
      <c r="D33125" t="s">
        <v>11869</v>
      </c>
      <c r="E33125" t="s">
        <v>43</v>
      </c>
      <c r="F33125" t="s">
        <v>8137</v>
      </c>
      <c r="J33125">
        <v>71208.570000000007</v>
      </c>
      <c r="K33125">
        <v>61740</v>
      </c>
    </row>
    <row r="33126" spans="2:11" hidden="1" x14ac:dyDescent="0.35">
      <c r="B33126" t="s">
        <v>759</v>
      </c>
      <c r="C33126" t="s">
        <v>124</v>
      </c>
      <c r="D33126" t="s">
        <v>11869</v>
      </c>
      <c r="E33126" t="s">
        <v>851</v>
      </c>
      <c r="F33126" t="s">
        <v>16883</v>
      </c>
      <c r="J33126">
        <v>37257.160000000003</v>
      </c>
      <c r="K33126">
        <v>37407</v>
      </c>
    </row>
    <row r="33127" spans="2:11" hidden="1" x14ac:dyDescent="0.35">
      <c r="B33127" t="s">
        <v>3562</v>
      </c>
      <c r="C33127" t="s">
        <v>134</v>
      </c>
      <c r="D33127" t="s">
        <v>11869</v>
      </c>
      <c r="E33127" t="s">
        <v>557</v>
      </c>
      <c r="F33127" t="s">
        <v>9303</v>
      </c>
      <c r="J33127">
        <v>41495.769999999997</v>
      </c>
      <c r="K33127">
        <v>41890</v>
      </c>
    </row>
    <row r="33128" spans="2:11" hidden="1" x14ac:dyDescent="0.35">
      <c r="B33128" t="s">
        <v>13172</v>
      </c>
      <c r="C33128" t="s">
        <v>124</v>
      </c>
      <c r="D33128" t="s">
        <v>11869</v>
      </c>
      <c r="E33128" t="s">
        <v>16778</v>
      </c>
      <c r="F33128" t="s">
        <v>19357</v>
      </c>
      <c r="K33128">
        <v>11310</v>
      </c>
    </row>
    <row r="33129" spans="2:11" hidden="1" x14ac:dyDescent="0.35">
      <c r="B33129" t="s">
        <v>3188</v>
      </c>
      <c r="C33129" t="s">
        <v>107</v>
      </c>
      <c r="D33129" t="s">
        <v>11869</v>
      </c>
      <c r="E33129" t="s">
        <v>16778</v>
      </c>
      <c r="F33129" t="s">
        <v>1850</v>
      </c>
      <c r="K33129">
        <v>11310</v>
      </c>
    </row>
    <row r="33130" spans="2:11" hidden="1" x14ac:dyDescent="0.35">
      <c r="B33130" t="s">
        <v>1087</v>
      </c>
      <c r="C33130" t="s">
        <v>134</v>
      </c>
      <c r="D33130" t="s">
        <v>11869</v>
      </c>
      <c r="E33130" t="s">
        <v>16778</v>
      </c>
      <c r="F33130" t="s">
        <v>19377</v>
      </c>
      <c r="J33130">
        <v>833.75</v>
      </c>
      <c r="K33130">
        <v>11310</v>
      </c>
    </row>
    <row r="33131" spans="2:11" hidden="1" x14ac:dyDescent="0.35">
      <c r="B33131" t="s">
        <v>20518</v>
      </c>
      <c r="C33131" t="s">
        <v>42</v>
      </c>
      <c r="D33131" t="s">
        <v>11869</v>
      </c>
      <c r="E33131" t="s">
        <v>187</v>
      </c>
      <c r="F33131" t="s">
        <v>19856</v>
      </c>
      <c r="J33131">
        <v>10627.58</v>
      </c>
      <c r="K33131">
        <v>26316</v>
      </c>
    </row>
    <row r="33132" spans="2:11" hidden="1" x14ac:dyDescent="0.35">
      <c r="B33132" t="s">
        <v>301</v>
      </c>
      <c r="C33132" t="s">
        <v>375</v>
      </c>
      <c r="D33132" t="s">
        <v>11869</v>
      </c>
      <c r="E33132" t="s">
        <v>420</v>
      </c>
      <c r="F33132" t="s">
        <v>1113</v>
      </c>
      <c r="J33132">
        <v>71117.490000000005</v>
      </c>
      <c r="K33132">
        <v>59914</v>
      </c>
    </row>
    <row r="33133" spans="2:11" hidden="1" x14ac:dyDescent="0.35">
      <c r="B33133" t="s">
        <v>2521</v>
      </c>
      <c r="D33133" t="s">
        <v>11869</v>
      </c>
      <c r="E33133" t="s">
        <v>10972</v>
      </c>
      <c r="F33133" t="s">
        <v>11652</v>
      </c>
      <c r="J33133">
        <v>59523.41</v>
      </c>
      <c r="K33133">
        <v>57535</v>
      </c>
    </row>
    <row r="33134" spans="2:11" hidden="1" x14ac:dyDescent="0.35">
      <c r="B33134" t="s">
        <v>80</v>
      </c>
      <c r="C33134" t="s">
        <v>21</v>
      </c>
      <c r="D33134" t="s">
        <v>11869</v>
      </c>
      <c r="E33134" t="s">
        <v>519</v>
      </c>
      <c r="F33134" t="s">
        <v>2167</v>
      </c>
      <c r="J33134">
        <v>70251.69</v>
      </c>
      <c r="K33134">
        <v>70400</v>
      </c>
    </row>
    <row r="33135" spans="2:11" hidden="1" x14ac:dyDescent="0.35">
      <c r="B33135" t="s">
        <v>11883</v>
      </c>
      <c r="C33135" t="s">
        <v>38</v>
      </c>
      <c r="D33135" t="s">
        <v>11869</v>
      </c>
      <c r="E33135" t="s">
        <v>243</v>
      </c>
      <c r="F33135" t="s">
        <v>9648</v>
      </c>
      <c r="J33135">
        <v>39581.440000000002</v>
      </c>
      <c r="K33135">
        <v>32267</v>
      </c>
    </row>
    <row r="33136" spans="2:11" hidden="1" x14ac:dyDescent="0.35">
      <c r="B33136" t="s">
        <v>20519</v>
      </c>
      <c r="D33136" t="s">
        <v>11869</v>
      </c>
      <c r="E33136" t="s">
        <v>7325</v>
      </c>
      <c r="F33136" t="s">
        <v>20520</v>
      </c>
      <c r="J33136">
        <v>22935.360000000001</v>
      </c>
      <c r="K33136">
        <v>37407</v>
      </c>
    </row>
    <row r="33137" spans="2:11" hidden="1" x14ac:dyDescent="0.35">
      <c r="B33137" t="s">
        <v>3239</v>
      </c>
      <c r="C33137" t="s">
        <v>149</v>
      </c>
      <c r="D33137" t="s">
        <v>20521</v>
      </c>
      <c r="E33137" t="s">
        <v>1328</v>
      </c>
      <c r="F33137" t="s">
        <v>20523</v>
      </c>
      <c r="J33137">
        <v>64387.91</v>
      </c>
      <c r="K33137">
        <v>125000</v>
      </c>
    </row>
    <row r="33138" spans="2:11" hidden="1" x14ac:dyDescent="0.35">
      <c r="B33138" t="s">
        <v>536</v>
      </c>
      <c r="C33138" t="s">
        <v>47</v>
      </c>
      <c r="D33138" t="s">
        <v>11884</v>
      </c>
      <c r="E33138" t="s">
        <v>990</v>
      </c>
      <c r="F33138" t="s">
        <v>352</v>
      </c>
      <c r="J33138">
        <v>62744.7</v>
      </c>
      <c r="K33138">
        <v>56367</v>
      </c>
    </row>
    <row r="33139" spans="2:11" hidden="1" x14ac:dyDescent="0.35">
      <c r="B33139" t="s">
        <v>667</v>
      </c>
      <c r="C33139" t="s">
        <v>42</v>
      </c>
      <c r="D33139" t="s">
        <v>11885</v>
      </c>
      <c r="E33139" t="s">
        <v>16807</v>
      </c>
      <c r="F33139" t="s">
        <v>1335</v>
      </c>
      <c r="J33139">
        <v>47742.55</v>
      </c>
      <c r="K33139">
        <v>40650</v>
      </c>
    </row>
    <row r="33140" spans="2:11" hidden="1" x14ac:dyDescent="0.35">
      <c r="B33140" t="s">
        <v>540</v>
      </c>
      <c r="C33140" t="s">
        <v>197</v>
      </c>
      <c r="D33140" t="s">
        <v>11886</v>
      </c>
      <c r="E33140" t="s">
        <v>10</v>
      </c>
      <c r="F33140" t="s">
        <v>1765</v>
      </c>
      <c r="J33140">
        <v>27696.54</v>
      </c>
      <c r="K33140">
        <v>25141</v>
      </c>
    </row>
    <row r="33141" spans="2:11" hidden="1" x14ac:dyDescent="0.35">
      <c r="B33141" t="s">
        <v>9563</v>
      </c>
      <c r="C33141" t="s">
        <v>21</v>
      </c>
      <c r="D33141" t="s">
        <v>11887</v>
      </c>
      <c r="E33141" t="s">
        <v>8927</v>
      </c>
      <c r="F33141" t="s">
        <v>5000</v>
      </c>
      <c r="J33141">
        <v>37152.19</v>
      </c>
      <c r="K33141">
        <v>32241</v>
      </c>
    </row>
    <row r="33142" spans="2:11" hidden="1" x14ac:dyDescent="0.35">
      <c r="B33142" t="s">
        <v>11888</v>
      </c>
      <c r="C33142" t="s">
        <v>112</v>
      </c>
      <c r="D33142" t="s">
        <v>11889</v>
      </c>
      <c r="E33142" t="s">
        <v>11890</v>
      </c>
      <c r="F33142" t="s">
        <v>1826</v>
      </c>
      <c r="J33142">
        <v>58303.63</v>
      </c>
      <c r="K33142">
        <v>34337</v>
      </c>
    </row>
    <row r="33143" spans="2:11" hidden="1" x14ac:dyDescent="0.35">
      <c r="B33143" t="s">
        <v>17265</v>
      </c>
      <c r="C33143" t="s">
        <v>197</v>
      </c>
      <c r="D33143" t="s">
        <v>11889</v>
      </c>
      <c r="E33143" t="s">
        <v>16778</v>
      </c>
      <c r="F33143" t="s">
        <v>16780</v>
      </c>
      <c r="J33143">
        <v>181.25</v>
      </c>
      <c r="K33143">
        <v>11310</v>
      </c>
    </row>
    <row r="33144" spans="2:11" hidden="1" x14ac:dyDescent="0.35">
      <c r="B33144" t="s">
        <v>1330</v>
      </c>
      <c r="C33144" t="s">
        <v>42</v>
      </c>
      <c r="D33144" t="s">
        <v>11889</v>
      </c>
      <c r="E33144" t="s">
        <v>1496</v>
      </c>
      <c r="F33144" t="s">
        <v>3993</v>
      </c>
      <c r="J33144">
        <v>61891.839999999997</v>
      </c>
      <c r="K33144">
        <v>62018</v>
      </c>
    </row>
    <row r="33145" spans="2:11" hidden="1" x14ac:dyDescent="0.35">
      <c r="B33145" t="s">
        <v>17266</v>
      </c>
      <c r="C33145" t="s">
        <v>14</v>
      </c>
      <c r="D33145" t="s">
        <v>11889</v>
      </c>
      <c r="E33145" t="s">
        <v>16778</v>
      </c>
      <c r="F33145" t="s">
        <v>16780</v>
      </c>
      <c r="J33145">
        <v>1051.25</v>
      </c>
      <c r="K33145">
        <v>11310</v>
      </c>
    </row>
    <row r="33146" spans="2:11" hidden="1" x14ac:dyDescent="0.35">
      <c r="B33146" t="s">
        <v>11894</v>
      </c>
      <c r="C33146" t="s">
        <v>60</v>
      </c>
      <c r="D33146" t="s">
        <v>11895</v>
      </c>
      <c r="E33146" t="s">
        <v>1126</v>
      </c>
      <c r="F33146" t="s">
        <v>6900</v>
      </c>
      <c r="J33146">
        <v>27121.97</v>
      </c>
      <c r="K33146">
        <v>26916</v>
      </c>
    </row>
    <row r="33147" spans="2:11" hidden="1" x14ac:dyDescent="0.35">
      <c r="B33147" t="s">
        <v>536</v>
      </c>
      <c r="C33147" t="s">
        <v>21</v>
      </c>
      <c r="D33147" t="s">
        <v>11895</v>
      </c>
      <c r="E33147" t="s">
        <v>16807</v>
      </c>
      <c r="F33147" t="s">
        <v>2711</v>
      </c>
      <c r="J33147">
        <v>55498.559999999998</v>
      </c>
      <c r="K33147">
        <v>53236</v>
      </c>
    </row>
    <row r="33148" spans="2:11" hidden="1" x14ac:dyDescent="0.35">
      <c r="B33148" t="s">
        <v>20524</v>
      </c>
      <c r="C33148" t="s">
        <v>14</v>
      </c>
      <c r="D33148" t="s">
        <v>20525</v>
      </c>
      <c r="E33148" t="s">
        <v>16778</v>
      </c>
      <c r="F33148" t="s">
        <v>19357</v>
      </c>
      <c r="K33148">
        <v>11310</v>
      </c>
    </row>
    <row r="33149" spans="2:11" hidden="1" x14ac:dyDescent="0.35">
      <c r="B33149" t="s">
        <v>301</v>
      </c>
      <c r="C33149" t="s">
        <v>14</v>
      </c>
      <c r="D33149" t="s">
        <v>11896</v>
      </c>
      <c r="E33149" t="s">
        <v>280</v>
      </c>
      <c r="F33149" t="s">
        <v>11897</v>
      </c>
      <c r="J33149">
        <v>127576.32000000001</v>
      </c>
      <c r="K33149">
        <v>72254</v>
      </c>
    </row>
    <row r="33150" spans="2:11" hidden="1" x14ac:dyDescent="0.35">
      <c r="B33150" t="s">
        <v>17268</v>
      </c>
      <c r="D33150" t="s">
        <v>11898</v>
      </c>
      <c r="E33150" t="s">
        <v>43</v>
      </c>
      <c r="F33150" t="s">
        <v>17269</v>
      </c>
      <c r="J33150">
        <v>49155.31</v>
      </c>
      <c r="K33150">
        <v>43895</v>
      </c>
    </row>
    <row r="33151" spans="2:11" hidden="1" x14ac:dyDescent="0.35">
      <c r="B33151" t="s">
        <v>3733</v>
      </c>
      <c r="C33151" t="s">
        <v>38</v>
      </c>
      <c r="D33151" t="s">
        <v>11898</v>
      </c>
      <c r="E33151" t="s">
        <v>2154</v>
      </c>
      <c r="F33151" t="s">
        <v>11899</v>
      </c>
      <c r="J33151">
        <v>30114.1</v>
      </c>
      <c r="K33151">
        <v>32241</v>
      </c>
    </row>
    <row r="33152" spans="2:11" hidden="1" x14ac:dyDescent="0.35">
      <c r="B33152" t="s">
        <v>3025</v>
      </c>
      <c r="C33152" t="s">
        <v>38</v>
      </c>
      <c r="D33152" t="s">
        <v>11898</v>
      </c>
      <c r="E33152" t="s">
        <v>43</v>
      </c>
      <c r="F33152" t="s">
        <v>2129</v>
      </c>
      <c r="J33152">
        <v>72250.850000000006</v>
      </c>
      <c r="K33152">
        <v>66400</v>
      </c>
    </row>
    <row r="33153" spans="2:11" hidden="1" x14ac:dyDescent="0.35">
      <c r="B33153" t="s">
        <v>20526</v>
      </c>
      <c r="C33153" t="s">
        <v>42</v>
      </c>
      <c r="D33153" t="s">
        <v>11898</v>
      </c>
      <c r="E33153" t="s">
        <v>16778</v>
      </c>
      <c r="F33153" t="s">
        <v>19377</v>
      </c>
      <c r="J33153">
        <v>1051.25</v>
      </c>
      <c r="K33153">
        <v>11310</v>
      </c>
    </row>
    <row r="33154" spans="2:11" hidden="1" x14ac:dyDescent="0.35">
      <c r="B33154" t="s">
        <v>80</v>
      </c>
      <c r="C33154" t="s">
        <v>197</v>
      </c>
      <c r="D33154" t="s">
        <v>11898</v>
      </c>
      <c r="E33154" t="s">
        <v>43</v>
      </c>
      <c r="F33154" t="s">
        <v>1791</v>
      </c>
      <c r="J33154">
        <v>91378.67</v>
      </c>
      <c r="K33154">
        <v>66400</v>
      </c>
    </row>
    <row r="33155" spans="2:11" hidden="1" x14ac:dyDescent="0.35">
      <c r="B33155" t="s">
        <v>2235</v>
      </c>
      <c r="C33155" t="s">
        <v>107</v>
      </c>
      <c r="D33155" t="s">
        <v>11898</v>
      </c>
      <c r="E33155" t="s">
        <v>16778</v>
      </c>
      <c r="F33155" t="s">
        <v>19357</v>
      </c>
      <c r="K33155">
        <v>11310</v>
      </c>
    </row>
    <row r="33156" spans="2:11" hidden="1" x14ac:dyDescent="0.35">
      <c r="B33156" t="s">
        <v>4638</v>
      </c>
      <c r="D33156" t="s">
        <v>11898</v>
      </c>
      <c r="E33156" t="s">
        <v>542</v>
      </c>
      <c r="F33156" t="s">
        <v>1397</v>
      </c>
      <c r="J33156">
        <v>3552.53</v>
      </c>
      <c r="K33156">
        <v>15080</v>
      </c>
    </row>
    <row r="33157" spans="2:11" hidden="1" x14ac:dyDescent="0.35">
      <c r="B33157" t="s">
        <v>17271</v>
      </c>
      <c r="C33157" t="s">
        <v>47</v>
      </c>
      <c r="D33157" t="s">
        <v>11898</v>
      </c>
      <c r="E33157" t="s">
        <v>6946</v>
      </c>
      <c r="F33157" t="s">
        <v>16861</v>
      </c>
      <c r="J33157">
        <v>68506.490000000005</v>
      </c>
      <c r="K33157">
        <v>68500</v>
      </c>
    </row>
    <row r="33158" spans="2:11" hidden="1" x14ac:dyDescent="0.35">
      <c r="B33158" t="s">
        <v>20527</v>
      </c>
      <c r="C33158" t="s">
        <v>197</v>
      </c>
      <c r="D33158" t="s">
        <v>17272</v>
      </c>
      <c r="E33158" t="s">
        <v>16778</v>
      </c>
      <c r="F33158" t="s">
        <v>19377</v>
      </c>
      <c r="J33158">
        <v>1051.25</v>
      </c>
      <c r="K33158">
        <v>11310</v>
      </c>
    </row>
    <row r="33159" spans="2:11" hidden="1" x14ac:dyDescent="0.35">
      <c r="B33159" t="s">
        <v>17273</v>
      </c>
      <c r="C33159" t="s">
        <v>14</v>
      </c>
      <c r="D33159" t="s">
        <v>11900</v>
      </c>
      <c r="E33159" t="s">
        <v>16778</v>
      </c>
      <c r="F33159" t="s">
        <v>785</v>
      </c>
      <c r="J33159">
        <v>862.75</v>
      </c>
      <c r="K33159">
        <v>11310</v>
      </c>
    </row>
    <row r="33160" spans="2:11" hidden="1" x14ac:dyDescent="0.35">
      <c r="B33160" t="s">
        <v>536</v>
      </c>
      <c r="C33160" t="s">
        <v>124</v>
      </c>
      <c r="D33160" t="s">
        <v>11900</v>
      </c>
      <c r="E33160" t="s">
        <v>16778</v>
      </c>
      <c r="F33160" t="s">
        <v>16780</v>
      </c>
      <c r="K33160">
        <v>11310</v>
      </c>
    </row>
    <row r="33161" spans="2:11" hidden="1" x14ac:dyDescent="0.35">
      <c r="B33161" t="s">
        <v>767</v>
      </c>
      <c r="C33161" t="s">
        <v>112</v>
      </c>
      <c r="D33161" t="s">
        <v>11660</v>
      </c>
      <c r="E33161" t="s">
        <v>990</v>
      </c>
      <c r="F33161" t="s">
        <v>3159</v>
      </c>
      <c r="J33161">
        <v>71986.22</v>
      </c>
      <c r="K33161">
        <v>64737</v>
      </c>
    </row>
    <row r="33162" spans="2:11" hidden="1" x14ac:dyDescent="0.35">
      <c r="B33162" t="s">
        <v>14955</v>
      </c>
      <c r="C33162" t="s">
        <v>134</v>
      </c>
      <c r="D33162" t="s">
        <v>11660</v>
      </c>
      <c r="E33162" t="s">
        <v>16778</v>
      </c>
      <c r="F33162" t="s">
        <v>1029</v>
      </c>
      <c r="K33162">
        <v>11310</v>
      </c>
    </row>
    <row r="33163" spans="2:11" hidden="1" x14ac:dyDescent="0.35">
      <c r="B33163" t="s">
        <v>8843</v>
      </c>
      <c r="C33163" t="s">
        <v>112</v>
      </c>
      <c r="D33163" t="s">
        <v>11660</v>
      </c>
      <c r="E33163" t="s">
        <v>16778</v>
      </c>
      <c r="F33163" t="s">
        <v>19370</v>
      </c>
      <c r="K33163">
        <v>11310</v>
      </c>
    </row>
    <row r="33164" spans="2:11" hidden="1" x14ac:dyDescent="0.35">
      <c r="B33164" t="s">
        <v>225</v>
      </c>
      <c r="C33164" t="s">
        <v>107</v>
      </c>
      <c r="D33164" t="s">
        <v>11374</v>
      </c>
      <c r="E33164" t="s">
        <v>303</v>
      </c>
      <c r="F33164" t="s">
        <v>2501</v>
      </c>
      <c r="J33164">
        <v>78135.490000000005</v>
      </c>
      <c r="K33164">
        <v>63299</v>
      </c>
    </row>
    <row r="33165" spans="2:11" hidden="1" x14ac:dyDescent="0.35">
      <c r="B33165" t="s">
        <v>1303</v>
      </c>
      <c r="C33165" t="s">
        <v>112</v>
      </c>
      <c r="D33165" t="s">
        <v>11374</v>
      </c>
      <c r="E33165" t="s">
        <v>16778</v>
      </c>
      <c r="F33165" t="s">
        <v>19377</v>
      </c>
      <c r="J33165">
        <v>895.38</v>
      </c>
      <c r="K33165">
        <v>11310</v>
      </c>
    </row>
    <row r="33166" spans="2:11" hidden="1" x14ac:dyDescent="0.35">
      <c r="B33166" t="s">
        <v>4822</v>
      </c>
      <c r="C33166" t="s">
        <v>8</v>
      </c>
      <c r="D33166" t="s">
        <v>11374</v>
      </c>
      <c r="E33166" t="s">
        <v>11136</v>
      </c>
      <c r="F33166" t="s">
        <v>9931</v>
      </c>
      <c r="J33166">
        <v>45895.69</v>
      </c>
      <c r="K33166">
        <v>44794</v>
      </c>
    </row>
    <row r="33167" spans="2:11" hidden="1" x14ac:dyDescent="0.35">
      <c r="B33167" t="s">
        <v>2235</v>
      </c>
      <c r="C33167" t="s">
        <v>134</v>
      </c>
      <c r="D33167" t="s">
        <v>11374</v>
      </c>
      <c r="E33167" t="s">
        <v>16778</v>
      </c>
      <c r="F33167" t="s">
        <v>19357</v>
      </c>
      <c r="K33167">
        <v>11310</v>
      </c>
    </row>
    <row r="33168" spans="2:11" hidden="1" x14ac:dyDescent="0.35">
      <c r="B33168" t="s">
        <v>6464</v>
      </c>
      <c r="C33168" t="s">
        <v>112</v>
      </c>
      <c r="D33168" t="s">
        <v>11374</v>
      </c>
      <c r="E33168" t="s">
        <v>16778</v>
      </c>
      <c r="F33168" t="s">
        <v>19357</v>
      </c>
      <c r="K33168">
        <v>11310</v>
      </c>
    </row>
    <row r="33169" spans="2:11" hidden="1" x14ac:dyDescent="0.35">
      <c r="B33169" t="s">
        <v>6464</v>
      </c>
      <c r="C33169" t="s">
        <v>427</v>
      </c>
      <c r="D33169" t="s">
        <v>11374</v>
      </c>
      <c r="E33169" t="s">
        <v>1145</v>
      </c>
      <c r="F33169" t="s">
        <v>1146</v>
      </c>
      <c r="J33169">
        <v>38431.660000000003</v>
      </c>
      <c r="K33169">
        <v>34518</v>
      </c>
    </row>
    <row r="33170" spans="2:11" hidden="1" x14ac:dyDescent="0.35">
      <c r="B33170" t="s">
        <v>20528</v>
      </c>
      <c r="C33170" t="s">
        <v>42</v>
      </c>
      <c r="D33170" t="s">
        <v>11374</v>
      </c>
      <c r="E33170" t="s">
        <v>16778</v>
      </c>
      <c r="F33170" t="s">
        <v>16799</v>
      </c>
      <c r="J33170">
        <v>870</v>
      </c>
      <c r="K33170">
        <v>11310</v>
      </c>
    </row>
    <row r="33171" spans="2:11" hidden="1" x14ac:dyDescent="0.35">
      <c r="B33171" t="s">
        <v>20529</v>
      </c>
      <c r="C33171" t="s">
        <v>21</v>
      </c>
      <c r="D33171" t="s">
        <v>11374</v>
      </c>
      <c r="E33171" t="s">
        <v>16778</v>
      </c>
      <c r="F33171" t="s">
        <v>19356</v>
      </c>
      <c r="K33171">
        <v>11310</v>
      </c>
    </row>
    <row r="33172" spans="2:11" hidden="1" x14ac:dyDescent="0.35">
      <c r="B33172" t="s">
        <v>17236</v>
      </c>
      <c r="C33172" t="s">
        <v>47</v>
      </c>
      <c r="D33172" t="s">
        <v>11374</v>
      </c>
      <c r="E33172" t="s">
        <v>1496</v>
      </c>
      <c r="F33172" t="s">
        <v>17237</v>
      </c>
      <c r="J33172">
        <v>57709.71</v>
      </c>
      <c r="K33172">
        <v>58508</v>
      </c>
    </row>
    <row r="33173" spans="2:11" hidden="1" x14ac:dyDescent="0.35">
      <c r="B33173" t="s">
        <v>11413</v>
      </c>
      <c r="C33173" t="s">
        <v>5653</v>
      </c>
      <c r="D33173" t="s">
        <v>11374</v>
      </c>
      <c r="E33173" t="s">
        <v>187</v>
      </c>
      <c r="F33173" t="s">
        <v>562</v>
      </c>
      <c r="J33173">
        <v>24332.43</v>
      </c>
      <c r="K33173">
        <v>26316</v>
      </c>
    </row>
    <row r="33174" spans="2:11" hidden="1" x14ac:dyDescent="0.35">
      <c r="B33174" t="s">
        <v>478</v>
      </c>
      <c r="C33174" t="s">
        <v>8</v>
      </c>
      <c r="D33174" t="s">
        <v>11374</v>
      </c>
      <c r="E33174" t="s">
        <v>280</v>
      </c>
      <c r="F33174" t="s">
        <v>3804</v>
      </c>
      <c r="J33174">
        <v>103739.47</v>
      </c>
      <c r="K33174">
        <v>79732</v>
      </c>
    </row>
    <row r="33175" spans="2:11" hidden="1" x14ac:dyDescent="0.35">
      <c r="B33175" t="s">
        <v>18106</v>
      </c>
      <c r="C33175" t="s">
        <v>197</v>
      </c>
      <c r="D33175" t="s">
        <v>11374</v>
      </c>
      <c r="E33175" t="s">
        <v>16778</v>
      </c>
      <c r="F33175" t="s">
        <v>1029</v>
      </c>
      <c r="K33175">
        <v>11310</v>
      </c>
    </row>
    <row r="33176" spans="2:11" hidden="1" x14ac:dyDescent="0.35">
      <c r="B33176" t="s">
        <v>15869</v>
      </c>
      <c r="C33176" t="s">
        <v>139</v>
      </c>
      <c r="D33176" t="s">
        <v>11374</v>
      </c>
      <c r="E33176" t="s">
        <v>16778</v>
      </c>
      <c r="F33176" t="s">
        <v>19356</v>
      </c>
      <c r="K33176">
        <v>11310</v>
      </c>
    </row>
    <row r="33177" spans="2:11" hidden="1" x14ac:dyDescent="0.35">
      <c r="B33177" t="s">
        <v>2070</v>
      </c>
      <c r="C33177" t="s">
        <v>107</v>
      </c>
      <c r="D33177" t="s">
        <v>11374</v>
      </c>
      <c r="E33177" t="s">
        <v>16778</v>
      </c>
      <c r="F33177" t="s">
        <v>16799</v>
      </c>
      <c r="J33177">
        <v>688.75</v>
      </c>
      <c r="K33177">
        <v>11310</v>
      </c>
    </row>
    <row r="33178" spans="2:11" hidden="1" x14ac:dyDescent="0.35">
      <c r="B33178" t="s">
        <v>20531</v>
      </c>
      <c r="D33178" t="s">
        <v>11374</v>
      </c>
      <c r="E33178" t="s">
        <v>16778</v>
      </c>
      <c r="F33178" t="s">
        <v>19357</v>
      </c>
      <c r="K33178">
        <v>11310</v>
      </c>
    </row>
    <row r="33179" spans="2:11" hidden="1" x14ac:dyDescent="0.35">
      <c r="B33179" t="s">
        <v>20532</v>
      </c>
      <c r="C33179" t="s">
        <v>124</v>
      </c>
      <c r="D33179" t="s">
        <v>11374</v>
      </c>
      <c r="E33179" t="s">
        <v>16778</v>
      </c>
      <c r="F33179" t="s">
        <v>19377</v>
      </c>
      <c r="J33179">
        <v>1051.25</v>
      </c>
      <c r="K33179">
        <v>11310</v>
      </c>
    </row>
    <row r="33180" spans="2:11" hidden="1" x14ac:dyDescent="0.35">
      <c r="B33180" t="s">
        <v>20533</v>
      </c>
      <c r="C33180" t="s">
        <v>124</v>
      </c>
      <c r="D33180" t="s">
        <v>11374</v>
      </c>
      <c r="E33180" t="s">
        <v>16778</v>
      </c>
      <c r="F33180" t="s">
        <v>16799</v>
      </c>
      <c r="K33180">
        <v>11310</v>
      </c>
    </row>
    <row r="33181" spans="2:11" hidden="1" x14ac:dyDescent="0.35">
      <c r="B33181" t="s">
        <v>17238</v>
      </c>
      <c r="C33181" t="s">
        <v>21</v>
      </c>
      <c r="D33181" t="s">
        <v>11374</v>
      </c>
      <c r="E33181" t="s">
        <v>172</v>
      </c>
      <c r="F33181" t="s">
        <v>16782</v>
      </c>
      <c r="J33181">
        <v>37588.959999999999</v>
      </c>
      <c r="K33181">
        <v>36117</v>
      </c>
    </row>
    <row r="33182" spans="2:11" hidden="1" x14ac:dyDescent="0.35">
      <c r="B33182" t="s">
        <v>17239</v>
      </c>
      <c r="C33182" t="s">
        <v>47</v>
      </c>
      <c r="D33182" t="s">
        <v>11374</v>
      </c>
      <c r="E33182" t="s">
        <v>16778</v>
      </c>
      <c r="F33182" t="s">
        <v>1029</v>
      </c>
      <c r="J33182">
        <v>942.5</v>
      </c>
      <c r="K33182">
        <v>11310</v>
      </c>
    </row>
    <row r="33183" spans="2:11" hidden="1" x14ac:dyDescent="0.35">
      <c r="B33183" t="s">
        <v>17240</v>
      </c>
      <c r="C33183" t="s">
        <v>197</v>
      </c>
      <c r="D33183" t="s">
        <v>11374</v>
      </c>
      <c r="E33183" t="s">
        <v>16778</v>
      </c>
      <c r="F33183" t="s">
        <v>16780</v>
      </c>
      <c r="K33183">
        <v>11310</v>
      </c>
    </row>
    <row r="33184" spans="2:11" hidden="1" x14ac:dyDescent="0.35">
      <c r="B33184" t="s">
        <v>6120</v>
      </c>
      <c r="C33184" t="s">
        <v>107</v>
      </c>
      <c r="D33184" t="s">
        <v>11374</v>
      </c>
      <c r="E33184" t="s">
        <v>16778</v>
      </c>
      <c r="F33184" t="s">
        <v>2798</v>
      </c>
      <c r="J33184">
        <v>1051.25</v>
      </c>
      <c r="K33184">
        <v>11310</v>
      </c>
    </row>
    <row r="33185" spans="2:11" hidden="1" x14ac:dyDescent="0.35">
      <c r="B33185" t="s">
        <v>6505</v>
      </c>
      <c r="D33185" t="s">
        <v>11374</v>
      </c>
      <c r="E33185" t="s">
        <v>680</v>
      </c>
      <c r="F33185" t="s">
        <v>1804</v>
      </c>
      <c r="J33185">
        <v>50848.7</v>
      </c>
      <c r="K33185">
        <v>51342</v>
      </c>
    </row>
    <row r="33186" spans="2:11" hidden="1" x14ac:dyDescent="0.35">
      <c r="B33186" t="s">
        <v>11268</v>
      </c>
      <c r="C33186" t="s">
        <v>139</v>
      </c>
      <c r="D33186" t="s">
        <v>11374</v>
      </c>
      <c r="E33186" t="s">
        <v>5524</v>
      </c>
      <c r="F33186" t="s">
        <v>20534</v>
      </c>
      <c r="J33186">
        <v>1502.29</v>
      </c>
      <c r="K33186">
        <v>18408</v>
      </c>
    </row>
    <row r="33187" spans="2:11" hidden="1" x14ac:dyDescent="0.35">
      <c r="B33187" t="s">
        <v>6375</v>
      </c>
      <c r="C33187" t="s">
        <v>927</v>
      </c>
      <c r="D33187" t="s">
        <v>11374</v>
      </c>
      <c r="E33187" t="s">
        <v>240</v>
      </c>
      <c r="F33187" t="s">
        <v>3424</v>
      </c>
      <c r="J33187">
        <v>32812.67</v>
      </c>
      <c r="K33187">
        <v>33510</v>
      </c>
    </row>
    <row r="33188" spans="2:11" hidden="1" x14ac:dyDescent="0.35">
      <c r="B33188" t="s">
        <v>133</v>
      </c>
      <c r="C33188" t="s">
        <v>97</v>
      </c>
      <c r="D33188" t="s">
        <v>11374</v>
      </c>
      <c r="E33188" t="s">
        <v>11414</v>
      </c>
      <c r="F33188" t="s">
        <v>4797</v>
      </c>
      <c r="J33188">
        <v>42550.95</v>
      </c>
      <c r="K33188">
        <v>41645</v>
      </c>
    </row>
    <row r="33189" spans="2:11" hidden="1" x14ac:dyDescent="0.35">
      <c r="B33189" t="s">
        <v>2168</v>
      </c>
      <c r="C33189" t="s">
        <v>149</v>
      </c>
      <c r="D33189" t="s">
        <v>11374</v>
      </c>
      <c r="E33189" t="s">
        <v>243</v>
      </c>
      <c r="F33189" t="s">
        <v>11290</v>
      </c>
      <c r="J33189">
        <v>37039.81</v>
      </c>
      <c r="K33189">
        <v>37107</v>
      </c>
    </row>
    <row r="33190" spans="2:11" hidden="1" x14ac:dyDescent="0.35">
      <c r="B33190" t="s">
        <v>368</v>
      </c>
      <c r="C33190" t="s">
        <v>8</v>
      </c>
      <c r="D33190" t="s">
        <v>11374</v>
      </c>
      <c r="E33190" t="s">
        <v>1693</v>
      </c>
      <c r="F33190" t="s">
        <v>20536</v>
      </c>
      <c r="J33190">
        <v>0</v>
      </c>
      <c r="K33190">
        <v>15600</v>
      </c>
    </row>
    <row r="33191" spans="2:11" hidden="1" x14ac:dyDescent="0.35">
      <c r="B33191" t="s">
        <v>2573</v>
      </c>
      <c r="C33191" t="s">
        <v>668</v>
      </c>
      <c r="D33191" t="s">
        <v>11374</v>
      </c>
      <c r="E33191" t="s">
        <v>699</v>
      </c>
      <c r="F33191" t="s">
        <v>19777</v>
      </c>
      <c r="J33191">
        <v>6635.89</v>
      </c>
      <c r="K33191">
        <v>43136</v>
      </c>
    </row>
    <row r="33192" spans="2:11" hidden="1" x14ac:dyDescent="0.35">
      <c r="B33192" t="s">
        <v>15258</v>
      </c>
      <c r="C33192" t="s">
        <v>42</v>
      </c>
      <c r="D33192" t="s">
        <v>11374</v>
      </c>
      <c r="E33192" t="s">
        <v>564</v>
      </c>
      <c r="F33192" t="s">
        <v>1290</v>
      </c>
      <c r="J33192">
        <v>46174.27</v>
      </c>
      <c r="K33192">
        <v>30742</v>
      </c>
    </row>
    <row r="33193" spans="2:11" hidden="1" x14ac:dyDescent="0.35">
      <c r="B33193" t="s">
        <v>20537</v>
      </c>
      <c r="C33193" t="s">
        <v>107</v>
      </c>
      <c r="D33193" t="s">
        <v>11374</v>
      </c>
      <c r="E33193" t="s">
        <v>16778</v>
      </c>
      <c r="F33193" t="s">
        <v>19357</v>
      </c>
      <c r="K33193">
        <v>11310</v>
      </c>
    </row>
    <row r="33194" spans="2:11" hidden="1" x14ac:dyDescent="0.35">
      <c r="B33194" t="s">
        <v>3554</v>
      </c>
      <c r="C33194" t="s">
        <v>42</v>
      </c>
      <c r="D33194" t="s">
        <v>11374</v>
      </c>
      <c r="E33194" t="s">
        <v>16778</v>
      </c>
      <c r="F33194" t="s">
        <v>16780</v>
      </c>
      <c r="J33194">
        <v>1015</v>
      </c>
      <c r="K33194">
        <v>11310</v>
      </c>
    </row>
    <row r="33195" spans="2:11" hidden="1" x14ac:dyDescent="0.35">
      <c r="B33195" t="s">
        <v>18587</v>
      </c>
      <c r="C33195" t="s">
        <v>112</v>
      </c>
      <c r="D33195" t="s">
        <v>11374</v>
      </c>
      <c r="E33195" t="s">
        <v>16778</v>
      </c>
      <c r="F33195" t="s">
        <v>19357</v>
      </c>
      <c r="K33195">
        <v>11310</v>
      </c>
    </row>
    <row r="33196" spans="2:11" hidden="1" x14ac:dyDescent="0.35">
      <c r="B33196" t="s">
        <v>9325</v>
      </c>
      <c r="C33196" t="s">
        <v>42</v>
      </c>
      <c r="D33196" t="s">
        <v>11374</v>
      </c>
      <c r="E33196" t="s">
        <v>385</v>
      </c>
      <c r="F33196" t="s">
        <v>4212</v>
      </c>
      <c r="J33196">
        <v>32602.02</v>
      </c>
      <c r="K33196">
        <v>30506</v>
      </c>
    </row>
    <row r="33197" spans="2:11" hidden="1" x14ac:dyDescent="0.35">
      <c r="B33197" t="s">
        <v>17699</v>
      </c>
      <c r="C33197" t="s">
        <v>42</v>
      </c>
      <c r="D33197" t="s">
        <v>11374</v>
      </c>
      <c r="E33197" t="s">
        <v>16778</v>
      </c>
      <c r="F33197" t="s">
        <v>1029</v>
      </c>
      <c r="J33197">
        <v>1051.25</v>
      </c>
      <c r="K33197">
        <v>11310</v>
      </c>
    </row>
    <row r="33198" spans="2:11" hidden="1" x14ac:dyDescent="0.35">
      <c r="B33198" t="s">
        <v>11415</v>
      </c>
      <c r="C33198" t="s">
        <v>297</v>
      </c>
      <c r="D33198" t="s">
        <v>11374</v>
      </c>
      <c r="E33198" t="s">
        <v>16925</v>
      </c>
      <c r="F33198" t="s">
        <v>4313</v>
      </c>
      <c r="J33198">
        <v>99765.89</v>
      </c>
      <c r="K33198">
        <v>70578</v>
      </c>
    </row>
    <row r="33199" spans="2:11" hidden="1" x14ac:dyDescent="0.35">
      <c r="B33199" t="s">
        <v>11416</v>
      </c>
      <c r="C33199" t="s">
        <v>47</v>
      </c>
      <c r="D33199" t="s">
        <v>11374</v>
      </c>
      <c r="E33199" t="s">
        <v>1334</v>
      </c>
      <c r="F33199" t="s">
        <v>1113</v>
      </c>
      <c r="J33199">
        <v>81805.06</v>
      </c>
      <c r="K33199">
        <v>66598</v>
      </c>
    </row>
    <row r="33200" spans="2:11" hidden="1" x14ac:dyDescent="0.35">
      <c r="B33200" t="s">
        <v>11417</v>
      </c>
      <c r="C33200" t="s">
        <v>42</v>
      </c>
      <c r="D33200" t="s">
        <v>11374</v>
      </c>
      <c r="E33200" t="s">
        <v>2062</v>
      </c>
      <c r="F33200" t="s">
        <v>6721</v>
      </c>
      <c r="J33200">
        <v>67526.61</v>
      </c>
      <c r="K33200">
        <v>68500</v>
      </c>
    </row>
    <row r="33201" spans="2:11" hidden="1" x14ac:dyDescent="0.35">
      <c r="B33201" t="s">
        <v>1842</v>
      </c>
      <c r="C33201" t="s">
        <v>32</v>
      </c>
      <c r="D33201" t="s">
        <v>11374</v>
      </c>
      <c r="E33201" t="s">
        <v>443</v>
      </c>
      <c r="F33201" t="s">
        <v>20497</v>
      </c>
      <c r="J33201">
        <v>24971.72</v>
      </c>
      <c r="K33201">
        <v>32739</v>
      </c>
    </row>
    <row r="33202" spans="2:11" hidden="1" x14ac:dyDescent="0.35">
      <c r="B33202" t="s">
        <v>13068</v>
      </c>
      <c r="C33202" t="s">
        <v>112</v>
      </c>
      <c r="D33202" t="s">
        <v>11374</v>
      </c>
      <c r="E33202" t="s">
        <v>16778</v>
      </c>
      <c r="F33202" t="s">
        <v>19370</v>
      </c>
      <c r="K33202">
        <v>11310</v>
      </c>
    </row>
    <row r="33203" spans="2:11" hidden="1" x14ac:dyDescent="0.35">
      <c r="B33203" t="s">
        <v>17182</v>
      </c>
      <c r="D33203" t="s">
        <v>11374</v>
      </c>
      <c r="E33203" t="s">
        <v>13034</v>
      </c>
      <c r="F33203" t="s">
        <v>17013</v>
      </c>
      <c r="J33203">
        <v>42676.39</v>
      </c>
      <c r="K33203">
        <v>48900</v>
      </c>
    </row>
    <row r="33204" spans="2:11" hidden="1" x14ac:dyDescent="0.35">
      <c r="B33204" t="s">
        <v>952</v>
      </c>
      <c r="C33204" t="s">
        <v>47</v>
      </c>
      <c r="D33204" t="s">
        <v>11374</v>
      </c>
      <c r="E33204" t="s">
        <v>894</v>
      </c>
      <c r="F33204" t="s">
        <v>20313</v>
      </c>
      <c r="J33204">
        <v>7799.16</v>
      </c>
      <c r="K33204">
        <v>44084</v>
      </c>
    </row>
    <row r="33205" spans="2:11" hidden="1" x14ac:dyDescent="0.35">
      <c r="B33205" t="s">
        <v>952</v>
      </c>
      <c r="C33205" t="s">
        <v>2428</v>
      </c>
      <c r="D33205" t="s">
        <v>11374</v>
      </c>
      <c r="E33205" t="s">
        <v>16925</v>
      </c>
      <c r="F33205" t="s">
        <v>11418</v>
      </c>
      <c r="J33205">
        <v>105953.06</v>
      </c>
      <c r="K33205">
        <v>74863</v>
      </c>
    </row>
    <row r="33206" spans="2:11" hidden="1" x14ac:dyDescent="0.35">
      <c r="B33206" t="s">
        <v>4553</v>
      </c>
      <c r="C33206" t="s">
        <v>42</v>
      </c>
      <c r="D33206" t="s">
        <v>11374</v>
      </c>
      <c r="E33206" t="s">
        <v>489</v>
      </c>
      <c r="F33206" t="s">
        <v>8554</v>
      </c>
      <c r="J33206">
        <v>57820.92</v>
      </c>
      <c r="K33206">
        <v>53395</v>
      </c>
    </row>
    <row r="33207" spans="2:11" hidden="1" x14ac:dyDescent="0.35">
      <c r="B33207" t="s">
        <v>11378</v>
      </c>
      <c r="C33207" t="s">
        <v>197</v>
      </c>
      <c r="D33207" t="s">
        <v>11374</v>
      </c>
      <c r="E33207" t="s">
        <v>280</v>
      </c>
      <c r="F33207" t="s">
        <v>11379</v>
      </c>
      <c r="J33207">
        <v>74743.23</v>
      </c>
      <c r="K33207">
        <v>72406</v>
      </c>
    </row>
    <row r="33208" spans="2:11" hidden="1" x14ac:dyDescent="0.35">
      <c r="B33208" t="s">
        <v>9053</v>
      </c>
      <c r="C33208" t="s">
        <v>8</v>
      </c>
      <c r="D33208" t="s">
        <v>11374</v>
      </c>
      <c r="E33208" t="s">
        <v>16778</v>
      </c>
      <c r="F33208" t="s">
        <v>19357</v>
      </c>
      <c r="K33208">
        <v>11310</v>
      </c>
    </row>
    <row r="33209" spans="2:11" hidden="1" x14ac:dyDescent="0.35">
      <c r="B33209" t="s">
        <v>6186</v>
      </c>
      <c r="C33209" t="s">
        <v>47</v>
      </c>
      <c r="D33209" t="s">
        <v>11374</v>
      </c>
      <c r="E33209" t="s">
        <v>61</v>
      </c>
      <c r="F33209" t="s">
        <v>2126</v>
      </c>
      <c r="J33209">
        <v>3240</v>
      </c>
      <c r="K33209">
        <v>24960</v>
      </c>
    </row>
    <row r="33210" spans="2:11" hidden="1" x14ac:dyDescent="0.35">
      <c r="B33210" t="s">
        <v>1175</v>
      </c>
      <c r="C33210" t="s">
        <v>47</v>
      </c>
      <c r="D33210" t="s">
        <v>11665</v>
      </c>
      <c r="E33210" t="s">
        <v>81</v>
      </c>
      <c r="F33210" t="s">
        <v>16986</v>
      </c>
      <c r="J33210">
        <v>9235</v>
      </c>
      <c r="K33210">
        <v>20800</v>
      </c>
    </row>
    <row r="33211" spans="2:11" hidden="1" x14ac:dyDescent="0.35">
      <c r="B33211" t="s">
        <v>17417</v>
      </c>
      <c r="C33211" t="s">
        <v>42</v>
      </c>
      <c r="D33211" t="s">
        <v>11665</v>
      </c>
      <c r="E33211" t="s">
        <v>16778</v>
      </c>
      <c r="F33211" t="s">
        <v>19357</v>
      </c>
      <c r="K33211">
        <v>11310</v>
      </c>
    </row>
    <row r="33212" spans="2:11" hidden="1" x14ac:dyDescent="0.35">
      <c r="B33212" t="s">
        <v>492</v>
      </c>
      <c r="C33212" t="s">
        <v>42</v>
      </c>
      <c r="D33212" t="s">
        <v>11665</v>
      </c>
      <c r="E33212" t="s">
        <v>1180</v>
      </c>
      <c r="F33212" t="s">
        <v>8318</v>
      </c>
      <c r="J33212">
        <v>21894.45</v>
      </c>
      <c r="K33212">
        <v>26316</v>
      </c>
    </row>
    <row r="33213" spans="2:11" hidden="1" x14ac:dyDescent="0.35">
      <c r="B33213" t="s">
        <v>8888</v>
      </c>
      <c r="D33213" t="s">
        <v>11665</v>
      </c>
      <c r="E33213" t="s">
        <v>74</v>
      </c>
      <c r="F33213" t="s">
        <v>3231</v>
      </c>
      <c r="J33213">
        <v>9834.2000000000007</v>
      </c>
      <c r="K33213">
        <v>9744</v>
      </c>
    </row>
    <row r="33214" spans="2:11" hidden="1" x14ac:dyDescent="0.35">
      <c r="B33214" t="s">
        <v>8888</v>
      </c>
      <c r="D33214" t="s">
        <v>11665</v>
      </c>
      <c r="E33214" t="s">
        <v>16937</v>
      </c>
      <c r="F33214" t="s">
        <v>16820</v>
      </c>
      <c r="J33214">
        <v>1737.09</v>
      </c>
      <c r="K33214">
        <v>23462</v>
      </c>
    </row>
    <row r="33215" spans="2:11" hidden="1" x14ac:dyDescent="0.35">
      <c r="B33215" t="s">
        <v>14988</v>
      </c>
      <c r="D33215" t="s">
        <v>11665</v>
      </c>
      <c r="E33215" t="s">
        <v>17133</v>
      </c>
      <c r="F33215" t="s">
        <v>11595</v>
      </c>
      <c r="J33215">
        <v>2770.4</v>
      </c>
      <c r="K33215">
        <v>5512</v>
      </c>
    </row>
    <row r="33216" spans="2:11" hidden="1" x14ac:dyDescent="0.35">
      <c r="B33216" t="s">
        <v>11801</v>
      </c>
      <c r="C33216" t="s">
        <v>149</v>
      </c>
      <c r="D33216" t="s">
        <v>11665</v>
      </c>
      <c r="E33216" t="s">
        <v>43</v>
      </c>
      <c r="F33216" t="s">
        <v>9896</v>
      </c>
      <c r="J33216">
        <v>86313.52</v>
      </c>
      <c r="K33216">
        <v>68729</v>
      </c>
    </row>
    <row r="33217" spans="2:11" hidden="1" x14ac:dyDescent="0.35">
      <c r="B33217" t="s">
        <v>6233</v>
      </c>
      <c r="C33217" t="s">
        <v>634</v>
      </c>
      <c r="D33217" t="s">
        <v>11665</v>
      </c>
      <c r="E33217" t="s">
        <v>2789</v>
      </c>
      <c r="F33217" t="s">
        <v>2676</v>
      </c>
      <c r="J33217">
        <v>33116.949999999997</v>
      </c>
      <c r="K33217">
        <v>33208</v>
      </c>
    </row>
    <row r="33218" spans="2:11" hidden="1" x14ac:dyDescent="0.35">
      <c r="B33218" t="s">
        <v>705</v>
      </c>
      <c r="C33218" t="s">
        <v>197</v>
      </c>
      <c r="D33218" t="s">
        <v>11665</v>
      </c>
      <c r="E33218" t="s">
        <v>2102</v>
      </c>
      <c r="F33218" t="s">
        <v>3715</v>
      </c>
      <c r="J33218">
        <v>34930.559999999998</v>
      </c>
      <c r="K33218">
        <v>35304</v>
      </c>
    </row>
    <row r="33219" spans="2:11" hidden="1" x14ac:dyDescent="0.35">
      <c r="B33219" t="s">
        <v>20538</v>
      </c>
      <c r="C33219" t="s">
        <v>38</v>
      </c>
      <c r="D33219" t="s">
        <v>11665</v>
      </c>
      <c r="E33219" t="s">
        <v>16778</v>
      </c>
      <c r="F33219" t="s">
        <v>1046</v>
      </c>
      <c r="K33219">
        <v>11310</v>
      </c>
    </row>
    <row r="33220" spans="2:11" hidden="1" x14ac:dyDescent="0.35">
      <c r="B33220" t="s">
        <v>1267</v>
      </c>
      <c r="C33220" t="s">
        <v>139</v>
      </c>
      <c r="D33220" t="s">
        <v>11665</v>
      </c>
      <c r="E33220" t="s">
        <v>16778</v>
      </c>
      <c r="F33220" t="s">
        <v>19377</v>
      </c>
      <c r="J33220">
        <v>797.5</v>
      </c>
      <c r="K33220">
        <v>11310</v>
      </c>
    </row>
    <row r="33221" spans="2:11" hidden="1" x14ac:dyDescent="0.35">
      <c r="B33221" t="s">
        <v>20539</v>
      </c>
      <c r="C33221" t="s">
        <v>107</v>
      </c>
      <c r="D33221" t="s">
        <v>11665</v>
      </c>
      <c r="E33221" t="s">
        <v>16778</v>
      </c>
      <c r="F33221" t="s">
        <v>19370</v>
      </c>
      <c r="K33221">
        <v>11310</v>
      </c>
    </row>
    <row r="33222" spans="2:11" hidden="1" x14ac:dyDescent="0.35">
      <c r="B33222" t="s">
        <v>4568</v>
      </c>
      <c r="C33222" t="s">
        <v>42</v>
      </c>
      <c r="D33222" t="s">
        <v>11665</v>
      </c>
      <c r="E33222" t="s">
        <v>74</v>
      </c>
      <c r="F33222" t="s">
        <v>7320</v>
      </c>
      <c r="J33222">
        <v>10788.04</v>
      </c>
      <c r="K33222">
        <v>10620</v>
      </c>
    </row>
    <row r="33223" spans="2:11" hidden="1" x14ac:dyDescent="0.35">
      <c r="B33223" t="s">
        <v>4568</v>
      </c>
      <c r="C33223" t="s">
        <v>42</v>
      </c>
      <c r="D33223" t="s">
        <v>11665</v>
      </c>
      <c r="E33223" t="s">
        <v>16937</v>
      </c>
      <c r="F33223" t="s">
        <v>3210</v>
      </c>
      <c r="J33223">
        <v>1163.3399999999999</v>
      </c>
      <c r="K33223">
        <v>23462</v>
      </c>
    </row>
    <row r="33224" spans="2:11" hidden="1" x14ac:dyDescent="0.35">
      <c r="B33224" t="s">
        <v>5367</v>
      </c>
      <c r="D33224" t="s">
        <v>11665</v>
      </c>
      <c r="E33224" t="s">
        <v>243</v>
      </c>
      <c r="F33224" t="s">
        <v>11853</v>
      </c>
      <c r="J33224">
        <v>39146.730000000003</v>
      </c>
      <c r="K33224">
        <v>36139</v>
      </c>
    </row>
    <row r="33225" spans="2:11" hidden="1" x14ac:dyDescent="0.35">
      <c r="B33225" t="s">
        <v>301</v>
      </c>
      <c r="C33225" t="s">
        <v>427</v>
      </c>
      <c r="D33225" t="s">
        <v>11665</v>
      </c>
      <c r="E33225" t="s">
        <v>11872</v>
      </c>
      <c r="F33225" t="s">
        <v>9627</v>
      </c>
      <c r="J33225">
        <v>78707.740000000005</v>
      </c>
      <c r="K33225">
        <v>77900</v>
      </c>
    </row>
    <row r="33226" spans="2:11" hidden="1" x14ac:dyDescent="0.35">
      <c r="B33226" t="s">
        <v>301</v>
      </c>
      <c r="C33226" t="s">
        <v>42</v>
      </c>
      <c r="D33226" t="s">
        <v>11665</v>
      </c>
      <c r="E33226" t="s">
        <v>8986</v>
      </c>
      <c r="F33226" t="s">
        <v>8910</v>
      </c>
      <c r="J33226">
        <v>61720.58</v>
      </c>
      <c r="K33226">
        <v>62100</v>
      </c>
    </row>
    <row r="33227" spans="2:11" hidden="1" x14ac:dyDescent="0.35">
      <c r="B33227" t="s">
        <v>1682</v>
      </c>
      <c r="C33227" t="s">
        <v>42</v>
      </c>
      <c r="D33227" t="s">
        <v>11665</v>
      </c>
      <c r="E33227" t="s">
        <v>17891</v>
      </c>
      <c r="F33227" t="s">
        <v>20541</v>
      </c>
      <c r="J33227">
        <v>12551.35</v>
      </c>
      <c r="K33227">
        <v>27870</v>
      </c>
    </row>
    <row r="33228" spans="2:11" hidden="1" x14ac:dyDescent="0.35">
      <c r="B33228" t="s">
        <v>2288</v>
      </c>
      <c r="C33228" t="s">
        <v>21</v>
      </c>
      <c r="D33228" t="s">
        <v>11665</v>
      </c>
      <c r="E33228" t="s">
        <v>23</v>
      </c>
      <c r="F33228" t="s">
        <v>11880</v>
      </c>
      <c r="J33228">
        <v>54237.79</v>
      </c>
      <c r="K33228">
        <v>52003</v>
      </c>
    </row>
    <row r="33229" spans="2:11" hidden="1" x14ac:dyDescent="0.35">
      <c r="B33229" t="s">
        <v>20415</v>
      </c>
      <c r="C33229" t="s">
        <v>112</v>
      </c>
      <c r="D33229" t="s">
        <v>11665</v>
      </c>
      <c r="E33229" t="s">
        <v>16778</v>
      </c>
      <c r="F33229" t="s">
        <v>19357</v>
      </c>
      <c r="K33229">
        <v>11310</v>
      </c>
    </row>
    <row r="33230" spans="2:11" hidden="1" x14ac:dyDescent="0.35">
      <c r="B33230" t="s">
        <v>4682</v>
      </c>
      <c r="C33230" t="s">
        <v>2859</v>
      </c>
      <c r="D33230" t="s">
        <v>11864</v>
      </c>
      <c r="E33230" t="s">
        <v>2747</v>
      </c>
      <c r="F33230" t="s">
        <v>11865</v>
      </c>
      <c r="J33230">
        <v>37270.199999999997</v>
      </c>
      <c r="K33230">
        <v>37076</v>
      </c>
    </row>
    <row r="33231" spans="2:11" hidden="1" x14ac:dyDescent="0.35">
      <c r="B33231" t="s">
        <v>20542</v>
      </c>
      <c r="C33231" t="s">
        <v>197</v>
      </c>
      <c r="D33231" t="s">
        <v>11665</v>
      </c>
      <c r="E33231" t="s">
        <v>16778</v>
      </c>
      <c r="F33231" t="s">
        <v>19377</v>
      </c>
      <c r="J33231">
        <v>1051.25</v>
      </c>
      <c r="K33231">
        <v>11310</v>
      </c>
    </row>
    <row r="33232" spans="2:11" hidden="1" x14ac:dyDescent="0.35">
      <c r="B33232" t="s">
        <v>1936</v>
      </c>
      <c r="D33232" t="s">
        <v>11665</v>
      </c>
      <c r="E33232" t="s">
        <v>81</v>
      </c>
      <c r="F33232" t="s">
        <v>2190</v>
      </c>
      <c r="J33232">
        <v>8524.6200000000008</v>
      </c>
      <c r="K33232">
        <v>17576</v>
      </c>
    </row>
    <row r="33233" spans="2:11" hidden="1" x14ac:dyDescent="0.35">
      <c r="B33233" t="s">
        <v>510</v>
      </c>
      <c r="C33233" t="s">
        <v>42</v>
      </c>
      <c r="D33233" t="s">
        <v>11665</v>
      </c>
      <c r="E33233" t="s">
        <v>222</v>
      </c>
      <c r="F33233" t="s">
        <v>1381</v>
      </c>
      <c r="J33233">
        <v>59199.16</v>
      </c>
      <c r="K33233">
        <v>53252</v>
      </c>
    </row>
    <row r="33234" spans="2:11" hidden="1" x14ac:dyDescent="0.35">
      <c r="B33234" t="s">
        <v>8684</v>
      </c>
      <c r="C33234" t="s">
        <v>297</v>
      </c>
      <c r="D33234" t="s">
        <v>11665</v>
      </c>
      <c r="E33234" t="s">
        <v>16778</v>
      </c>
      <c r="F33234" t="s">
        <v>19357</v>
      </c>
      <c r="K33234">
        <v>11310</v>
      </c>
    </row>
    <row r="33235" spans="2:11" hidden="1" x14ac:dyDescent="0.35">
      <c r="B33235" t="s">
        <v>6999</v>
      </c>
      <c r="C33235" t="s">
        <v>149</v>
      </c>
      <c r="D33235" t="s">
        <v>11665</v>
      </c>
      <c r="E33235" t="s">
        <v>16778</v>
      </c>
      <c r="F33235" t="s">
        <v>19357</v>
      </c>
      <c r="K33235">
        <v>11310</v>
      </c>
    </row>
    <row r="33236" spans="2:11" hidden="1" x14ac:dyDescent="0.35">
      <c r="B33236" t="s">
        <v>11907</v>
      </c>
      <c r="C33236" t="s">
        <v>21</v>
      </c>
      <c r="D33236" t="s">
        <v>11665</v>
      </c>
      <c r="E33236" t="s">
        <v>74</v>
      </c>
      <c r="F33236" t="s">
        <v>2433</v>
      </c>
      <c r="J33236">
        <v>9879.33</v>
      </c>
      <c r="K33236">
        <v>9744</v>
      </c>
    </row>
    <row r="33237" spans="2:11" hidden="1" x14ac:dyDescent="0.35">
      <c r="B33237" t="s">
        <v>8087</v>
      </c>
      <c r="C33237" t="s">
        <v>107</v>
      </c>
      <c r="D33237" t="s">
        <v>11665</v>
      </c>
      <c r="E33237" t="s">
        <v>2581</v>
      </c>
      <c r="F33237" t="s">
        <v>4630</v>
      </c>
      <c r="J33237">
        <v>39156.49</v>
      </c>
      <c r="K33237">
        <v>30705</v>
      </c>
    </row>
    <row r="33238" spans="2:11" hidden="1" x14ac:dyDescent="0.35">
      <c r="B33238" t="s">
        <v>1919</v>
      </c>
      <c r="C33238" t="s">
        <v>38</v>
      </c>
      <c r="D33238" t="s">
        <v>11665</v>
      </c>
      <c r="E33238" t="s">
        <v>4095</v>
      </c>
      <c r="F33238" t="s">
        <v>11931</v>
      </c>
      <c r="J33238">
        <v>110330.17</v>
      </c>
      <c r="K33238">
        <v>109079</v>
      </c>
    </row>
    <row r="33239" spans="2:11" hidden="1" x14ac:dyDescent="0.35">
      <c r="B33239" t="s">
        <v>11188</v>
      </c>
      <c r="C33239" t="s">
        <v>60</v>
      </c>
      <c r="D33239" t="s">
        <v>11665</v>
      </c>
      <c r="E33239" t="s">
        <v>16778</v>
      </c>
      <c r="F33239" t="s">
        <v>1029</v>
      </c>
      <c r="K33239">
        <v>11310</v>
      </c>
    </row>
    <row r="33240" spans="2:11" hidden="1" x14ac:dyDescent="0.35">
      <c r="B33240" t="s">
        <v>6320</v>
      </c>
      <c r="C33240" t="s">
        <v>21</v>
      </c>
      <c r="D33240" t="s">
        <v>11665</v>
      </c>
      <c r="E33240" t="s">
        <v>43</v>
      </c>
      <c r="F33240" t="s">
        <v>6784</v>
      </c>
      <c r="J33240">
        <v>63790.64</v>
      </c>
      <c r="K33240">
        <v>60576</v>
      </c>
    </row>
    <row r="33241" spans="2:11" hidden="1" x14ac:dyDescent="0.35">
      <c r="B33241" t="s">
        <v>11934</v>
      </c>
      <c r="D33241" t="s">
        <v>11665</v>
      </c>
      <c r="E33241" t="s">
        <v>179</v>
      </c>
      <c r="F33241" t="s">
        <v>3097</v>
      </c>
      <c r="J33241">
        <v>41554.050000000003</v>
      </c>
      <c r="K33241">
        <v>41645</v>
      </c>
    </row>
    <row r="33242" spans="2:11" hidden="1" x14ac:dyDescent="0.35">
      <c r="B33242" t="s">
        <v>7157</v>
      </c>
      <c r="C33242" t="s">
        <v>47</v>
      </c>
      <c r="D33242" t="s">
        <v>11665</v>
      </c>
      <c r="E33242" t="s">
        <v>16778</v>
      </c>
      <c r="F33242" t="s">
        <v>19357</v>
      </c>
      <c r="K33242">
        <v>11310</v>
      </c>
    </row>
    <row r="33243" spans="2:11" hidden="1" x14ac:dyDescent="0.35">
      <c r="B33243" t="s">
        <v>4910</v>
      </c>
      <c r="C33243" t="s">
        <v>32</v>
      </c>
      <c r="D33243" t="s">
        <v>11665</v>
      </c>
      <c r="E33243" t="s">
        <v>74</v>
      </c>
      <c r="F33243" t="s">
        <v>9139</v>
      </c>
      <c r="J33243">
        <v>9834.2000000000007</v>
      </c>
      <c r="K33243">
        <v>9744</v>
      </c>
    </row>
    <row r="33244" spans="2:11" hidden="1" x14ac:dyDescent="0.35">
      <c r="B33244" t="s">
        <v>4910</v>
      </c>
      <c r="C33244" t="s">
        <v>32</v>
      </c>
      <c r="D33244" t="s">
        <v>11665</v>
      </c>
      <c r="E33244" t="s">
        <v>16937</v>
      </c>
      <c r="F33244" t="s">
        <v>3210</v>
      </c>
      <c r="J33244">
        <v>1218.22</v>
      </c>
      <c r="K33244">
        <v>23462</v>
      </c>
    </row>
    <row r="33245" spans="2:11" hidden="1" x14ac:dyDescent="0.35">
      <c r="B33245" t="s">
        <v>11963</v>
      </c>
      <c r="C33245" t="s">
        <v>21</v>
      </c>
      <c r="D33245" t="s">
        <v>11665</v>
      </c>
      <c r="E33245" t="s">
        <v>1465</v>
      </c>
      <c r="F33245" t="s">
        <v>11964</v>
      </c>
      <c r="J33245">
        <v>37840.9</v>
      </c>
      <c r="K33245">
        <v>37337</v>
      </c>
    </row>
    <row r="33246" spans="2:11" hidden="1" x14ac:dyDescent="0.35">
      <c r="B33246" t="s">
        <v>20543</v>
      </c>
      <c r="C33246" t="s">
        <v>8</v>
      </c>
      <c r="D33246" t="s">
        <v>11665</v>
      </c>
      <c r="E33246" t="s">
        <v>16778</v>
      </c>
      <c r="F33246" t="s">
        <v>19357</v>
      </c>
      <c r="K33246">
        <v>11310</v>
      </c>
    </row>
    <row r="33247" spans="2:11" hidden="1" x14ac:dyDescent="0.35">
      <c r="B33247" t="s">
        <v>145</v>
      </c>
      <c r="C33247" t="s">
        <v>21</v>
      </c>
      <c r="D33247" t="s">
        <v>11665</v>
      </c>
      <c r="E33247" t="s">
        <v>17095</v>
      </c>
      <c r="F33247" t="s">
        <v>1669</v>
      </c>
      <c r="J33247">
        <v>81532.479999999996</v>
      </c>
      <c r="K33247">
        <v>66994</v>
      </c>
    </row>
    <row r="33248" spans="2:11" hidden="1" x14ac:dyDescent="0.35">
      <c r="B33248" t="s">
        <v>5215</v>
      </c>
      <c r="C33248" t="s">
        <v>21</v>
      </c>
      <c r="D33248" t="s">
        <v>11665</v>
      </c>
      <c r="E33248" t="s">
        <v>564</v>
      </c>
      <c r="F33248" t="s">
        <v>831</v>
      </c>
      <c r="J33248">
        <v>41428.42</v>
      </c>
      <c r="K33248">
        <v>30742</v>
      </c>
    </row>
    <row r="33249" spans="2:11" hidden="1" x14ac:dyDescent="0.35">
      <c r="B33249" t="s">
        <v>2643</v>
      </c>
      <c r="C33249" t="s">
        <v>47</v>
      </c>
      <c r="D33249" t="s">
        <v>11665</v>
      </c>
      <c r="E33249" t="s">
        <v>16992</v>
      </c>
      <c r="F33249" t="s">
        <v>1786</v>
      </c>
      <c r="J33249">
        <v>39080.080000000002</v>
      </c>
      <c r="K33249">
        <v>34486</v>
      </c>
    </row>
    <row r="33250" spans="2:11" hidden="1" x14ac:dyDescent="0.35">
      <c r="B33250" t="s">
        <v>20544</v>
      </c>
      <c r="C33250" t="s">
        <v>42</v>
      </c>
      <c r="D33250" t="s">
        <v>11665</v>
      </c>
      <c r="E33250" t="s">
        <v>16778</v>
      </c>
      <c r="F33250" t="s">
        <v>19357</v>
      </c>
      <c r="K33250">
        <v>11310</v>
      </c>
    </row>
    <row r="33251" spans="2:11" hidden="1" x14ac:dyDescent="0.35">
      <c r="B33251" t="s">
        <v>20545</v>
      </c>
      <c r="C33251" t="s">
        <v>112</v>
      </c>
      <c r="D33251" t="s">
        <v>11665</v>
      </c>
      <c r="E33251" t="s">
        <v>16778</v>
      </c>
      <c r="F33251" t="s">
        <v>19357</v>
      </c>
      <c r="K33251">
        <v>11310</v>
      </c>
    </row>
    <row r="33252" spans="2:11" hidden="1" x14ac:dyDescent="0.35">
      <c r="B33252" t="s">
        <v>80</v>
      </c>
      <c r="C33252" t="s">
        <v>47</v>
      </c>
      <c r="D33252" t="s">
        <v>11665</v>
      </c>
      <c r="E33252" t="s">
        <v>3147</v>
      </c>
      <c r="F33252" t="s">
        <v>3995</v>
      </c>
      <c r="J33252">
        <v>41790.239999999998</v>
      </c>
      <c r="K33252">
        <v>38261</v>
      </c>
    </row>
    <row r="33253" spans="2:11" hidden="1" x14ac:dyDescent="0.35">
      <c r="B33253" t="s">
        <v>225</v>
      </c>
      <c r="C33253" t="s">
        <v>38</v>
      </c>
      <c r="D33253" t="s">
        <v>11665</v>
      </c>
      <c r="E33253" t="s">
        <v>43</v>
      </c>
      <c r="F33253" t="s">
        <v>1043</v>
      </c>
      <c r="J33253">
        <v>70588.22</v>
      </c>
      <c r="K33253">
        <v>58244</v>
      </c>
    </row>
    <row r="33254" spans="2:11" hidden="1" x14ac:dyDescent="0.35">
      <c r="B33254" t="s">
        <v>9752</v>
      </c>
      <c r="D33254" t="s">
        <v>11665</v>
      </c>
      <c r="E33254" t="s">
        <v>8844</v>
      </c>
      <c r="F33254" t="s">
        <v>11980</v>
      </c>
      <c r="J33254">
        <v>38437.269999999997</v>
      </c>
      <c r="K33254">
        <v>36590</v>
      </c>
    </row>
    <row r="33255" spans="2:11" hidden="1" x14ac:dyDescent="0.35">
      <c r="B33255" t="s">
        <v>939</v>
      </c>
      <c r="D33255" t="s">
        <v>11665</v>
      </c>
      <c r="E33255" t="s">
        <v>1126</v>
      </c>
      <c r="F33255" t="s">
        <v>11981</v>
      </c>
      <c r="J33255">
        <v>34307.07</v>
      </c>
      <c r="K33255">
        <v>34398</v>
      </c>
    </row>
    <row r="33256" spans="2:11" hidden="1" x14ac:dyDescent="0.35">
      <c r="B33256" t="s">
        <v>329</v>
      </c>
      <c r="C33256" t="s">
        <v>134</v>
      </c>
      <c r="D33256" t="s">
        <v>11665</v>
      </c>
      <c r="E33256" t="s">
        <v>2581</v>
      </c>
      <c r="F33256" t="s">
        <v>11465</v>
      </c>
      <c r="J33256">
        <v>33811.14</v>
      </c>
      <c r="K33256">
        <v>31626</v>
      </c>
    </row>
    <row r="33257" spans="2:11" hidden="1" x14ac:dyDescent="0.35">
      <c r="B33257" t="s">
        <v>20547</v>
      </c>
      <c r="C33257" t="s">
        <v>2699</v>
      </c>
      <c r="D33257" t="s">
        <v>11665</v>
      </c>
      <c r="E33257" t="s">
        <v>16778</v>
      </c>
      <c r="F33257" t="s">
        <v>19357</v>
      </c>
      <c r="K33257">
        <v>11310</v>
      </c>
    </row>
    <row r="33258" spans="2:11" hidden="1" x14ac:dyDescent="0.35">
      <c r="B33258" t="s">
        <v>20548</v>
      </c>
      <c r="C33258" t="s">
        <v>21</v>
      </c>
      <c r="D33258" t="s">
        <v>11665</v>
      </c>
      <c r="E33258" t="s">
        <v>16778</v>
      </c>
      <c r="F33258" t="s">
        <v>19357</v>
      </c>
      <c r="K33258">
        <v>11310</v>
      </c>
    </row>
    <row r="33259" spans="2:11" hidden="1" x14ac:dyDescent="0.35">
      <c r="B33259" t="s">
        <v>432</v>
      </c>
      <c r="C33259" t="s">
        <v>139</v>
      </c>
      <c r="D33259" t="s">
        <v>11665</v>
      </c>
      <c r="E33259" t="s">
        <v>6706</v>
      </c>
      <c r="F33259" t="s">
        <v>5563</v>
      </c>
      <c r="J33259">
        <v>37741.1</v>
      </c>
      <c r="K33259">
        <v>35142</v>
      </c>
    </row>
    <row r="33260" spans="2:11" hidden="1" x14ac:dyDescent="0.35">
      <c r="B33260" t="s">
        <v>11982</v>
      </c>
      <c r="C33260" t="s">
        <v>42</v>
      </c>
      <c r="D33260" t="s">
        <v>11665</v>
      </c>
      <c r="E33260" t="s">
        <v>247</v>
      </c>
      <c r="F33260" t="s">
        <v>11983</v>
      </c>
      <c r="J33260">
        <v>52552.57</v>
      </c>
      <c r="K33260">
        <v>51371</v>
      </c>
    </row>
    <row r="33261" spans="2:11" hidden="1" x14ac:dyDescent="0.35">
      <c r="B33261" t="s">
        <v>6233</v>
      </c>
      <c r="C33261" t="s">
        <v>107</v>
      </c>
      <c r="D33261" t="s">
        <v>17350</v>
      </c>
      <c r="E33261" t="s">
        <v>16778</v>
      </c>
      <c r="F33261" t="s">
        <v>16780</v>
      </c>
      <c r="J33261">
        <v>1051.25</v>
      </c>
      <c r="K33261">
        <v>11310</v>
      </c>
    </row>
    <row r="33262" spans="2:11" hidden="1" x14ac:dyDescent="0.35">
      <c r="B33262" t="s">
        <v>4183</v>
      </c>
      <c r="C33262" t="s">
        <v>42</v>
      </c>
      <c r="D33262" t="s">
        <v>11665</v>
      </c>
      <c r="E33262" t="s">
        <v>626</v>
      </c>
      <c r="F33262" t="s">
        <v>11984</v>
      </c>
      <c r="J33262">
        <v>54076.6</v>
      </c>
      <c r="K33262">
        <v>51392</v>
      </c>
    </row>
    <row r="33263" spans="2:11" hidden="1" x14ac:dyDescent="0.35">
      <c r="B33263" t="s">
        <v>119</v>
      </c>
      <c r="C33263" t="s">
        <v>112</v>
      </c>
      <c r="D33263" t="s">
        <v>11858</v>
      </c>
      <c r="E33263" t="s">
        <v>5465</v>
      </c>
      <c r="F33263" t="s">
        <v>208</v>
      </c>
      <c r="J33263">
        <v>30275.56</v>
      </c>
      <c r="K33263">
        <v>29528</v>
      </c>
    </row>
    <row r="33264" spans="2:11" hidden="1" x14ac:dyDescent="0.35">
      <c r="B33264" t="s">
        <v>138</v>
      </c>
      <c r="C33264" t="s">
        <v>124</v>
      </c>
      <c r="D33264" t="s">
        <v>20551</v>
      </c>
      <c r="E33264" t="s">
        <v>43</v>
      </c>
      <c r="F33264" t="s">
        <v>20552</v>
      </c>
      <c r="J33264">
        <v>42782.2</v>
      </c>
      <c r="K33264">
        <v>43239</v>
      </c>
    </row>
    <row r="33265" spans="2:11" hidden="1" x14ac:dyDescent="0.35">
      <c r="B33265" t="s">
        <v>6199</v>
      </c>
      <c r="C33265" t="s">
        <v>42</v>
      </c>
      <c r="D33265" t="s">
        <v>11935</v>
      </c>
      <c r="E33265" t="s">
        <v>489</v>
      </c>
      <c r="F33265" t="s">
        <v>5906</v>
      </c>
      <c r="J33265">
        <v>67627.87</v>
      </c>
      <c r="K33265">
        <v>65616</v>
      </c>
    </row>
    <row r="33266" spans="2:11" hidden="1" x14ac:dyDescent="0.35">
      <c r="B33266" t="s">
        <v>1188</v>
      </c>
      <c r="C33266" t="s">
        <v>124</v>
      </c>
      <c r="D33266" t="s">
        <v>11938</v>
      </c>
      <c r="E33266" t="s">
        <v>43</v>
      </c>
      <c r="F33266" t="s">
        <v>1532</v>
      </c>
      <c r="J33266">
        <v>76568.45</v>
      </c>
      <c r="K33266">
        <v>60576</v>
      </c>
    </row>
    <row r="33267" spans="2:11" hidden="1" x14ac:dyDescent="0.35">
      <c r="B33267" t="s">
        <v>11939</v>
      </c>
      <c r="C33267" t="s">
        <v>21</v>
      </c>
      <c r="D33267" t="s">
        <v>11940</v>
      </c>
      <c r="E33267" t="s">
        <v>17116</v>
      </c>
      <c r="F33267" t="s">
        <v>5011</v>
      </c>
      <c r="J33267">
        <v>126809.52</v>
      </c>
      <c r="K33267">
        <v>86300</v>
      </c>
    </row>
    <row r="33268" spans="2:11" hidden="1" x14ac:dyDescent="0.35">
      <c r="B33268" t="s">
        <v>536</v>
      </c>
      <c r="C33268" t="s">
        <v>124</v>
      </c>
      <c r="D33268" t="s">
        <v>11941</v>
      </c>
      <c r="E33268" t="s">
        <v>16778</v>
      </c>
      <c r="F33268" t="s">
        <v>20114</v>
      </c>
      <c r="J33268">
        <v>652.5</v>
      </c>
      <c r="K33268">
        <v>11310</v>
      </c>
    </row>
    <row r="33269" spans="2:11" hidden="1" x14ac:dyDescent="0.35">
      <c r="B33269" t="s">
        <v>408</v>
      </c>
      <c r="C33269" t="s">
        <v>14</v>
      </c>
      <c r="D33269" t="s">
        <v>20553</v>
      </c>
      <c r="E33269" t="s">
        <v>16778</v>
      </c>
      <c r="F33269" t="s">
        <v>19357</v>
      </c>
      <c r="K33269">
        <v>11310</v>
      </c>
    </row>
    <row r="33270" spans="2:11" hidden="1" x14ac:dyDescent="0.35">
      <c r="B33270" t="s">
        <v>522</v>
      </c>
      <c r="C33270" t="s">
        <v>21</v>
      </c>
      <c r="D33270" t="s">
        <v>17411</v>
      </c>
      <c r="E33270" t="s">
        <v>16778</v>
      </c>
      <c r="F33270" t="s">
        <v>19357</v>
      </c>
      <c r="K33270">
        <v>11310</v>
      </c>
    </row>
    <row r="33271" spans="2:11" hidden="1" x14ac:dyDescent="0.35">
      <c r="B33271" t="s">
        <v>20554</v>
      </c>
      <c r="C33271" t="s">
        <v>134</v>
      </c>
      <c r="D33271" t="s">
        <v>11927</v>
      </c>
      <c r="E33271" t="s">
        <v>16778</v>
      </c>
      <c r="F33271" t="s">
        <v>19377</v>
      </c>
      <c r="J33271">
        <v>685.14</v>
      </c>
      <c r="K33271">
        <v>11310</v>
      </c>
    </row>
    <row r="33272" spans="2:11" hidden="1" x14ac:dyDescent="0.35">
      <c r="B33272" t="s">
        <v>41</v>
      </c>
      <c r="C33272" t="s">
        <v>47</v>
      </c>
      <c r="D33272" t="s">
        <v>17411</v>
      </c>
      <c r="E33272" t="s">
        <v>81</v>
      </c>
      <c r="F33272" t="s">
        <v>19150</v>
      </c>
      <c r="J33272">
        <v>1819.82</v>
      </c>
      <c r="K33272">
        <v>16640</v>
      </c>
    </row>
    <row r="33273" spans="2:11" hidden="1" x14ac:dyDescent="0.35">
      <c r="B33273" t="s">
        <v>705</v>
      </c>
      <c r="C33273" t="s">
        <v>38</v>
      </c>
      <c r="D33273" t="s">
        <v>17411</v>
      </c>
      <c r="E33273" t="s">
        <v>213</v>
      </c>
      <c r="F33273" t="s">
        <v>17208</v>
      </c>
      <c r="J33273">
        <v>21989.94</v>
      </c>
      <c r="K33273">
        <v>22318</v>
      </c>
    </row>
    <row r="33274" spans="2:11" hidden="1" x14ac:dyDescent="0.35">
      <c r="B33274" t="s">
        <v>220</v>
      </c>
      <c r="C33274" t="s">
        <v>60</v>
      </c>
      <c r="D33274" t="s">
        <v>11944</v>
      </c>
      <c r="E33274" t="s">
        <v>500</v>
      </c>
      <c r="F33274" t="s">
        <v>7618</v>
      </c>
      <c r="J33274">
        <v>94908.88</v>
      </c>
      <c r="K33274">
        <v>95000</v>
      </c>
    </row>
    <row r="33275" spans="2:11" hidden="1" x14ac:dyDescent="0.35">
      <c r="B33275" t="s">
        <v>233</v>
      </c>
      <c r="C33275" t="s">
        <v>14</v>
      </c>
      <c r="D33275" t="s">
        <v>11944</v>
      </c>
      <c r="E33275" t="s">
        <v>5992</v>
      </c>
      <c r="F33275" t="s">
        <v>1184</v>
      </c>
      <c r="J33275">
        <v>32445.41</v>
      </c>
      <c r="K33275">
        <v>34337</v>
      </c>
    </row>
    <row r="33276" spans="2:11" hidden="1" x14ac:dyDescent="0.35">
      <c r="B33276" t="s">
        <v>11945</v>
      </c>
      <c r="C33276" t="s">
        <v>47</v>
      </c>
      <c r="D33276" t="s">
        <v>11946</v>
      </c>
      <c r="E33276" t="s">
        <v>16855</v>
      </c>
      <c r="F33276" t="s">
        <v>796</v>
      </c>
      <c r="J33276">
        <v>72609.87</v>
      </c>
      <c r="K33276">
        <v>61727</v>
      </c>
    </row>
    <row r="33277" spans="2:11" hidden="1" x14ac:dyDescent="0.35">
      <c r="B33277" t="s">
        <v>1021</v>
      </c>
      <c r="C33277" t="s">
        <v>21</v>
      </c>
      <c r="D33277" t="s">
        <v>11947</v>
      </c>
      <c r="E33277" t="s">
        <v>489</v>
      </c>
      <c r="F33277" t="s">
        <v>7652</v>
      </c>
      <c r="J33277">
        <v>73421.279999999999</v>
      </c>
      <c r="K33277">
        <v>63800</v>
      </c>
    </row>
    <row r="33278" spans="2:11" hidden="1" x14ac:dyDescent="0.35">
      <c r="B33278" t="s">
        <v>20556</v>
      </c>
      <c r="C33278" t="s">
        <v>42</v>
      </c>
      <c r="D33278" t="s">
        <v>11665</v>
      </c>
      <c r="E33278" t="s">
        <v>16778</v>
      </c>
      <c r="F33278" t="s">
        <v>19370</v>
      </c>
      <c r="K33278">
        <v>11310</v>
      </c>
    </row>
    <row r="33279" spans="2:11" hidden="1" x14ac:dyDescent="0.35">
      <c r="B33279" t="s">
        <v>20557</v>
      </c>
      <c r="C33279" t="s">
        <v>197</v>
      </c>
      <c r="D33279" t="s">
        <v>11665</v>
      </c>
      <c r="E33279" t="s">
        <v>16778</v>
      </c>
      <c r="F33279" t="s">
        <v>19357</v>
      </c>
      <c r="K33279">
        <v>11310</v>
      </c>
    </row>
    <row r="33280" spans="2:11" hidden="1" x14ac:dyDescent="0.35">
      <c r="B33280" t="s">
        <v>4736</v>
      </c>
      <c r="D33280" t="s">
        <v>11665</v>
      </c>
      <c r="E33280" t="s">
        <v>2198</v>
      </c>
      <c r="F33280" t="s">
        <v>861</v>
      </c>
      <c r="J33280">
        <v>48632.55</v>
      </c>
      <c r="K33280">
        <v>48591</v>
      </c>
    </row>
    <row r="33281" spans="2:11" hidden="1" x14ac:dyDescent="0.35">
      <c r="B33281" t="s">
        <v>4736</v>
      </c>
      <c r="D33281" t="s">
        <v>11665</v>
      </c>
      <c r="E33281" t="s">
        <v>74</v>
      </c>
      <c r="F33281" t="s">
        <v>11754</v>
      </c>
      <c r="J33281">
        <v>10128.92</v>
      </c>
      <c r="K33281">
        <v>10036</v>
      </c>
    </row>
    <row r="33282" spans="2:11" hidden="1" x14ac:dyDescent="0.35">
      <c r="B33282" t="s">
        <v>1869</v>
      </c>
      <c r="C33282" t="s">
        <v>112</v>
      </c>
      <c r="D33282" t="s">
        <v>11665</v>
      </c>
      <c r="E33282" t="s">
        <v>1746</v>
      </c>
      <c r="F33282" t="s">
        <v>956</v>
      </c>
      <c r="J33282">
        <v>36236.81</v>
      </c>
      <c r="K33282">
        <v>35337</v>
      </c>
    </row>
    <row r="33283" spans="2:11" hidden="1" x14ac:dyDescent="0.35">
      <c r="B33283" t="s">
        <v>19710</v>
      </c>
      <c r="C33283" t="s">
        <v>297</v>
      </c>
      <c r="D33283" t="s">
        <v>11665</v>
      </c>
      <c r="E33283" t="s">
        <v>16778</v>
      </c>
      <c r="F33283" t="s">
        <v>19357</v>
      </c>
      <c r="K33283">
        <v>11310</v>
      </c>
    </row>
    <row r="33284" spans="2:11" hidden="1" x14ac:dyDescent="0.35">
      <c r="B33284" t="s">
        <v>410</v>
      </c>
      <c r="C33284" t="s">
        <v>139</v>
      </c>
      <c r="D33284" t="s">
        <v>11665</v>
      </c>
      <c r="E33284" t="s">
        <v>11948</v>
      </c>
      <c r="F33284" t="s">
        <v>9278</v>
      </c>
      <c r="J33284">
        <v>118259.14</v>
      </c>
      <c r="K33284">
        <v>117700</v>
      </c>
    </row>
    <row r="33285" spans="2:11" hidden="1" x14ac:dyDescent="0.35">
      <c r="B33285" t="s">
        <v>17414</v>
      </c>
      <c r="C33285" t="s">
        <v>8</v>
      </c>
      <c r="D33285" t="s">
        <v>11665</v>
      </c>
      <c r="E33285" t="s">
        <v>16778</v>
      </c>
      <c r="F33285" t="s">
        <v>16780</v>
      </c>
      <c r="J33285">
        <v>1051.25</v>
      </c>
      <c r="K33285">
        <v>11310</v>
      </c>
    </row>
    <row r="33286" spans="2:11" hidden="1" x14ac:dyDescent="0.35">
      <c r="B33286" t="s">
        <v>2796</v>
      </c>
      <c r="C33286" t="s">
        <v>21</v>
      </c>
      <c r="D33286" t="s">
        <v>11665</v>
      </c>
      <c r="E33286" t="s">
        <v>16778</v>
      </c>
      <c r="F33286" t="s">
        <v>19357</v>
      </c>
      <c r="K33286">
        <v>11310</v>
      </c>
    </row>
    <row r="33287" spans="2:11" hidden="1" x14ac:dyDescent="0.35">
      <c r="B33287" t="s">
        <v>1755</v>
      </c>
      <c r="C33287" t="s">
        <v>139</v>
      </c>
      <c r="D33287" t="s">
        <v>11665</v>
      </c>
      <c r="E33287" t="s">
        <v>16778</v>
      </c>
      <c r="F33287" t="s">
        <v>19357</v>
      </c>
      <c r="K33287">
        <v>11310</v>
      </c>
    </row>
    <row r="33288" spans="2:11" hidden="1" x14ac:dyDescent="0.35">
      <c r="B33288" t="s">
        <v>10643</v>
      </c>
      <c r="C33288" t="s">
        <v>124</v>
      </c>
      <c r="D33288" t="s">
        <v>11665</v>
      </c>
      <c r="E33288" t="s">
        <v>16778</v>
      </c>
      <c r="F33288" t="s">
        <v>1029</v>
      </c>
      <c r="J33288">
        <v>1047.6300000000001</v>
      </c>
      <c r="K33288">
        <v>11310</v>
      </c>
    </row>
    <row r="33289" spans="2:11" hidden="1" x14ac:dyDescent="0.35">
      <c r="B33289" t="s">
        <v>20558</v>
      </c>
      <c r="C33289" t="s">
        <v>124</v>
      </c>
      <c r="D33289" t="s">
        <v>11665</v>
      </c>
      <c r="E33289" t="s">
        <v>16778</v>
      </c>
      <c r="F33289" t="s">
        <v>19377</v>
      </c>
      <c r="J33289">
        <v>906.25</v>
      </c>
      <c r="K33289">
        <v>11310</v>
      </c>
    </row>
    <row r="33290" spans="2:11" hidden="1" x14ac:dyDescent="0.35">
      <c r="B33290" t="s">
        <v>11949</v>
      </c>
      <c r="D33290" t="s">
        <v>11665</v>
      </c>
      <c r="E33290" t="s">
        <v>16855</v>
      </c>
      <c r="F33290" t="s">
        <v>1073</v>
      </c>
      <c r="J33290">
        <v>79888.03</v>
      </c>
      <c r="K33290">
        <v>61727</v>
      </c>
    </row>
    <row r="33291" spans="2:11" hidden="1" x14ac:dyDescent="0.35">
      <c r="B33291" t="s">
        <v>20559</v>
      </c>
      <c r="C33291" t="s">
        <v>21</v>
      </c>
      <c r="D33291" t="s">
        <v>11665</v>
      </c>
      <c r="E33291" t="s">
        <v>16778</v>
      </c>
      <c r="F33291" t="s">
        <v>1029</v>
      </c>
      <c r="J33291">
        <v>906.25</v>
      </c>
      <c r="K33291">
        <v>11310</v>
      </c>
    </row>
    <row r="33292" spans="2:11" hidden="1" x14ac:dyDescent="0.35">
      <c r="B33292" t="s">
        <v>7828</v>
      </c>
      <c r="C33292" t="s">
        <v>21</v>
      </c>
      <c r="D33292" t="s">
        <v>11665</v>
      </c>
      <c r="E33292" t="s">
        <v>16778</v>
      </c>
      <c r="F33292" t="s">
        <v>16780</v>
      </c>
      <c r="J33292">
        <v>1051.25</v>
      </c>
      <c r="K33292">
        <v>11310</v>
      </c>
    </row>
    <row r="33293" spans="2:11" hidden="1" x14ac:dyDescent="0.35">
      <c r="B33293" t="s">
        <v>3317</v>
      </c>
      <c r="C33293" t="s">
        <v>32</v>
      </c>
      <c r="D33293" t="s">
        <v>11665</v>
      </c>
      <c r="E33293" t="s">
        <v>74</v>
      </c>
      <c r="F33293" t="s">
        <v>696</v>
      </c>
      <c r="J33293">
        <v>9789.09</v>
      </c>
      <c r="K33293">
        <v>9744</v>
      </c>
    </row>
    <row r="33294" spans="2:11" hidden="1" x14ac:dyDescent="0.35">
      <c r="B33294" t="s">
        <v>20560</v>
      </c>
      <c r="C33294" t="s">
        <v>297</v>
      </c>
      <c r="D33294" t="s">
        <v>11665</v>
      </c>
      <c r="E33294" t="s">
        <v>16778</v>
      </c>
      <c r="F33294" t="s">
        <v>19558</v>
      </c>
      <c r="K33294">
        <v>11310</v>
      </c>
    </row>
    <row r="33295" spans="2:11" hidden="1" x14ac:dyDescent="0.35">
      <c r="B33295" t="s">
        <v>10146</v>
      </c>
      <c r="C33295" t="s">
        <v>38</v>
      </c>
      <c r="D33295" t="s">
        <v>11665</v>
      </c>
      <c r="E33295" t="s">
        <v>3725</v>
      </c>
      <c r="F33295" t="s">
        <v>7324</v>
      </c>
      <c r="J33295">
        <v>111223.55</v>
      </c>
      <c r="K33295">
        <v>86733</v>
      </c>
    </row>
    <row r="33296" spans="2:11" hidden="1" x14ac:dyDescent="0.35">
      <c r="B33296" t="s">
        <v>2037</v>
      </c>
      <c r="C33296" t="s">
        <v>42</v>
      </c>
      <c r="D33296" t="s">
        <v>11665</v>
      </c>
      <c r="E33296" t="s">
        <v>699</v>
      </c>
      <c r="F33296" t="s">
        <v>19681</v>
      </c>
      <c r="J33296">
        <v>30364.5</v>
      </c>
      <c r="K33296">
        <v>43136</v>
      </c>
    </row>
    <row r="33297" spans="2:11" hidden="1" x14ac:dyDescent="0.35">
      <c r="B33297" t="s">
        <v>3528</v>
      </c>
      <c r="D33297" t="s">
        <v>11665</v>
      </c>
      <c r="E33297" t="s">
        <v>11609</v>
      </c>
      <c r="F33297" t="s">
        <v>11951</v>
      </c>
      <c r="J33297">
        <v>53461.75</v>
      </c>
      <c r="K33297">
        <v>52700</v>
      </c>
    </row>
    <row r="33298" spans="2:11" hidden="1" x14ac:dyDescent="0.35">
      <c r="B33298" t="s">
        <v>1241</v>
      </c>
      <c r="C33298" t="s">
        <v>42</v>
      </c>
      <c r="D33298" t="s">
        <v>11665</v>
      </c>
      <c r="E33298" t="s">
        <v>17095</v>
      </c>
      <c r="F33298" t="s">
        <v>1710</v>
      </c>
      <c r="J33298">
        <v>75365.119999999995</v>
      </c>
      <c r="K33298">
        <v>64750</v>
      </c>
    </row>
    <row r="33299" spans="2:11" hidden="1" x14ac:dyDescent="0.35">
      <c r="B33299" t="s">
        <v>17416</v>
      </c>
      <c r="C33299" t="s">
        <v>21</v>
      </c>
      <c r="D33299" t="s">
        <v>11665</v>
      </c>
      <c r="E33299" t="s">
        <v>16778</v>
      </c>
      <c r="F33299" t="s">
        <v>1046</v>
      </c>
      <c r="J33299">
        <v>725</v>
      </c>
      <c r="K33299">
        <v>11310</v>
      </c>
    </row>
    <row r="33300" spans="2:11" hidden="1" x14ac:dyDescent="0.35">
      <c r="B33300" t="s">
        <v>17416</v>
      </c>
      <c r="C33300" t="s">
        <v>42</v>
      </c>
      <c r="D33300" t="s">
        <v>11665</v>
      </c>
      <c r="E33300" t="s">
        <v>16778</v>
      </c>
      <c r="F33300" t="s">
        <v>16780</v>
      </c>
      <c r="J33300">
        <v>1051.25</v>
      </c>
      <c r="K33300">
        <v>11310</v>
      </c>
    </row>
    <row r="33301" spans="2:11" hidden="1" x14ac:dyDescent="0.35">
      <c r="B33301" t="s">
        <v>20561</v>
      </c>
      <c r="C33301" t="s">
        <v>124</v>
      </c>
      <c r="D33301" t="s">
        <v>11665</v>
      </c>
      <c r="E33301" t="s">
        <v>16778</v>
      </c>
      <c r="F33301" t="s">
        <v>19377</v>
      </c>
      <c r="J33301">
        <v>906.25</v>
      </c>
      <c r="K33301">
        <v>11310</v>
      </c>
    </row>
    <row r="33302" spans="2:11" hidden="1" x14ac:dyDescent="0.35">
      <c r="B33302" t="s">
        <v>13220</v>
      </c>
      <c r="C33302" t="s">
        <v>42</v>
      </c>
      <c r="D33302" t="s">
        <v>11665</v>
      </c>
      <c r="E33302" t="s">
        <v>16778</v>
      </c>
      <c r="F33302" t="s">
        <v>1029</v>
      </c>
      <c r="J33302">
        <v>906.25</v>
      </c>
      <c r="K33302">
        <v>11310</v>
      </c>
    </row>
    <row r="33303" spans="2:11" hidden="1" x14ac:dyDescent="0.35">
      <c r="B33303" t="s">
        <v>1467</v>
      </c>
      <c r="C33303" t="s">
        <v>112</v>
      </c>
      <c r="D33303" t="s">
        <v>11665</v>
      </c>
      <c r="E33303" t="s">
        <v>67</v>
      </c>
      <c r="F33303" t="s">
        <v>3289</v>
      </c>
      <c r="J33303">
        <v>32336.41</v>
      </c>
      <c r="K33303">
        <v>29682</v>
      </c>
    </row>
    <row r="33304" spans="2:11" hidden="1" x14ac:dyDescent="0.35">
      <c r="B33304" t="s">
        <v>20562</v>
      </c>
      <c r="C33304" t="s">
        <v>42</v>
      </c>
      <c r="D33304" t="s">
        <v>11665</v>
      </c>
      <c r="E33304" t="s">
        <v>16778</v>
      </c>
      <c r="F33304" t="s">
        <v>19377</v>
      </c>
      <c r="J33304">
        <v>797.5</v>
      </c>
      <c r="K33304">
        <v>11310</v>
      </c>
    </row>
    <row r="33305" spans="2:11" hidden="1" x14ac:dyDescent="0.35">
      <c r="B33305" t="s">
        <v>20563</v>
      </c>
      <c r="C33305" t="s">
        <v>21</v>
      </c>
      <c r="D33305" t="s">
        <v>11665</v>
      </c>
      <c r="E33305" t="s">
        <v>16778</v>
      </c>
      <c r="F33305" t="s">
        <v>19377</v>
      </c>
      <c r="J33305">
        <v>1051.25</v>
      </c>
      <c r="K33305">
        <v>11310</v>
      </c>
    </row>
    <row r="33306" spans="2:11" hidden="1" x14ac:dyDescent="0.35">
      <c r="B33306" t="s">
        <v>11658</v>
      </c>
      <c r="C33306" t="s">
        <v>124</v>
      </c>
      <c r="D33306" t="s">
        <v>11665</v>
      </c>
      <c r="E33306" t="s">
        <v>16778</v>
      </c>
      <c r="F33306" t="s">
        <v>1029</v>
      </c>
      <c r="K33306">
        <v>11310</v>
      </c>
    </row>
    <row r="33307" spans="2:11" hidden="1" x14ac:dyDescent="0.35">
      <c r="B33307" t="s">
        <v>20564</v>
      </c>
      <c r="C33307" t="s">
        <v>8</v>
      </c>
      <c r="D33307" t="s">
        <v>11665</v>
      </c>
      <c r="E33307" t="s">
        <v>16778</v>
      </c>
      <c r="F33307" t="s">
        <v>19357</v>
      </c>
      <c r="K33307">
        <v>11310</v>
      </c>
    </row>
    <row r="33308" spans="2:11" hidden="1" x14ac:dyDescent="0.35">
      <c r="B33308" t="s">
        <v>3025</v>
      </c>
      <c r="C33308" t="s">
        <v>8</v>
      </c>
      <c r="D33308" t="s">
        <v>11665</v>
      </c>
      <c r="E33308" t="s">
        <v>1583</v>
      </c>
      <c r="F33308" t="s">
        <v>10138</v>
      </c>
      <c r="J33308">
        <v>29061.01</v>
      </c>
      <c r="K33308">
        <v>29476</v>
      </c>
    </row>
    <row r="33309" spans="2:11" hidden="1" x14ac:dyDescent="0.35">
      <c r="B33309" t="s">
        <v>10002</v>
      </c>
      <c r="D33309" t="s">
        <v>11665</v>
      </c>
      <c r="E33309" t="s">
        <v>74</v>
      </c>
      <c r="F33309" t="s">
        <v>3231</v>
      </c>
      <c r="J33309">
        <v>9653.76</v>
      </c>
      <c r="K33309">
        <v>9744</v>
      </c>
    </row>
    <row r="33310" spans="2:11" hidden="1" x14ac:dyDescent="0.35">
      <c r="B33310" t="s">
        <v>1318</v>
      </c>
      <c r="C33310" t="s">
        <v>47</v>
      </c>
      <c r="D33310" t="s">
        <v>11665</v>
      </c>
      <c r="E33310" t="s">
        <v>213</v>
      </c>
      <c r="F33310" t="s">
        <v>20114</v>
      </c>
      <c r="J33310">
        <v>20847.72</v>
      </c>
      <c r="K33310">
        <v>22880</v>
      </c>
    </row>
    <row r="33311" spans="2:11" hidden="1" x14ac:dyDescent="0.35">
      <c r="B33311" t="s">
        <v>11745</v>
      </c>
      <c r="D33311" t="s">
        <v>11665</v>
      </c>
      <c r="E33311" t="s">
        <v>1126</v>
      </c>
      <c r="F33311" t="s">
        <v>10140</v>
      </c>
      <c r="J33311">
        <v>30477.65</v>
      </c>
      <c r="K33311">
        <v>30810</v>
      </c>
    </row>
    <row r="33312" spans="2:11" hidden="1" x14ac:dyDescent="0.35">
      <c r="B33312" t="s">
        <v>522</v>
      </c>
      <c r="C33312" t="s">
        <v>112</v>
      </c>
      <c r="D33312" t="s">
        <v>11665</v>
      </c>
      <c r="E33312" t="s">
        <v>385</v>
      </c>
      <c r="F33312" t="s">
        <v>20566</v>
      </c>
      <c r="J33312">
        <v>1545.98</v>
      </c>
      <c r="K33312">
        <v>26797</v>
      </c>
    </row>
    <row r="33313" spans="2:11" hidden="1" x14ac:dyDescent="0.35">
      <c r="B33313" t="s">
        <v>2725</v>
      </c>
      <c r="C33313" t="s">
        <v>38</v>
      </c>
      <c r="D33313" t="s">
        <v>11665</v>
      </c>
      <c r="E33313" t="s">
        <v>16778</v>
      </c>
      <c r="F33313" t="s">
        <v>19357</v>
      </c>
      <c r="K33313">
        <v>11310</v>
      </c>
    </row>
    <row r="33314" spans="2:11" hidden="1" x14ac:dyDescent="0.35">
      <c r="B33314" t="s">
        <v>20567</v>
      </c>
      <c r="C33314" t="s">
        <v>197</v>
      </c>
      <c r="D33314" t="s">
        <v>11792</v>
      </c>
      <c r="E33314" t="s">
        <v>16778</v>
      </c>
      <c r="F33314" t="s">
        <v>19357</v>
      </c>
      <c r="K33314">
        <v>11310</v>
      </c>
    </row>
    <row r="33315" spans="2:11" hidden="1" x14ac:dyDescent="0.35">
      <c r="B33315" t="s">
        <v>8851</v>
      </c>
      <c r="C33315" t="s">
        <v>297</v>
      </c>
      <c r="D33315" t="s">
        <v>11871</v>
      </c>
      <c r="E33315" t="s">
        <v>43</v>
      </c>
      <c r="F33315" t="s">
        <v>5430</v>
      </c>
      <c r="J33315">
        <v>110675.98</v>
      </c>
      <c r="K33315">
        <v>69312</v>
      </c>
    </row>
    <row r="33316" spans="2:11" hidden="1" x14ac:dyDescent="0.35">
      <c r="B33316" t="s">
        <v>17451</v>
      </c>
      <c r="C33316" t="s">
        <v>42</v>
      </c>
      <c r="D33316" t="s">
        <v>20568</v>
      </c>
      <c r="E33316" t="s">
        <v>16778</v>
      </c>
      <c r="F33316" t="s">
        <v>19357</v>
      </c>
      <c r="K33316">
        <v>11310</v>
      </c>
    </row>
    <row r="33317" spans="2:11" hidden="1" x14ac:dyDescent="0.35">
      <c r="B33317" t="s">
        <v>948</v>
      </c>
      <c r="D33317" t="s">
        <v>11665</v>
      </c>
      <c r="E33317" t="s">
        <v>3264</v>
      </c>
      <c r="F33317" t="s">
        <v>6668</v>
      </c>
      <c r="J33317">
        <v>31471.24</v>
      </c>
      <c r="K33317">
        <v>31137</v>
      </c>
    </row>
    <row r="33318" spans="2:11" hidden="1" x14ac:dyDescent="0.35">
      <c r="B33318" t="s">
        <v>11786</v>
      </c>
      <c r="C33318" t="s">
        <v>197</v>
      </c>
      <c r="D33318" t="s">
        <v>11927</v>
      </c>
      <c r="E33318" t="s">
        <v>16778</v>
      </c>
      <c r="F33318" t="s">
        <v>19377</v>
      </c>
      <c r="J33318">
        <v>54.38</v>
      </c>
      <c r="K33318">
        <v>11310</v>
      </c>
    </row>
    <row r="33319" spans="2:11" hidden="1" x14ac:dyDescent="0.35">
      <c r="B33319" t="s">
        <v>432</v>
      </c>
      <c r="C33319" t="s">
        <v>47</v>
      </c>
      <c r="D33319" t="s">
        <v>11792</v>
      </c>
      <c r="E33319" t="s">
        <v>2789</v>
      </c>
      <c r="F33319" t="s">
        <v>3597</v>
      </c>
      <c r="J33319">
        <v>33778.31</v>
      </c>
      <c r="K33319">
        <v>33208</v>
      </c>
    </row>
    <row r="33320" spans="2:11" hidden="1" x14ac:dyDescent="0.35">
      <c r="B33320" t="s">
        <v>20569</v>
      </c>
      <c r="C33320" t="s">
        <v>8</v>
      </c>
      <c r="D33320" t="s">
        <v>11927</v>
      </c>
      <c r="E33320" t="s">
        <v>16778</v>
      </c>
      <c r="F33320" t="s">
        <v>19357</v>
      </c>
      <c r="K33320">
        <v>11310</v>
      </c>
    </row>
    <row r="33321" spans="2:11" hidden="1" x14ac:dyDescent="0.35">
      <c r="B33321" t="s">
        <v>11936</v>
      </c>
      <c r="C33321" t="s">
        <v>42</v>
      </c>
      <c r="D33321" t="s">
        <v>11792</v>
      </c>
      <c r="E33321" t="s">
        <v>16</v>
      </c>
      <c r="F33321" t="s">
        <v>11937</v>
      </c>
      <c r="J33321">
        <v>31650.02</v>
      </c>
      <c r="K33321">
        <v>31741</v>
      </c>
    </row>
    <row r="33322" spans="2:11" hidden="1" x14ac:dyDescent="0.35">
      <c r="B33322" t="s">
        <v>3299</v>
      </c>
      <c r="C33322" t="s">
        <v>21</v>
      </c>
      <c r="D33322" t="s">
        <v>11927</v>
      </c>
      <c r="E33322" t="s">
        <v>77</v>
      </c>
      <c r="F33322" t="s">
        <v>79</v>
      </c>
      <c r="J33322">
        <v>49328.1</v>
      </c>
      <c r="K33322">
        <v>35142</v>
      </c>
    </row>
    <row r="33323" spans="2:11" hidden="1" x14ac:dyDescent="0.35">
      <c r="B33323" t="s">
        <v>3558</v>
      </c>
      <c r="C33323" t="s">
        <v>112</v>
      </c>
      <c r="D33323" t="s">
        <v>11665</v>
      </c>
      <c r="E33323" t="s">
        <v>77</v>
      </c>
      <c r="F33323" t="s">
        <v>11985</v>
      </c>
      <c r="J33323">
        <v>35196.44</v>
      </c>
      <c r="K33323">
        <v>36109</v>
      </c>
    </row>
    <row r="33324" spans="2:11" hidden="1" x14ac:dyDescent="0.35">
      <c r="B33324" t="s">
        <v>11952</v>
      </c>
      <c r="C33324" t="s">
        <v>124</v>
      </c>
      <c r="D33324" t="s">
        <v>11792</v>
      </c>
      <c r="E33324" t="s">
        <v>4535</v>
      </c>
      <c r="F33324" t="s">
        <v>6972</v>
      </c>
      <c r="J33324">
        <v>40082.339999999997</v>
      </c>
      <c r="K33324">
        <v>44486</v>
      </c>
    </row>
    <row r="33325" spans="2:11" hidden="1" x14ac:dyDescent="0.35">
      <c r="B33325" t="s">
        <v>5452</v>
      </c>
      <c r="C33325" t="s">
        <v>124</v>
      </c>
      <c r="D33325" t="s">
        <v>11847</v>
      </c>
      <c r="E33325" t="s">
        <v>16925</v>
      </c>
      <c r="F33325" t="s">
        <v>7806</v>
      </c>
      <c r="J33325">
        <v>151363</v>
      </c>
      <c r="K33325">
        <v>75358</v>
      </c>
    </row>
    <row r="33326" spans="2:11" hidden="1" x14ac:dyDescent="0.35">
      <c r="B33326" t="s">
        <v>1162</v>
      </c>
      <c r="D33326" t="s">
        <v>11874</v>
      </c>
      <c r="E33326" t="s">
        <v>655</v>
      </c>
      <c r="F33326" t="s">
        <v>20571</v>
      </c>
      <c r="J33326">
        <v>38784.32</v>
      </c>
      <c r="K33326">
        <v>44300</v>
      </c>
    </row>
    <row r="33327" spans="2:11" hidden="1" x14ac:dyDescent="0.35">
      <c r="B33327" t="s">
        <v>11663</v>
      </c>
      <c r="C33327" t="s">
        <v>97</v>
      </c>
      <c r="D33327" t="s">
        <v>11664</v>
      </c>
      <c r="E33327" t="s">
        <v>489</v>
      </c>
      <c r="F33327" t="s">
        <v>10219</v>
      </c>
      <c r="J33327">
        <v>94151</v>
      </c>
      <c r="K33327">
        <v>63230</v>
      </c>
    </row>
    <row r="33328" spans="2:11" hidden="1" x14ac:dyDescent="0.35">
      <c r="B33328" t="s">
        <v>3558</v>
      </c>
      <c r="C33328" t="s">
        <v>47</v>
      </c>
      <c r="D33328" t="s">
        <v>11665</v>
      </c>
      <c r="E33328" t="s">
        <v>7267</v>
      </c>
      <c r="F33328" t="s">
        <v>11987</v>
      </c>
      <c r="J33328">
        <v>45246.59</v>
      </c>
      <c r="K33328">
        <v>42394</v>
      </c>
    </row>
    <row r="33329" spans="2:11" hidden="1" x14ac:dyDescent="0.35">
      <c r="B33329" t="s">
        <v>20572</v>
      </c>
      <c r="C33329" t="s">
        <v>42</v>
      </c>
      <c r="D33329" t="s">
        <v>11792</v>
      </c>
      <c r="E33329" t="s">
        <v>16778</v>
      </c>
      <c r="F33329" t="s">
        <v>19421</v>
      </c>
      <c r="K33329">
        <v>11310</v>
      </c>
    </row>
    <row r="33330" spans="2:11" hidden="1" x14ac:dyDescent="0.35">
      <c r="B33330" t="s">
        <v>11848</v>
      </c>
      <c r="C33330" t="s">
        <v>42</v>
      </c>
      <c r="D33330" t="s">
        <v>11708</v>
      </c>
      <c r="E33330" t="s">
        <v>9426</v>
      </c>
      <c r="F33330" t="s">
        <v>11849</v>
      </c>
      <c r="J33330">
        <v>43816.57</v>
      </c>
      <c r="K33330">
        <v>43594</v>
      </c>
    </row>
    <row r="33331" spans="2:11" hidden="1" x14ac:dyDescent="0.35">
      <c r="B33331" t="s">
        <v>11873</v>
      </c>
      <c r="C33331" t="s">
        <v>38</v>
      </c>
      <c r="D33331" t="s">
        <v>11874</v>
      </c>
      <c r="E33331" t="s">
        <v>48</v>
      </c>
      <c r="F33331" t="s">
        <v>831</v>
      </c>
      <c r="J33331">
        <v>42617.65</v>
      </c>
      <c r="K33331">
        <v>41301</v>
      </c>
    </row>
    <row r="33332" spans="2:11" hidden="1" x14ac:dyDescent="0.35">
      <c r="B33332" t="s">
        <v>510</v>
      </c>
      <c r="C33332" t="s">
        <v>42</v>
      </c>
      <c r="D33332" t="s">
        <v>11721</v>
      </c>
      <c r="E33332" t="s">
        <v>77</v>
      </c>
      <c r="F33332" t="s">
        <v>4544</v>
      </c>
      <c r="J33332">
        <v>31912.93</v>
      </c>
      <c r="K33332">
        <v>31741</v>
      </c>
    </row>
    <row r="33333" spans="2:11" hidden="1" x14ac:dyDescent="0.35">
      <c r="B33333" t="s">
        <v>20573</v>
      </c>
      <c r="C33333" t="s">
        <v>112</v>
      </c>
      <c r="D33333" t="s">
        <v>11665</v>
      </c>
      <c r="E33333" t="s">
        <v>16778</v>
      </c>
      <c r="F33333" t="s">
        <v>16780</v>
      </c>
      <c r="K33333">
        <v>11310</v>
      </c>
    </row>
    <row r="33334" spans="2:11" hidden="1" x14ac:dyDescent="0.35">
      <c r="B33334" t="s">
        <v>20574</v>
      </c>
      <c r="C33334" t="s">
        <v>14</v>
      </c>
      <c r="D33334" t="s">
        <v>11792</v>
      </c>
      <c r="E33334" t="s">
        <v>16778</v>
      </c>
      <c r="F33334" t="s">
        <v>19357</v>
      </c>
      <c r="K33334">
        <v>11310</v>
      </c>
    </row>
    <row r="33335" spans="2:11" hidden="1" x14ac:dyDescent="0.35">
      <c r="B33335" t="s">
        <v>1813</v>
      </c>
      <c r="C33335" t="s">
        <v>21</v>
      </c>
      <c r="D33335" t="s">
        <v>11708</v>
      </c>
      <c r="E33335" t="s">
        <v>16778</v>
      </c>
      <c r="F33335" t="s">
        <v>19370</v>
      </c>
      <c r="K33335">
        <v>11310</v>
      </c>
    </row>
    <row r="33336" spans="2:11" hidden="1" x14ac:dyDescent="0.35">
      <c r="B33336" t="s">
        <v>1533</v>
      </c>
      <c r="D33336" t="s">
        <v>11874</v>
      </c>
      <c r="E33336" t="s">
        <v>1331</v>
      </c>
      <c r="F33336" t="s">
        <v>20575</v>
      </c>
      <c r="J33336">
        <v>13650.8</v>
      </c>
      <c r="K33336">
        <v>44300</v>
      </c>
    </row>
    <row r="33337" spans="2:11" hidden="1" x14ac:dyDescent="0.35">
      <c r="B33337" t="s">
        <v>1652</v>
      </c>
      <c r="C33337" t="s">
        <v>112</v>
      </c>
      <c r="D33337" t="s">
        <v>11735</v>
      </c>
      <c r="E33337" t="s">
        <v>443</v>
      </c>
      <c r="F33337" t="s">
        <v>8915</v>
      </c>
      <c r="J33337">
        <v>65000</v>
      </c>
      <c r="K33337">
        <v>67600</v>
      </c>
    </row>
    <row r="33338" spans="2:11" hidden="1" x14ac:dyDescent="0.35">
      <c r="B33338" t="s">
        <v>20573</v>
      </c>
      <c r="C33338" t="s">
        <v>2699</v>
      </c>
      <c r="D33338" t="s">
        <v>11665</v>
      </c>
      <c r="E33338" t="s">
        <v>16778</v>
      </c>
      <c r="F33338" t="s">
        <v>19357</v>
      </c>
      <c r="K33338">
        <v>11310</v>
      </c>
    </row>
    <row r="33339" spans="2:11" hidden="1" x14ac:dyDescent="0.35">
      <c r="B33339" t="s">
        <v>11955</v>
      </c>
      <c r="C33339" t="s">
        <v>47</v>
      </c>
      <c r="D33339" t="s">
        <v>11792</v>
      </c>
      <c r="E33339" t="s">
        <v>2048</v>
      </c>
      <c r="F33339" t="s">
        <v>5201</v>
      </c>
      <c r="J33339">
        <v>56626.37</v>
      </c>
      <c r="K33339">
        <v>56500</v>
      </c>
    </row>
    <row r="33340" spans="2:11" hidden="1" x14ac:dyDescent="0.35">
      <c r="B33340" t="s">
        <v>1196</v>
      </c>
      <c r="C33340" t="s">
        <v>21</v>
      </c>
      <c r="D33340" t="s">
        <v>11708</v>
      </c>
      <c r="E33340" t="s">
        <v>67</v>
      </c>
      <c r="F33340" t="s">
        <v>9729</v>
      </c>
      <c r="J33340">
        <v>31734.560000000001</v>
      </c>
      <c r="K33340">
        <v>29682</v>
      </c>
    </row>
    <row r="33341" spans="2:11" hidden="1" x14ac:dyDescent="0.35">
      <c r="B33341" t="s">
        <v>1554</v>
      </c>
      <c r="C33341" t="s">
        <v>112</v>
      </c>
      <c r="D33341" t="s">
        <v>11874</v>
      </c>
      <c r="E33341" t="s">
        <v>1732</v>
      </c>
      <c r="F33341" t="s">
        <v>4792</v>
      </c>
      <c r="J33341">
        <v>41043.54</v>
      </c>
      <c r="K33341">
        <v>44971</v>
      </c>
    </row>
    <row r="33342" spans="2:11" hidden="1" x14ac:dyDescent="0.35">
      <c r="B33342" t="s">
        <v>5880</v>
      </c>
      <c r="C33342" t="s">
        <v>197</v>
      </c>
      <c r="D33342" t="s">
        <v>11742</v>
      </c>
      <c r="E33342" t="s">
        <v>716</v>
      </c>
      <c r="F33342" t="s">
        <v>352</v>
      </c>
      <c r="J33342">
        <v>65542.11</v>
      </c>
      <c r="K33342">
        <v>56709</v>
      </c>
    </row>
    <row r="33343" spans="2:11" hidden="1" x14ac:dyDescent="0.35">
      <c r="B33343" t="s">
        <v>8733</v>
      </c>
      <c r="D33343" t="s">
        <v>11665</v>
      </c>
      <c r="E33343" t="s">
        <v>43</v>
      </c>
      <c r="F33343" t="s">
        <v>2187</v>
      </c>
      <c r="J33343">
        <v>55877.62</v>
      </c>
      <c r="K33343">
        <v>51937</v>
      </c>
    </row>
    <row r="33344" spans="2:11" hidden="1" x14ac:dyDescent="0.35">
      <c r="B33344" t="s">
        <v>536</v>
      </c>
      <c r="C33344" t="s">
        <v>47</v>
      </c>
      <c r="D33344" t="s">
        <v>11956</v>
      </c>
      <c r="E33344" t="s">
        <v>7104</v>
      </c>
      <c r="F33344" t="s">
        <v>10668</v>
      </c>
      <c r="J33344">
        <v>67159.11</v>
      </c>
      <c r="K33344">
        <v>67000</v>
      </c>
    </row>
    <row r="33345" spans="2:11" hidden="1" x14ac:dyDescent="0.35">
      <c r="B33345" t="s">
        <v>2904</v>
      </c>
      <c r="C33345" t="s">
        <v>21</v>
      </c>
      <c r="D33345" t="s">
        <v>11708</v>
      </c>
      <c r="E33345" t="s">
        <v>4380</v>
      </c>
      <c r="F33345" t="s">
        <v>6826</v>
      </c>
      <c r="J33345">
        <v>41640.629999999997</v>
      </c>
      <c r="K33345">
        <v>35171</v>
      </c>
    </row>
    <row r="33346" spans="2:11" hidden="1" x14ac:dyDescent="0.35">
      <c r="B33346" t="s">
        <v>5755</v>
      </c>
      <c r="D33346" t="s">
        <v>11904</v>
      </c>
      <c r="E33346" t="s">
        <v>680</v>
      </c>
      <c r="F33346" t="s">
        <v>2226</v>
      </c>
      <c r="J33346">
        <v>55710.06</v>
      </c>
      <c r="K33346">
        <v>55558</v>
      </c>
    </row>
    <row r="33347" spans="2:11" hidden="1" x14ac:dyDescent="0.35">
      <c r="B33347" t="s">
        <v>16178</v>
      </c>
      <c r="D33347" t="s">
        <v>20576</v>
      </c>
      <c r="E33347" t="s">
        <v>443</v>
      </c>
      <c r="F33347" t="s">
        <v>20577</v>
      </c>
      <c r="J33347">
        <v>1376</v>
      </c>
      <c r="K33347">
        <v>66560</v>
      </c>
    </row>
    <row r="33348" spans="2:11" hidden="1" x14ac:dyDescent="0.35">
      <c r="B33348" t="s">
        <v>119</v>
      </c>
      <c r="C33348" t="s">
        <v>38</v>
      </c>
      <c r="D33348" t="s">
        <v>11665</v>
      </c>
      <c r="E33348" t="s">
        <v>43</v>
      </c>
      <c r="F33348" t="s">
        <v>17429</v>
      </c>
      <c r="J33348">
        <v>48282.16</v>
      </c>
      <c r="K33348">
        <v>43239</v>
      </c>
    </row>
    <row r="33349" spans="2:11" hidden="1" x14ac:dyDescent="0.35">
      <c r="B33349" t="s">
        <v>6325</v>
      </c>
      <c r="D33349" t="s">
        <v>11956</v>
      </c>
      <c r="E33349" t="s">
        <v>11957</v>
      </c>
      <c r="F33349" t="s">
        <v>2528</v>
      </c>
      <c r="J33349">
        <v>40407.1</v>
      </c>
      <c r="K33349">
        <v>45392</v>
      </c>
    </row>
    <row r="33350" spans="2:11" hidden="1" x14ac:dyDescent="0.35">
      <c r="B33350" t="s">
        <v>4089</v>
      </c>
      <c r="C33350" t="s">
        <v>149</v>
      </c>
      <c r="D33350" t="s">
        <v>11708</v>
      </c>
      <c r="E33350" t="s">
        <v>43</v>
      </c>
      <c r="F33350" t="s">
        <v>450</v>
      </c>
      <c r="J33350">
        <v>70464.929999999993</v>
      </c>
      <c r="K33350">
        <v>66400</v>
      </c>
    </row>
    <row r="33351" spans="2:11" hidden="1" x14ac:dyDescent="0.35">
      <c r="B33351" t="s">
        <v>2817</v>
      </c>
      <c r="C33351" t="s">
        <v>47</v>
      </c>
      <c r="D33351" t="s">
        <v>11905</v>
      </c>
      <c r="E33351" t="s">
        <v>885</v>
      </c>
      <c r="F33351" t="s">
        <v>11906</v>
      </c>
      <c r="J33351">
        <v>39434.639999999999</v>
      </c>
      <c r="K33351">
        <v>39994</v>
      </c>
    </row>
    <row r="33352" spans="2:11" hidden="1" x14ac:dyDescent="0.35">
      <c r="B33352" t="s">
        <v>4843</v>
      </c>
      <c r="D33352" t="s">
        <v>20576</v>
      </c>
      <c r="E33352" t="s">
        <v>81</v>
      </c>
      <c r="F33352" t="s">
        <v>20578</v>
      </c>
      <c r="J33352">
        <v>310</v>
      </c>
      <c r="K33352">
        <v>20800</v>
      </c>
    </row>
    <row r="33353" spans="2:11" hidden="1" x14ac:dyDescent="0.35">
      <c r="B33353" t="s">
        <v>20579</v>
      </c>
      <c r="C33353" t="s">
        <v>21</v>
      </c>
      <c r="D33353" t="s">
        <v>20580</v>
      </c>
      <c r="E33353" t="s">
        <v>16778</v>
      </c>
      <c r="F33353" t="s">
        <v>19357</v>
      </c>
      <c r="K33353">
        <v>11310</v>
      </c>
    </row>
    <row r="33354" spans="2:11" hidden="1" x14ac:dyDescent="0.35">
      <c r="B33354" t="s">
        <v>17430</v>
      </c>
      <c r="C33354" t="s">
        <v>47</v>
      </c>
      <c r="D33354" t="s">
        <v>11665</v>
      </c>
      <c r="E33354" t="s">
        <v>16778</v>
      </c>
      <c r="F33354" t="s">
        <v>1029</v>
      </c>
      <c r="J33354">
        <v>1051.25</v>
      </c>
      <c r="K33354">
        <v>11310</v>
      </c>
    </row>
    <row r="33355" spans="2:11" hidden="1" x14ac:dyDescent="0.35">
      <c r="B33355" t="s">
        <v>4449</v>
      </c>
      <c r="C33355" t="s">
        <v>10312</v>
      </c>
      <c r="D33355" t="s">
        <v>11665</v>
      </c>
      <c r="E33355" t="s">
        <v>16778</v>
      </c>
      <c r="F33355" t="s">
        <v>2210</v>
      </c>
      <c r="K33355">
        <v>11310</v>
      </c>
    </row>
    <row r="33356" spans="2:11" hidden="1" x14ac:dyDescent="0.35">
      <c r="B33356" t="s">
        <v>18108</v>
      </c>
      <c r="C33356" t="s">
        <v>47</v>
      </c>
      <c r="D33356" t="s">
        <v>11665</v>
      </c>
      <c r="E33356" t="s">
        <v>16778</v>
      </c>
      <c r="F33356" t="s">
        <v>19357</v>
      </c>
      <c r="K33356">
        <v>11310</v>
      </c>
    </row>
    <row r="33357" spans="2:11" hidden="1" x14ac:dyDescent="0.35">
      <c r="B33357" t="s">
        <v>11989</v>
      </c>
      <c r="D33357" t="s">
        <v>11665</v>
      </c>
      <c r="E33357" t="s">
        <v>16992</v>
      </c>
      <c r="F33357" t="s">
        <v>11990</v>
      </c>
      <c r="J33357">
        <v>40987.54</v>
      </c>
      <c r="K33357">
        <v>35485</v>
      </c>
    </row>
    <row r="33358" spans="2:11" hidden="1" x14ac:dyDescent="0.35">
      <c r="B33358" t="s">
        <v>4181</v>
      </c>
      <c r="C33358" t="s">
        <v>38</v>
      </c>
      <c r="D33358" t="s">
        <v>11665</v>
      </c>
      <c r="E33358" t="s">
        <v>20111</v>
      </c>
      <c r="F33358" t="s">
        <v>11991</v>
      </c>
      <c r="J33358">
        <v>79253.279999999999</v>
      </c>
      <c r="K33358">
        <v>79400</v>
      </c>
    </row>
    <row r="33359" spans="2:11" hidden="1" x14ac:dyDescent="0.35">
      <c r="B33359" t="s">
        <v>7705</v>
      </c>
      <c r="C33359" t="s">
        <v>21</v>
      </c>
      <c r="D33359" t="s">
        <v>20581</v>
      </c>
      <c r="E33359" t="s">
        <v>1693</v>
      </c>
      <c r="F33359" t="s">
        <v>20582</v>
      </c>
      <c r="J33359">
        <v>1522.5</v>
      </c>
      <c r="K33359">
        <v>16640</v>
      </c>
    </row>
    <row r="33360" spans="2:11" hidden="1" x14ac:dyDescent="0.35">
      <c r="B33360" t="s">
        <v>1545</v>
      </c>
      <c r="C33360" t="s">
        <v>197</v>
      </c>
      <c r="D33360" t="s">
        <v>11992</v>
      </c>
      <c r="E33360" t="s">
        <v>16807</v>
      </c>
      <c r="F33360" t="s">
        <v>2239</v>
      </c>
      <c r="J33360">
        <v>48842.02</v>
      </c>
      <c r="K33360">
        <v>40650</v>
      </c>
    </row>
    <row r="33361" spans="2:11" hidden="1" x14ac:dyDescent="0.35">
      <c r="B33361" t="s">
        <v>212</v>
      </c>
      <c r="C33361" t="s">
        <v>14</v>
      </c>
      <c r="D33361" t="s">
        <v>11993</v>
      </c>
      <c r="E33361" t="s">
        <v>67</v>
      </c>
      <c r="F33361" t="s">
        <v>5830</v>
      </c>
      <c r="J33361">
        <v>31511.59</v>
      </c>
      <c r="K33361">
        <v>29058</v>
      </c>
    </row>
    <row r="33362" spans="2:11" hidden="1" x14ac:dyDescent="0.35">
      <c r="B33362" t="s">
        <v>80</v>
      </c>
      <c r="C33362" t="s">
        <v>21</v>
      </c>
      <c r="D33362" t="s">
        <v>11996</v>
      </c>
      <c r="E33362" t="s">
        <v>43</v>
      </c>
      <c r="F33362" t="s">
        <v>3879</v>
      </c>
      <c r="J33362">
        <v>81054.149999999994</v>
      </c>
      <c r="K33362">
        <v>65816</v>
      </c>
    </row>
    <row r="33363" spans="2:11" hidden="1" x14ac:dyDescent="0.35">
      <c r="B33363" t="s">
        <v>510</v>
      </c>
      <c r="C33363" t="s">
        <v>42</v>
      </c>
      <c r="D33363" t="s">
        <v>11997</v>
      </c>
      <c r="E33363" t="s">
        <v>43</v>
      </c>
      <c r="F33363" t="s">
        <v>1903</v>
      </c>
      <c r="J33363">
        <v>88368.62</v>
      </c>
      <c r="K33363">
        <v>67564</v>
      </c>
    </row>
    <row r="33364" spans="2:11" hidden="1" x14ac:dyDescent="0.35">
      <c r="B33364" t="s">
        <v>3273</v>
      </c>
      <c r="D33364" t="s">
        <v>11998</v>
      </c>
      <c r="E33364" t="s">
        <v>3030</v>
      </c>
      <c r="F33364" t="s">
        <v>4145</v>
      </c>
      <c r="J33364">
        <v>43686.79</v>
      </c>
      <c r="K33364">
        <v>44291</v>
      </c>
    </row>
    <row r="33365" spans="2:11" hidden="1" x14ac:dyDescent="0.35">
      <c r="B33365" t="s">
        <v>11999</v>
      </c>
      <c r="D33365" t="s">
        <v>11998</v>
      </c>
      <c r="E33365" t="s">
        <v>43</v>
      </c>
      <c r="F33365" t="s">
        <v>7960</v>
      </c>
      <c r="J33365">
        <v>70308.039999999994</v>
      </c>
      <c r="K33365">
        <v>62905</v>
      </c>
    </row>
    <row r="33366" spans="2:11" hidden="1" x14ac:dyDescent="0.35">
      <c r="B33366" t="s">
        <v>2645</v>
      </c>
      <c r="C33366" t="s">
        <v>112</v>
      </c>
      <c r="D33366" t="s">
        <v>11998</v>
      </c>
      <c r="E33366" t="s">
        <v>172</v>
      </c>
      <c r="F33366" t="s">
        <v>4491</v>
      </c>
      <c r="J33366">
        <v>39784.589999999997</v>
      </c>
      <c r="K33366">
        <v>36117</v>
      </c>
    </row>
    <row r="33367" spans="2:11" hidden="1" x14ac:dyDescent="0.35">
      <c r="B33367" t="s">
        <v>6233</v>
      </c>
      <c r="C33367" t="s">
        <v>42</v>
      </c>
      <c r="D33367" t="s">
        <v>11998</v>
      </c>
      <c r="E33367" t="s">
        <v>16778</v>
      </c>
      <c r="F33367" t="s">
        <v>1029</v>
      </c>
      <c r="J33367">
        <v>1051.25</v>
      </c>
      <c r="K33367">
        <v>11310</v>
      </c>
    </row>
    <row r="33368" spans="2:11" hidden="1" x14ac:dyDescent="0.35">
      <c r="B33368" t="s">
        <v>955</v>
      </c>
      <c r="C33368" t="s">
        <v>38</v>
      </c>
      <c r="D33368" t="s">
        <v>11998</v>
      </c>
      <c r="E33368" t="s">
        <v>20583</v>
      </c>
      <c r="F33368" t="s">
        <v>3844</v>
      </c>
      <c r="J33368">
        <v>47036.01</v>
      </c>
      <c r="K33368">
        <v>48900</v>
      </c>
    </row>
    <row r="33369" spans="2:11" hidden="1" x14ac:dyDescent="0.35">
      <c r="B33369" t="s">
        <v>2133</v>
      </c>
      <c r="C33369" t="s">
        <v>112</v>
      </c>
      <c r="D33369" t="s">
        <v>12000</v>
      </c>
      <c r="E33369" t="s">
        <v>2178</v>
      </c>
      <c r="F33369" t="s">
        <v>3625</v>
      </c>
      <c r="J33369">
        <v>59985.11</v>
      </c>
      <c r="K33369">
        <v>60074</v>
      </c>
    </row>
    <row r="33370" spans="2:11" hidden="1" x14ac:dyDescent="0.35">
      <c r="B33370" t="s">
        <v>7614</v>
      </c>
      <c r="C33370" t="s">
        <v>42</v>
      </c>
      <c r="D33370" t="s">
        <v>12001</v>
      </c>
      <c r="E33370" t="s">
        <v>77</v>
      </c>
      <c r="F33370" t="s">
        <v>12002</v>
      </c>
      <c r="J33370">
        <v>38030.160000000003</v>
      </c>
      <c r="K33370">
        <v>37076</v>
      </c>
    </row>
    <row r="33371" spans="2:11" hidden="1" x14ac:dyDescent="0.35">
      <c r="B33371" t="s">
        <v>763</v>
      </c>
      <c r="C33371" t="s">
        <v>21</v>
      </c>
      <c r="D33371" t="s">
        <v>12003</v>
      </c>
      <c r="E33371" t="s">
        <v>257</v>
      </c>
      <c r="F33371" t="s">
        <v>12004</v>
      </c>
      <c r="J33371">
        <v>48687.01</v>
      </c>
      <c r="K33371">
        <v>48591</v>
      </c>
    </row>
    <row r="33372" spans="2:11" hidden="1" x14ac:dyDescent="0.35">
      <c r="B33372" t="s">
        <v>1813</v>
      </c>
      <c r="C33372" t="s">
        <v>375</v>
      </c>
      <c r="D33372" t="s">
        <v>12005</v>
      </c>
      <c r="E33372" t="s">
        <v>43</v>
      </c>
      <c r="F33372" t="s">
        <v>12006</v>
      </c>
      <c r="J33372">
        <v>75435.83</v>
      </c>
      <c r="K33372">
        <v>60576</v>
      </c>
    </row>
    <row r="33373" spans="2:11" hidden="1" x14ac:dyDescent="0.35">
      <c r="B33373" t="s">
        <v>12007</v>
      </c>
      <c r="C33373" t="s">
        <v>14</v>
      </c>
      <c r="D33373" t="s">
        <v>12005</v>
      </c>
      <c r="E33373" t="s">
        <v>74</v>
      </c>
      <c r="F33373" t="s">
        <v>7958</v>
      </c>
      <c r="J33373">
        <v>5245.55</v>
      </c>
      <c r="K33373">
        <v>9744</v>
      </c>
    </row>
    <row r="33374" spans="2:11" hidden="1" x14ac:dyDescent="0.35">
      <c r="B33374" t="s">
        <v>705</v>
      </c>
      <c r="C33374" t="s">
        <v>375</v>
      </c>
      <c r="D33374" t="s">
        <v>12005</v>
      </c>
      <c r="E33374" t="s">
        <v>1674</v>
      </c>
      <c r="F33374" t="s">
        <v>1656</v>
      </c>
      <c r="J33374">
        <v>118207.09</v>
      </c>
      <c r="K33374">
        <v>118209</v>
      </c>
    </row>
    <row r="33375" spans="2:11" hidden="1" x14ac:dyDescent="0.35">
      <c r="B33375" t="s">
        <v>5573</v>
      </c>
      <c r="C33375" t="s">
        <v>47</v>
      </c>
      <c r="D33375" t="s">
        <v>12005</v>
      </c>
      <c r="E33375" t="s">
        <v>81</v>
      </c>
      <c r="F33375" t="s">
        <v>3008</v>
      </c>
      <c r="J33375">
        <v>0</v>
      </c>
      <c r="K33375">
        <v>23712</v>
      </c>
    </row>
    <row r="33376" spans="2:11" hidden="1" x14ac:dyDescent="0.35">
      <c r="B33376" t="s">
        <v>3061</v>
      </c>
      <c r="C33376" t="s">
        <v>42</v>
      </c>
      <c r="D33376" t="s">
        <v>12005</v>
      </c>
      <c r="E33376" t="s">
        <v>280</v>
      </c>
      <c r="F33376" t="s">
        <v>5011</v>
      </c>
      <c r="J33376">
        <v>76170.37</v>
      </c>
      <c r="K33376">
        <v>74307</v>
      </c>
    </row>
    <row r="33377" spans="2:11" hidden="1" x14ac:dyDescent="0.35">
      <c r="B33377" t="s">
        <v>804</v>
      </c>
      <c r="D33377" t="s">
        <v>12008</v>
      </c>
      <c r="E33377" t="s">
        <v>3600</v>
      </c>
      <c r="F33377" t="s">
        <v>10669</v>
      </c>
      <c r="J33377">
        <v>55489.89</v>
      </c>
      <c r="K33377">
        <v>47932</v>
      </c>
    </row>
    <row r="33378" spans="2:11" hidden="1" x14ac:dyDescent="0.35">
      <c r="B33378" t="s">
        <v>1936</v>
      </c>
      <c r="D33378" t="s">
        <v>12008</v>
      </c>
      <c r="E33378" t="s">
        <v>275</v>
      </c>
      <c r="F33378" t="s">
        <v>1710</v>
      </c>
      <c r="J33378">
        <v>70633.19</v>
      </c>
      <c r="K33378">
        <v>58251</v>
      </c>
    </row>
    <row r="33379" spans="2:11" hidden="1" x14ac:dyDescent="0.35">
      <c r="B33379" t="s">
        <v>952</v>
      </c>
      <c r="C33379" t="s">
        <v>14</v>
      </c>
      <c r="D33379" t="s">
        <v>12008</v>
      </c>
      <c r="E33379" t="s">
        <v>3100</v>
      </c>
      <c r="F33379" t="s">
        <v>3116</v>
      </c>
      <c r="J33379">
        <v>29004.959999999999</v>
      </c>
      <c r="K33379">
        <v>30705</v>
      </c>
    </row>
    <row r="33380" spans="2:11" hidden="1" x14ac:dyDescent="0.35">
      <c r="B33380" t="s">
        <v>4860</v>
      </c>
      <c r="C33380" t="s">
        <v>124</v>
      </c>
      <c r="D33380" t="s">
        <v>12008</v>
      </c>
      <c r="E33380" t="s">
        <v>5968</v>
      </c>
      <c r="F33380" t="s">
        <v>12009</v>
      </c>
      <c r="J33380">
        <v>33228.68</v>
      </c>
      <c r="K33380">
        <v>32253</v>
      </c>
    </row>
    <row r="33381" spans="2:11" hidden="1" x14ac:dyDescent="0.35">
      <c r="B33381" t="s">
        <v>5452</v>
      </c>
      <c r="C33381" t="s">
        <v>8</v>
      </c>
      <c r="D33381" t="s">
        <v>12010</v>
      </c>
      <c r="E33381" t="s">
        <v>16807</v>
      </c>
      <c r="F33381" t="s">
        <v>3682</v>
      </c>
      <c r="J33381">
        <v>57337.29</v>
      </c>
      <c r="K33381">
        <v>53236</v>
      </c>
    </row>
    <row r="33382" spans="2:11" hidden="1" x14ac:dyDescent="0.35">
      <c r="B33382" t="s">
        <v>301</v>
      </c>
      <c r="C33382" t="s">
        <v>427</v>
      </c>
      <c r="D33382" t="s">
        <v>12011</v>
      </c>
      <c r="E33382" t="s">
        <v>206</v>
      </c>
      <c r="F33382" t="s">
        <v>1269</v>
      </c>
      <c r="J33382">
        <v>73710.75</v>
      </c>
      <c r="K33382">
        <v>56655</v>
      </c>
    </row>
    <row r="33383" spans="2:11" hidden="1" x14ac:dyDescent="0.35">
      <c r="B33383" t="s">
        <v>212</v>
      </c>
      <c r="C33383" t="s">
        <v>197</v>
      </c>
      <c r="D33383" t="s">
        <v>12011</v>
      </c>
      <c r="E33383" t="s">
        <v>1542</v>
      </c>
      <c r="F33383" t="s">
        <v>2880</v>
      </c>
      <c r="J33383">
        <v>51427.5</v>
      </c>
      <c r="K33383">
        <v>45886</v>
      </c>
    </row>
    <row r="33384" spans="2:11" hidden="1" x14ac:dyDescent="0.35">
      <c r="B33384" t="s">
        <v>17393</v>
      </c>
      <c r="C33384" t="s">
        <v>634</v>
      </c>
      <c r="D33384" t="s">
        <v>12012</v>
      </c>
      <c r="E33384" t="s">
        <v>5524</v>
      </c>
      <c r="F33384" t="s">
        <v>5525</v>
      </c>
      <c r="J33384">
        <v>6686.2</v>
      </c>
      <c r="K33384">
        <v>18408</v>
      </c>
    </row>
    <row r="33385" spans="2:11" hidden="1" x14ac:dyDescent="0.35">
      <c r="B33385" t="s">
        <v>2858</v>
      </c>
      <c r="C33385" t="s">
        <v>21</v>
      </c>
      <c r="D33385" t="s">
        <v>12012</v>
      </c>
      <c r="E33385" t="s">
        <v>12013</v>
      </c>
      <c r="F33385" t="s">
        <v>12014</v>
      </c>
      <c r="J33385">
        <v>64344.08</v>
      </c>
      <c r="K33385">
        <v>63700</v>
      </c>
    </row>
    <row r="33386" spans="2:11" hidden="1" x14ac:dyDescent="0.35">
      <c r="B33386" t="s">
        <v>1423</v>
      </c>
      <c r="C33386" t="s">
        <v>21</v>
      </c>
      <c r="D33386" t="s">
        <v>12012</v>
      </c>
      <c r="E33386" t="s">
        <v>81</v>
      </c>
      <c r="F33386" t="s">
        <v>19971</v>
      </c>
      <c r="J33386">
        <v>3312.94</v>
      </c>
      <c r="K33386">
        <v>15080</v>
      </c>
    </row>
    <row r="33387" spans="2:11" hidden="1" x14ac:dyDescent="0.35">
      <c r="B33387" t="s">
        <v>1000</v>
      </c>
      <c r="D33387" t="s">
        <v>12012</v>
      </c>
      <c r="E33387" t="s">
        <v>747</v>
      </c>
      <c r="F33387" t="s">
        <v>12016</v>
      </c>
      <c r="J33387">
        <v>66503.520000000004</v>
      </c>
      <c r="K33387">
        <v>65835</v>
      </c>
    </row>
    <row r="33388" spans="2:11" hidden="1" x14ac:dyDescent="0.35">
      <c r="B33388" t="s">
        <v>1363</v>
      </c>
      <c r="C33388" t="s">
        <v>124</v>
      </c>
      <c r="D33388" t="s">
        <v>20587</v>
      </c>
      <c r="E33388" t="s">
        <v>438</v>
      </c>
      <c r="F33388" t="s">
        <v>8915</v>
      </c>
      <c r="J33388">
        <v>15170.02</v>
      </c>
      <c r="K33388">
        <v>29994</v>
      </c>
    </row>
    <row r="33389" spans="2:11" hidden="1" x14ac:dyDescent="0.35">
      <c r="B33389" t="s">
        <v>17418</v>
      </c>
      <c r="D33389" t="s">
        <v>12018</v>
      </c>
      <c r="E33389" t="s">
        <v>16797</v>
      </c>
      <c r="F33389" t="s">
        <v>17419</v>
      </c>
      <c r="J33389">
        <v>28244.639999999999</v>
      </c>
      <c r="K33389">
        <v>27747</v>
      </c>
    </row>
    <row r="33390" spans="2:11" hidden="1" x14ac:dyDescent="0.35">
      <c r="B33390" t="s">
        <v>12021</v>
      </c>
      <c r="C33390" t="s">
        <v>197</v>
      </c>
      <c r="D33390" t="s">
        <v>12022</v>
      </c>
      <c r="E33390" t="s">
        <v>43</v>
      </c>
      <c r="F33390" t="s">
        <v>7337</v>
      </c>
      <c r="J33390">
        <v>60522.78</v>
      </c>
      <c r="K33390">
        <v>55208</v>
      </c>
    </row>
    <row r="33391" spans="2:11" hidden="1" x14ac:dyDescent="0.35">
      <c r="B33391" t="s">
        <v>1326</v>
      </c>
      <c r="C33391" t="s">
        <v>14</v>
      </c>
      <c r="D33391" t="s">
        <v>12024</v>
      </c>
      <c r="E33391" t="s">
        <v>3328</v>
      </c>
      <c r="F33391" t="s">
        <v>12025</v>
      </c>
      <c r="J33391">
        <v>13690.46</v>
      </c>
      <c r="K33391">
        <v>11592</v>
      </c>
    </row>
    <row r="33392" spans="2:11" hidden="1" x14ac:dyDescent="0.35">
      <c r="B33392" t="s">
        <v>1326</v>
      </c>
      <c r="C33392" t="s">
        <v>14</v>
      </c>
      <c r="D33392" t="s">
        <v>12024</v>
      </c>
      <c r="E33392" t="s">
        <v>16937</v>
      </c>
      <c r="F33392" t="s">
        <v>3210</v>
      </c>
      <c r="J33392">
        <v>1139.4100000000001</v>
      </c>
      <c r="K33392">
        <v>23462</v>
      </c>
    </row>
    <row r="33393" spans="2:11" hidden="1" x14ac:dyDescent="0.35">
      <c r="B33393" t="s">
        <v>436</v>
      </c>
      <c r="C33393" t="s">
        <v>42</v>
      </c>
      <c r="D33393" t="s">
        <v>12026</v>
      </c>
      <c r="E33393" t="s">
        <v>17420</v>
      </c>
      <c r="F33393" t="s">
        <v>535</v>
      </c>
      <c r="J33393">
        <v>62684.86</v>
      </c>
      <c r="K33393">
        <v>63800</v>
      </c>
    </row>
    <row r="33394" spans="2:11" hidden="1" x14ac:dyDescent="0.35">
      <c r="B33394" t="s">
        <v>531</v>
      </c>
      <c r="C33394" t="s">
        <v>927</v>
      </c>
      <c r="D33394" t="s">
        <v>12028</v>
      </c>
      <c r="E33394" t="s">
        <v>4199</v>
      </c>
      <c r="F33394" t="s">
        <v>2661</v>
      </c>
      <c r="J33394">
        <v>122238.5</v>
      </c>
      <c r="K33394">
        <v>91580</v>
      </c>
    </row>
    <row r="33395" spans="2:11" hidden="1" x14ac:dyDescent="0.35">
      <c r="B33395" t="s">
        <v>436</v>
      </c>
      <c r="C33395" t="s">
        <v>927</v>
      </c>
      <c r="D33395" t="s">
        <v>12031</v>
      </c>
      <c r="E33395" t="s">
        <v>990</v>
      </c>
      <c r="F33395" t="s">
        <v>400</v>
      </c>
      <c r="J33395">
        <v>68648.31</v>
      </c>
      <c r="K33395">
        <v>60273</v>
      </c>
    </row>
    <row r="33396" spans="2:11" hidden="1" x14ac:dyDescent="0.35">
      <c r="B33396" t="s">
        <v>11958</v>
      </c>
      <c r="C33396" t="s">
        <v>112</v>
      </c>
      <c r="D33396" t="s">
        <v>11956</v>
      </c>
      <c r="E33396" t="s">
        <v>206</v>
      </c>
      <c r="F33396" t="s">
        <v>1065</v>
      </c>
      <c r="J33396">
        <v>77540.429999999993</v>
      </c>
      <c r="K33396">
        <v>58618</v>
      </c>
    </row>
    <row r="33397" spans="2:11" hidden="1" x14ac:dyDescent="0.35">
      <c r="B33397" t="s">
        <v>17297</v>
      </c>
      <c r="C33397" t="s">
        <v>107</v>
      </c>
      <c r="D33397" t="s">
        <v>8566</v>
      </c>
      <c r="E33397" t="s">
        <v>16885</v>
      </c>
      <c r="F33397" t="s">
        <v>16975</v>
      </c>
      <c r="J33397">
        <v>4060</v>
      </c>
      <c r="K33397">
        <v>29120</v>
      </c>
    </row>
    <row r="33398" spans="2:11" hidden="1" x14ac:dyDescent="0.35">
      <c r="B33398" t="s">
        <v>510</v>
      </c>
      <c r="C33398" t="s">
        <v>42</v>
      </c>
      <c r="D33398" t="s">
        <v>11708</v>
      </c>
      <c r="E33398" t="s">
        <v>564</v>
      </c>
      <c r="F33398" t="s">
        <v>4074</v>
      </c>
      <c r="J33398">
        <v>31644.65</v>
      </c>
      <c r="K33398">
        <v>30742</v>
      </c>
    </row>
    <row r="33399" spans="2:11" hidden="1" x14ac:dyDescent="0.35">
      <c r="B33399" t="s">
        <v>6057</v>
      </c>
      <c r="C33399" t="s">
        <v>38</v>
      </c>
      <c r="D33399" t="s">
        <v>11790</v>
      </c>
      <c r="E33399" t="s">
        <v>452</v>
      </c>
      <c r="F33399" t="s">
        <v>11791</v>
      </c>
      <c r="J33399">
        <v>48467.66</v>
      </c>
      <c r="K33399">
        <v>44517</v>
      </c>
    </row>
    <row r="33400" spans="2:11" hidden="1" x14ac:dyDescent="0.35">
      <c r="B33400" t="s">
        <v>2907</v>
      </c>
      <c r="C33400" t="s">
        <v>47</v>
      </c>
      <c r="D33400" t="s">
        <v>11790</v>
      </c>
      <c r="E33400" t="s">
        <v>43</v>
      </c>
      <c r="F33400" t="s">
        <v>16627</v>
      </c>
      <c r="J33400">
        <v>64998.21</v>
      </c>
      <c r="K33400">
        <v>65816</v>
      </c>
    </row>
    <row r="33401" spans="2:11" hidden="1" x14ac:dyDescent="0.35">
      <c r="B33401" t="s">
        <v>225</v>
      </c>
      <c r="C33401" t="s">
        <v>297</v>
      </c>
      <c r="D33401" t="s">
        <v>11790</v>
      </c>
      <c r="E33401" t="s">
        <v>43</v>
      </c>
      <c r="F33401" t="s">
        <v>2063</v>
      </c>
      <c r="J33401">
        <v>77438.13</v>
      </c>
      <c r="K33401">
        <v>69312</v>
      </c>
    </row>
    <row r="33402" spans="2:11" hidden="1" x14ac:dyDescent="0.35">
      <c r="B33402" t="s">
        <v>7295</v>
      </c>
      <c r="D33402" t="s">
        <v>11790</v>
      </c>
      <c r="E33402" t="s">
        <v>20589</v>
      </c>
      <c r="F33402" t="s">
        <v>20590</v>
      </c>
      <c r="J33402">
        <v>38683.230000000003</v>
      </c>
      <c r="K33402">
        <v>37407</v>
      </c>
    </row>
    <row r="33403" spans="2:11" hidden="1" x14ac:dyDescent="0.35">
      <c r="B33403" t="s">
        <v>11804</v>
      </c>
      <c r="C33403" t="s">
        <v>112</v>
      </c>
      <c r="D33403" t="s">
        <v>11805</v>
      </c>
      <c r="E33403" t="s">
        <v>2213</v>
      </c>
      <c r="F33403" t="s">
        <v>1393</v>
      </c>
      <c r="J33403">
        <v>41166.199999999997</v>
      </c>
      <c r="K33403">
        <v>29913</v>
      </c>
    </row>
    <row r="33404" spans="2:11" hidden="1" x14ac:dyDescent="0.35">
      <c r="B33404" t="s">
        <v>8106</v>
      </c>
      <c r="C33404" t="s">
        <v>197</v>
      </c>
      <c r="D33404" t="s">
        <v>11810</v>
      </c>
      <c r="E33404" t="s">
        <v>6683</v>
      </c>
      <c r="F33404" t="s">
        <v>831</v>
      </c>
      <c r="J33404">
        <v>44209.8</v>
      </c>
      <c r="K33404">
        <v>36850</v>
      </c>
    </row>
    <row r="33405" spans="2:11" hidden="1" x14ac:dyDescent="0.35">
      <c r="B33405" t="s">
        <v>17396</v>
      </c>
      <c r="C33405" t="s">
        <v>21</v>
      </c>
      <c r="D33405" t="s">
        <v>11812</v>
      </c>
      <c r="E33405" t="s">
        <v>5524</v>
      </c>
      <c r="F33405" t="s">
        <v>4208</v>
      </c>
      <c r="J33405">
        <v>3418.31</v>
      </c>
      <c r="K33405">
        <v>18408</v>
      </c>
    </row>
    <row r="33406" spans="2:11" hidden="1" x14ac:dyDescent="0.35">
      <c r="B33406" t="s">
        <v>436</v>
      </c>
      <c r="C33406" t="s">
        <v>8</v>
      </c>
      <c r="D33406" t="s">
        <v>11812</v>
      </c>
      <c r="E33406" t="s">
        <v>1693</v>
      </c>
      <c r="F33406" t="s">
        <v>2210</v>
      </c>
      <c r="J33406">
        <v>0</v>
      </c>
      <c r="K33406">
        <v>15080</v>
      </c>
    </row>
    <row r="33407" spans="2:11" hidden="1" x14ac:dyDescent="0.35">
      <c r="B33407" t="s">
        <v>1149</v>
      </c>
      <c r="C33407" t="s">
        <v>634</v>
      </c>
      <c r="D33407" t="s">
        <v>11812</v>
      </c>
      <c r="E33407" t="s">
        <v>43</v>
      </c>
      <c r="F33407" t="s">
        <v>3003</v>
      </c>
      <c r="J33407">
        <v>70624.38</v>
      </c>
      <c r="K33407">
        <v>65816</v>
      </c>
    </row>
    <row r="33408" spans="2:11" hidden="1" x14ac:dyDescent="0.35">
      <c r="B33408" t="s">
        <v>10089</v>
      </c>
      <c r="C33408" t="s">
        <v>112</v>
      </c>
      <c r="D33408" t="s">
        <v>11812</v>
      </c>
      <c r="E33408" t="s">
        <v>43</v>
      </c>
      <c r="F33408" t="s">
        <v>1812</v>
      </c>
      <c r="J33408">
        <v>91589</v>
      </c>
      <c r="K33408">
        <v>61740</v>
      </c>
    </row>
    <row r="33409" spans="2:11" hidden="1" x14ac:dyDescent="0.35">
      <c r="B33409" t="s">
        <v>510</v>
      </c>
      <c r="C33409" t="s">
        <v>124</v>
      </c>
      <c r="D33409" t="s">
        <v>11812</v>
      </c>
      <c r="E33409" t="s">
        <v>557</v>
      </c>
      <c r="F33409" t="s">
        <v>947</v>
      </c>
      <c r="J33409">
        <v>38754.019999999997</v>
      </c>
      <c r="K33409">
        <v>39584</v>
      </c>
    </row>
    <row r="33410" spans="2:11" hidden="1" x14ac:dyDescent="0.35">
      <c r="B33410" t="s">
        <v>17397</v>
      </c>
      <c r="C33410" t="s">
        <v>112</v>
      </c>
      <c r="D33410" t="s">
        <v>11812</v>
      </c>
      <c r="E33410" t="s">
        <v>16778</v>
      </c>
      <c r="F33410" t="s">
        <v>1029</v>
      </c>
      <c r="J33410">
        <v>1051.25</v>
      </c>
      <c r="K33410">
        <v>11310</v>
      </c>
    </row>
    <row r="33411" spans="2:11" hidden="1" x14ac:dyDescent="0.35">
      <c r="B33411" t="s">
        <v>17398</v>
      </c>
      <c r="C33411" t="s">
        <v>634</v>
      </c>
      <c r="D33411" t="s">
        <v>11812</v>
      </c>
      <c r="E33411" t="s">
        <v>16778</v>
      </c>
      <c r="F33411" t="s">
        <v>1029</v>
      </c>
      <c r="J33411">
        <v>833.75</v>
      </c>
      <c r="K33411">
        <v>11310</v>
      </c>
    </row>
    <row r="33412" spans="2:11" hidden="1" x14ac:dyDescent="0.35">
      <c r="B33412" t="s">
        <v>17400</v>
      </c>
      <c r="C33412" t="s">
        <v>42</v>
      </c>
      <c r="D33412" t="s">
        <v>11812</v>
      </c>
      <c r="E33412" t="s">
        <v>5524</v>
      </c>
      <c r="F33412" t="s">
        <v>16795</v>
      </c>
      <c r="J33412">
        <v>3871.89</v>
      </c>
      <c r="K33412">
        <v>18408</v>
      </c>
    </row>
    <row r="33413" spans="2:11" hidden="1" x14ac:dyDescent="0.35">
      <c r="B33413" t="s">
        <v>7286</v>
      </c>
      <c r="C33413" t="s">
        <v>47</v>
      </c>
      <c r="D33413" t="s">
        <v>11812</v>
      </c>
      <c r="E33413" t="s">
        <v>9967</v>
      </c>
      <c r="F33413" t="s">
        <v>1232</v>
      </c>
      <c r="J33413">
        <v>62826.71</v>
      </c>
      <c r="K33413">
        <v>62200</v>
      </c>
    </row>
    <row r="33414" spans="2:11" hidden="1" x14ac:dyDescent="0.35">
      <c r="B33414" t="s">
        <v>51</v>
      </c>
      <c r="D33414" t="s">
        <v>11855</v>
      </c>
      <c r="E33414" t="s">
        <v>4650</v>
      </c>
      <c r="F33414" t="s">
        <v>4360</v>
      </c>
      <c r="J33414">
        <v>68165.81</v>
      </c>
      <c r="K33414">
        <v>50006</v>
      </c>
    </row>
    <row r="33415" spans="2:11" hidden="1" x14ac:dyDescent="0.35">
      <c r="B33415" t="s">
        <v>225</v>
      </c>
      <c r="C33415" t="s">
        <v>21</v>
      </c>
      <c r="D33415" t="s">
        <v>11855</v>
      </c>
      <c r="E33415" t="s">
        <v>16778</v>
      </c>
      <c r="F33415" t="s">
        <v>16780</v>
      </c>
      <c r="K33415">
        <v>11310</v>
      </c>
    </row>
    <row r="33416" spans="2:11" hidden="1" x14ac:dyDescent="0.35">
      <c r="B33416" t="s">
        <v>988</v>
      </c>
      <c r="C33416" t="s">
        <v>8</v>
      </c>
      <c r="D33416" t="s">
        <v>20591</v>
      </c>
      <c r="E33416" t="s">
        <v>16778</v>
      </c>
      <c r="F33416" t="s">
        <v>19597</v>
      </c>
      <c r="J33416">
        <v>870</v>
      </c>
      <c r="K33416">
        <v>11310</v>
      </c>
    </row>
    <row r="33417" spans="2:11" hidden="1" x14ac:dyDescent="0.35">
      <c r="B33417" t="s">
        <v>17401</v>
      </c>
      <c r="C33417" t="s">
        <v>38</v>
      </c>
      <c r="D33417" t="s">
        <v>11858</v>
      </c>
      <c r="E33417" t="s">
        <v>16778</v>
      </c>
      <c r="F33417" t="s">
        <v>16780</v>
      </c>
      <c r="J33417">
        <v>942.5</v>
      </c>
      <c r="K33417">
        <v>11310</v>
      </c>
    </row>
    <row r="33418" spans="2:11" hidden="1" x14ac:dyDescent="0.35">
      <c r="B33418" t="s">
        <v>17683</v>
      </c>
      <c r="C33418" t="s">
        <v>42</v>
      </c>
      <c r="D33418" t="s">
        <v>11858</v>
      </c>
      <c r="E33418" t="s">
        <v>16778</v>
      </c>
      <c r="F33418" t="s">
        <v>19356</v>
      </c>
      <c r="K33418">
        <v>11310</v>
      </c>
    </row>
    <row r="33419" spans="2:11" hidden="1" x14ac:dyDescent="0.35">
      <c r="B33419" t="s">
        <v>2796</v>
      </c>
      <c r="C33419" t="s">
        <v>42</v>
      </c>
      <c r="D33419" t="s">
        <v>11858</v>
      </c>
      <c r="E33419" t="s">
        <v>16778</v>
      </c>
      <c r="F33419" t="s">
        <v>19356</v>
      </c>
      <c r="K33419">
        <v>11310</v>
      </c>
    </row>
    <row r="33420" spans="2:11" hidden="1" x14ac:dyDescent="0.35">
      <c r="B33420" t="s">
        <v>11861</v>
      </c>
      <c r="C33420" t="s">
        <v>139</v>
      </c>
      <c r="D33420" t="s">
        <v>11858</v>
      </c>
      <c r="E33420" t="s">
        <v>564</v>
      </c>
      <c r="F33420" t="s">
        <v>5715</v>
      </c>
      <c r="J33420">
        <v>34204.699999999997</v>
      </c>
      <c r="K33420">
        <v>31657</v>
      </c>
    </row>
    <row r="33421" spans="2:11" hidden="1" x14ac:dyDescent="0.35">
      <c r="B33421" t="s">
        <v>20592</v>
      </c>
      <c r="C33421" t="s">
        <v>134</v>
      </c>
      <c r="D33421" t="s">
        <v>11858</v>
      </c>
      <c r="E33421" t="s">
        <v>16778</v>
      </c>
      <c r="F33421" t="s">
        <v>19377</v>
      </c>
      <c r="J33421">
        <v>1051.25</v>
      </c>
      <c r="K33421">
        <v>11310</v>
      </c>
    </row>
    <row r="33422" spans="2:11" hidden="1" x14ac:dyDescent="0.35">
      <c r="B33422" t="s">
        <v>15497</v>
      </c>
      <c r="C33422" t="s">
        <v>47</v>
      </c>
      <c r="D33422" t="s">
        <v>11858</v>
      </c>
      <c r="E33422" t="s">
        <v>16778</v>
      </c>
      <c r="F33422" t="s">
        <v>19370</v>
      </c>
      <c r="K33422">
        <v>11310</v>
      </c>
    </row>
    <row r="33423" spans="2:11" hidden="1" x14ac:dyDescent="0.35">
      <c r="B33423" t="s">
        <v>1249</v>
      </c>
      <c r="C33423" t="s">
        <v>47</v>
      </c>
      <c r="D33423" t="s">
        <v>11858</v>
      </c>
      <c r="E33423" t="s">
        <v>67</v>
      </c>
      <c r="F33423" t="s">
        <v>17404</v>
      </c>
      <c r="J33423">
        <v>22620.02</v>
      </c>
      <c r="K33423">
        <v>28600</v>
      </c>
    </row>
    <row r="33424" spans="2:11" hidden="1" x14ac:dyDescent="0.35">
      <c r="B33424" t="s">
        <v>522</v>
      </c>
      <c r="C33424" t="s">
        <v>2428</v>
      </c>
      <c r="D33424" t="s">
        <v>11858</v>
      </c>
      <c r="E33424" t="s">
        <v>945</v>
      </c>
      <c r="F33424" t="s">
        <v>6713</v>
      </c>
      <c r="J33424">
        <v>48400.68</v>
      </c>
      <c r="K33424">
        <v>47705</v>
      </c>
    </row>
    <row r="33425" spans="2:11" hidden="1" x14ac:dyDescent="0.35">
      <c r="B33425" t="s">
        <v>3756</v>
      </c>
      <c r="C33425" t="s">
        <v>14</v>
      </c>
      <c r="D33425" t="s">
        <v>11858</v>
      </c>
      <c r="E33425" t="s">
        <v>10</v>
      </c>
      <c r="F33425" t="s">
        <v>1765</v>
      </c>
      <c r="J33425">
        <v>24902.71</v>
      </c>
      <c r="K33425">
        <v>25141</v>
      </c>
    </row>
    <row r="33426" spans="2:11" hidden="1" x14ac:dyDescent="0.35">
      <c r="B33426" t="s">
        <v>301</v>
      </c>
      <c r="C33426" t="s">
        <v>927</v>
      </c>
      <c r="D33426" t="s">
        <v>11858</v>
      </c>
      <c r="E33426" t="s">
        <v>16778</v>
      </c>
      <c r="F33426" t="s">
        <v>16780</v>
      </c>
      <c r="K33426">
        <v>11310</v>
      </c>
    </row>
    <row r="33427" spans="2:11" hidden="1" x14ac:dyDescent="0.35">
      <c r="B33427" t="s">
        <v>3897</v>
      </c>
      <c r="C33427" t="s">
        <v>8</v>
      </c>
      <c r="D33427" t="s">
        <v>11858</v>
      </c>
      <c r="E33427" t="s">
        <v>16778</v>
      </c>
      <c r="F33427" t="s">
        <v>19377</v>
      </c>
      <c r="J33427">
        <v>1029.5</v>
      </c>
      <c r="K33427">
        <v>11310</v>
      </c>
    </row>
    <row r="33428" spans="2:11" hidden="1" x14ac:dyDescent="0.35">
      <c r="B33428" t="s">
        <v>1281</v>
      </c>
      <c r="C33428" t="s">
        <v>149</v>
      </c>
      <c r="D33428" t="s">
        <v>11858</v>
      </c>
      <c r="E33428" t="s">
        <v>1056</v>
      </c>
      <c r="F33428" t="s">
        <v>3968</v>
      </c>
      <c r="J33428">
        <v>35635.089999999997</v>
      </c>
      <c r="K33428">
        <v>33488</v>
      </c>
    </row>
    <row r="33429" spans="2:11" hidden="1" x14ac:dyDescent="0.35">
      <c r="B33429" t="s">
        <v>11876</v>
      </c>
      <c r="C33429" t="s">
        <v>124</v>
      </c>
      <c r="D33429" t="s">
        <v>11858</v>
      </c>
      <c r="E33429" t="s">
        <v>2071</v>
      </c>
      <c r="F33429" t="s">
        <v>1812</v>
      </c>
      <c r="J33429">
        <v>38750.81</v>
      </c>
      <c r="K33429">
        <v>37954</v>
      </c>
    </row>
    <row r="33430" spans="2:11" hidden="1" x14ac:dyDescent="0.35">
      <c r="B33430" t="s">
        <v>11881</v>
      </c>
      <c r="D33430" t="s">
        <v>11858</v>
      </c>
      <c r="E33430" t="s">
        <v>1492</v>
      </c>
      <c r="F33430" t="s">
        <v>2582</v>
      </c>
      <c r="J33430">
        <v>55806.7</v>
      </c>
      <c r="K33430">
        <v>55130</v>
      </c>
    </row>
    <row r="33431" spans="2:11" hidden="1" x14ac:dyDescent="0.35">
      <c r="B33431" t="s">
        <v>4046</v>
      </c>
      <c r="C33431" t="s">
        <v>197</v>
      </c>
      <c r="D33431" t="s">
        <v>11858</v>
      </c>
      <c r="E33431" t="s">
        <v>16778</v>
      </c>
      <c r="F33431" t="s">
        <v>19370</v>
      </c>
      <c r="K33431">
        <v>11310</v>
      </c>
    </row>
    <row r="33432" spans="2:11" hidden="1" x14ac:dyDescent="0.35">
      <c r="B33432" t="s">
        <v>667</v>
      </c>
      <c r="C33432" t="s">
        <v>8</v>
      </c>
      <c r="D33432" t="s">
        <v>11732</v>
      </c>
      <c r="E33432" t="s">
        <v>43</v>
      </c>
      <c r="F33432" t="s">
        <v>4118</v>
      </c>
      <c r="J33432">
        <v>61145.21</v>
      </c>
      <c r="K33432">
        <v>59410</v>
      </c>
    </row>
    <row r="33433" spans="2:11" hidden="1" x14ac:dyDescent="0.35">
      <c r="B33433" t="s">
        <v>17376</v>
      </c>
      <c r="D33433" t="s">
        <v>11858</v>
      </c>
      <c r="E33433" t="s">
        <v>183</v>
      </c>
      <c r="F33433" t="s">
        <v>17173</v>
      </c>
      <c r="J33433">
        <v>39696.81</v>
      </c>
      <c r="K33433">
        <v>39122</v>
      </c>
    </row>
    <row r="33434" spans="2:11" hidden="1" x14ac:dyDescent="0.35">
      <c r="B33434" t="s">
        <v>4638</v>
      </c>
      <c r="D33434" t="s">
        <v>11858</v>
      </c>
      <c r="E33434" t="s">
        <v>16797</v>
      </c>
      <c r="F33434" t="s">
        <v>334</v>
      </c>
      <c r="J33434">
        <v>30420.28</v>
      </c>
      <c r="K33434">
        <v>28662</v>
      </c>
    </row>
    <row r="33435" spans="2:11" hidden="1" x14ac:dyDescent="0.35">
      <c r="B33435" t="s">
        <v>4093</v>
      </c>
      <c r="D33435" t="s">
        <v>11858</v>
      </c>
      <c r="E33435" t="s">
        <v>202</v>
      </c>
      <c r="F33435" t="s">
        <v>11908</v>
      </c>
      <c r="J33435">
        <v>21347.62</v>
      </c>
      <c r="K33435">
        <v>29120</v>
      </c>
    </row>
    <row r="33436" spans="2:11" hidden="1" x14ac:dyDescent="0.35">
      <c r="B33436" t="s">
        <v>11910</v>
      </c>
      <c r="D33436" t="s">
        <v>11858</v>
      </c>
      <c r="E33436" t="s">
        <v>16797</v>
      </c>
      <c r="F33436" t="s">
        <v>646</v>
      </c>
      <c r="J33436">
        <v>31124.92</v>
      </c>
      <c r="K33436">
        <v>28662</v>
      </c>
    </row>
    <row r="33437" spans="2:11" hidden="1" x14ac:dyDescent="0.35">
      <c r="B33437" t="s">
        <v>11932</v>
      </c>
      <c r="C33437" t="s">
        <v>112</v>
      </c>
      <c r="D33437" t="s">
        <v>11858</v>
      </c>
      <c r="E33437" t="s">
        <v>945</v>
      </c>
      <c r="F33437" t="s">
        <v>5916</v>
      </c>
      <c r="J33437">
        <v>50121.73</v>
      </c>
      <c r="K33437">
        <v>48592</v>
      </c>
    </row>
    <row r="33438" spans="2:11" hidden="1" x14ac:dyDescent="0.35">
      <c r="B33438" t="s">
        <v>20593</v>
      </c>
      <c r="C33438" t="s">
        <v>134</v>
      </c>
      <c r="D33438" t="s">
        <v>11858</v>
      </c>
      <c r="E33438" t="s">
        <v>16778</v>
      </c>
      <c r="F33438" t="s">
        <v>19357</v>
      </c>
      <c r="K33438">
        <v>11310</v>
      </c>
    </row>
    <row r="33439" spans="2:11" hidden="1" x14ac:dyDescent="0.35">
      <c r="B33439" t="s">
        <v>1842</v>
      </c>
      <c r="C33439" t="s">
        <v>47</v>
      </c>
      <c r="D33439" t="s">
        <v>11858</v>
      </c>
      <c r="E33439" t="s">
        <v>52</v>
      </c>
      <c r="F33439" t="s">
        <v>887</v>
      </c>
      <c r="J33439">
        <v>28864.53</v>
      </c>
      <c r="K33439">
        <v>28662</v>
      </c>
    </row>
    <row r="33440" spans="2:11" hidden="1" x14ac:dyDescent="0.35">
      <c r="B33440" t="s">
        <v>11736</v>
      </c>
      <c r="D33440" t="s">
        <v>11737</v>
      </c>
      <c r="E33440" t="s">
        <v>489</v>
      </c>
      <c r="F33440" t="s">
        <v>11738</v>
      </c>
      <c r="J33440">
        <v>71258.58</v>
      </c>
      <c r="K33440">
        <v>60843</v>
      </c>
    </row>
    <row r="33441" spans="2:11" hidden="1" x14ac:dyDescent="0.35">
      <c r="B33441" t="s">
        <v>20594</v>
      </c>
      <c r="C33441" t="s">
        <v>8</v>
      </c>
      <c r="D33441" t="s">
        <v>11956</v>
      </c>
      <c r="E33441" t="s">
        <v>16778</v>
      </c>
      <c r="F33441" t="s">
        <v>19357</v>
      </c>
      <c r="K33441">
        <v>11310</v>
      </c>
    </row>
    <row r="33442" spans="2:11" hidden="1" x14ac:dyDescent="0.35">
      <c r="B33442" t="s">
        <v>1423</v>
      </c>
      <c r="C33442" t="s">
        <v>197</v>
      </c>
      <c r="D33442" t="s">
        <v>11708</v>
      </c>
      <c r="E33442" t="s">
        <v>443</v>
      </c>
      <c r="F33442" t="s">
        <v>19594</v>
      </c>
      <c r="J33442">
        <v>38505.79</v>
      </c>
      <c r="K33442">
        <v>68078</v>
      </c>
    </row>
    <row r="33443" spans="2:11" hidden="1" x14ac:dyDescent="0.35">
      <c r="B33443" t="s">
        <v>20595</v>
      </c>
      <c r="C33443" t="s">
        <v>21</v>
      </c>
      <c r="D33443" t="s">
        <v>8566</v>
      </c>
      <c r="E33443" t="s">
        <v>699</v>
      </c>
      <c r="F33443" t="s">
        <v>20059</v>
      </c>
      <c r="J33443">
        <v>6636.28</v>
      </c>
      <c r="K33443">
        <v>43136</v>
      </c>
    </row>
    <row r="33444" spans="2:11" hidden="1" x14ac:dyDescent="0.35">
      <c r="B33444" t="s">
        <v>705</v>
      </c>
      <c r="C33444" t="s">
        <v>38</v>
      </c>
      <c r="D33444" t="s">
        <v>5911</v>
      </c>
      <c r="E33444" t="s">
        <v>4857</v>
      </c>
      <c r="F33444" t="s">
        <v>740</v>
      </c>
      <c r="J33444">
        <v>38190.370000000003</v>
      </c>
      <c r="K33444">
        <v>28791</v>
      </c>
    </row>
    <row r="33445" spans="2:11" hidden="1" x14ac:dyDescent="0.35">
      <c r="B33445" t="s">
        <v>7217</v>
      </c>
      <c r="C33445" t="s">
        <v>197</v>
      </c>
      <c r="D33445" t="s">
        <v>5911</v>
      </c>
      <c r="E33445" t="s">
        <v>16778</v>
      </c>
      <c r="F33445" t="s">
        <v>1046</v>
      </c>
      <c r="K33445">
        <v>11310</v>
      </c>
    </row>
    <row r="33446" spans="2:11" hidden="1" x14ac:dyDescent="0.35">
      <c r="B33446" t="s">
        <v>17298</v>
      </c>
      <c r="C33446" t="s">
        <v>38</v>
      </c>
      <c r="D33446" t="s">
        <v>5911</v>
      </c>
      <c r="E33446" t="s">
        <v>74</v>
      </c>
      <c r="F33446" t="s">
        <v>17299</v>
      </c>
      <c r="J33446">
        <v>6115.9</v>
      </c>
      <c r="K33446">
        <v>9040</v>
      </c>
    </row>
    <row r="33447" spans="2:11" hidden="1" x14ac:dyDescent="0.35">
      <c r="B33447" t="s">
        <v>2168</v>
      </c>
      <c r="C33447" t="s">
        <v>375</v>
      </c>
      <c r="D33447" t="s">
        <v>11912</v>
      </c>
      <c r="E33447" t="s">
        <v>156</v>
      </c>
      <c r="F33447" t="s">
        <v>16975</v>
      </c>
      <c r="J33447">
        <v>33440.239999999998</v>
      </c>
      <c r="K33447">
        <v>26316</v>
      </c>
    </row>
    <row r="33448" spans="2:11" hidden="1" x14ac:dyDescent="0.35">
      <c r="B33448" t="s">
        <v>11913</v>
      </c>
      <c r="C33448" t="s">
        <v>14</v>
      </c>
      <c r="D33448" t="s">
        <v>11914</v>
      </c>
      <c r="E33448" t="s">
        <v>43</v>
      </c>
      <c r="F33448" t="s">
        <v>1008</v>
      </c>
      <c r="J33448">
        <v>47223.68</v>
      </c>
      <c r="K33448">
        <v>43895</v>
      </c>
    </row>
    <row r="33449" spans="2:11" hidden="1" x14ac:dyDescent="0.35">
      <c r="B33449" t="s">
        <v>11915</v>
      </c>
      <c r="D33449" t="s">
        <v>11914</v>
      </c>
      <c r="E33449" t="s">
        <v>2447</v>
      </c>
      <c r="F33449" t="s">
        <v>5477</v>
      </c>
      <c r="J33449">
        <v>26169.38</v>
      </c>
      <c r="K33449">
        <v>28745</v>
      </c>
    </row>
    <row r="33450" spans="2:11" hidden="1" x14ac:dyDescent="0.35">
      <c r="B33450" t="s">
        <v>7834</v>
      </c>
      <c r="C33450" t="s">
        <v>112</v>
      </c>
      <c r="D33450" t="s">
        <v>11914</v>
      </c>
      <c r="E33450" t="s">
        <v>74</v>
      </c>
      <c r="F33450" t="s">
        <v>2296</v>
      </c>
      <c r="J33450">
        <v>9834.2199999999993</v>
      </c>
      <c r="K33450">
        <v>9744</v>
      </c>
    </row>
    <row r="33451" spans="2:11" hidden="1" x14ac:dyDescent="0.35">
      <c r="B33451" t="s">
        <v>11916</v>
      </c>
      <c r="D33451" t="s">
        <v>11917</v>
      </c>
      <c r="E33451" t="s">
        <v>3688</v>
      </c>
      <c r="F33451" t="s">
        <v>9213</v>
      </c>
      <c r="J33451">
        <v>43564.45</v>
      </c>
      <c r="K33451">
        <v>41645</v>
      </c>
    </row>
    <row r="33452" spans="2:11" hidden="1" x14ac:dyDescent="0.35">
      <c r="B33452" t="s">
        <v>9312</v>
      </c>
      <c r="D33452" t="s">
        <v>11918</v>
      </c>
      <c r="E33452" t="s">
        <v>1088</v>
      </c>
      <c r="F33452" t="s">
        <v>3020</v>
      </c>
      <c r="J33452">
        <v>44780.63</v>
      </c>
      <c r="K33452">
        <v>48426</v>
      </c>
    </row>
    <row r="33453" spans="2:11" hidden="1" x14ac:dyDescent="0.35">
      <c r="B33453" t="s">
        <v>763</v>
      </c>
      <c r="C33453" t="s">
        <v>124</v>
      </c>
      <c r="D33453" t="s">
        <v>11919</v>
      </c>
      <c r="E33453" t="s">
        <v>716</v>
      </c>
      <c r="F33453" t="s">
        <v>1065</v>
      </c>
      <c r="J33453">
        <v>61684.28</v>
      </c>
      <c r="K33453">
        <v>58674</v>
      </c>
    </row>
    <row r="33454" spans="2:11" hidden="1" x14ac:dyDescent="0.35">
      <c r="B33454" t="s">
        <v>408</v>
      </c>
      <c r="C33454" t="s">
        <v>375</v>
      </c>
      <c r="D33454" t="s">
        <v>11920</v>
      </c>
      <c r="E33454" t="s">
        <v>373</v>
      </c>
      <c r="F33454" t="s">
        <v>612</v>
      </c>
      <c r="J33454">
        <v>46451.14</v>
      </c>
      <c r="K33454">
        <v>46858</v>
      </c>
    </row>
    <row r="33455" spans="2:11" hidden="1" x14ac:dyDescent="0.35">
      <c r="B33455" t="s">
        <v>1485</v>
      </c>
      <c r="D33455" t="s">
        <v>11921</v>
      </c>
      <c r="E33455" t="s">
        <v>1056</v>
      </c>
      <c r="F33455" t="s">
        <v>1018</v>
      </c>
      <c r="J33455">
        <v>37518.199999999997</v>
      </c>
      <c r="K33455">
        <v>35485</v>
      </c>
    </row>
    <row r="33456" spans="2:11" hidden="1" x14ac:dyDescent="0.35">
      <c r="B33456" t="s">
        <v>3095</v>
      </c>
      <c r="C33456" t="s">
        <v>297</v>
      </c>
      <c r="D33456" t="s">
        <v>11921</v>
      </c>
      <c r="E33456" t="s">
        <v>202</v>
      </c>
      <c r="F33456" t="s">
        <v>11922</v>
      </c>
      <c r="J33456">
        <v>9758.75</v>
      </c>
      <c r="K33456">
        <v>31200</v>
      </c>
    </row>
    <row r="33457" spans="2:11" hidden="1" x14ac:dyDescent="0.35">
      <c r="B33457" t="s">
        <v>20597</v>
      </c>
      <c r="D33457" t="s">
        <v>20598</v>
      </c>
      <c r="E33457" t="s">
        <v>17133</v>
      </c>
      <c r="F33457" t="s">
        <v>18125</v>
      </c>
      <c r="J33457">
        <v>2614</v>
      </c>
      <c r="K33457">
        <v>4576</v>
      </c>
    </row>
    <row r="33458" spans="2:11" hidden="1" x14ac:dyDescent="0.35">
      <c r="B33458" t="s">
        <v>11923</v>
      </c>
      <c r="D33458" t="s">
        <v>11924</v>
      </c>
      <c r="E33458" t="s">
        <v>52</v>
      </c>
      <c r="F33458" t="s">
        <v>639</v>
      </c>
      <c r="J33458">
        <v>30287</v>
      </c>
      <c r="K33458">
        <v>28662</v>
      </c>
    </row>
    <row r="33459" spans="2:11" hidden="1" x14ac:dyDescent="0.35">
      <c r="B33459" t="s">
        <v>3188</v>
      </c>
      <c r="C33459" t="s">
        <v>112</v>
      </c>
      <c r="D33459" t="s">
        <v>11925</v>
      </c>
      <c r="E33459" t="s">
        <v>699</v>
      </c>
      <c r="F33459" t="s">
        <v>20599</v>
      </c>
      <c r="J33459">
        <v>8627.01</v>
      </c>
      <c r="K33459">
        <v>43136</v>
      </c>
    </row>
    <row r="33460" spans="2:11" hidden="1" x14ac:dyDescent="0.35">
      <c r="B33460" t="s">
        <v>17377</v>
      </c>
      <c r="C33460" t="s">
        <v>139</v>
      </c>
      <c r="D33460" t="s">
        <v>11925</v>
      </c>
      <c r="E33460" t="s">
        <v>16778</v>
      </c>
      <c r="F33460" t="s">
        <v>16780</v>
      </c>
      <c r="J33460">
        <v>648.88</v>
      </c>
      <c r="K33460">
        <v>11310</v>
      </c>
    </row>
    <row r="33461" spans="2:11" hidden="1" x14ac:dyDescent="0.35">
      <c r="B33461" t="s">
        <v>5371</v>
      </c>
      <c r="C33461" t="s">
        <v>197</v>
      </c>
      <c r="D33461" t="s">
        <v>11925</v>
      </c>
      <c r="E33461" t="s">
        <v>81</v>
      </c>
      <c r="F33461" t="s">
        <v>193</v>
      </c>
      <c r="J33461">
        <v>13466</v>
      </c>
      <c r="K33461">
        <v>20800</v>
      </c>
    </row>
    <row r="33462" spans="2:11" hidden="1" x14ac:dyDescent="0.35">
      <c r="B33462" t="s">
        <v>20600</v>
      </c>
      <c r="C33462" t="s">
        <v>8</v>
      </c>
      <c r="D33462" t="s">
        <v>11925</v>
      </c>
      <c r="E33462" t="s">
        <v>16778</v>
      </c>
      <c r="F33462" t="s">
        <v>19357</v>
      </c>
      <c r="K33462">
        <v>11310</v>
      </c>
    </row>
    <row r="33463" spans="2:11" hidden="1" x14ac:dyDescent="0.35">
      <c r="B33463" t="s">
        <v>8682</v>
      </c>
      <c r="D33463" t="s">
        <v>11925</v>
      </c>
      <c r="E33463" t="s">
        <v>10</v>
      </c>
      <c r="F33463" t="s">
        <v>3020</v>
      </c>
      <c r="J33463">
        <v>24638.12</v>
      </c>
      <c r="K33463">
        <v>23570</v>
      </c>
    </row>
    <row r="33464" spans="2:11" hidden="1" x14ac:dyDescent="0.35">
      <c r="B33464" t="s">
        <v>17378</v>
      </c>
      <c r="C33464" t="s">
        <v>47</v>
      </c>
      <c r="D33464" t="s">
        <v>11925</v>
      </c>
      <c r="E33464" t="s">
        <v>16778</v>
      </c>
      <c r="F33464" t="s">
        <v>1029</v>
      </c>
      <c r="J33464">
        <v>1015</v>
      </c>
      <c r="K33464">
        <v>11310</v>
      </c>
    </row>
    <row r="33465" spans="2:11" hidden="1" x14ac:dyDescent="0.35">
      <c r="B33465" t="s">
        <v>20601</v>
      </c>
      <c r="C33465" t="s">
        <v>47</v>
      </c>
      <c r="D33465" t="s">
        <v>11925</v>
      </c>
      <c r="E33465" t="s">
        <v>16778</v>
      </c>
      <c r="F33465" t="s">
        <v>19357</v>
      </c>
      <c r="K33465">
        <v>11310</v>
      </c>
    </row>
    <row r="33466" spans="2:11" hidden="1" x14ac:dyDescent="0.35">
      <c r="B33466" t="s">
        <v>20602</v>
      </c>
      <c r="D33466" t="s">
        <v>11925</v>
      </c>
      <c r="E33466" t="s">
        <v>385</v>
      </c>
      <c r="F33466" t="s">
        <v>20603</v>
      </c>
      <c r="J33466">
        <v>5153.25</v>
      </c>
      <c r="K33466">
        <v>26797</v>
      </c>
    </row>
    <row r="33467" spans="2:11" hidden="1" x14ac:dyDescent="0.35">
      <c r="B33467" t="s">
        <v>1541</v>
      </c>
      <c r="C33467" t="s">
        <v>21</v>
      </c>
      <c r="D33467" t="s">
        <v>20604</v>
      </c>
      <c r="E33467" t="s">
        <v>16778</v>
      </c>
      <c r="F33467" t="s">
        <v>19357</v>
      </c>
      <c r="K33467">
        <v>11310</v>
      </c>
    </row>
    <row r="33468" spans="2:11" hidden="1" x14ac:dyDescent="0.35">
      <c r="B33468" t="s">
        <v>536</v>
      </c>
      <c r="C33468" t="s">
        <v>21</v>
      </c>
      <c r="D33468" t="s">
        <v>20605</v>
      </c>
      <c r="E33468" t="s">
        <v>16778</v>
      </c>
      <c r="F33468" t="s">
        <v>1029</v>
      </c>
      <c r="K33468">
        <v>11310</v>
      </c>
    </row>
    <row r="33469" spans="2:11" hidden="1" x14ac:dyDescent="0.35">
      <c r="B33469" t="s">
        <v>11926</v>
      </c>
      <c r="D33469" t="s">
        <v>11927</v>
      </c>
      <c r="E33469" t="s">
        <v>74</v>
      </c>
      <c r="F33469" t="s">
        <v>5588</v>
      </c>
      <c r="J33469">
        <v>6914.63</v>
      </c>
      <c r="K33469">
        <v>9040</v>
      </c>
    </row>
    <row r="33470" spans="2:11" hidden="1" x14ac:dyDescent="0.35">
      <c r="B33470" t="s">
        <v>17387</v>
      </c>
      <c r="C33470" t="s">
        <v>297</v>
      </c>
      <c r="D33470" t="s">
        <v>11927</v>
      </c>
      <c r="E33470" t="s">
        <v>10</v>
      </c>
      <c r="F33470" t="s">
        <v>16961</v>
      </c>
      <c r="J33470">
        <v>24871.15</v>
      </c>
      <c r="K33470">
        <v>23995</v>
      </c>
    </row>
    <row r="33471" spans="2:11" hidden="1" x14ac:dyDescent="0.35">
      <c r="B33471" t="s">
        <v>3733</v>
      </c>
      <c r="C33471" t="s">
        <v>14</v>
      </c>
      <c r="D33471" t="s">
        <v>11927</v>
      </c>
      <c r="E33471" t="s">
        <v>77</v>
      </c>
      <c r="F33471" t="s">
        <v>11928</v>
      </c>
      <c r="J33471">
        <v>45894.69</v>
      </c>
      <c r="K33471">
        <v>36109</v>
      </c>
    </row>
    <row r="33472" spans="2:11" hidden="1" x14ac:dyDescent="0.35">
      <c r="B33472" t="s">
        <v>2112</v>
      </c>
      <c r="C33472" t="s">
        <v>112</v>
      </c>
      <c r="D33472" t="s">
        <v>11927</v>
      </c>
      <c r="E33472" t="s">
        <v>1352</v>
      </c>
      <c r="F33472" t="s">
        <v>2951</v>
      </c>
      <c r="J33472">
        <v>48756.61</v>
      </c>
      <c r="K33472">
        <v>45963</v>
      </c>
    </row>
    <row r="33473" spans="2:11" hidden="1" x14ac:dyDescent="0.35">
      <c r="B33473" t="s">
        <v>20607</v>
      </c>
      <c r="C33473" t="s">
        <v>134</v>
      </c>
      <c r="D33473" t="s">
        <v>11927</v>
      </c>
      <c r="E33473" t="s">
        <v>16778</v>
      </c>
      <c r="F33473" t="s">
        <v>19558</v>
      </c>
      <c r="J33473">
        <v>1036.75</v>
      </c>
      <c r="K33473">
        <v>11310</v>
      </c>
    </row>
    <row r="33474" spans="2:11" hidden="1" x14ac:dyDescent="0.35">
      <c r="B33474" t="s">
        <v>2014</v>
      </c>
      <c r="C33474" t="s">
        <v>47</v>
      </c>
      <c r="D33474" t="s">
        <v>11927</v>
      </c>
      <c r="E33474" t="s">
        <v>16778</v>
      </c>
      <c r="F33474" t="s">
        <v>1029</v>
      </c>
      <c r="K33474">
        <v>11310</v>
      </c>
    </row>
    <row r="33475" spans="2:11" hidden="1" x14ac:dyDescent="0.35">
      <c r="B33475" t="s">
        <v>301</v>
      </c>
      <c r="C33475" t="s">
        <v>112</v>
      </c>
      <c r="D33475" t="s">
        <v>11927</v>
      </c>
      <c r="E33475" t="s">
        <v>2897</v>
      </c>
      <c r="F33475" t="s">
        <v>8474</v>
      </c>
      <c r="J33475">
        <v>93295.51</v>
      </c>
      <c r="K33475">
        <v>92000</v>
      </c>
    </row>
    <row r="33476" spans="2:11" hidden="1" x14ac:dyDescent="0.35">
      <c r="B33476" t="s">
        <v>301</v>
      </c>
      <c r="C33476" t="s">
        <v>32</v>
      </c>
      <c r="D33476" t="s">
        <v>11927</v>
      </c>
      <c r="E33476" t="s">
        <v>3109</v>
      </c>
      <c r="F33476" t="s">
        <v>2672</v>
      </c>
      <c r="J33476">
        <v>63775.54</v>
      </c>
      <c r="K33476">
        <v>63783</v>
      </c>
    </row>
    <row r="33477" spans="2:11" hidden="1" x14ac:dyDescent="0.35">
      <c r="B33477" t="s">
        <v>301</v>
      </c>
      <c r="C33477" t="s">
        <v>42</v>
      </c>
      <c r="D33477" t="s">
        <v>11927</v>
      </c>
      <c r="E33477" t="s">
        <v>881</v>
      </c>
      <c r="F33477" t="s">
        <v>5931</v>
      </c>
      <c r="J33477">
        <v>41890.620000000003</v>
      </c>
      <c r="K33477">
        <v>39853</v>
      </c>
    </row>
    <row r="33478" spans="2:11" hidden="1" x14ac:dyDescent="0.35">
      <c r="B33478" t="s">
        <v>459</v>
      </c>
      <c r="C33478" t="s">
        <v>124</v>
      </c>
      <c r="D33478" t="s">
        <v>11927</v>
      </c>
      <c r="E33478" t="s">
        <v>16807</v>
      </c>
      <c r="F33478" t="s">
        <v>352</v>
      </c>
      <c r="J33478">
        <v>61953.64</v>
      </c>
      <c r="K33478">
        <v>55113</v>
      </c>
    </row>
    <row r="33479" spans="2:11" hidden="1" x14ac:dyDescent="0.35">
      <c r="B33479" t="s">
        <v>17866</v>
      </c>
      <c r="C33479" t="s">
        <v>47</v>
      </c>
      <c r="D33479" t="s">
        <v>11927</v>
      </c>
      <c r="E33479" t="s">
        <v>16778</v>
      </c>
      <c r="F33479" t="s">
        <v>19370</v>
      </c>
      <c r="K33479">
        <v>11310</v>
      </c>
    </row>
    <row r="33480" spans="2:11" hidden="1" x14ac:dyDescent="0.35">
      <c r="B33480" t="s">
        <v>19843</v>
      </c>
      <c r="C33480" t="s">
        <v>42</v>
      </c>
      <c r="D33480" t="s">
        <v>11927</v>
      </c>
      <c r="E33480" t="s">
        <v>10039</v>
      </c>
      <c r="F33480" t="s">
        <v>16951</v>
      </c>
      <c r="J33480">
        <v>53803.69</v>
      </c>
      <c r="K33480">
        <v>52200</v>
      </c>
    </row>
    <row r="33481" spans="2:11" hidden="1" x14ac:dyDescent="0.35">
      <c r="B33481" t="s">
        <v>11188</v>
      </c>
      <c r="C33481" t="s">
        <v>21</v>
      </c>
      <c r="D33481" t="s">
        <v>11927</v>
      </c>
      <c r="E33481" t="s">
        <v>16778</v>
      </c>
      <c r="F33481" t="s">
        <v>19558</v>
      </c>
      <c r="J33481">
        <v>1051.25</v>
      </c>
      <c r="K33481">
        <v>11310</v>
      </c>
    </row>
    <row r="33482" spans="2:11" hidden="1" x14ac:dyDescent="0.35">
      <c r="B33482" t="s">
        <v>20608</v>
      </c>
      <c r="C33482" t="s">
        <v>21</v>
      </c>
      <c r="D33482" t="s">
        <v>11927</v>
      </c>
      <c r="E33482" t="s">
        <v>16778</v>
      </c>
      <c r="F33482" t="s">
        <v>19357</v>
      </c>
      <c r="K33482">
        <v>11310</v>
      </c>
    </row>
    <row r="33483" spans="2:11" hidden="1" x14ac:dyDescent="0.35">
      <c r="B33483" t="s">
        <v>2997</v>
      </c>
      <c r="C33483" t="s">
        <v>112</v>
      </c>
      <c r="D33483" t="s">
        <v>11927</v>
      </c>
      <c r="E33483" t="s">
        <v>16778</v>
      </c>
      <c r="F33483" t="s">
        <v>19421</v>
      </c>
      <c r="K33483">
        <v>11310</v>
      </c>
    </row>
    <row r="33484" spans="2:11" hidden="1" x14ac:dyDescent="0.35">
      <c r="B33484" t="s">
        <v>674</v>
      </c>
      <c r="C33484" t="s">
        <v>38</v>
      </c>
      <c r="D33484" t="s">
        <v>11708</v>
      </c>
      <c r="E33484" t="s">
        <v>77</v>
      </c>
      <c r="F33484" t="s">
        <v>11850</v>
      </c>
      <c r="J33484">
        <v>36985.01</v>
      </c>
      <c r="K33484">
        <v>37076</v>
      </c>
    </row>
    <row r="33485" spans="2:11" hidden="1" x14ac:dyDescent="0.35">
      <c r="B33485" t="s">
        <v>11960</v>
      </c>
      <c r="C33485" t="s">
        <v>42</v>
      </c>
      <c r="D33485" t="s">
        <v>11956</v>
      </c>
      <c r="E33485" t="s">
        <v>202</v>
      </c>
      <c r="F33485" t="s">
        <v>40</v>
      </c>
      <c r="J33485">
        <v>13665</v>
      </c>
      <c r="K33485">
        <v>20800</v>
      </c>
    </row>
    <row r="33486" spans="2:11" hidden="1" x14ac:dyDescent="0.35">
      <c r="B33486" t="s">
        <v>5322</v>
      </c>
      <c r="C33486" t="s">
        <v>21</v>
      </c>
      <c r="D33486" t="s">
        <v>11737</v>
      </c>
      <c r="E33486" t="s">
        <v>43</v>
      </c>
      <c r="F33486" t="s">
        <v>11743</v>
      </c>
      <c r="J33486">
        <v>68973.62</v>
      </c>
      <c r="K33486">
        <v>61740</v>
      </c>
    </row>
    <row r="33487" spans="2:11" hidden="1" x14ac:dyDescent="0.35">
      <c r="B33487" t="s">
        <v>9015</v>
      </c>
      <c r="D33487" t="s">
        <v>11961</v>
      </c>
      <c r="E33487" t="s">
        <v>16797</v>
      </c>
      <c r="F33487" t="s">
        <v>869</v>
      </c>
      <c r="J33487">
        <v>31206.560000000001</v>
      </c>
      <c r="K33487">
        <v>29515</v>
      </c>
    </row>
    <row r="33488" spans="2:11" hidden="1" x14ac:dyDescent="0.35">
      <c r="B33488" t="s">
        <v>7341</v>
      </c>
      <c r="C33488" t="s">
        <v>21</v>
      </c>
      <c r="D33488" t="s">
        <v>20609</v>
      </c>
      <c r="E33488" t="s">
        <v>2217</v>
      </c>
      <c r="F33488" t="s">
        <v>19734</v>
      </c>
      <c r="J33488">
        <v>3383.84</v>
      </c>
      <c r="K33488">
        <v>26797</v>
      </c>
    </row>
    <row r="33489" spans="2:11" hidden="1" x14ac:dyDescent="0.35">
      <c r="B33489" t="s">
        <v>408</v>
      </c>
      <c r="C33489" t="s">
        <v>21</v>
      </c>
      <c r="D33489" t="s">
        <v>11708</v>
      </c>
      <c r="E33489" t="s">
        <v>428</v>
      </c>
      <c r="F33489" t="s">
        <v>6719</v>
      </c>
      <c r="J33489">
        <v>5821.47</v>
      </c>
      <c r="K33489">
        <v>19760</v>
      </c>
    </row>
    <row r="33490" spans="2:11" hidden="1" x14ac:dyDescent="0.35">
      <c r="B33490" t="s">
        <v>20610</v>
      </c>
      <c r="C33490" t="s">
        <v>47</v>
      </c>
      <c r="D33490" t="s">
        <v>11961</v>
      </c>
      <c r="E33490" t="s">
        <v>16778</v>
      </c>
      <c r="F33490" t="s">
        <v>19357</v>
      </c>
      <c r="K33490">
        <v>11310</v>
      </c>
    </row>
    <row r="33491" spans="2:11" hidden="1" x14ac:dyDescent="0.35">
      <c r="B33491" t="s">
        <v>5792</v>
      </c>
      <c r="D33491" t="s">
        <v>20611</v>
      </c>
      <c r="E33491" t="s">
        <v>17373</v>
      </c>
      <c r="F33491" t="s">
        <v>19815</v>
      </c>
      <c r="J33491">
        <v>329.88</v>
      </c>
      <c r="K33491">
        <v>15080</v>
      </c>
    </row>
    <row r="33492" spans="2:11" hidden="1" x14ac:dyDescent="0.35">
      <c r="B33492" t="s">
        <v>17642</v>
      </c>
      <c r="C33492" t="s">
        <v>47</v>
      </c>
      <c r="D33492" t="s">
        <v>20612</v>
      </c>
      <c r="E33492" t="s">
        <v>16778</v>
      </c>
      <c r="F33492" t="s">
        <v>1029</v>
      </c>
      <c r="J33492">
        <v>870</v>
      </c>
      <c r="K33492">
        <v>11310</v>
      </c>
    </row>
    <row r="33493" spans="2:11" hidden="1" x14ac:dyDescent="0.35">
      <c r="B33493" t="s">
        <v>7567</v>
      </c>
      <c r="C33493" t="s">
        <v>8</v>
      </c>
      <c r="D33493" t="s">
        <v>11967</v>
      </c>
      <c r="E33493" t="s">
        <v>1889</v>
      </c>
      <c r="F33493" t="s">
        <v>11968</v>
      </c>
      <c r="J33493">
        <v>95608.99</v>
      </c>
      <c r="K33493">
        <v>95700</v>
      </c>
    </row>
    <row r="33494" spans="2:11" hidden="1" x14ac:dyDescent="0.35">
      <c r="B33494" t="s">
        <v>11749</v>
      </c>
      <c r="C33494" t="s">
        <v>927</v>
      </c>
      <c r="D33494" t="s">
        <v>11750</v>
      </c>
      <c r="E33494" t="s">
        <v>179</v>
      </c>
      <c r="F33494" t="s">
        <v>5126</v>
      </c>
      <c r="J33494">
        <v>41041.480000000003</v>
      </c>
      <c r="K33494">
        <v>40975</v>
      </c>
    </row>
    <row r="33495" spans="2:11" hidden="1" x14ac:dyDescent="0.35">
      <c r="B33495" t="s">
        <v>20614</v>
      </c>
      <c r="C33495" t="s">
        <v>139</v>
      </c>
      <c r="D33495" t="s">
        <v>20615</v>
      </c>
      <c r="E33495" t="s">
        <v>16778</v>
      </c>
      <c r="F33495" t="s">
        <v>19357</v>
      </c>
      <c r="K33495">
        <v>11310</v>
      </c>
    </row>
    <row r="33496" spans="2:11" hidden="1" x14ac:dyDescent="0.35">
      <c r="B33496" t="s">
        <v>997</v>
      </c>
      <c r="C33496" t="s">
        <v>197</v>
      </c>
      <c r="D33496" t="s">
        <v>11969</v>
      </c>
      <c r="E33496" t="s">
        <v>564</v>
      </c>
      <c r="F33496" t="s">
        <v>2875</v>
      </c>
      <c r="J33496">
        <v>31471.13</v>
      </c>
      <c r="K33496">
        <v>32572</v>
      </c>
    </row>
    <row r="33497" spans="2:11" hidden="1" x14ac:dyDescent="0.35">
      <c r="B33497" t="s">
        <v>1545</v>
      </c>
      <c r="C33497" t="s">
        <v>8</v>
      </c>
      <c r="D33497" t="s">
        <v>20616</v>
      </c>
      <c r="E33497" t="s">
        <v>16778</v>
      </c>
      <c r="F33497" t="s">
        <v>19377</v>
      </c>
      <c r="J33497">
        <v>1051.25</v>
      </c>
      <c r="K33497">
        <v>11310</v>
      </c>
    </row>
    <row r="33498" spans="2:11" hidden="1" x14ac:dyDescent="0.35">
      <c r="B33498" t="s">
        <v>3025</v>
      </c>
      <c r="C33498" t="s">
        <v>149</v>
      </c>
      <c r="D33498" t="s">
        <v>11731</v>
      </c>
      <c r="E33498" t="s">
        <v>1077</v>
      </c>
      <c r="F33498" t="s">
        <v>1033</v>
      </c>
      <c r="J33498">
        <v>62521.66</v>
      </c>
      <c r="K33498">
        <v>40120</v>
      </c>
    </row>
    <row r="33499" spans="2:11" hidden="1" x14ac:dyDescent="0.35">
      <c r="B33499" t="s">
        <v>5803</v>
      </c>
      <c r="C33499" t="s">
        <v>47</v>
      </c>
      <c r="D33499" t="s">
        <v>11969</v>
      </c>
      <c r="E33499" t="s">
        <v>77</v>
      </c>
      <c r="F33499" t="s">
        <v>11970</v>
      </c>
      <c r="J33499">
        <v>35471.82</v>
      </c>
      <c r="K33499">
        <v>36109</v>
      </c>
    </row>
    <row r="33500" spans="2:11" hidden="1" x14ac:dyDescent="0.35">
      <c r="B33500" t="s">
        <v>4271</v>
      </c>
      <c r="C33500" t="s">
        <v>8</v>
      </c>
      <c r="D33500" t="s">
        <v>20617</v>
      </c>
      <c r="E33500" t="s">
        <v>16778</v>
      </c>
      <c r="F33500" t="s">
        <v>19377</v>
      </c>
      <c r="J33500">
        <v>978.75</v>
      </c>
      <c r="K33500">
        <v>11310</v>
      </c>
    </row>
    <row r="33501" spans="2:11" hidden="1" x14ac:dyDescent="0.35">
      <c r="B33501" t="s">
        <v>11734</v>
      </c>
      <c r="C33501" t="s">
        <v>38</v>
      </c>
      <c r="D33501" t="s">
        <v>11731</v>
      </c>
      <c r="E33501" t="s">
        <v>23</v>
      </c>
      <c r="F33501" t="s">
        <v>3619</v>
      </c>
      <c r="J33501">
        <v>59975.199999999997</v>
      </c>
      <c r="K33501">
        <v>49289</v>
      </c>
    </row>
    <row r="33502" spans="2:11" hidden="1" x14ac:dyDescent="0.35">
      <c r="B33502" t="s">
        <v>11971</v>
      </c>
      <c r="C33502" t="s">
        <v>21</v>
      </c>
      <c r="D33502" t="s">
        <v>11972</v>
      </c>
      <c r="E33502" t="s">
        <v>489</v>
      </c>
      <c r="F33502" t="s">
        <v>521</v>
      </c>
      <c r="J33502">
        <v>67164.05</v>
      </c>
      <c r="K33502">
        <v>59651</v>
      </c>
    </row>
    <row r="33503" spans="2:11" hidden="1" x14ac:dyDescent="0.35">
      <c r="B33503" t="s">
        <v>4271</v>
      </c>
      <c r="C33503" t="s">
        <v>8</v>
      </c>
      <c r="D33503" t="s">
        <v>11797</v>
      </c>
      <c r="E33503" t="s">
        <v>11798</v>
      </c>
      <c r="F33503" t="s">
        <v>7860</v>
      </c>
      <c r="J33503">
        <v>11000.08</v>
      </c>
      <c r="K33503">
        <v>11000</v>
      </c>
    </row>
    <row r="33504" spans="2:11" hidden="1" x14ac:dyDescent="0.35">
      <c r="B33504" t="s">
        <v>80</v>
      </c>
      <c r="C33504" t="s">
        <v>42</v>
      </c>
      <c r="D33504" t="s">
        <v>11731</v>
      </c>
      <c r="E33504" t="s">
        <v>135</v>
      </c>
      <c r="F33504" t="s">
        <v>11741</v>
      </c>
      <c r="J33504">
        <v>33640.949999999997</v>
      </c>
      <c r="K33504">
        <v>39409</v>
      </c>
    </row>
    <row r="33505" spans="2:11" hidden="1" x14ac:dyDescent="0.35">
      <c r="B33505" t="s">
        <v>80</v>
      </c>
      <c r="C33505" t="s">
        <v>8</v>
      </c>
      <c r="D33505" t="s">
        <v>11973</v>
      </c>
      <c r="E33505" t="s">
        <v>990</v>
      </c>
      <c r="F33505" t="s">
        <v>2275</v>
      </c>
      <c r="J33505">
        <v>65615.02</v>
      </c>
      <c r="K33505">
        <v>64737</v>
      </c>
    </row>
    <row r="33506" spans="2:11" hidden="1" x14ac:dyDescent="0.35">
      <c r="B33506" t="s">
        <v>20618</v>
      </c>
      <c r="C33506" t="s">
        <v>8</v>
      </c>
      <c r="D33506" t="s">
        <v>20619</v>
      </c>
      <c r="E33506" t="s">
        <v>16778</v>
      </c>
      <c r="F33506" t="s">
        <v>19377</v>
      </c>
      <c r="J33506">
        <v>1051.25</v>
      </c>
      <c r="K33506">
        <v>11310</v>
      </c>
    </row>
    <row r="33507" spans="2:11" hidden="1" x14ac:dyDescent="0.35">
      <c r="B33507" t="s">
        <v>937</v>
      </c>
      <c r="C33507" t="s">
        <v>47</v>
      </c>
      <c r="D33507" t="s">
        <v>11731</v>
      </c>
      <c r="E33507" t="s">
        <v>16778</v>
      </c>
      <c r="F33507" t="s">
        <v>16780</v>
      </c>
      <c r="J33507">
        <v>942.5</v>
      </c>
      <c r="K33507">
        <v>11310</v>
      </c>
    </row>
    <row r="33508" spans="2:11" hidden="1" x14ac:dyDescent="0.35">
      <c r="B33508" t="s">
        <v>9937</v>
      </c>
      <c r="C33508" t="s">
        <v>14</v>
      </c>
      <c r="D33508" t="s">
        <v>11974</v>
      </c>
      <c r="E33508" t="s">
        <v>452</v>
      </c>
      <c r="F33508" t="s">
        <v>771</v>
      </c>
      <c r="J33508">
        <v>51468.42</v>
      </c>
      <c r="K33508">
        <v>39749</v>
      </c>
    </row>
    <row r="33509" spans="2:11" hidden="1" x14ac:dyDescent="0.35">
      <c r="B33509" t="s">
        <v>7283</v>
      </c>
      <c r="C33509" t="s">
        <v>375</v>
      </c>
      <c r="D33509" t="s">
        <v>11799</v>
      </c>
      <c r="E33509" t="s">
        <v>43</v>
      </c>
      <c r="F33509" t="s">
        <v>7025</v>
      </c>
      <c r="J33509">
        <v>64638.73</v>
      </c>
      <c r="K33509">
        <v>61740</v>
      </c>
    </row>
    <row r="33510" spans="2:11" hidden="1" x14ac:dyDescent="0.35">
      <c r="B33510" t="s">
        <v>1019</v>
      </c>
      <c r="C33510" t="s">
        <v>38</v>
      </c>
      <c r="D33510" t="s">
        <v>11792</v>
      </c>
      <c r="E33510" t="s">
        <v>9302</v>
      </c>
      <c r="F33510" t="s">
        <v>11793</v>
      </c>
      <c r="J33510">
        <v>42516.49</v>
      </c>
      <c r="K33510">
        <v>42474</v>
      </c>
    </row>
    <row r="33511" spans="2:11" hidden="1" x14ac:dyDescent="0.35">
      <c r="B33511" t="s">
        <v>20620</v>
      </c>
      <c r="C33511" t="s">
        <v>297</v>
      </c>
      <c r="D33511" t="s">
        <v>11975</v>
      </c>
      <c r="E33511" t="s">
        <v>16778</v>
      </c>
      <c r="F33511" t="s">
        <v>19377</v>
      </c>
      <c r="J33511">
        <v>1051.25</v>
      </c>
      <c r="K33511">
        <v>11310</v>
      </c>
    </row>
    <row r="33512" spans="2:11" hidden="1" x14ac:dyDescent="0.35">
      <c r="B33512" t="s">
        <v>767</v>
      </c>
      <c r="C33512" t="s">
        <v>42</v>
      </c>
      <c r="D33512" t="s">
        <v>11806</v>
      </c>
      <c r="E33512" t="s">
        <v>43</v>
      </c>
      <c r="F33512" t="s">
        <v>6705</v>
      </c>
      <c r="J33512">
        <v>92625.17</v>
      </c>
      <c r="K33512">
        <v>61740</v>
      </c>
    </row>
    <row r="33513" spans="2:11" hidden="1" x14ac:dyDescent="0.35">
      <c r="B33513" t="s">
        <v>2876</v>
      </c>
      <c r="C33513" t="s">
        <v>21</v>
      </c>
      <c r="D33513" t="s">
        <v>11806</v>
      </c>
      <c r="E33513" t="s">
        <v>16807</v>
      </c>
      <c r="F33513" t="s">
        <v>821</v>
      </c>
      <c r="J33513">
        <v>62127.99</v>
      </c>
      <c r="K33513">
        <v>55113</v>
      </c>
    </row>
    <row r="33514" spans="2:11" hidden="1" x14ac:dyDescent="0.35">
      <c r="B33514" t="s">
        <v>492</v>
      </c>
      <c r="C33514" t="s">
        <v>38</v>
      </c>
      <c r="D33514" t="s">
        <v>11806</v>
      </c>
      <c r="E33514" t="s">
        <v>564</v>
      </c>
      <c r="F33514" t="s">
        <v>495</v>
      </c>
      <c r="J33514">
        <v>31695.38</v>
      </c>
      <c r="K33514">
        <v>30742</v>
      </c>
    </row>
    <row r="33515" spans="2:11" hidden="1" x14ac:dyDescent="0.35">
      <c r="B33515" t="s">
        <v>1682</v>
      </c>
      <c r="C33515" t="s">
        <v>38</v>
      </c>
      <c r="D33515" t="s">
        <v>11806</v>
      </c>
      <c r="E33515" t="s">
        <v>16807</v>
      </c>
      <c r="F33515" t="s">
        <v>352</v>
      </c>
      <c r="J33515">
        <v>59696.6</v>
      </c>
      <c r="K33515">
        <v>55113</v>
      </c>
    </row>
    <row r="33516" spans="2:11" hidden="1" x14ac:dyDescent="0.35">
      <c r="B33516" t="s">
        <v>759</v>
      </c>
      <c r="C33516" t="s">
        <v>375</v>
      </c>
      <c r="D33516" t="s">
        <v>11819</v>
      </c>
      <c r="E33516" t="s">
        <v>528</v>
      </c>
      <c r="F33516" t="s">
        <v>11820</v>
      </c>
      <c r="J33516">
        <v>101902.76</v>
      </c>
      <c r="K33516">
        <v>78110</v>
      </c>
    </row>
    <row r="33517" spans="2:11" hidden="1" x14ac:dyDescent="0.35">
      <c r="B33517" t="s">
        <v>763</v>
      </c>
      <c r="C33517" t="s">
        <v>38</v>
      </c>
      <c r="D33517" t="s">
        <v>11821</v>
      </c>
      <c r="E33517" t="s">
        <v>716</v>
      </c>
      <c r="F33517" t="s">
        <v>718</v>
      </c>
      <c r="J33517">
        <v>69822.2</v>
      </c>
      <c r="K33517">
        <v>60639</v>
      </c>
    </row>
    <row r="33518" spans="2:11" hidden="1" x14ac:dyDescent="0.35">
      <c r="B33518" t="s">
        <v>2449</v>
      </c>
      <c r="C33518" t="s">
        <v>112</v>
      </c>
      <c r="D33518" t="s">
        <v>11822</v>
      </c>
      <c r="E33518" t="s">
        <v>16797</v>
      </c>
      <c r="F33518" t="s">
        <v>11084</v>
      </c>
      <c r="J33518">
        <v>32007.91</v>
      </c>
      <c r="K33518">
        <v>30368</v>
      </c>
    </row>
    <row r="33519" spans="2:11" hidden="1" x14ac:dyDescent="0.35">
      <c r="B33519" t="s">
        <v>11823</v>
      </c>
      <c r="D33519" t="s">
        <v>11824</v>
      </c>
      <c r="E33519" t="s">
        <v>17322</v>
      </c>
      <c r="F33519" t="s">
        <v>2970</v>
      </c>
      <c r="J33519">
        <v>68935.47</v>
      </c>
      <c r="K33519">
        <v>68500</v>
      </c>
    </row>
    <row r="33520" spans="2:11" hidden="1" x14ac:dyDescent="0.35">
      <c r="B33520" t="s">
        <v>8002</v>
      </c>
      <c r="C33520" t="s">
        <v>42</v>
      </c>
      <c r="D33520" t="s">
        <v>11825</v>
      </c>
      <c r="E33520" t="s">
        <v>43</v>
      </c>
      <c r="F33520" t="s">
        <v>3277</v>
      </c>
      <c r="J33520">
        <v>74168.820000000007</v>
      </c>
      <c r="K33520">
        <v>63487</v>
      </c>
    </row>
    <row r="33521" spans="2:11" hidden="1" x14ac:dyDescent="0.35">
      <c r="B33521" t="s">
        <v>2521</v>
      </c>
      <c r="D33521" t="s">
        <v>11826</v>
      </c>
      <c r="E33521" t="s">
        <v>48</v>
      </c>
      <c r="F33521" t="s">
        <v>11489</v>
      </c>
      <c r="J33521">
        <v>49207.29</v>
      </c>
      <c r="K33521">
        <v>47496</v>
      </c>
    </row>
    <row r="33522" spans="2:11" hidden="1" x14ac:dyDescent="0.35">
      <c r="B33522" t="s">
        <v>797</v>
      </c>
      <c r="C33522" t="s">
        <v>107</v>
      </c>
      <c r="D33522" t="s">
        <v>20621</v>
      </c>
      <c r="E33522" t="s">
        <v>699</v>
      </c>
      <c r="F33522" t="s">
        <v>20513</v>
      </c>
      <c r="J33522">
        <v>34896.080000000002</v>
      </c>
      <c r="K33522">
        <v>43136</v>
      </c>
    </row>
    <row r="33523" spans="2:11" hidden="1" x14ac:dyDescent="0.35">
      <c r="B33523" t="s">
        <v>11827</v>
      </c>
      <c r="D33523" t="s">
        <v>11828</v>
      </c>
      <c r="E33523" t="s">
        <v>74</v>
      </c>
      <c r="F33523" t="s">
        <v>5440</v>
      </c>
      <c r="J33523">
        <v>9834.2099999999991</v>
      </c>
      <c r="K33523">
        <v>9744</v>
      </c>
    </row>
    <row r="33524" spans="2:11" hidden="1" x14ac:dyDescent="0.35">
      <c r="B33524" t="s">
        <v>11827</v>
      </c>
      <c r="D33524" t="s">
        <v>11828</v>
      </c>
      <c r="E33524" t="s">
        <v>16937</v>
      </c>
      <c r="F33524" t="s">
        <v>1371</v>
      </c>
      <c r="J33524">
        <v>1263.3399999999999</v>
      </c>
      <c r="K33524">
        <v>23462</v>
      </c>
    </row>
    <row r="33525" spans="2:11" hidden="1" x14ac:dyDescent="0.35">
      <c r="B33525" t="s">
        <v>11829</v>
      </c>
      <c r="D33525" t="s">
        <v>11830</v>
      </c>
      <c r="E33525" t="s">
        <v>438</v>
      </c>
      <c r="F33525" t="s">
        <v>11831</v>
      </c>
      <c r="J33525">
        <v>20904</v>
      </c>
      <c r="K33525">
        <v>33280</v>
      </c>
    </row>
    <row r="33526" spans="2:11" hidden="1" x14ac:dyDescent="0.35">
      <c r="B33526" t="s">
        <v>301</v>
      </c>
      <c r="C33526" t="s">
        <v>107</v>
      </c>
      <c r="D33526" t="s">
        <v>11832</v>
      </c>
      <c r="E33526" t="s">
        <v>275</v>
      </c>
      <c r="F33526" t="s">
        <v>2816</v>
      </c>
      <c r="J33526">
        <v>70657.509999999995</v>
      </c>
      <c r="K33526">
        <v>62289</v>
      </c>
    </row>
    <row r="33527" spans="2:11" hidden="1" x14ac:dyDescent="0.35">
      <c r="B33527" t="s">
        <v>408</v>
      </c>
      <c r="C33527" t="s">
        <v>21</v>
      </c>
      <c r="D33527" t="s">
        <v>11833</v>
      </c>
      <c r="E33527" t="s">
        <v>16778</v>
      </c>
      <c r="F33527" t="s">
        <v>328</v>
      </c>
      <c r="J33527">
        <v>217.5</v>
      </c>
      <c r="K33527">
        <v>11310</v>
      </c>
    </row>
    <row r="33528" spans="2:11" hidden="1" x14ac:dyDescent="0.35">
      <c r="B33528" t="s">
        <v>11834</v>
      </c>
      <c r="D33528" t="s">
        <v>11835</v>
      </c>
      <c r="E33528" t="s">
        <v>74</v>
      </c>
      <c r="F33528" t="s">
        <v>1702</v>
      </c>
      <c r="J33528">
        <v>9789.1</v>
      </c>
      <c r="K33528">
        <v>9744</v>
      </c>
    </row>
    <row r="33529" spans="2:11" hidden="1" x14ac:dyDescent="0.35">
      <c r="B33529" t="s">
        <v>11834</v>
      </c>
      <c r="D33529" t="s">
        <v>11835</v>
      </c>
      <c r="E33529" t="s">
        <v>16937</v>
      </c>
      <c r="F33529" t="s">
        <v>3210</v>
      </c>
      <c r="J33529">
        <v>1421.26</v>
      </c>
      <c r="K33529">
        <v>23462</v>
      </c>
    </row>
    <row r="33530" spans="2:11" hidden="1" x14ac:dyDescent="0.35">
      <c r="B33530" t="s">
        <v>11836</v>
      </c>
      <c r="C33530" t="s">
        <v>21</v>
      </c>
      <c r="D33530" t="s">
        <v>11835</v>
      </c>
      <c r="E33530" t="s">
        <v>1696</v>
      </c>
      <c r="F33530" t="s">
        <v>11837</v>
      </c>
      <c r="J33530">
        <v>64323.3</v>
      </c>
      <c r="K33530">
        <v>57900</v>
      </c>
    </row>
    <row r="33531" spans="2:11" hidden="1" x14ac:dyDescent="0.35">
      <c r="B33531" t="s">
        <v>7965</v>
      </c>
      <c r="C33531" t="s">
        <v>8</v>
      </c>
      <c r="D33531" t="s">
        <v>11835</v>
      </c>
      <c r="E33531" t="s">
        <v>16778</v>
      </c>
      <c r="F33531" t="s">
        <v>16780</v>
      </c>
      <c r="K33531">
        <v>11310</v>
      </c>
    </row>
    <row r="33532" spans="2:11" hidden="1" x14ac:dyDescent="0.35">
      <c r="B33532" t="s">
        <v>18761</v>
      </c>
      <c r="C33532" t="s">
        <v>47</v>
      </c>
      <c r="D33532" t="s">
        <v>11835</v>
      </c>
      <c r="E33532" t="s">
        <v>16778</v>
      </c>
      <c r="F33532" t="s">
        <v>19356</v>
      </c>
      <c r="K33532">
        <v>11310</v>
      </c>
    </row>
    <row r="33533" spans="2:11" hidden="1" x14ac:dyDescent="0.35">
      <c r="B33533" t="s">
        <v>20623</v>
      </c>
      <c r="C33533" t="s">
        <v>21</v>
      </c>
      <c r="D33533" t="s">
        <v>11835</v>
      </c>
      <c r="E33533" t="s">
        <v>16778</v>
      </c>
      <c r="F33533" t="s">
        <v>19356</v>
      </c>
      <c r="K33533">
        <v>11310</v>
      </c>
    </row>
    <row r="33534" spans="2:11" hidden="1" x14ac:dyDescent="0.35">
      <c r="B33534" t="s">
        <v>301</v>
      </c>
      <c r="C33534" t="s">
        <v>427</v>
      </c>
      <c r="D33534" t="s">
        <v>11835</v>
      </c>
      <c r="E33534" t="s">
        <v>2709</v>
      </c>
      <c r="F33534" t="s">
        <v>7348</v>
      </c>
      <c r="J33534">
        <v>37587.760000000002</v>
      </c>
      <c r="K33534">
        <v>37076</v>
      </c>
    </row>
    <row r="33535" spans="2:11" hidden="1" x14ac:dyDescent="0.35">
      <c r="B33535" t="s">
        <v>3664</v>
      </c>
      <c r="C33535" t="s">
        <v>197</v>
      </c>
      <c r="D33535" t="s">
        <v>11835</v>
      </c>
      <c r="E33535" t="s">
        <v>461</v>
      </c>
      <c r="F33535" t="s">
        <v>718</v>
      </c>
      <c r="J33535">
        <v>93538.96</v>
      </c>
      <c r="K33535">
        <v>67588</v>
      </c>
    </row>
    <row r="33536" spans="2:11" hidden="1" x14ac:dyDescent="0.35">
      <c r="B33536" t="s">
        <v>20625</v>
      </c>
      <c r="C33536" t="s">
        <v>42</v>
      </c>
      <c r="D33536" t="s">
        <v>11835</v>
      </c>
      <c r="E33536" t="s">
        <v>16778</v>
      </c>
      <c r="F33536" t="s">
        <v>20440</v>
      </c>
      <c r="J33536">
        <v>2356.25</v>
      </c>
      <c r="K33536">
        <v>11310</v>
      </c>
    </row>
    <row r="33537" spans="2:11" hidden="1" x14ac:dyDescent="0.35">
      <c r="B33537" t="s">
        <v>6744</v>
      </c>
      <c r="C33537" t="s">
        <v>42</v>
      </c>
      <c r="D33537" t="s">
        <v>11835</v>
      </c>
      <c r="E33537" t="s">
        <v>16778</v>
      </c>
      <c r="F33537" t="s">
        <v>19370</v>
      </c>
      <c r="K33537">
        <v>11310</v>
      </c>
    </row>
    <row r="33538" spans="2:11" hidden="1" x14ac:dyDescent="0.35">
      <c r="B33538" t="s">
        <v>11838</v>
      </c>
      <c r="D33538" t="s">
        <v>11839</v>
      </c>
      <c r="E33538" t="s">
        <v>179</v>
      </c>
      <c r="F33538" t="s">
        <v>4630</v>
      </c>
      <c r="J33538">
        <v>41556.76</v>
      </c>
      <c r="K33538">
        <v>41645</v>
      </c>
    </row>
    <row r="33539" spans="2:11" hidden="1" x14ac:dyDescent="0.35">
      <c r="B33539" t="s">
        <v>3224</v>
      </c>
      <c r="C33539" t="s">
        <v>107</v>
      </c>
      <c r="D33539" t="s">
        <v>11839</v>
      </c>
      <c r="E33539" t="s">
        <v>564</v>
      </c>
      <c r="F33539" t="s">
        <v>4630</v>
      </c>
      <c r="J33539">
        <v>33194.29</v>
      </c>
      <c r="K33539">
        <v>30742</v>
      </c>
    </row>
    <row r="33540" spans="2:11" hidden="1" x14ac:dyDescent="0.35">
      <c r="B33540" t="s">
        <v>1267</v>
      </c>
      <c r="C33540" t="s">
        <v>21</v>
      </c>
      <c r="D33540" t="s">
        <v>11840</v>
      </c>
      <c r="E33540" t="s">
        <v>17116</v>
      </c>
      <c r="F33540" t="s">
        <v>4762</v>
      </c>
      <c r="J33540">
        <v>91380.32</v>
      </c>
      <c r="K33540">
        <v>85519</v>
      </c>
    </row>
    <row r="33541" spans="2:11" hidden="1" x14ac:dyDescent="0.35">
      <c r="B33541" t="s">
        <v>20626</v>
      </c>
      <c r="D33541" t="s">
        <v>11841</v>
      </c>
      <c r="E33541" t="s">
        <v>17882</v>
      </c>
      <c r="F33541" t="s">
        <v>20627</v>
      </c>
      <c r="J33541">
        <v>3963.14</v>
      </c>
      <c r="K33541">
        <v>52767</v>
      </c>
    </row>
    <row r="33542" spans="2:11" hidden="1" x14ac:dyDescent="0.35">
      <c r="B33542" t="s">
        <v>4610</v>
      </c>
      <c r="C33542" t="s">
        <v>14</v>
      </c>
      <c r="D33542" t="s">
        <v>11841</v>
      </c>
      <c r="E33542" t="s">
        <v>17068</v>
      </c>
      <c r="F33542" t="s">
        <v>11842</v>
      </c>
      <c r="J33542">
        <v>35715.160000000003</v>
      </c>
      <c r="K33542">
        <v>35806</v>
      </c>
    </row>
    <row r="33543" spans="2:11" hidden="1" x14ac:dyDescent="0.35">
      <c r="B33543" t="s">
        <v>2936</v>
      </c>
      <c r="C33543" t="s">
        <v>42</v>
      </c>
      <c r="D33543" t="s">
        <v>11841</v>
      </c>
      <c r="E33543" t="s">
        <v>206</v>
      </c>
      <c r="F33543" t="s">
        <v>422</v>
      </c>
      <c r="J33543">
        <v>62777.24</v>
      </c>
      <c r="K33543">
        <v>56655</v>
      </c>
    </row>
    <row r="33544" spans="2:11" hidden="1" x14ac:dyDescent="0.35">
      <c r="B33544" t="s">
        <v>17642</v>
      </c>
      <c r="C33544" t="s">
        <v>124</v>
      </c>
      <c r="D33544" t="s">
        <v>11843</v>
      </c>
      <c r="E33544" t="s">
        <v>16778</v>
      </c>
      <c r="F33544" t="s">
        <v>19357</v>
      </c>
      <c r="K33544">
        <v>11310</v>
      </c>
    </row>
    <row r="33545" spans="2:11" hidden="1" x14ac:dyDescent="0.35">
      <c r="B33545" t="s">
        <v>536</v>
      </c>
      <c r="C33545" t="s">
        <v>21</v>
      </c>
      <c r="D33545" t="s">
        <v>11843</v>
      </c>
      <c r="E33545" t="s">
        <v>43</v>
      </c>
      <c r="F33545" t="s">
        <v>7652</v>
      </c>
      <c r="J33545">
        <v>81353.33</v>
      </c>
      <c r="K33545">
        <v>66400</v>
      </c>
    </row>
    <row r="33546" spans="2:11" hidden="1" x14ac:dyDescent="0.35">
      <c r="B33546" t="s">
        <v>1267</v>
      </c>
      <c r="C33546" t="s">
        <v>42</v>
      </c>
      <c r="D33546" t="s">
        <v>11844</v>
      </c>
      <c r="E33546" t="s">
        <v>206</v>
      </c>
      <c r="F33546" t="s">
        <v>821</v>
      </c>
      <c r="J33546">
        <v>64777.33</v>
      </c>
      <c r="K33546">
        <v>56655</v>
      </c>
    </row>
    <row r="33547" spans="2:11" hidden="1" x14ac:dyDescent="0.35">
      <c r="B33547" t="s">
        <v>522</v>
      </c>
      <c r="C33547" t="s">
        <v>21</v>
      </c>
      <c r="D33547" t="s">
        <v>11845</v>
      </c>
      <c r="E33547" t="s">
        <v>412</v>
      </c>
      <c r="F33547" t="s">
        <v>5508</v>
      </c>
      <c r="J33547">
        <v>34697.07</v>
      </c>
      <c r="K33547">
        <v>34175</v>
      </c>
    </row>
    <row r="33548" spans="2:11" hidden="1" x14ac:dyDescent="0.35">
      <c r="B33548" t="s">
        <v>436</v>
      </c>
      <c r="C33548" t="s">
        <v>197</v>
      </c>
      <c r="D33548" t="s">
        <v>11846</v>
      </c>
      <c r="E33548" t="s">
        <v>43</v>
      </c>
      <c r="F33548" t="s">
        <v>5160</v>
      </c>
      <c r="J33548">
        <v>69316.22</v>
      </c>
      <c r="K33548">
        <v>66400</v>
      </c>
    </row>
    <row r="33549" spans="2:11" hidden="1" x14ac:dyDescent="0.35">
      <c r="B33549" t="s">
        <v>20628</v>
      </c>
      <c r="C33549" t="s">
        <v>197</v>
      </c>
      <c r="D33549" t="s">
        <v>17350</v>
      </c>
      <c r="E33549" t="s">
        <v>16778</v>
      </c>
      <c r="F33549" t="s">
        <v>19357</v>
      </c>
      <c r="K33549">
        <v>11310</v>
      </c>
    </row>
    <row r="33550" spans="2:11" hidden="1" x14ac:dyDescent="0.35">
      <c r="B33550" t="s">
        <v>7217</v>
      </c>
      <c r="C33550" t="s">
        <v>42</v>
      </c>
      <c r="D33550" t="s">
        <v>11975</v>
      </c>
      <c r="E33550" t="s">
        <v>16778</v>
      </c>
      <c r="F33550" t="s">
        <v>19357</v>
      </c>
      <c r="K33550">
        <v>11310</v>
      </c>
    </row>
    <row r="33551" spans="2:11" hidden="1" x14ac:dyDescent="0.35">
      <c r="B33551" t="s">
        <v>7615</v>
      </c>
      <c r="D33551" t="s">
        <v>11975</v>
      </c>
      <c r="E33551" t="s">
        <v>10</v>
      </c>
      <c r="F33551" t="s">
        <v>1765</v>
      </c>
      <c r="J33551">
        <v>24765.24</v>
      </c>
      <c r="K33551">
        <v>25141</v>
      </c>
    </row>
    <row r="33552" spans="2:11" hidden="1" x14ac:dyDescent="0.35">
      <c r="B33552" t="s">
        <v>11976</v>
      </c>
      <c r="C33552" t="s">
        <v>107</v>
      </c>
      <c r="D33552" t="s">
        <v>11975</v>
      </c>
      <c r="E33552" t="s">
        <v>580</v>
      </c>
      <c r="F33552" t="s">
        <v>11977</v>
      </c>
      <c r="J33552">
        <v>75468.479999999996</v>
      </c>
      <c r="K33552">
        <v>50051</v>
      </c>
    </row>
    <row r="33553" spans="2:11" hidden="1" x14ac:dyDescent="0.35">
      <c r="B33553" t="s">
        <v>2222</v>
      </c>
      <c r="C33553" t="s">
        <v>47</v>
      </c>
      <c r="D33553" t="s">
        <v>11975</v>
      </c>
      <c r="E33553" t="s">
        <v>16778</v>
      </c>
      <c r="F33553" t="s">
        <v>1029</v>
      </c>
      <c r="K33553">
        <v>11310</v>
      </c>
    </row>
    <row r="33554" spans="2:11" hidden="1" x14ac:dyDescent="0.35">
      <c r="B33554" t="s">
        <v>492</v>
      </c>
      <c r="C33554" t="s">
        <v>197</v>
      </c>
      <c r="D33554" t="s">
        <v>11978</v>
      </c>
      <c r="E33554" t="s">
        <v>43</v>
      </c>
      <c r="F33554" t="s">
        <v>7344</v>
      </c>
      <c r="J33554">
        <v>121273.8</v>
      </c>
      <c r="K33554">
        <v>66982</v>
      </c>
    </row>
    <row r="33555" spans="2:11" hidden="1" x14ac:dyDescent="0.35">
      <c r="B33555" t="s">
        <v>503</v>
      </c>
      <c r="D33555" t="s">
        <v>17290</v>
      </c>
      <c r="E33555" t="s">
        <v>43</v>
      </c>
      <c r="F33555" t="s">
        <v>17291</v>
      </c>
      <c r="J33555">
        <v>49494.18</v>
      </c>
      <c r="K33555">
        <v>43239</v>
      </c>
    </row>
    <row r="33556" spans="2:11" hidden="1" x14ac:dyDescent="0.35">
      <c r="B33556" t="s">
        <v>492</v>
      </c>
      <c r="C33556" t="s">
        <v>297</v>
      </c>
      <c r="D33556" t="s">
        <v>20629</v>
      </c>
      <c r="E33556" t="s">
        <v>438</v>
      </c>
      <c r="F33556" t="s">
        <v>936</v>
      </c>
      <c r="J33556">
        <v>6741.97</v>
      </c>
      <c r="K33556">
        <v>17680</v>
      </c>
    </row>
    <row r="33557" spans="2:11" hidden="1" x14ac:dyDescent="0.35">
      <c r="B33557" t="s">
        <v>3015</v>
      </c>
      <c r="C33557" t="s">
        <v>14</v>
      </c>
      <c r="D33557" t="s">
        <v>11979</v>
      </c>
      <c r="E33557" t="s">
        <v>16797</v>
      </c>
      <c r="F33557" t="s">
        <v>1705</v>
      </c>
      <c r="J33557">
        <v>28007.83</v>
      </c>
      <c r="K33557">
        <v>28662</v>
      </c>
    </row>
    <row r="33558" spans="2:11" hidden="1" x14ac:dyDescent="0.35">
      <c r="B33558" t="s">
        <v>8279</v>
      </c>
      <c r="C33558" t="s">
        <v>14</v>
      </c>
      <c r="D33558" t="s">
        <v>11979</v>
      </c>
      <c r="E33558" t="s">
        <v>2283</v>
      </c>
      <c r="F33558" t="s">
        <v>308</v>
      </c>
      <c r="J33558">
        <v>31223</v>
      </c>
      <c r="K33558">
        <v>31314</v>
      </c>
    </row>
    <row r="33559" spans="2:11" hidden="1" x14ac:dyDescent="0.35">
      <c r="B33559" t="s">
        <v>2539</v>
      </c>
      <c r="C33559" t="s">
        <v>10312</v>
      </c>
      <c r="D33559" t="s">
        <v>11792</v>
      </c>
      <c r="E33559" t="s">
        <v>16778</v>
      </c>
      <c r="F33559" t="s">
        <v>1029</v>
      </c>
      <c r="J33559">
        <v>1051.25</v>
      </c>
      <c r="K33559">
        <v>11310</v>
      </c>
    </row>
    <row r="33560" spans="2:11" hidden="1" x14ac:dyDescent="0.35">
      <c r="B33560" t="s">
        <v>3273</v>
      </c>
      <c r="D33560" t="s">
        <v>11792</v>
      </c>
      <c r="E33560" t="s">
        <v>851</v>
      </c>
      <c r="F33560" t="s">
        <v>4893</v>
      </c>
      <c r="J33560">
        <v>45069.66</v>
      </c>
      <c r="K33560">
        <v>44486</v>
      </c>
    </row>
    <row r="33561" spans="2:11" hidden="1" x14ac:dyDescent="0.35">
      <c r="B33561" t="s">
        <v>1091</v>
      </c>
      <c r="C33561" t="s">
        <v>112</v>
      </c>
      <c r="D33561" t="s">
        <v>11792</v>
      </c>
      <c r="E33561" t="s">
        <v>16778</v>
      </c>
      <c r="F33561" t="s">
        <v>19370</v>
      </c>
      <c r="K33561">
        <v>11310</v>
      </c>
    </row>
    <row r="33562" spans="2:11" hidden="1" x14ac:dyDescent="0.35">
      <c r="B33562" t="s">
        <v>2817</v>
      </c>
      <c r="C33562" t="s">
        <v>297</v>
      </c>
      <c r="D33562" t="s">
        <v>11792</v>
      </c>
      <c r="E33562" t="s">
        <v>74</v>
      </c>
      <c r="F33562" t="s">
        <v>3544</v>
      </c>
      <c r="J33562">
        <v>11796.95</v>
      </c>
      <c r="K33562">
        <v>9744</v>
      </c>
    </row>
    <row r="33563" spans="2:11" hidden="1" x14ac:dyDescent="0.35">
      <c r="B33563" t="s">
        <v>2817</v>
      </c>
      <c r="C33563" t="s">
        <v>297</v>
      </c>
      <c r="D33563" t="s">
        <v>11792</v>
      </c>
      <c r="E33563" t="s">
        <v>16937</v>
      </c>
      <c r="F33563" t="s">
        <v>3210</v>
      </c>
      <c r="J33563">
        <v>1737.1</v>
      </c>
      <c r="K33563">
        <v>23462</v>
      </c>
    </row>
    <row r="33564" spans="2:11" hidden="1" x14ac:dyDescent="0.35">
      <c r="B33564" t="s">
        <v>616</v>
      </c>
      <c r="C33564" t="s">
        <v>14</v>
      </c>
      <c r="D33564" t="s">
        <v>11792</v>
      </c>
      <c r="E33564" t="s">
        <v>243</v>
      </c>
      <c r="F33564" t="s">
        <v>3580</v>
      </c>
      <c r="J33564">
        <v>34149</v>
      </c>
      <c r="K33564">
        <v>34203</v>
      </c>
    </row>
    <row r="33565" spans="2:11" hidden="1" x14ac:dyDescent="0.35">
      <c r="B33565" t="s">
        <v>3733</v>
      </c>
      <c r="C33565" t="s">
        <v>38</v>
      </c>
      <c r="D33565" t="s">
        <v>11792</v>
      </c>
      <c r="E33565" t="s">
        <v>428</v>
      </c>
      <c r="F33565" t="s">
        <v>17310</v>
      </c>
      <c r="J33565">
        <v>10349.76</v>
      </c>
      <c r="K33565">
        <v>19760</v>
      </c>
    </row>
    <row r="33566" spans="2:11" hidden="1" x14ac:dyDescent="0.35">
      <c r="B33566" t="s">
        <v>17311</v>
      </c>
      <c r="C33566" t="s">
        <v>42</v>
      </c>
      <c r="D33566" t="s">
        <v>11792</v>
      </c>
      <c r="E33566" t="s">
        <v>16778</v>
      </c>
      <c r="F33566" t="s">
        <v>16780</v>
      </c>
      <c r="J33566">
        <v>870</v>
      </c>
      <c r="K33566">
        <v>11310</v>
      </c>
    </row>
    <row r="33567" spans="2:11" hidden="1" x14ac:dyDescent="0.35">
      <c r="B33567" t="s">
        <v>759</v>
      </c>
      <c r="C33567" t="s">
        <v>8</v>
      </c>
      <c r="D33567" t="s">
        <v>11792</v>
      </c>
      <c r="E33567" t="s">
        <v>16778</v>
      </c>
      <c r="F33567" t="s">
        <v>16780</v>
      </c>
      <c r="K33567">
        <v>11310</v>
      </c>
    </row>
    <row r="33568" spans="2:11" hidden="1" x14ac:dyDescent="0.35">
      <c r="B33568" t="s">
        <v>17321</v>
      </c>
      <c r="C33568" t="s">
        <v>134</v>
      </c>
      <c r="D33568" t="s">
        <v>11792</v>
      </c>
      <c r="E33568" t="s">
        <v>16778</v>
      </c>
      <c r="F33568" t="s">
        <v>1046</v>
      </c>
      <c r="J33568">
        <v>1051.25</v>
      </c>
      <c r="K33568">
        <v>11310</v>
      </c>
    </row>
    <row r="33569" spans="2:11" hidden="1" x14ac:dyDescent="0.35">
      <c r="B33569" t="s">
        <v>11939</v>
      </c>
      <c r="C33569" t="s">
        <v>47</v>
      </c>
      <c r="D33569" t="s">
        <v>11792</v>
      </c>
      <c r="E33569" t="s">
        <v>16778</v>
      </c>
      <c r="F33569" t="s">
        <v>19377</v>
      </c>
      <c r="J33569">
        <v>1015</v>
      </c>
      <c r="K33569">
        <v>11310</v>
      </c>
    </row>
    <row r="33570" spans="2:11" hidden="1" x14ac:dyDescent="0.35">
      <c r="B33570" t="s">
        <v>3025</v>
      </c>
      <c r="C33570" t="s">
        <v>149</v>
      </c>
      <c r="D33570" t="s">
        <v>11792</v>
      </c>
      <c r="E33570" t="s">
        <v>3147</v>
      </c>
      <c r="F33570" t="s">
        <v>11807</v>
      </c>
      <c r="J33570">
        <v>41456.019999999997</v>
      </c>
      <c r="K33570">
        <v>40557</v>
      </c>
    </row>
    <row r="33571" spans="2:11" hidden="1" x14ac:dyDescent="0.35">
      <c r="B33571" t="s">
        <v>2207</v>
      </c>
      <c r="C33571" t="s">
        <v>149</v>
      </c>
      <c r="D33571" t="s">
        <v>11792</v>
      </c>
      <c r="E33571" t="s">
        <v>213</v>
      </c>
      <c r="F33571" t="s">
        <v>20520</v>
      </c>
      <c r="J33571">
        <v>15563.09</v>
      </c>
      <c r="K33571">
        <v>22880</v>
      </c>
    </row>
    <row r="33572" spans="2:11" hidden="1" x14ac:dyDescent="0.35">
      <c r="B33572" t="s">
        <v>11815</v>
      </c>
      <c r="D33572" t="s">
        <v>11792</v>
      </c>
      <c r="E33572" t="s">
        <v>1698</v>
      </c>
      <c r="F33572" t="s">
        <v>9888</v>
      </c>
      <c r="J33572">
        <v>40781.53</v>
      </c>
      <c r="K33572">
        <v>39994</v>
      </c>
    </row>
    <row r="33573" spans="2:11" hidden="1" x14ac:dyDescent="0.35">
      <c r="B33573" t="s">
        <v>20630</v>
      </c>
      <c r="C33573" t="s">
        <v>375</v>
      </c>
      <c r="D33573" t="s">
        <v>11792</v>
      </c>
      <c r="E33573" t="s">
        <v>16778</v>
      </c>
      <c r="F33573" t="s">
        <v>19356</v>
      </c>
      <c r="K33573">
        <v>11310</v>
      </c>
    </row>
    <row r="33574" spans="2:11" hidden="1" x14ac:dyDescent="0.35">
      <c r="B33574" t="s">
        <v>9133</v>
      </c>
      <c r="C33574" t="s">
        <v>124</v>
      </c>
      <c r="D33574" t="s">
        <v>11792</v>
      </c>
      <c r="E33574" t="s">
        <v>4866</v>
      </c>
      <c r="F33574" t="s">
        <v>4745</v>
      </c>
      <c r="J33574">
        <v>43773.69</v>
      </c>
      <c r="K33574">
        <v>39749</v>
      </c>
    </row>
    <row r="33575" spans="2:11" hidden="1" x14ac:dyDescent="0.35">
      <c r="B33575" t="s">
        <v>331</v>
      </c>
      <c r="C33575" t="s">
        <v>42</v>
      </c>
      <c r="D33575" t="s">
        <v>11792</v>
      </c>
      <c r="E33575" t="s">
        <v>4380</v>
      </c>
      <c r="F33575" t="s">
        <v>11875</v>
      </c>
      <c r="J33575">
        <v>36856.019999999997</v>
      </c>
      <c r="K33575">
        <v>34203</v>
      </c>
    </row>
    <row r="33576" spans="2:11" hidden="1" x14ac:dyDescent="0.35">
      <c r="B33576" t="s">
        <v>4497</v>
      </c>
      <c r="C33576" t="s">
        <v>42</v>
      </c>
      <c r="D33576" t="s">
        <v>11792</v>
      </c>
      <c r="E33576" t="s">
        <v>443</v>
      </c>
      <c r="F33576" t="s">
        <v>2657</v>
      </c>
      <c r="J33576">
        <v>12136.34</v>
      </c>
      <c r="K33576">
        <v>17514</v>
      </c>
    </row>
    <row r="33577" spans="2:11" hidden="1" x14ac:dyDescent="0.35">
      <c r="B33577" t="s">
        <v>2165</v>
      </c>
      <c r="C33577" t="s">
        <v>197</v>
      </c>
      <c r="D33577" t="s">
        <v>11792</v>
      </c>
      <c r="E33577" t="s">
        <v>2440</v>
      </c>
      <c r="F33577" t="s">
        <v>11878</v>
      </c>
      <c r="J33577">
        <v>55610.28</v>
      </c>
      <c r="K33577">
        <v>51421</v>
      </c>
    </row>
    <row r="33578" spans="2:11" hidden="1" x14ac:dyDescent="0.35">
      <c r="B33578" t="s">
        <v>17495</v>
      </c>
      <c r="C33578" t="s">
        <v>14</v>
      </c>
      <c r="D33578" t="s">
        <v>11792</v>
      </c>
      <c r="E33578" t="s">
        <v>16778</v>
      </c>
      <c r="F33578" t="s">
        <v>19357</v>
      </c>
      <c r="K33578">
        <v>11310</v>
      </c>
    </row>
    <row r="33579" spans="2:11" hidden="1" x14ac:dyDescent="0.35">
      <c r="B33579" t="s">
        <v>1281</v>
      </c>
      <c r="C33579" t="s">
        <v>149</v>
      </c>
      <c r="D33579" t="s">
        <v>11792</v>
      </c>
      <c r="E33579" t="s">
        <v>43</v>
      </c>
      <c r="F33579" t="s">
        <v>4656</v>
      </c>
      <c r="J33579">
        <v>61207.64</v>
      </c>
      <c r="K33579">
        <v>55208</v>
      </c>
    </row>
    <row r="33580" spans="2:11" hidden="1" x14ac:dyDescent="0.35">
      <c r="B33580" t="s">
        <v>17335</v>
      </c>
      <c r="C33580" t="s">
        <v>47</v>
      </c>
      <c r="D33580" t="s">
        <v>11792</v>
      </c>
      <c r="E33580" t="s">
        <v>16778</v>
      </c>
      <c r="F33580" t="s">
        <v>16780</v>
      </c>
      <c r="J33580">
        <v>1051.25</v>
      </c>
      <c r="K33580">
        <v>11310</v>
      </c>
    </row>
    <row r="33581" spans="2:11" hidden="1" x14ac:dyDescent="0.35">
      <c r="B33581" t="s">
        <v>9305</v>
      </c>
      <c r="C33581" t="s">
        <v>383</v>
      </c>
      <c r="D33581" t="s">
        <v>11792</v>
      </c>
      <c r="E33581" t="s">
        <v>77</v>
      </c>
      <c r="F33581" t="s">
        <v>11903</v>
      </c>
      <c r="J33581">
        <v>31733.62</v>
      </c>
      <c r="K33581">
        <v>32241</v>
      </c>
    </row>
    <row r="33582" spans="2:11" hidden="1" x14ac:dyDescent="0.35">
      <c r="B33582" t="s">
        <v>6086</v>
      </c>
      <c r="C33582" t="s">
        <v>21</v>
      </c>
      <c r="D33582" t="s">
        <v>11792</v>
      </c>
      <c r="E33582" t="s">
        <v>202</v>
      </c>
      <c r="F33582" t="s">
        <v>2417</v>
      </c>
      <c r="J33582">
        <v>14977.5</v>
      </c>
      <c r="K33582">
        <v>31200</v>
      </c>
    </row>
    <row r="33583" spans="2:11" hidden="1" x14ac:dyDescent="0.35">
      <c r="B33583" t="s">
        <v>797</v>
      </c>
      <c r="C33583" t="s">
        <v>21</v>
      </c>
      <c r="D33583" t="s">
        <v>11792</v>
      </c>
      <c r="E33583" t="s">
        <v>3539</v>
      </c>
      <c r="F33583" t="s">
        <v>20631</v>
      </c>
      <c r="J33583">
        <v>62813.36</v>
      </c>
      <c r="K33583">
        <v>62000</v>
      </c>
    </row>
    <row r="33584" spans="2:11" hidden="1" x14ac:dyDescent="0.35">
      <c r="B33584" t="s">
        <v>10075</v>
      </c>
      <c r="C33584" t="s">
        <v>112</v>
      </c>
      <c r="D33584" t="s">
        <v>11792</v>
      </c>
      <c r="E33584" t="s">
        <v>1145</v>
      </c>
      <c r="F33584" t="s">
        <v>11909</v>
      </c>
      <c r="J33584">
        <v>32964.550000000003</v>
      </c>
      <c r="K33584">
        <v>35554</v>
      </c>
    </row>
    <row r="33585" spans="2:11" hidden="1" x14ac:dyDescent="0.35">
      <c r="B33585" t="s">
        <v>536</v>
      </c>
      <c r="C33585" t="s">
        <v>139</v>
      </c>
      <c r="D33585" t="s">
        <v>11792</v>
      </c>
      <c r="E33585" t="s">
        <v>4199</v>
      </c>
      <c r="F33585" t="s">
        <v>11911</v>
      </c>
      <c r="J33585">
        <v>94850.57</v>
      </c>
      <c r="K33585">
        <v>94851</v>
      </c>
    </row>
    <row r="33586" spans="2:11" hidden="1" x14ac:dyDescent="0.35">
      <c r="B33586" t="s">
        <v>20632</v>
      </c>
      <c r="C33586" t="s">
        <v>139</v>
      </c>
      <c r="D33586" t="s">
        <v>11792</v>
      </c>
      <c r="E33586" t="s">
        <v>16778</v>
      </c>
      <c r="F33586" t="s">
        <v>19357</v>
      </c>
      <c r="K33586">
        <v>11310</v>
      </c>
    </row>
    <row r="33587" spans="2:11" hidden="1" x14ac:dyDescent="0.35">
      <c r="B33587" t="s">
        <v>31</v>
      </c>
      <c r="C33587" t="s">
        <v>21</v>
      </c>
      <c r="D33587" t="s">
        <v>11792</v>
      </c>
      <c r="E33587" t="s">
        <v>16778</v>
      </c>
      <c r="F33587" t="s">
        <v>40</v>
      </c>
      <c r="K33587">
        <v>11310</v>
      </c>
    </row>
    <row r="33588" spans="2:11" hidden="1" x14ac:dyDescent="0.35">
      <c r="B33588" t="s">
        <v>3242</v>
      </c>
      <c r="C33588" t="s">
        <v>197</v>
      </c>
      <c r="D33588" t="s">
        <v>11792</v>
      </c>
      <c r="E33588" t="s">
        <v>17095</v>
      </c>
      <c r="F33588" t="s">
        <v>277</v>
      </c>
      <c r="J33588">
        <v>83744.59</v>
      </c>
      <c r="K33588">
        <v>69238</v>
      </c>
    </row>
    <row r="33589" spans="2:11" hidden="1" x14ac:dyDescent="0.35">
      <c r="B33589" t="s">
        <v>80</v>
      </c>
      <c r="C33589" t="s">
        <v>47</v>
      </c>
      <c r="D33589" t="s">
        <v>11792</v>
      </c>
      <c r="E33589" t="s">
        <v>67</v>
      </c>
      <c r="F33589" t="s">
        <v>11933</v>
      </c>
      <c r="J33589">
        <v>32086.98</v>
      </c>
      <c r="K33589">
        <v>31471</v>
      </c>
    </row>
    <row r="33590" spans="2:11" hidden="1" x14ac:dyDescent="0.35">
      <c r="B33590" t="s">
        <v>2569</v>
      </c>
      <c r="C33590" t="s">
        <v>124</v>
      </c>
      <c r="D33590" t="s">
        <v>11666</v>
      </c>
      <c r="E33590" t="s">
        <v>16778</v>
      </c>
      <c r="F33590" t="s">
        <v>1029</v>
      </c>
      <c r="J33590">
        <v>652.5</v>
      </c>
      <c r="K33590">
        <v>11310</v>
      </c>
    </row>
    <row r="33591" spans="2:11" hidden="1" x14ac:dyDescent="0.35">
      <c r="B33591" t="s">
        <v>12023</v>
      </c>
      <c r="C33591" t="s">
        <v>197</v>
      </c>
      <c r="D33591" t="s">
        <v>11666</v>
      </c>
      <c r="E33591" t="s">
        <v>16778</v>
      </c>
      <c r="F33591" t="s">
        <v>19356</v>
      </c>
      <c r="K33591">
        <v>11310</v>
      </c>
    </row>
    <row r="33592" spans="2:11" hidden="1" x14ac:dyDescent="0.35">
      <c r="B33592" t="s">
        <v>301</v>
      </c>
      <c r="C33592" t="s">
        <v>38</v>
      </c>
      <c r="D33592" t="s">
        <v>11666</v>
      </c>
      <c r="E33592" t="s">
        <v>17116</v>
      </c>
      <c r="F33592" t="s">
        <v>8211</v>
      </c>
      <c r="J33592">
        <v>95589.87</v>
      </c>
      <c r="K33592">
        <v>93223</v>
      </c>
    </row>
    <row r="33593" spans="2:11" hidden="1" x14ac:dyDescent="0.35">
      <c r="B33593" t="s">
        <v>2526</v>
      </c>
      <c r="C33593" t="s">
        <v>21</v>
      </c>
      <c r="D33593" t="s">
        <v>11666</v>
      </c>
      <c r="E33593" t="s">
        <v>4317</v>
      </c>
      <c r="F33593" t="s">
        <v>2119</v>
      </c>
      <c r="J33593">
        <v>48829.82</v>
      </c>
      <c r="K33593">
        <v>47890</v>
      </c>
    </row>
    <row r="33594" spans="2:11" hidden="1" x14ac:dyDescent="0.35">
      <c r="B33594" t="s">
        <v>15173</v>
      </c>
      <c r="C33594" t="s">
        <v>107</v>
      </c>
      <c r="D33594" t="s">
        <v>11666</v>
      </c>
      <c r="E33594" t="s">
        <v>16778</v>
      </c>
      <c r="F33594" t="s">
        <v>16780</v>
      </c>
      <c r="J33594">
        <v>1044</v>
      </c>
      <c r="K33594">
        <v>11310</v>
      </c>
    </row>
    <row r="33595" spans="2:11" hidden="1" x14ac:dyDescent="0.35">
      <c r="B33595" t="s">
        <v>5130</v>
      </c>
      <c r="D33595" t="s">
        <v>11733</v>
      </c>
      <c r="E33595" t="s">
        <v>4199</v>
      </c>
      <c r="F33595" t="s">
        <v>530</v>
      </c>
      <c r="J33595">
        <v>117656.29</v>
      </c>
      <c r="K33595">
        <v>94851</v>
      </c>
    </row>
    <row r="33596" spans="2:11" hidden="1" x14ac:dyDescent="0.35">
      <c r="B33596" t="s">
        <v>2037</v>
      </c>
      <c r="C33596" t="s">
        <v>124</v>
      </c>
      <c r="D33596" t="s">
        <v>20635</v>
      </c>
      <c r="E33596" t="s">
        <v>16778</v>
      </c>
      <c r="F33596" t="s">
        <v>16780</v>
      </c>
      <c r="K33596">
        <v>11310</v>
      </c>
    </row>
    <row r="33597" spans="2:11" hidden="1" x14ac:dyDescent="0.35">
      <c r="B33597" t="s">
        <v>536</v>
      </c>
      <c r="C33597" t="s">
        <v>21</v>
      </c>
      <c r="D33597" t="s">
        <v>20635</v>
      </c>
      <c r="E33597" t="s">
        <v>16778</v>
      </c>
      <c r="F33597" t="s">
        <v>19357</v>
      </c>
      <c r="K33597">
        <v>11310</v>
      </c>
    </row>
    <row r="33598" spans="2:11" hidden="1" x14ac:dyDescent="0.35">
      <c r="B33598" t="s">
        <v>10976</v>
      </c>
      <c r="C33598" t="s">
        <v>47</v>
      </c>
      <c r="D33598" t="s">
        <v>11739</v>
      </c>
      <c r="E33598" t="s">
        <v>16778</v>
      </c>
      <c r="F33598" t="s">
        <v>19357</v>
      </c>
      <c r="K33598">
        <v>11310</v>
      </c>
    </row>
    <row r="33599" spans="2:11" hidden="1" x14ac:dyDescent="0.35">
      <c r="B33599" t="s">
        <v>401</v>
      </c>
      <c r="C33599" t="s">
        <v>112</v>
      </c>
      <c r="D33599" t="s">
        <v>11739</v>
      </c>
      <c r="E33599" t="s">
        <v>945</v>
      </c>
      <c r="F33599" t="s">
        <v>9342</v>
      </c>
      <c r="J33599">
        <v>63952.57</v>
      </c>
      <c r="K33599">
        <v>48592</v>
      </c>
    </row>
    <row r="33600" spans="2:11" hidden="1" x14ac:dyDescent="0.35">
      <c r="B33600" t="s">
        <v>11744</v>
      </c>
      <c r="D33600" t="s">
        <v>11739</v>
      </c>
      <c r="E33600" t="s">
        <v>542</v>
      </c>
      <c r="F33600" t="s">
        <v>5274</v>
      </c>
      <c r="J33600">
        <v>6547.86</v>
      </c>
      <c r="K33600">
        <v>15080</v>
      </c>
    </row>
    <row r="33601" spans="2:11" hidden="1" x14ac:dyDescent="0.35">
      <c r="B33601" t="s">
        <v>88</v>
      </c>
      <c r="C33601" t="s">
        <v>14</v>
      </c>
      <c r="D33601" t="s">
        <v>11739</v>
      </c>
      <c r="E33601" t="s">
        <v>243</v>
      </c>
      <c r="F33601" t="s">
        <v>3592</v>
      </c>
      <c r="J33601">
        <v>38284.080000000002</v>
      </c>
      <c r="K33601">
        <v>33235</v>
      </c>
    </row>
    <row r="33602" spans="2:11" hidden="1" x14ac:dyDescent="0.35">
      <c r="B33602" t="s">
        <v>3977</v>
      </c>
      <c r="C33602" t="s">
        <v>38</v>
      </c>
      <c r="D33602" t="s">
        <v>11739</v>
      </c>
      <c r="E33602" t="s">
        <v>16778</v>
      </c>
      <c r="F33602" t="s">
        <v>19370</v>
      </c>
      <c r="K33602">
        <v>11310</v>
      </c>
    </row>
    <row r="33603" spans="2:11" hidden="1" x14ac:dyDescent="0.35">
      <c r="B33603" t="s">
        <v>212</v>
      </c>
      <c r="C33603" t="s">
        <v>124</v>
      </c>
      <c r="D33603" t="s">
        <v>11739</v>
      </c>
      <c r="E33603" t="s">
        <v>3147</v>
      </c>
      <c r="F33603" t="s">
        <v>8933</v>
      </c>
      <c r="J33603">
        <v>52526.9</v>
      </c>
      <c r="K33603">
        <v>38261</v>
      </c>
    </row>
    <row r="33604" spans="2:11" hidden="1" x14ac:dyDescent="0.35">
      <c r="B33604" t="s">
        <v>705</v>
      </c>
      <c r="C33604" t="s">
        <v>634</v>
      </c>
      <c r="D33604" t="s">
        <v>17295</v>
      </c>
      <c r="E33604" t="s">
        <v>2213</v>
      </c>
      <c r="F33604" t="s">
        <v>17093</v>
      </c>
      <c r="J33604">
        <v>27342.959999999999</v>
      </c>
      <c r="K33604">
        <v>26916</v>
      </c>
    </row>
    <row r="33605" spans="2:11" hidden="1" x14ac:dyDescent="0.35">
      <c r="B33605" t="s">
        <v>11808</v>
      </c>
      <c r="C33605" t="s">
        <v>32</v>
      </c>
      <c r="D33605" t="s">
        <v>11809</v>
      </c>
      <c r="E33605" t="s">
        <v>489</v>
      </c>
      <c r="F33605" t="s">
        <v>2338</v>
      </c>
      <c r="J33605">
        <v>95046.22</v>
      </c>
      <c r="K33605">
        <v>60843</v>
      </c>
    </row>
    <row r="33606" spans="2:11" hidden="1" x14ac:dyDescent="0.35">
      <c r="B33606" t="s">
        <v>3323</v>
      </c>
      <c r="C33606" t="s">
        <v>149</v>
      </c>
      <c r="D33606" t="s">
        <v>11811</v>
      </c>
      <c r="E33606" t="s">
        <v>270</v>
      </c>
      <c r="F33606" t="s">
        <v>1128</v>
      </c>
      <c r="J33606">
        <v>83759.070000000007</v>
      </c>
      <c r="K33606">
        <v>83600</v>
      </c>
    </row>
    <row r="33607" spans="2:11" hidden="1" x14ac:dyDescent="0.35">
      <c r="B33607" t="s">
        <v>2383</v>
      </c>
      <c r="C33607" t="s">
        <v>47</v>
      </c>
      <c r="D33607" t="s">
        <v>11852</v>
      </c>
      <c r="E33607" t="s">
        <v>43</v>
      </c>
      <c r="F33607" t="s">
        <v>2333</v>
      </c>
      <c r="J33607">
        <v>74616.929999999993</v>
      </c>
      <c r="K33607">
        <v>62324</v>
      </c>
    </row>
    <row r="33608" spans="2:11" hidden="1" x14ac:dyDescent="0.35">
      <c r="B33608" t="s">
        <v>15167</v>
      </c>
      <c r="D33608" t="s">
        <v>20637</v>
      </c>
      <c r="E33608" t="s">
        <v>699</v>
      </c>
      <c r="F33608" t="s">
        <v>19504</v>
      </c>
      <c r="J33608">
        <v>16756.53</v>
      </c>
      <c r="K33608">
        <v>43136</v>
      </c>
    </row>
    <row r="33609" spans="2:11" hidden="1" x14ac:dyDescent="0.35">
      <c r="B33609" t="s">
        <v>686</v>
      </c>
      <c r="D33609" t="s">
        <v>11862</v>
      </c>
      <c r="E33609" t="s">
        <v>580</v>
      </c>
      <c r="F33609" t="s">
        <v>11863</v>
      </c>
      <c r="J33609">
        <v>62842.12</v>
      </c>
      <c r="K33609">
        <v>51392</v>
      </c>
    </row>
    <row r="33610" spans="2:11" hidden="1" x14ac:dyDescent="0.35">
      <c r="B33610" t="s">
        <v>705</v>
      </c>
      <c r="C33610" t="s">
        <v>197</v>
      </c>
      <c r="D33610" t="s">
        <v>12153</v>
      </c>
      <c r="E33610" t="s">
        <v>1437</v>
      </c>
      <c r="F33610" t="s">
        <v>3660</v>
      </c>
      <c r="J33610">
        <v>164845.23000000001</v>
      </c>
      <c r="K33610">
        <v>164487</v>
      </c>
    </row>
    <row r="33611" spans="2:11" hidden="1" x14ac:dyDescent="0.35">
      <c r="B33611" t="s">
        <v>1273</v>
      </c>
      <c r="D33611" t="s">
        <v>12154</v>
      </c>
      <c r="E33611" t="s">
        <v>81</v>
      </c>
      <c r="F33611" t="s">
        <v>17233</v>
      </c>
      <c r="J33611">
        <v>8348.6</v>
      </c>
      <c r="K33611">
        <v>17576</v>
      </c>
    </row>
    <row r="33612" spans="2:11" hidden="1" x14ac:dyDescent="0.35">
      <c r="B33612" t="s">
        <v>209</v>
      </c>
      <c r="C33612" t="s">
        <v>21</v>
      </c>
      <c r="D33612" t="s">
        <v>12154</v>
      </c>
      <c r="E33612" t="s">
        <v>3511</v>
      </c>
      <c r="F33612" t="s">
        <v>3663</v>
      </c>
      <c r="J33612">
        <v>95982.36</v>
      </c>
      <c r="K33612">
        <v>92582</v>
      </c>
    </row>
    <row r="33613" spans="2:11" hidden="1" x14ac:dyDescent="0.35">
      <c r="B33613" t="s">
        <v>1460</v>
      </c>
      <c r="C33613" t="s">
        <v>47</v>
      </c>
      <c r="D33613" t="s">
        <v>20638</v>
      </c>
      <c r="E33613" t="s">
        <v>16778</v>
      </c>
      <c r="F33613" t="s">
        <v>19377</v>
      </c>
      <c r="J33613">
        <v>870</v>
      </c>
      <c r="K33613">
        <v>11310</v>
      </c>
    </row>
    <row r="33614" spans="2:11" hidden="1" x14ac:dyDescent="0.35">
      <c r="B33614" t="s">
        <v>12155</v>
      </c>
      <c r="C33614" t="s">
        <v>134</v>
      </c>
      <c r="D33614" t="s">
        <v>12156</v>
      </c>
      <c r="E33614" t="s">
        <v>434</v>
      </c>
      <c r="F33614" t="s">
        <v>5862</v>
      </c>
      <c r="J33614">
        <v>49196.42</v>
      </c>
      <c r="K33614">
        <v>41645</v>
      </c>
    </row>
    <row r="33615" spans="2:11" hidden="1" x14ac:dyDescent="0.35">
      <c r="B33615" t="s">
        <v>6415</v>
      </c>
      <c r="C33615" t="s">
        <v>124</v>
      </c>
      <c r="D33615" t="s">
        <v>12156</v>
      </c>
      <c r="E33615" t="s">
        <v>16778</v>
      </c>
      <c r="F33615" t="s">
        <v>19357</v>
      </c>
      <c r="K33615">
        <v>11310</v>
      </c>
    </row>
    <row r="33616" spans="2:11" hidden="1" x14ac:dyDescent="0.35">
      <c r="B33616" t="s">
        <v>705</v>
      </c>
      <c r="C33616" t="s">
        <v>112</v>
      </c>
      <c r="D33616" t="s">
        <v>12156</v>
      </c>
      <c r="E33616" t="s">
        <v>493</v>
      </c>
      <c r="F33616" t="s">
        <v>498</v>
      </c>
      <c r="J33616">
        <v>40774.550000000003</v>
      </c>
      <c r="K33616">
        <v>42853</v>
      </c>
    </row>
    <row r="33617" spans="2:11" hidden="1" x14ac:dyDescent="0.35">
      <c r="B33617" t="s">
        <v>12157</v>
      </c>
      <c r="C33617" t="s">
        <v>197</v>
      </c>
      <c r="D33617" t="s">
        <v>12156</v>
      </c>
      <c r="E33617" t="s">
        <v>16</v>
      </c>
      <c r="F33617" t="s">
        <v>3544</v>
      </c>
      <c r="J33617">
        <v>31986.2</v>
      </c>
      <c r="K33617">
        <v>32241</v>
      </c>
    </row>
    <row r="33618" spans="2:11" hidden="1" x14ac:dyDescent="0.35">
      <c r="B33618" t="s">
        <v>536</v>
      </c>
      <c r="C33618" t="s">
        <v>112</v>
      </c>
      <c r="D33618" t="s">
        <v>12160</v>
      </c>
      <c r="E33618" t="s">
        <v>43</v>
      </c>
      <c r="F33618" t="s">
        <v>1812</v>
      </c>
      <c r="J33618">
        <v>83990.18</v>
      </c>
      <c r="K33618">
        <v>62905</v>
      </c>
    </row>
    <row r="33619" spans="2:11" hidden="1" x14ac:dyDescent="0.35">
      <c r="B33619" t="s">
        <v>14727</v>
      </c>
      <c r="C33619" t="s">
        <v>197</v>
      </c>
      <c r="D33619" t="s">
        <v>12167</v>
      </c>
      <c r="E33619" t="s">
        <v>16778</v>
      </c>
      <c r="F33619" t="s">
        <v>19357</v>
      </c>
      <c r="K33619">
        <v>11310</v>
      </c>
    </row>
    <row r="33620" spans="2:11" hidden="1" x14ac:dyDescent="0.35">
      <c r="B33620" t="s">
        <v>4183</v>
      </c>
      <c r="C33620" t="s">
        <v>375</v>
      </c>
      <c r="D33620" t="s">
        <v>12167</v>
      </c>
      <c r="E33620" t="s">
        <v>10972</v>
      </c>
      <c r="F33620" t="s">
        <v>9109</v>
      </c>
      <c r="J33620">
        <v>55980.49</v>
      </c>
      <c r="K33620">
        <v>56702</v>
      </c>
    </row>
    <row r="33621" spans="2:11" hidden="1" x14ac:dyDescent="0.35">
      <c r="B33621" t="s">
        <v>20639</v>
      </c>
      <c r="C33621" t="s">
        <v>139</v>
      </c>
      <c r="D33621" t="s">
        <v>12167</v>
      </c>
      <c r="E33621" t="s">
        <v>16778</v>
      </c>
      <c r="F33621" t="s">
        <v>19377</v>
      </c>
      <c r="J33621">
        <v>1015</v>
      </c>
      <c r="K33621">
        <v>11310</v>
      </c>
    </row>
    <row r="33622" spans="2:11" hidden="1" x14ac:dyDescent="0.35">
      <c r="B33622" t="s">
        <v>20640</v>
      </c>
      <c r="C33622" t="s">
        <v>47</v>
      </c>
      <c r="D33622" t="s">
        <v>17371</v>
      </c>
      <c r="E33622" t="s">
        <v>16778</v>
      </c>
      <c r="F33622" t="s">
        <v>19597</v>
      </c>
      <c r="J33622">
        <v>862.75</v>
      </c>
      <c r="K33622">
        <v>11310</v>
      </c>
    </row>
    <row r="33623" spans="2:11" hidden="1" x14ac:dyDescent="0.35">
      <c r="B33623" t="s">
        <v>382</v>
      </c>
      <c r="C33623" t="s">
        <v>38</v>
      </c>
      <c r="D33623" t="s">
        <v>17371</v>
      </c>
      <c r="E33623" t="s">
        <v>16778</v>
      </c>
      <c r="F33623" t="s">
        <v>19357</v>
      </c>
      <c r="K33623">
        <v>11310</v>
      </c>
    </row>
    <row r="33624" spans="2:11" hidden="1" x14ac:dyDescent="0.35">
      <c r="B33624" t="s">
        <v>220</v>
      </c>
      <c r="C33624" t="s">
        <v>47</v>
      </c>
      <c r="D33624" t="s">
        <v>12176</v>
      </c>
      <c r="E33624" t="s">
        <v>10365</v>
      </c>
      <c r="F33624" t="s">
        <v>12177</v>
      </c>
      <c r="J33624">
        <v>43878.94</v>
      </c>
      <c r="K33624">
        <v>40479</v>
      </c>
    </row>
    <row r="33625" spans="2:11" hidden="1" x14ac:dyDescent="0.35">
      <c r="B33625" t="s">
        <v>1310</v>
      </c>
      <c r="C33625" t="s">
        <v>38</v>
      </c>
      <c r="D33625" t="s">
        <v>12176</v>
      </c>
      <c r="E33625" t="s">
        <v>12185</v>
      </c>
      <c r="F33625" t="s">
        <v>3630</v>
      </c>
      <c r="J33625">
        <v>74949.149999999994</v>
      </c>
      <c r="K33625">
        <v>76220</v>
      </c>
    </row>
    <row r="33626" spans="2:11" hidden="1" x14ac:dyDescent="0.35">
      <c r="B33626" t="s">
        <v>12258</v>
      </c>
      <c r="D33626" t="s">
        <v>12259</v>
      </c>
      <c r="E33626" t="s">
        <v>680</v>
      </c>
      <c r="F33626" t="s">
        <v>5050</v>
      </c>
      <c r="J33626">
        <v>59977.08</v>
      </c>
      <c r="K33626">
        <v>60412</v>
      </c>
    </row>
    <row r="33627" spans="2:11" hidden="1" x14ac:dyDescent="0.35">
      <c r="B33627" t="s">
        <v>3379</v>
      </c>
      <c r="C33627" t="s">
        <v>42</v>
      </c>
      <c r="D33627" t="s">
        <v>12263</v>
      </c>
      <c r="E33627" t="s">
        <v>206</v>
      </c>
      <c r="F33627" t="s">
        <v>4107</v>
      </c>
      <c r="J33627">
        <v>72077.58</v>
      </c>
      <c r="K33627">
        <v>56655</v>
      </c>
    </row>
    <row r="33628" spans="2:11" hidden="1" x14ac:dyDescent="0.35">
      <c r="B33628" t="s">
        <v>2278</v>
      </c>
      <c r="C33628" t="s">
        <v>14</v>
      </c>
      <c r="D33628" t="s">
        <v>12296</v>
      </c>
      <c r="E33628" t="s">
        <v>452</v>
      </c>
      <c r="F33628" t="s">
        <v>1580</v>
      </c>
      <c r="J33628">
        <v>42611.85</v>
      </c>
      <c r="K33628">
        <v>39749</v>
      </c>
    </row>
    <row r="33629" spans="2:11" hidden="1" x14ac:dyDescent="0.35">
      <c r="B33629" t="s">
        <v>80</v>
      </c>
      <c r="C33629" t="s">
        <v>427</v>
      </c>
      <c r="D33629" t="s">
        <v>12296</v>
      </c>
      <c r="E33629" t="s">
        <v>806</v>
      </c>
      <c r="F33629" t="s">
        <v>19734</v>
      </c>
      <c r="J33629">
        <v>3899.01</v>
      </c>
      <c r="K33629">
        <v>32315</v>
      </c>
    </row>
    <row r="33630" spans="2:11" hidden="1" x14ac:dyDescent="0.35">
      <c r="B33630" t="s">
        <v>20642</v>
      </c>
      <c r="D33630" t="s">
        <v>20643</v>
      </c>
      <c r="E33630" t="s">
        <v>16778</v>
      </c>
      <c r="F33630" t="s">
        <v>19357</v>
      </c>
      <c r="K33630">
        <v>11310</v>
      </c>
    </row>
    <row r="33631" spans="2:11" hidden="1" x14ac:dyDescent="0.35">
      <c r="B33631" t="s">
        <v>2093</v>
      </c>
      <c r="D33631" t="s">
        <v>20643</v>
      </c>
      <c r="E33631" t="s">
        <v>9021</v>
      </c>
      <c r="F33631" t="s">
        <v>7647</v>
      </c>
      <c r="J33631">
        <v>8682.24</v>
      </c>
      <c r="K33631">
        <v>8062</v>
      </c>
    </row>
    <row r="33632" spans="2:11" hidden="1" x14ac:dyDescent="0.35">
      <c r="B33632" t="s">
        <v>1851</v>
      </c>
      <c r="C33632" t="s">
        <v>21</v>
      </c>
      <c r="D33632" t="s">
        <v>20643</v>
      </c>
      <c r="E33632" t="s">
        <v>16778</v>
      </c>
      <c r="F33632" t="s">
        <v>2798</v>
      </c>
      <c r="K33632">
        <v>11310</v>
      </c>
    </row>
    <row r="33633" spans="2:11" hidden="1" x14ac:dyDescent="0.35">
      <c r="B33633" t="s">
        <v>950</v>
      </c>
      <c r="D33633" t="s">
        <v>12298</v>
      </c>
      <c r="E33633" t="s">
        <v>4317</v>
      </c>
      <c r="F33633" t="s">
        <v>12299</v>
      </c>
      <c r="J33633">
        <v>45953.25</v>
      </c>
      <c r="K33633">
        <v>46641</v>
      </c>
    </row>
    <row r="33634" spans="2:11" hidden="1" x14ac:dyDescent="0.35">
      <c r="B33634" t="s">
        <v>19272</v>
      </c>
      <c r="C33634" t="s">
        <v>32</v>
      </c>
      <c r="D33634" t="s">
        <v>20644</v>
      </c>
      <c r="E33634" t="s">
        <v>16778</v>
      </c>
      <c r="F33634" t="s">
        <v>19377</v>
      </c>
      <c r="J33634">
        <v>1051.25</v>
      </c>
      <c r="K33634">
        <v>11310</v>
      </c>
    </row>
    <row r="33635" spans="2:11" hidden="1" x14ac:dyDescent="0.35">
      <c r="B33635" t="s">
        <v>1469</v>
      </c>
      <c r="C33635" t="s">
        <v>21</v>
      </c>
      <c r="D33635" t="s">
        <v>12053</v>
      </c>
      <c r="E33635" t="s">
        <v>16778</v>
      </c>
      <c r="F33635" t="s">
        <v>19370</v>
      </c>
      <c r="K33635">
        <v>11310</v>
      </c>
    </row>
    <row r="33636" spans="2:11" hidden="1" x14ac:dyDescent="0.35">
      <c r="B33636" t="s">
        <v>12342</v>
      </c>
      <c r="C33636" t="s">
        <v>21</v>
      </c>
      <c r="D33636" t="s">
        <v>12053</v>
      </c>
      <c r="E33636" t="s">
        <v>10</v>
      </c>
      <c r="F33636" t="s">
        <v>12</v>
      </c>
      <c r="J33636">
        <v>24698.73</v>
      </c>
      <c r="K33636">
        <v>25141</v>
      </c>
    </row>
    <row r="33637" spans="2:11" hidden="1" x14ac:dyDescent="0.35">
      <c r="B33637" t="s">
        <v>3273</v>
      </c>
      <c r="D33637" t="s">
        <v>12053</v>
      </c>
      <c r="E33637" t="s">
        <v>67</v>
      </c>
      <c r="F33637" t="s">
        <v>790</v>
      </c>
      <c r="J33637">
        <v>30271.48</v>
      </c>
      <c r="K33637">
        <v>29058</v>
      </c>
    </row>
    <row r="33638" spans="2:11" hidden="1" x14ac:dyDescent="0.35">
      <c r="B33638" t="s">
        <v>11858</v>
      </c>
      <c r="D33638" t="s">
        <v>12053</v>
      </c>
      <c r="E33638" t="s">
        <v>16797</v>
      </c>
      <c r="F33638" t="s">
        <v>6785</v>
      </c>
      <c r="J33638">
        <v>31656.31</v>
      </c>
      <c r="K33638">
        <v>31220</v>
      </c>
    </row>
    <row r="33639" spans="2:11" hidden="1" x14ac:dyDescent="0.35">
      <c r="B33639" t="s">
        <v>220</v>
      </c>
      <c r="C33639" t="s">
        <v>14</v>
      </c>
      <c r="D33639" t="s">
        <v>12053</v>
      </c>
      <c r="E33639" t="s">
        <v>1808</v>
      </c>
      <c r="F33639" t="s">
        <v>17135</v>
      </c>
      <c r="J33639">
        <v>27088.26</v>
      </c>
      <c r="K33639">
        <v>26887</v>
      </c>
    </row>
    <row r="33640" spans="2:11" hidden="1" x14ac:dyDescent="0.35">
      <c r="B33640" t="s">
        <v>220</v>
      </c>
      <c r="C33640" t="s">
        <v>47</v>
      </c>
      <c r="D33640" t="s">
        <v>12053</v>
      </c>
      <c r="E33640" t="s">
        <v>851</v>
      </c>
      <c r="F33640" t="s">
        <v>12375</v>
      </c>
      <c r="J33640">
        <v>52585.77</v>
      </c>
      <c r="K33640">
        <v>52003</v>
      </c>
    </row>
    <row r="33641" spans="2:11" hidden="1" x14ac:dyDescent="0.35">
      <c r="B33641" t="s">
        <v>11095</v>
      </c>
      <c r="C33641" t="s">
        <v>383</v>
      </c>
      <c r="D33641" t="s">
        <v>12053</v>
      </c>
      <c r="E33641" t="s">
        <v>1126</v>
      </c>
      <c r="F33641" t="s">
        <v>12376</v>
      </c>
      <c r="J33641">
        <v>32675.26</v>
      </c>
      <c r="K33641">
        <v>34398</v>
      </c>
    </row>
    <row r="33642" spans="2:11" hidden="1" x14ac:dyDescent="0.35">
      <c r="B33642" t="s">
        <v>759</v>
      </c>
      <c r="C33642" t="s">
        <v>42</v>
      </c>
      <c r="D33642" t="s">
        <v>12053</v>
      </c>
      <c r="E33642" t="s">
        <v>493</v>
      </c>
      <c r="F33642" t="s">
        <v>4480</v>
      </c>
      <c r="J33642">
        <v>41975.35</v>
      </c>
      <c r="K33642">
        <v>38261</v>
      </c>
    </row>
    <row r="33643" spans="2:11" hidden="1" x14ac:dyDescent="0.35">
      <c r="B33643" t="s">
        <v>19328</v>
      </c>
      <c r="C33643" t="s">
        <v>21</v>
      </c>
      <c r="D33643" t="s">
        <v>12053</v>
      </c>
      <c r="E33643" t="s">
        <v>16778</v>
      </c>
      <c r="F33643" t="s">
        <v>328</v>
      </c>
      <c r="K33643">
        <v>11310</v>
      </c>
    </row>
    <row r="33644" spans="2:11" hidden="1" x14ac:dyDescent="0.35">
      <c r="B33644" t="s">
        <v>3528</v>
      </c>
      <c r="D33644" t="s">
        <v>12053</v>
      </c>
      <c r="E33644" t="s">
        <v>16778</v>
      </c>
      <c r="F33644" t="s">
        <v>19357</v>
      </c>
      <c r="K33644">
        <v>11310</v>
      </c>
    </row>
    <row r="33645" spans="2:11" hidden="1" x14ac:dyDescent="0.35">
      <c r="B33645" t="s">
        <v>13816</v>
      </c>
      <c r="C33645" t="s">
        <v>134</v>
      </c>
      <c r="D33645" t="s">
        <v>12053</v>
      </c>
      <c r="E33645" t="s">
        <v>16778</v>
      </c>
      <c r="F33645" t="s">
        <v>19370</v>
      </c>
      <c r="K33645">
        <v>11310</v>
      </c>
    </row>
    <row r="33646" spans="2:11" hidden="1" x14ac:dyDescent="0.35">
      <c r="B33646" t="s">
        <v>1149</v>
      </c>
      <c r="C33646" t="s">
        <v>47</v>
      </c>
      <c r="D33646" t="s">
        <v>12053</v>
      </c>
      <c r="E33646" t="s">
        <v>1572</v>
      </c>
      <c r="F33646" t="s">
        <v>12068</v>
      </c>
      <c r="J33646">
        <v>1728</v>
      </c>
      <c r="K33646">
        <v>24960</v>
      </c>
    </row>
    <row r="33647" spans="2:11" hidden="1" x14ac:dyDescent="0.35">
      <c r="B33647" t="s">
        <v>8888</v>
      </c>
      <c r="D33647" t="s">
        <v>12053</v>
      </c>
      <c r="E33647" t="s">
        <v>564</v>
      </c>
      <c r="F33647" t="s">
        <v>5926</v>
      </c>
      <c r="J33647">
        <v>33511.129999999997</v>
      </c>
      <c r="K33647">
        <v>30742</v>
      </c>
    </row>
    <row r="33648" spans="2:11" hidden="1" x14ac:dyDescent="0.35">
      <c r="B33648" t="s">
        <v>20645</v>
      </c>
      <c r="C33648" t="s">
        <v>134</v>
      </c>
      <c r="D33648" t="s">
        <v>12053</v>
      </c>
      <c r="E33648" t="s">
        <v>16778</v>
      </c>
      <c r="F33648" t="s">
        <v>16799</v>
      </c>
      <c r="K33648">
        <v>11310</v>
      </c>
    </row>
    <row r="33649" spans="2:11" hidden="1" x14ac:dyDescent="0.35">
      <c r="B33649" t="s">
        <v>705</v>
      </c>
      <c r="C33649" t="s">
        <v>8</v>
      </c>
      <c r="D33649" t="s">
        <v>12053</v>
      </c>
      <c r="E33649" t="s">
        <v>428</v>
      </c>
      <c r="F33649" t="s">
        <v>12093</v>
      </c>
      <c r="J33649">
        <v>1595.75</v>
      </c>
      <c r="K33649">
        <v>19760</v>
      </c>
    </row>
    <row r="33650" spans="2:11" hidden="1" x14ac:dyDescent="0.35">
      <c r="B33650" t="s">
        <v>705</v>
      </c>
      <c r="C33650" t="s">
        <v>634</v>
      </c>
      <c r="D33650" t="s">
        <v>12053</v>
      </c>
      <c r="E33650" t="s">
        <v>43</v>
      </c>
      <c r="F33650" t="s">
        <v>8561</v>
      </c>
      <c r="J33650">
        <v>74301.149999999994</v>
      </c>
      <c r="K33650">
        <v>66400</v>
      </c>
    </row>
    <row r="33651" spans="2:11" hidden="1" x14ac:dyDescent="0.35">
      <c r="B33651" t="s">
        <v>556</v>
      </c>
      <c r="C33651" t="s">
        <v>124</v>
      </c>
      <c r="D33651" t="s">
        <v>12053</v>
      </c>
      <c r="E33651" t="s">
        <v>16778</v>
      </c>
      <c r="F33651" t="s">
        <v>16780</v>
      </c>
      <c r="K33651">
        <v>11310</v>
      </c>
    </row>
    <row r="33652" spans="2:11" hidden="1" x14ac:dyDescent="0.35">
      <c r="B33652" t="s">
        <v>2415</v>
      </c>
      <c r="C33652" t="s">
        <v>383</v>
      </c>
      <c r="D33652" t="s">
        <v>12053</v>
      </c>
      <c r="E33652" t="s">
        <v>16778</v>
      </c>
      <c r="F33652" t="s">
        <v>19357</v>
      </c>
      <c r="K33652">
        <v>11310</v>
      </c>
    </row>
    <row r="33653" spans="2:11" hidden="1" x14ac:dyDescent="0.35">
      <c r="B33653" t="s">
        <v>2425</v>
      </c>
      <c r="C33653" t="s">
        <v>112</v>
      </c>
      <c r="D33653" t="s">
        <v>12053</v>
      </c>
      <c r="E33653" t="s">
        <v>851</v>
      </c>
      <c r="F33653" t="s">
        <v>3689</v>
      </c>
      <c r="J33653">
        <v>44373.11</v>
      </c>
      <c r="K33653">
        <v>44486</v>
      </c>
    </row>
    <row r="33654" spans="2:11" hidden="1" x14ac:dyDescent="0.35">
      <c r="B33654" t="s">
        <v>3379</v>
      </c>
      <c r="C33654" t="s">
        <v>42</v>
      </c>
      <c r="D33654" t="s">
        <v>12053</v>
      </c>
      <c r="E33654" t="s">
        <v>3688</v>
      </c>
      <c r="F33654" t="s">
        <v>9213</v>
      </c>
      <c r="J33654">
        <v>46389.83</v>
      </c>
      <c r="K33654">
        <v>41645</v>
      </c>
    </row>
    <row r="33655" spans="2:11" hidden="1" x14ac:dyDescent="0.35">
      <c r="B33655" t="s">
        <v>15515</v>
      </c>
      <c r="C33655" t="s">
        <v>139</v>
      </c>
      <c r="D33655" t="s">
        <v>12053</v>
      </c>
      <c r="E33655" t="s">
        <v>16778</v>
      </c>
      <c r="F33655" t="s">
        <v>19357</v>
      </c>
      <c r="K33655">
        <v>11310</v>
      </c>
    </row>
    <row r="33656" spans="2:11" hidden="1" x14ac:dyDescent="0.35">
      <c r="B33656" t="s">
        <v>2526</v>
      </c>
      <c r="C33656" t="s">
        <v>14</v>
      </c>
      <c r="D33656" t="s">
        <v>12053</v>
      </c>
      <c r="E33656" t="s">
        <v>1126</v>
      </c>
      <c r="F33656" t="s">
        <v>2600</v>
      </c>
      <c r="J33656">
        <v>28767.07</v>
      </c>
      <c r="K33656">
        <v>26916</v>
      </c>
    </row>
    <row r="33657" spans="2:11" hidden="1" x14ac:dyDescent="0.35">
      <c r="B33657" t="s">
        <v>674</v>
      </c>
      <c r="C33657" t="s">
        <v>8</v>
      </c>
      <c r="D33657" t="s">
        <v>12053</v>
      </c>
      <c r="E33657" t="s">
        <v>428</v>
      </c>
      <c r="F33657" t="s">
        <v>20646</v>
      </c>
      <c r="J33657">
        <v>143.26</v>
      </c>
      <c r="K33657">
        <v>19760</v>
      </c>
    </row>
    <row r="33658" spans="2:11" hidden="1" x14ac:dyDescent="0.35">
      <c r="B33658" t="s">
        <v>19063</v>
      </c>
      <c r="D33658" t="s">
        <v>12053</v>
      </c>
      <c r="E33658" t="s">
        <v>10358</v>
      </c>
      <c r="F33658" t="s">
        <v>20412</v>
      </c>
      <c r="J33658">
        <v>449.26</v>
      </c>
      <c r="K33658">
        <v>38939</v>
      </c>
    </row>
    <row r="33659" spans="2:11" hidden="1" x14ac:dyDescent="0.35">
      <c r="B33659" t="s">
        <v>536</v>
      </c>
      <c r="C33659" t="s">
        <v>107</v>
      </c>
      <c r="D33659" t="s">
        <v>12053</v>
      </c>
      <c r="E33659" t="s">
        <v>303</v>
      </c>
      <c r="F33659" t="s">
        <v>530</v>
      </c>
      <c r="J33659">
        <v>75168.34</v>
      </c>
      <c r="K33659">
        <v>63299</v>
      </c>
    </row>
    <row r="33660" spans="2:11" hidden="1" x14ac:dyDescent="0.35">
      <c r="B33660" t="s">
        <v>1141</v>
      </c>
      <c r="C33660" t="s">
        <v>42</v>
      </c>
      <c r="D33660" t="s">
        <v>12356</v>
      </c>
      <c r="E33660" t="s">
        <v>4186</v>
      </c>
      <c r="F33660" t="s">
        <v>9320</v>
      </c>
      <c r="J33660">
        <v>34449.730000000003</v>
      </c>
      <c r="K33660">
        <v>30705</v>
      </c>
    </row>
    <row r="33661" spans="2:11" hidden="1" x14ac:dyDescent="0.35">
      <c r="B33661" t="s">
        <v>301</v>
      </c>
      <c r="C33661" t="s">
        <v>149</v>
      </c>
      <c r="D33661" t="s">
        <v>12159</v>
      </c>
      <c r="E33661" t="s">
        <v>43</v>
      </c>
      <c r="F33661" t="s">
        <v>837</v>
      </c>
      <c r="J33661">
        <v>62511.38</v>
      </c>
      <c r="K33661">
        <v>55208</v>
      </c>
    </row>
    <row r="33662" spans="2:11" hidden="1" x14ac:dyDescent="0.35">
      <c r="B33662" t="s">
        <v>12086</v>
      </c>
      <c r="C33662" t="s">
        <v>21</v>
      </c>
      <c r="D33662" t="s">
        <v>647</v>
      </c>
      <c r="E33662" t="s">
        <v>43</v>
      </c>
      <c r="F33662" t="s">
        <v>4983</v>
      </c>
      <c r="J33662">
        <v>76318.17</v>
      </c>
      <c r="K33662">
        <v>59991</v>
      </c>
    </row>
    <row r="33663" spans="2:11" hidden="1" x14ac:dyDescent="0.35">
      <c r="B33663" t="s">
        <v>1220</v>
      </c>
      <c r="C33663" t="s">
        <v>47</v>
      </c>
      <c r="D33663" t="s">
        <v>5441</v>
      </c>
      <c r="E33663" t="s">
        <v>213</v>
      </c>
      <c r="F33663" t="s">
        <v>19958</v>
      </c>
      <c r="J33663">
        <v>8502.9</v>
      </c>
      <c r="K33663">
        <v>22880</v>
      </c>
    </row>
    <row r="33664" spans="2:11" hidden="1" x14ac:dyDescent="0.35">
      <c r="B33664" t="s">
        <v>12162</v>
      </c>
      <c r="C33664" t="s">
        <v>21</v>
      </c>
      <c r="D33664" t="s">
        <v>5441</v>
      </c>
      <c r="E33664" t="s">
        <v>3970</v>
      </c>
      <c r="F33664" t="s">
        <v>2832</v>
      </c>
      <c r="J33664">
        <v>28576.97</v>
      </c>
      <c r="K33664">
        <v>28668</v>
      </c>
    </row>
    <row r="33665" spans="2:11" hidden="1" x14ac:dyDescent="0.35">
      <c r="B33665" t="s">
        <v>888</v>
      </c>
      <c r="C33665" t="s">
        <v>47</v>
      </c>
      <c r="D33665" t="s">
        <v>12053</v>
      </c>
      <c r="E33665" t="s">
        <v>74</v>
      </c>
      <c r="F33665" t="s">
        <v>17181</v>
      </c>
      <c r="J33665">
        <v>7376.34</v>
      </c>
      <c r="K33665">
        <v>8926</v>
      </c>
    </row>
    <row r="33666" spans="2:11" hidden="1" x14ac:dyDescent="0.35">
      <c r="B33666" t="s">
        <v>1840</v>
      </c>
      <c r="C33666" t="s">
        <v>42</v>
      </c>
      <c r="D33666" t="s">
        <v>12213</v>
      </c>
      <c r="E33666" t="s">
        <v>43</v>
      </c>
      <c r="F33666" t="s">
        <v>3472</v>
      </c>
      <c r="J33666">
        <v>45631.72</v>
      </c>
      <c r="K33666">
        <v>43895</v>
      </c>
    </row>
    <row r="33667" spans="2:11" hidden="1" x14ac:dyDescent="0.35">
      <c r="B33667" t="s">
        <v>12166</v>
      </c>
      <c r="C33667" t="s">
        <v>21</v>
      </c>
      <c r="D33667" t="s">
        <v>5441</v>
      </c>
      <c r="E33667" t="s">
        <v>443</v>
      </c>
      <c r="F33667" t="s">
        <v>1226</v>
      </c>
      <c r="J33667">
        <v>31534.799999999999</v>
      </c>
      <c r="K33667">
        <v>43784</v>
      </c>
    </row>
    <row r="33668" spans="2:11" hidden="1" x14ac:dyDescent="0.35">
      <c r="B33668" t="s">
        <v>1884</v>
      </c>
      <c r="C33668" t="s">
        <v>14</v>
      </c>
      <c r="D33668" t="s">
        <v>12175</v>
      </c>
      <c r="E33668" t="s">
        <v>990</v>
      </c>
      <c r="F33668" t="s">
        <v>6364</v>
      </c>
      <c r="J33668">
        <v>68286.86</v>
      </c>
      <c r="K33668">
        <v>58320</v>
      </c>
    </row>
    <row r="33669" spans="2:11" hidden="1" x14ac:dyDescent="0.35">
      <c r="B33669" t="s">
        <v>492</v>
      </c>
      <c r="C33669" t="s">
        <v>42</v>
      </c>
      <c r="D33669" t="s">
        <v>12184</v>
      </c>
      <c r="E33669" t="s">
        <v>3725</v>
      </c>
      <c r="F33669" t="s">
        <v>8480</v>
      </c>
      <c r="J33669">
        <v>95212.83</v>
      </c>
      <c r="K33669">
        <v>86733</v>
      </c>
    </row>
    <row r="33670" spans="2:11" hidden="1" x14ac:dyDescent="0.35">
      <c r="B33670" t="s">
        <v>7232</v>
      </c>
      <c r="C33670" t="s">
        <v>47</v>
      </c>
      <c r="D33670" t="s">
        <v>20649</v>
      </c>
      <c r="E33670" t="s">
        <v>85</v>
      </c>
      <c r="F33670" t="s">
        <v>19357</v>
      </c>
      <c r="J33670">
        <v>698.25</v>
      </c>
      <c r="K33670">
        <v>19760</v>
      </c>
    </row>
    <row r="33671" spans="2:11" hidden="1" x14ac:dyDescent="0.35">
      <c r="B33671" t="s">
        <v>1318</v>
      </c>
      <c r="C33671" t="s">
        <v>14</v>
      </c>
      <c r="D33671" t="s">
        <v>12264</v>
      </c>
      <c r="E33671" t="s">
        <v>990</v>
      </c>
      <c r="F33671" t="s">
        <v>352</v>
      </c>
      <c r="J33671">
        <v>61985.73</v>
      </c>
      <c r="K33671">
        <v>56367</v>
      </c>
    </row>
    <row r="33672" spans="2:11" hidden="1" x14ac:dyDescent="0.35">
      <c r="B33672" t="s">
        <v>7302</v>
      </c>
      <c r="C33672" t="s">
        <v>134</v>
      </c>
      <c r="D33672" t="s">
        <v>20650</v>
      </c>
      <c r="E33672" t="s">
        <v>16778</v>
      </c>
      <c r="F33672" t="s">
        <v>19370</v>
      </c>
      <c r="K33672">
        <v>11310</v>
      </c>
    </row>
    <row r="33673" spans="2:11" hidden="1" x14ac:dyDescent="0.35">
      <c r="B33673" t="s">
        <v>797</v>
      </c>
      <c r="C33673" t="s">
        <v>38</v>
      </c>
      <c r="D33673" t="s">
        <v>12297</v>
      </c>
      <c r="E33673" t="s">
        <v>43</v>
      </c>
      <c r="F33673" t="s">
        <v>6799</v>
      </c>
      <c r="J33673">
        <v>69693.460000000006</v>
      </c>
      <c r="K33673">
        <v>61740</v>
      </c>
    </row>
    <row r="33674" spans="2:11" hidden="1" x14ac:dyDescent="0.35">
      <c r="B33674" t="s">
        <v>536</v>
      </c>
      <c r="C33674" t="s">
        <v>124</v>
      </c>
      <c r="D33674" t="s">
        <v>17467</v>
      </c>
      <c r="E33674" t="s">
        <v>385</v>
      </c>
      <c r="F33674" t="s">
        <v>2633</v>
      </c>
      <c r="J33674">
        <v>31232.94</v>
      </c>
      <c r="K33674">
        <v>30506</v>
      </c>
    </row>
    <row r="33675" spans="2:11" hidden="1" x14ac:dyDescent="0.35">
      <c r="B33675" t="s">
        <v>1021</v>
      </c>
      <c r="C33675" t="s">
        <v>112</v>
      </c>
      <c r="D33675" t="s">
        <v>12300</v>
      </c>
      <c r="E33675" t="s">
        <v>2090</v>
      </c>
      <c r="F33675" t="s">
        <v>1944</v>
      </c>
      <c r="J33675">
        <v>35785.42</v>
      </c>
      <c r="K33675">
        <v>35554</v>
      </c>
    </row>
    <row r="33676" spans="2:11" hidden="1" x14ac:dyDescent="0.35">
      <c r="B33676" t="s">
        <v>20651</v>
      </c>
      <c r="C33676" t="s">
        <v>42</v>
      </c>
      <c r="D33676" t="s">
        <v>12300</v>
      </c>
      <c r="E33676" t="s">
        <v>1180</v>
      </c>
      <c r="F33676" t="s">
        <v>8617</v>
      </c>
      <c r="J33676">
        <v>22442.46</v>
      </c>
      <c r="K33676">
        <v>26316</v>
      </c>
    </row>
    <row r="33677" spans="2:11" hidden="1" x14ac:dyDescent="0.35">
      <c r="B33677" t="s">
        <v>705</v>
      </c>
      <c r="C33677" t="s">
        <v>149</v>
      </c>
      <c r="D33677" t="s">
        <v>12300</v>
      </c>
      <c r="E33677" t="s">
        <v>1746</v>
      </c>
      <c r="F33677" t="s">
        <v>1799</v>
      </c>
      <c r="J33677">
        <v>63401.65</v>
      </c>
      <c r="K33677">
        <v>37337</v>
      </c>
    </row>
    <row r="33678" spans="2:11" hidden="1" x14ac:dyDescent="0.35">
      <c r="B33678" t="s">
        <v>7109</v>
      </c>
      <c r="D33678" t="s">
        <v>12300</v>
      </c>
      <c r="E33678" t="s">
        <v>2581</v>
      </c>
      <c r="F33678" t="s">
        <v>2259</v>
      </c>
      <c r="J33678">
        <v>35894.239999999998</v>
      </c>
      <c r="K33678">
        <v>34590</v>
      </c>
    </row>
    <row r="33679" spans="2:11" hidden="1" x14ac:dyDescent="0.35">
      <c r="B33679" t="s">
        <v>20652</v>
      </c>
      <c r="C33679" t="s">
        <v>112</v>
      </c>
      <c r="D33679" t="s">
        <v>12300</v>
      </c>
      <c r="E33679" t="s">
        <v>16778</v>
      </c>
      <c r="F33679" t="s">
        <v>19357</v>
      </c>
      <c r="K33679">
        <v>11310</v>
      </c>
    </row>
    <row r="33680" spans="2:11" hidden="1" x14ac:dyDescent="0.35">
      <c r="B33680" t="s">
        <v>88</v>
      </c>
      <c r="C33680" t="s">
        <v>927</v>
      </c>
      <c r="D33680" t="s">
        <v>12300</v>
      </c>
      <c r="E33680" t="s">
        <v>16797</v>
      </c>
      <c r="F33680" t="s">
        <v>7976</v>
      </c>
      <c r="J33680">
        <v>38166.93</v>
      </c>
      <c r="K33680">
        <v>32073</v>
      </c>
    </row>
    <row r="33681" spans="2:11" hidden="1" x14ac:dyDescent="0.35">
      <c r="B33681" t="s">
        <v>12301</v>
      </c>
      <c r="D33681" t="s">
        <v>12302</v>
      </c>
      <c r="E33681" t="s">
        <v>135</v>
      </c>
      <c r="F33681" t="s">
        <v>3335</v>
      </c>
      <c r="J33681">
        <v>47260.68</v>
      </c>
      <c r="K33681">
        <v>38636</v>
      </c>
    </row>
    <row r="33682" spans="2:11" hidden="1" x14ac:dyDescent="0.35">
      <c r="B33682" t="s">
        <v>6265</v>
      </c>
      <c r="C33682" t="s">
        <v>38</v>
      </c>
      <c r="D33682" t="s">
        <v>20653</v>
      </c>
      <c r="E33682" t="s">
        <v>16778</v>
      </c>
      <c r="F33682" t="s">
        <v>19356</v>
      </c>
      <c r="K33682">
        <v>11310</v>
      </c>
    </row>
    <row r="33683" spans="2:11" hidden="1" x14ac:dyDescent="0.35">
      <c r="B33683" t="s">
        <v>12303</v>
      </c>
      <c r="C33683" t="s">
        <v>197</v>
      </c>
      <c r="D33683" t="s">
        <v>12304</v>
      </c>
      <c r="E33683" t="s">
        <v>10</v>
      </c>
      <c r="F33683" t="s">
        <v>1765</v>
      </c>
      <c r="J33683">
        <v>25107.16</v>
      </c>
      <c r="K33683">
        <v>25141</v>
      </c>
    </row>
    <row r="33684" spans="2:11" hidden="1" x14ac:dyDescent="0.35">
      <c r="B33684" t="s">
        <v>382</v>
      </c>
      <c r="C33684" t="s">
        <v>134</v>
      </c>
      <c r="D33684" t="s">
        <v>12304</v>
      </c>
      <c r="E33684" t="s">
        <v>16778</v>
      </c>
      <c r="F33684" t="s">
        <v>19357</v>
      </c>
      <c r="K33684">
        <v>11310</v>
      </c>
    </row>
    <row r="33685" spans="2:11" hidden="1" x14ac:dyDescent="0.35">
      <c r="B33685" t="s">
        <v>1310</v>
      </c>
      <c r="C33685" t="s">
        <v>21</v>
      </c>
      <c r="D33685" t="s">
        <v>12304</v>
      </c>
      <c r="E33685" t="s">
        <v>12305</v>
      </c>
      <c r="F33685" t="s">
        <v>1456</v>
      </c>
      <c r="J33685">
        <v>31329.94</v>
      </c>
      <c r="K33685">
        <v>31421</v>
      </c>
    </row>
    <row r="33686" spans="2:11" hidden="1" x14ac:dyDescent="0.35">
      <c r="B33686" t="s">
        <v>12306</v>
      </c>
      <c r="D33686" t="s">
        <v>12304</v>
      </c>
      <c r="E33686" t="s">
        <v>542</v>
      </c>
      <c r="F33686" t="s">
        <v>12307</v>
      </c>
      <c r="J33686">
        <v>7540.86</v>
      </c>
      <c r="K33686">
        <v>16744</v>
      </c>
    </row>
    <row r="33687" spans="2:11" hidden="1" x14ac:dyDescent="0.35">
      <c r="B33687" t="s">
        <v>4345</v>
      </c>
      <c r="C33687" t="s">
        <v>38</v>
      </c>
      <c r="D33687" t="s">
        <v>12304</v>
      </c>
      <c r="E33687" t="s">
        <v>16778</v>
      </c>
      <c r="F33687" t="s">
        <v>16780</v>
      </c>
      <c r="J33687">
        <v>996.88</v>
      </c>
      <c r="K33687">
        <v>11310</v>
      </c>
    </row>
    <row r="33688" spans="2:11" hidden="1" x14ac:dyDescent="0.35">
      <c r="B33688" t="s">
        <v>20655</v>
      </c>
      <c r="C33688" t="s">
        <v>42</v>
      </c>
      <c r="D33688" t="s">
        <v>12304</v>
      </c>
      <c r="E33688" t="s">
        <v>16778</v>
      </c>
      <c r="F33688" t="s">
        <v>19357</v>
      </c>
      <c r="K33688">
        <v>11310</v>
      </c>
    </row>
    <row r="33689" spans="2:11" hidden="1" x14ac:dyDescent="0.35">
      <c r="B33689" t="s">
        <v>1338</v>
      </c>
      <c r="C33689" t="s">
        <v>112</v>
      </c>
      <c r="D33689" t="s">
        <v>12304</v>
      </c>
      <c r="E33689" t="s">
        <v>16778</v>
      </c>
      <c r="F33689" t="s">
        <v>19370</v>
      </c>
      <c r="K33689">
        <v>11310</v>
      </c>
    </row>
    <row r="33690" spans="2:11" hidden="1" x14ac:dyDescent="0.35">
      <c r="B33690" t="s">
        <v>11188</v>
      </c>
      <c r="C33690" t="s">
        <v>124</v>
      </c>
      <c r="D33690" t="s">
        <v>12304</v>
      </c>
      <c r="E33690" t="s">
        <v>16778</v>
      </c>
      <c r="F33690" t="s">
        <v>19421</v>
      </c>
      <c r="K33690">
        <v>11310</v>
      </c>
    </row>
    <row r="33691" spans="2:11" hidden="1" x14ac:dyDescent="0.35">
      <c r="B33691" t="s">
        <v>2375</v>
      </c>
      <c r="C33691" t="s">
        <v>38</v>
      </c>
      <c r="D33691" t="s">
        <v>12304</v>
      </c>
      <c r="E33691" t="s">
        <v>247</v>
      </c>
      <c r="F33691" t="s">
        <v>4574</v>
      </c>
      <c r="J33691">
        <v>48362.58</v>
      </c>
      <c r="K33691">
        <v>50538</v>
      </c>
    </row>
    <row r="33692" spans="2:11" hidden="1" x14ac:dyDescent="0.35">
      <c r="B33692" t="s">
        <v>3814</v>
      </c>
      <c r="D33692" t="s">
        <v>12304</v>
      </c>
      <c r="E33692" t="s">
        <v>74</v>
      </c>
      <c r="F33692" t="s">
        <v>100</v>
      </c>
      <c r="J33692">
        <v>9777.83</v>
      </c>
      <c r="K33692">
        <v>9744</v>
      </c>
    </row>
    <row r="33693" spans="2:11" hidden="1" x14ac:dyDescent="0.35">
      <c r="B33693" t="s">
        <v>583</v>
      </c>
      <c r="C33693" t="s">
        <v>297</v>
      </c>
      <c r="D33693" t="s">
        <v>12304</v>
      </c>
      <c r="E33693" t="s">
        <v>202</v>
      </c>
      <c r="F33693" t="s">
        <v>1148</v>
      </c>
      <c r="J33693">
        <v>6366</v>
      </c>
      <c r="K33693">
        <v>24960</v>
      </c>
    </row>
    <row r="33694" spans="2:11" hidden="1" x14ac:dyDescent="0.35">
      <c r="B33694" t="s">
        <v>88</v>
      </c>
      <c r="C33694" t="s">
        <v>8</v>
      </c>
      <c r="D33694" t="s">
        <v>12304</v>
      </c>
      <c r="E33694" t="s">
        <v>12308</v>
      </c>
      <c r="F33694" t="s">
        <v>12309</v>
      </c>
      <c r="J33694">
        <v>60010.45</v>
      </c>
      <c r="K33694">
        <v>54251</v>
      </c>
    </row>
    <row r="33695" spans="2:11" hidden="1" x14ac:dyDescent="0.35">
      <c r="B33695" t="s">
        <v>750</v>
      </c>
      <c r="D33695" t="s">
        <v>12304</v>
      </c>
      <c r="E33695" t="s">
        <v>16797</v>
      </c>
      <c r="F33695" t="s">
        <v>9520</v>
      </c>
      <c r="J33695">
        <v>42905.96</v>
      </c>
      <c r="K33695">
        <v>29515</v>
      </c>
    </row>
    <row r="33696" spans="2:11" hidden="1" x14ac:dyDescent="0.35">
      <c r="B33696" t="s">
        <v>15590</v>
      </c>
      <c r="C33696" t="s">
        <v>112</v>
      </c>
      <c r="D33696" t="s">
        <v>17476</v>
      </c>
      <c r="E33696" t="s">
        <v>16778</v>
      </c>
      <c r="F33696" t="s">
        <v>19357</v>
      </c>
      <c r="K33696">
        <v>11310</v>
      </c>
    </row>
    <row r="33697" spans="2:11" hidden="1" x14ac:dyDescent="0.35">
      <c r="B33697" t="s">
        <v>6718</v>
      </c>
      <c r="C33697" t="s">
        <v>21</v>
      </c>
      <c r="D33697" t="s">
        <v>17476</v>
      </c>
      <c r="E33697" t="s">
        <v>67</v>
      </c>
      <c r="F33697" t="s">
        <v>17477</v>
      </c>
      <c r="J33697">
        <v>24364.86</v>
      </c>
      <c r="K33697">
        <v>28600</v>
      </c>
    </row>
    <row r="33698" spans="2:11" hidden="1" x14ac:dyDescent="0.35">
      <c r="B33698" t="s">
        <v>20657</v>
      </c>
      <c r="C33698" t="s">
        <v>42</v>
      </c>
      <c r="D33698" t="s">
        <v>17476</v>
      </c>
      <c r="E33698" t="s">
        <v>16778</v>
      </c>
      <c r="F33698" t="s">
        <v>19370</v>
      </c>
      <c r="K33698">
        <v>11310</v>
      </c>
    </row>
    <row r="33699" spans="2:11" hidden="1" x14ac:dyDescent="0.35">
      <c r="B33699" t="s">
        <v>20658</v>
      </c>
      <c r="C33699" t="s">
        <v>38</v>
      </c>
      <c r="D33699" t="s">
        <v>12312</v>
      </c>
      <c r="E33699" t="s">
        <v>16778</v>
      </c>
      <c r="F33699" t="s">
        <v>19377</v>
      </c>
      <c r="J33699">
        <v>964.25</v>
      </c>
      <c r="K33699">
        <v>11310</v>
      </c>
    </row>
    <row r="33700" spans="2:11" hidden="1" x14ac:dyDescent="0.35">
      <c r="B33700" t="s">
        <v>12311</v>
      </c>
      <c r="C33700" t="s">
        <v>297</v>
      </c>
      <c r="D33700" t="s">
        <v>12312</v>
      </c>
      <c r="E33700" t="s">
        <v>20659</v>
      </c>
      <c r="F33700" t="s">
        <v>4440</v>
      </c>
      <c r="J33700">
        <v>33935.919999999998</v>
      </c>
      <c r="K33700">
        <v>30358</v>
      </c>
    </row>
    <row r="33701" spans="2:11" hidden="1" x14ac:dyDescent="0.35">
      <c r="B33701" t="s">
        <v>20660</v>
      </c>
      <c r="C33701" t="s">
        <v>139</v>
      </c>
      <c r="D33701" t="s">
        <v>12312</v>
      </c>
      <c r="E33701" t="s">
        <v>16778</v>
      </c>
      <c r="F33701" t="s">
        <v>19357</v>
      </c>
      <c r="K33701">
        <v>11310</v>
      </c>
    </row>
    <row r="33702" spans="2:11" hidden="1" x14ac:dyDescent="0.35">
      <c r="B33702" t="s">
        <v>2168</v>
      </c>
      <c r="C33702" t="s">
        <v>21</v>
      </c>
      <c r="D33702" t="s">
        <v>12313</v>
      </c>
      <c r="E33702" t="s">
        <v>461</v>
      </c>
      <c r="F33702" t="s">
        <v>1830</v>
      </c>
      <c r="J33702">
        <v>86195.25</v>
      </c>
      <c r="K33702">
        <v>72594</v>
      </c>
    </row>
    <row r="33703" spans="2:11" hidden="1" x14ac:dyDescent="0.35">
      <c r="B33703" t="s">
        <v>401</v>
      </c>
      <c r="C33703" t="s">
        <v>42</v>
      </c>
      <c r="D33703" t="s">
        <v>12314</v>
      </c>
      <c r="E33703" t="s">
        <v>2077</v>
      </c>
      <c r="F33703" t="s">
        <v>8423</v>
      </c>
      <c r="J33703">
        <v>54362.09</v>
      </c>
      <c r="K33703">
        <v>54453</v>
      </c>
    </row>
    <row r="33704" spans="2:11" hidden="1" x14ac:dyDescent="0.35">
      <c r="B33704" t="s">
        <v>2964</v>
      </c>
      <c r="C33704" t="s">
        <v>149</v>
      </c>
      <c r="D33704" t="s">
        <v>12314</v>
      </c>
      <c r="E33704" t="s">
        <v>172</v>
      </c>
      <c r="F33704" t="s">
        <v>19595</v>
      </c>
      <c r="J33704">
        <v>2658.62</v>
      </c>
      <c r="K33704">
        <v>34562</v>
      </c>
    </row>
    <row r="33705" spans="2:11" hidden="1" x14ac:dyDescent="0.35">
      <c r="B33705" t="s">
        <v>20661</v>
      </c>
      <c r="C33705" t="s">
        <v>14</v>
      </c>
      <c r="D33705" t="s">
        <v>647</v>
      </c>
      <c r="E33705" t="s">
        <v>16778</v>
      </c>
      <c r="F33705" t="s">
        <v>19421</v>
      </c>
      <c r="K33705">
        <v>11310</v>
      </c>
    </row>
    <row r="33706" spans="2:11" hidden="1" x14ac:dyDescent="0.35">
      <c r="B33706" t="s">
        <v>4422</v>
      </c>
      <c r="D33706" t="s">
        <v>12314</v>
      </c>
      <c r="E33706" t="s">
        <v>2213</v>
      </c>
      <c r="F33706" t="s">
        <v>1223</v>
      </c>
      <c r="J33706">
        <v>33776.019999999997</v>
      </c>
      <c r="K33706">
        <v>29913</v>
      </c>
    </row>
    <row r="33707" spans="2:11" hidden="1" x14ac:dyDescent="0.35">
      <c r="B33707" t="s">
        <v>31</v>
      </c>
      <c r="C33707" t="s">
        <v>134</v>
      </c>
      <c r="D33707" t="s">
        <v>12316</v>
      </c>
      <c r="E33707" t="s">
        <v>438</v>
      </c>
      <c r="F33707" t="s">
        <v>6719</v>
      </c>
      <c r="J33707">
        <v>15170.05</v>
      </c>
      <c r="K33707">
        <v>29994</v>
      </c>
    </row>
    <row r="33708" spans="2:11" hidden="1" x14ac:dyDescent="0.35">
      <c r="B33708" t="s">
        <v>12315</v>
      </c>
      <c r="C33708" t="s">
        <v>149</v>
      </c>
      <c r="D33708" t="s">
        <v>12316</v>
      </c>
      <c r="E33708" t="s">
        <v>4624</v>
      </c>
      <c r="F33708" t="s">
        <v>1705</v>
      </c>
      <c r="J33708">
        <v>33377.39</v>
      </c>
      <c r="K33708">
        <v>36850</v>
      </c>
    </row>
    <row r="33709" spans="2:11" hidden="1" x14ac:dyDescent="0.35">
      <c r="B33709" t="s">
        <v>12317</v>
      </c>
      <c r="C33709" t="s">
        <v>21</v>
      </c>
      <c r="D33709" t="s">
        <v>12318</v>
      </c>
      <c r="E33709" t="s">
        <v>198</v>
      </c>
      <c r="F33709" t="s">
        <v>1752</v>
      </c>
      <c r="J33709">
        <v>48886.45</v>
      </c>
      <c r="K33709">
        <v>48600</v>
      </c>
    </row>
    <row r="33710" spans="2:11" hidden="1" x14ac:dyDescent="0.35">
      <c r="B33710" t="s">
        <v>3256</v>
      </c>
      <c r="C33710" t="s">
        <v>112</v>
      </c>
      <c r="D33710" t="s">
        <v>20662</v>
      </c>
      <c r="E33710" t="s">
        <v>17373</v>
      </c>
      <c r="F33710" t="s">
        <v>18192</v>
      </c>
      <c r="J33710">
        <v>2586.4499999999998</v>
      </c>
      <c r="K33710">
        <v>15080</v>
      </c>
    </row>
    <row r="33711" spans="2:11" hidden="1" x14ac:dyDescent="0.35">
      <c r="B33711" t="s">
        <v>17694</v>
      </c>
      <c r="C33711" t="s">
        <v>112</v>
      </c>
      <c r="D33711" t="s">
        <v>20662</v>
      </c>
      <c r="E33711" t="s">
        <v>16778</v>
      </c>
      <c r="F33711" t="s">
        <v>19356</v>
      </c>
      <c r="K33711">
        <v>11310</v>
      </c>
    </row>
    <row r="33712" spans="2:11" hidden="1" x14ac:dyDescent="0.35">
      <c r="B33712" t="s">
        <v>1813</v>
      </c>
      <c r="C33712" t="s">
        <v>21</v>
      </c>
      <c r="D33712" t="s">
        <v>17479</v>
      </c>
      <c r="E33712" t="s">
        <v>43</v>
      </c>
      <c r="F33712" t="s">
        <v>16953</v>
      </c>
      <c r="J33712">
        <v>48567.8</v>
      </c>
      <c r="K33712">
        <v>43239</v>
      </c>
    </row>
    <row r="33713" spans="2:11" hidden="1" x14ac:dyDescent="0.35">
      <c r="B33713" t="s">
        <v>80</v>
      </c>
      <c r="C33713" t="s">
        <v>42</v>
      </c>
      <c r="D33713" t="s">
        <v>12319</v>
      </c>
      <c r="E33713" t="s">
        <v>12320</v>
      </c>
      <c r="F33713" t="s">
        <v>2246</v>
      </c>
      <c r="J33713">
        <v>63943.71</v>
      </c>
      <c r="K33713">
        <v>33055</v>
      </c>
    </row>
    <row r="33714" spans="2:11" hidden="1" x14ac:dyDescent="0.35">
      <c r="B33714" t="s">
        <v>1220</v>
      </c>
      <c r="C33714" t="s">
        <v>47</v>
      </c>
      <c r="D33714" t="s">
        <v>20663</v>
      </c>
      <c r="E33714" t="s">
        <v>16778</v>
      </c>
      <c r="F33714" t="s">
        <v>19932</v>
      </c>
      <c r="J33714">
        <v>6398.16</v>
      </c>
      <c r="K33714">
        <v>11310</v>
      </c>
    </row>
    <row r="33715" spans="2:11" hidden="1" x14ac:dyDescent="0.35">
      <c r="B33715" t="s">
        <v>10745</v>
      </c>
      <c r="D33715" t="s">
        <v>12032</v>
      </c>
      <c r="E33715" t="s">
        <v>17095</v>
      </c>
      <c r="F33715" t="s">
        <v>577</v>
      </c>
      <c r="J33715">
        <v>78393.53</v>
      </c>
      <c r="K33715">
        <v>66994</v>
      </c>
    </row>
    <row r="33716" spans="2:11" hidden="1" x14ac:dyDescent="0.35">
      <c r="B33716" t="s">
        <v>2222</v>
      </c>
      <c r="C33716" t="s">
        <v>14</v>
      </c>
      <c r="D33716" t="s">
        <v>12284</v>
      </c>
      <c r="E33716" t="s">
        <v>1797</v>
      </c>
      <c r="F33716" t="s">
        <v>12286</v>
      </c>
      <c r="J33716">
        <v>63920.82</v>
      </c>
      <c r="K33716">
        <v>63900</v>
      </c>
    </row>
    <row r="33717" spans="2:11" hidden="1" x14ac:dyDescent="0.35">
      <c r="B33717" t="s">
        <v>3646</v>
      </c>
      <c r="C33717" t="s">
        <v>297</v>
      </c>
      <c r="D33717" t="s">
        <v>12356</v>
      </c>
      <c r="E33717" t="s">
        <v>1542</v>
      </c>
      <c r="F33717" t="s">
        <v>12357</v>
      </c>
      <c r="J33717">
        <v>61903.71</v>
      </c>
      <c r="K33717">
        <v>47476</v>
      </c>
    </row>
    <row r="33718" spans="2:11" hidden="1" x14ac:dyDescent="0.35">
      <c r="B33718" t="s">
        <v>119</v>
      </c>
      <c r="C33718" t="s">
        <v>927</v>
      </c>
      <c r="D33718" t="s">
        <v>12032</v>
      </c>
      <c r="E33718" t="s">
        <v>461</v>
      </c>
      <c r="F33718" t="s">
        <v>1669</v>
      </c>
      <c r="J33718">
        <v>73837.62</v>
      </c>
      <c r="K33718">
        <v>65398</v>
      </c>
    </row>
    <row r="33719" spans="2:11" hidden="1" x14ac:dyDescent="0.35">
      <c r="B33719" t="s">
        <v>4852</v>
      </c>
      <c r="D33719" t="s">
        <v>12033</v>
      </c>
      <c r="E33719" t="s">
        <v>2605</v>
      </c>
      <c r="F33719" t="s">
        <v>2234</v>
      </c>
      <c r="J33719">
        <v>43198.21</v>
      </c>
      <c r="K33719">
        <v>38261</v>
      </c>
    </row>
    <row r="33720" spans="2:11" hidden="1" x14ac:dyDescent="0.35">
      <c r="B33720" t="s">
        <v>1084</v>
      </c>
      <c r="C33720" t="s">
        <v>38</v>
      </c>
      <c r="D33720" t="s">
        <v>12033</v>
      </c>
      <c r="E33720" t="s">
        <v>1331</v>
      </c>
      <c r="F33720" t="s">
        <v>17421</v>
      </c>
      <c r="J33720">
        <v>47228.22</v>
      </c>
      <c r="K33720">
        <v>39480</v>
      </c>
    </row>
    <row r="33721" spans="2:11" hidden="1" x14ac:dyDescent="0.35">
      <c r="B33721" t="s">
        <v>12034</v>
      </c>
      <c r="C33721" t="s">
        <v>139</v>
      </c>
      <c r="D33721" t="s">
        <v>12035</v>
      </c>
      <c r="E33721" t="s">
        <v>702</v>
      </c>
      <c r="F33721" t="s">
        <v>12036</v>
      </c>
      <c r="J33721">
        <v>49351.11</v>
      </c>
      <c r="K33721">
        <v>45994</v>
      </c>
    </row>
    <row r="33722" spans="2:11" hidden="1" x14ac:dyDescent="0.35">
      <c r="B33722" t="s">
        <v>301</v>
      </c>
      <c r="C33722" t="s">
        <v>97</v>
      </c>
      <c r="D33722" t="s">
        <v>12037</v>
      </c>
      <c r="E33722" t="s">
        <v>16807</v>
      </c>
      <c r="F33722" t="s">
        <v>516</v>
      </c>
      <c r="J33722">
        <v>63771.46</v>
      </c>
      <c r="K33722">
        <v>55113</v>
      </c>
    </row>
    <row r="33723" spans="2:11" hidden="1" x14ac:dyDescent="0.35">
      <c r="B33723" t="s">
        <v>3081</v>
      </c>
      <c r="D33723" t="s">
        <v>12038</v>
      </c>
      <c r="E33723" t="s">
        <v>74</v>
      </c>
      <c r="F33723" t="s">
        <v>5708</v>
      </c>
      <c r="J33723">
        <v>9834.2199999999993</v>
      </c>
      <c r="K33723">
        <v>9744</v>
      </c>
    </row>
    <row r="33724" spans="2:11" hidden="1" x14ac:dyDescent="0.35">
      <c r="B33724" t="s">
        <v>10643</v>
      </c>
      <c r="C33724" t="s">
        <v>197</v>
      </c>
      <c r="D33724" t="s">
        <v>12039</v>
      </c>
      <c r="E33724" t="s">
        <v>489</v>
      </c>
      <c r="F33724" t="s">
        <v>3846</v>
      </c>
      <c r="J33724">
        <v>68898.080000000002</v>
      </c>
      <c r="K33724">
        <v>63230</v>
      </c>
    </row>
    <row r="33725" spans="2:11" hidden="1" x14ac:dyDescent="0.35">
      <c r="B33725" t="s">
        <v>4592</v>
      </c>
      <c r="C33725" t="s">
        <v>149</v>
      </c>
      <c r="D33725" t="s">
        <v>12040</v>
      </c>
      <c r="E33725" t="s">
        <v>716</v>
      </c>
      <c r="F33725" t="s">
        <v>12041</v>
      </c>
      <c r="J33725">
        <v>65359.31</v>
      </c>
      <c r="K33725">
        <v>65131</v>
      </c>
    </row>
    <row r="33726" spans="2:11" hidden="1" x14ac:dyDescent="0.35">
      <c r="B33726" t="s">
        <v>3025</v>
      </c>
      <c r="C33726" t="s">
        <v>97</v>
      </c>
      <c r="D33726" t="s">
        <v>12042</v>
      </c>
      <c r="E33726" t="s">
        <v>43</v>
      </c>
      <c r="F33726" t="s">
        <v>6231</v>
      </c>
      <c r="J33726">
        <v>102161.16</v>
      </c>
      <c r="K33726">
        <v>66400</v>
      </c>
    </row>
    <row r="33727" spans="2:11" hidden="1" x14ac:dyDescent="0.35">
      <c r="B33727" t="s">
        <v>12043</v>
      </c>
      <c r="C33727" t="s">
        <v>112</v>
      </c>
      <c r="D33727" t="s">
        <v>12044</v>
      </c>
      <c r="E33727" t="s">
        <v>461</v>
      </c>
      <c r="F33727" t="s">
        <v>7269</v>
      </c>
      <c r="J33727">
        <v>70055.02</v>
      </c>
      <c r="K33727">
        <v>70091</v>
      </c>
    </row>
    <row r="33728" spans="2:11" hidden="1" x14ac:dyDescent="0.35">
      <c r="B33728" t="s">
        <v>368</v>
      </c>
      <c r="C33728" t="s">
        <v>8</v>
      </c>
      <c r="D33728" t="s">
        <v>12044</v>
      </c>
      <c r="E33728" t="s">
        <v>1691</v>
      </c>
      <c r="F33728" t="s">
        <v>3051</v>
      </c>
      <c r="J33728">
        <v>78746.490000000005</v>
      </c>
      <c r="K33728">
        <v>72626</v>
      </c>
    </row>
    <row r="33729" spans="2:11" hidden="1" x14ac:dyDescent="0.35">
      <c r="B33729" t="s">
        <v>1025</v>
      </c>
      <c r="C33729" t="s">
        <v>107</v>
      </c>
      <c r="D33729" t="s">
        <v>12045</v>
      </c>
      <c r="E33729" t="s">
        <v>81</v>
      </c>
      <c r="F33729" t="s">
        <v>6848</v>
      </c>
      <c r="J33729">
        <v>595</v>
      </c>
      <c r="K33729">
        <v>20800</v>
      </c>
    </row>
    <row r="33730" spans="2:11" hidden="1" x14ac:dyDescent="0.35">
      <c r="B33730" t="s">
        <v>408</v>
      </c>
      <c r="C33730" t="s">
        <v>107</v>
      </c>
      <c r="D33730" t="s">
        <v>12045</v>
      </c>
      <c r="E33730" t="s">
        <v>81</v>
      </c>
      <c r="F33730" t="s">
        <v>2296</v>
      </c>
      <c r="J33730">
        <v>5305</v>
      </c>
      <c r="K33730">
        <v>20800</v>
      </c>
    </row>
    <row r="33731" spans="2:11" hidden="1" x14ac:dyDescent="0.35">
      <c r="B33731" t="s">
        <v>17422</v>
      </c>
      <c r="C33731" t="s">
        <v>124</v>
      </c>
      <c r="D33731" t="s">
        <v>17423</v>
      </c>
      <c r="E33731" t="s">
        <v>61</v>
      </c>
      <c r="F33731" t="s">
        <v>7798</v>
      </c>
      <c r="J33731">
        <v>3444</v>
      </c>
      <c r="K33731">
        <v>24960</v>
      </c>
    </row>
    <row r="33732" spans="2:11" hidden="1" x14ac:dyDescent="0.35">
      <c r="B33732" t="s">
        <v>2005</v>
      </c>
      <c r="C33732" t="s">
        <v>197</v>
      </c>
      <c r="D33732" t="s">
        <v>12046</v>
      </c>
      <c r="E33732" t="s">
        <v>881</v>
      </c>
      <c r="F33732" t="s">
        <v>3516</v>
      </c>
      <c r="J33732">
        <v>37413.33</v>
      </c>
      <c r="K33732">
        <v>35693</v>
      </c>
    </row>
    <row r="33733" spans="2:11" hidden="1" x14ac:dyDescent="0.35">
      <c r="B33733" t="s">
        <v>2624</v>
      </c>
      <c r="D33733" t="s">
        <v>12356</v>
      </c>
      <c r="E33733" t="s">
        <v>2728</v>
      </c>
      <c r="F33733" t="s">
        <v>12358</v>
      </c>
      <c r="J33733">
        <v>80348.25</v>
      </c>
      <c r="K33733">
        <v>66900</v>
      </c>
    </row>
    <row r="33734" spans="2:11" hidden="1" x14ac:dyDescent="0.35">
      <c r="B33734" t="s">
        <v>301</v>
      </c>
      <c r="C33734" t="s">
        <v>124</v>
      </c>
      <c r="D33734" t="s">
        <v>12070</v>
      </c>
      <c r="E33734" t="s">
        <v>6350</v>
      </c>
      <c r="F33734" t="s">
        <v>6386</v>
      </c>
      <c r="J33734">
        <v>66194.97</v>
      </c>
      <c r="K33734">
        <v>65300</v>
      </c>
    </row>
    <row r="33735" spans="2:11" hidden="1" x14ac:dyDescent="0.35">
      <c r="B33735" t="s">
        <v>20665</v>
      </c>
      <c r="C33735" t="s">
        <v>42</v>
      </c>
      <c r="D33735" t="s">
        <v>20666</v>
      </c>
      <c r="E33735" t="s">
        <v>699</v>
      </c>
      <c r="F33735" t="s">
        <v>20313</v>
      </c>
      <c r="J33735">
        <v>6967.94</v>
      </c>
      <c r="K33735">
        <v>43136</v>
      </c>
    </row>
    <row r="33736" spans="2:11" hidden="1" x14ac:dyDescent="0.35">
      <c r="B33736" t="s">
        <v>20667</v>
      </c>
      <c r="D33736" t="s">
        <v>647</v>
      </c>
      <c r="E33736" t="s">
        <v>16778</v>
      </c>
      <c r="F33736" t="s">
        <v>19377</v>
      </c>
      <c r="J33736">
        <v>1051.25</v>
      </c>
      <c r="K33736">
        <v>11310</v>
      </c>
    </row>
    <row r="33737" spans="2:11" hidden="1" x14ac:dyDescent="0.35">
      <c r="B33737" t="s">
        <v>5706</v>
      </c>
      <c r="D33737" t="s">
        <v>12356</v>
      </c>
      <c r="E33737" t="s">
        <v>2754</v>
      </c>
      <c r="F33737" t="s">
        <v>3196</v>
      </c>
      <c r="J33737">
        <v>39069.19</v>
      </c>
      <c r="K33737">
        <v>36109</v>
      </c>
    </row>
    <row r="33738" spans="2:11" hidden="1" x14ac:dyDescent="0.35">
      <c r="B33738" t="s">
        <v>339</v>
      </c>
      <c r="C33738" t="s">
        <v>124</v>
      </c>
      <c r="D33738" t="s">
        <v>12053</v>
      </c>
      <c r="E33738" t="s">
        <v>420</v>
      </c>
      <c r="F33738" t="s">
        <v>1269</v>
      </c>
      <c r="J33738">
        <v>57933.27</v>
      </c>
      <c r="K33738">
        <v>57907</v>
      </c>
    </row>
    <row r="33739" spans="2:11" hidden="1" x14ac:dyDescent="0.35">
      <c r="B33739" t="s">
        <v>20669</v>
      </c>
      <c r="C33739" t="s">
        <v>97</v>
      </c>
      <c r="D33739" t="s">
        <v>12053</v>
      </c>
      <c r="E33739" t="s">
        <v>16778</v>
      </c>
      <c r="F33739" t="s">
        <v>19357</v>
      </c>
      <c r="K33739">
        <v>11310</v>
      </c>
    </row>
    <row r="33740" spans="2:11" hidden="1" x14ac:dyDescent="0.35">
      <c r="B33740" t="s">
        <v>80</v>
      </c>
      <c r="C33740" t="s">
        <v>197</v>
      </c>
      <c r="D33740" t="s">
        <v>12053</v>
      </c>
      <c r="E33740" t="s">
        <v>43</v>
      </c>
      <c r="F33740" t="s">
        <v>1161</v>
      </c>
      <c r="J33740">
        <v>70937.27</v>
      </c>
      <c r="K33740">
        <v>55208</v>
      </c>
    </row>
    <row r="33741" spans="2:11" hidden="1" x14ac:dyDescent="0.35">
      <c r="B33741" t="s">
        <v>1538</v>
      </c>
      <c r="C33741" t="s">
        <v>47</v>
      </c>
      <c r="D33741" t="s">
        <v>12053</v>
      </c>
      <c r="E33741" t="s">
        <v>5810</v>
      </c>
      <c r="F33741" t="s">
        <v>3338</v>
      </c>
      <c r="J33741">
        <v>142861.12</v>
      </c>
      <c r="K33741">
        <v>82256</v>
      </c>
    </row>
    <row r="33742" spans="2:11" hidden="1" x14ac:dyDescent="0.35">
      <c r="B33742" t="s">
        <v>12099</v>
      </c>
      <c r="C33742" t="s">
        <v>927</v>
      </c>
      <c r="D33742" t="s">
        <v>12053</v>
      </c>
      <c r="E33742" t="s">
        <v>1420</v>
      </c>
      <c r="F33742" t="s">
        <v>12100</v>
      </c>
      <c r="J33742">
        <v>51442.58</v>
      </c>
      <c r="K33742">
        <v>54334</v>
      </c>
    </row>
    <row r="33743" spans="2:11" hidden="1" x14ac:dyDescent="0.35">
      <c r="B33743" t="s">
        <v>1554</v>
      </c>
      <c r="C33743" t="s">
        <v>383</v>
      </c>
      <c r="D33743" t="s">
        <v>12053</v>
      </c>
      <c r="E33743" t="s">
        <v>77</v>
      </c>
      <c r="F33743" t="s">
        <v>12101</v>
      </c>
      <c r="J33743">
        <v>37080.32</v>
      </c>
      <c r="K33743">
        <v>37076</v>
      </c>
    </row>
    <row r="33744" spans="2:11" hidden="1" x14ac:dyDescent="0.35">
      <c r="B33744" t="s">
        <v>5700</v>
      </c>
      <c r="C33744" t="s">
        <v>149</v>
      </c>
      <c r="D33744" t="s">
        <v>12053</v>
      </c>
      <c r="E33744" t="s">
        <v>280</v>
      </c>
      <c r="F33744" t="s">
        <v>12102</v>
      </c>
      <c r="J33744">
        <v>144848.21</v>
      </c>
      <c r="K33744">
        <v>81082</v>
      </c>
    </row>
    <row r="33745" spans="2:11" hidden="1" x14ac:dyDescent="0.35">
      <c r="B33745" t="s">
        <v>3977</v>
      </c>
      <c r="C33745" t="s">
        <v>21</v>
      </c>
      <c r="D33745" t="s">
        <v>12053</v>
      </c>
      <c r="E33745" t="s">
        <v>385</v>
      </c>
      <c r="F33745" t="s">
        <v>1478</v>
      </c>
      <c r="J33745">
        <v>32655.94</v>
      </c>
      <c r="K33745">
        <v>31421</v>
      </c>
    </row>
    <row r="33746" spans="2:11" hidden="1" x14ac:dyDescent="0.35">
      <c r="B33746" t="s">
        <v>667</v>
      </c>
      <c r="C33746" t="s">
        <v>14</v>
      </c>
      <c r="D33746" t="s">
        <v>12053</v>
      </c>
      <c r="E33746" t="s">
        <v>43</v>
      </c>
      <c r="F33746" t="s">
        <v>3773</v>
      </c>
      <c r="J33746">
        <v>73122.84</v>
      </c>
      <c r="K33746">
        <v>69893</v>
      </c>
    </row>
    <row r="33747" spans="2:11" hidden="1" x14ac:dyDescent="0.35">
      <c r="B33747" t="s">
        <v>2323</v>
      </c>
      <c r="D33747" t="s">
        <v>12214</v>
      </c>
      <c r="E33747" t="s">
        <v>489</v>
      </c>
      <c r="F33747" t="s">
        <v>5789</v>
      </c>
      <c r="J33747">
        <v>79151.38</v>
      </c>
      <c r="K33747">
        <v>68000</v>
      </c>
    </row>
    <row r="33748" spans="2:11" hidden="1" x14ac:dyDescent="0.35">
      <c r="B33748" t="s">
        <v>2668</v>
      </c>
      <c r="C33748" t="s">
        <v>107</v>
      </c>
      <c r="D33748" t="s">
        <v>12053</v>
      </c>
      <c r="E33748" t="s">
        <v>12667</v>
      </c>
      <c r="F33748" t="s">
        <v>4917</v>
      </c>
      <c r="J33748">
        <v>41213.870000000003</v>
      </c>
      <c r="K33748">
        <v>40540</v>
      </c>
    </row>
    <row r="33749" spans="2:11" hidden="1" x14ac:dyDescent="0.35">
      <c r="B33749" t="s">
        <v>20671</v>
      </c>
      <c r="C33749" t="s">
        <v>124</v>
      </c>
      <c r="D33749" t="s">
        <v>12053</v>
      </c>
      <c r="E33749" t="s">
        <v>385</v>
      </c>
      <c r="F33749" t="s">
        <v>20566</v>
      </c>
      <c r="J33749">
        <v>1503.68</v>
      </c>
      <c r="K33749">
        <v>26797</v>
      </c>
    </row>
    <row r="33750" spans="2:11" hidden="1" x14ac:dyDescent="0.35">
      <c r="B33750" t="s">
        <v>17489</v>
      </c>
      <c r="C33750" t="s">
        <v>38</v>
      </c>
      <c r="D33750" t="s">
        <v>12053</v>
      </c>
      <c r="E33750" t="s">
        <v>16778</v>
      </c>
      <c r="F33750" t="s">
        <v>1046</v>
      </c>
      <c r="K33750">
        <v>11310</v>
      </c>
    </row>
    <row r="33751" spans="2:11" hidden="1" x14ac:dyDescent="0.35">
      <c r="B33751" t="s">
        <v>2005</v>
      </c>
      <c r="C33751" t="s">
        <v>8</v>
      </c>
      <c r="D33751" t="s">
        <v>12053</v>
      </c>
      <c r="E33751" t="s">
        <v>3264</v>
      </c>
      <c r="F33751" t="s">
        <v>3516</v>
      </c>
      <c r="J33751">
        <v>34001.29</v>
      </c>
      <c r="K33751">
        <v>30256</v>
      </c>
    </row>
    <row r="33752" spans="2:11" hidden="1" x14ac:dyDescent="0.35">
      <c r="B33752" t="s">
        <v>2005</v>
      </c>
      <c r="C33752" t="s">
        <v>8</v>
      </c>
      <c r="D33752" t="s">
        <v>12053</v>
      </c>
      <c r="E33752" t="s">
        <v>43</v>
      </c>
      <c r="F33752" t="s">
        <v>19</v>
      </c>
      <c r="J33752">
        <v>86832.54</v>
      </c>
      <c r="K33752">
        <v>60576</v>
      </c>
    </row>
    <row r="33753" spans="2:11" hidden="1" x14ac:dyDescent="0.35">
      <c r="B33753" t="s">
        <v>7333</v>
      </c>
      <c r="D33753" t="s">
        <v>12053</v>
      </c>
      <c r="E33753" t="s">
        <v>16778</v>
      </c>
      <c r="F33753" t="s">
        <v>19377</v>
      </c>
      <c r="J33753">
        <v>1051.25</v>
      </c>
      <c r="K33753">
        <v>11310</v>
      </c>
    </row>
    <row r="33754" spans="2:11" hidden="1" x14ac:dyDescent="0.35">
      <c r="B33754" t="s">
        <v>11555</v>
      </c>
      <c r="C33754" t="s">
        <v>124</v>
      </c>
      <c r="D33754" t="s">
        <v>12053</v>
      </c>
      <c r="E33754" t="s">
        <v>1279</v>
      </c>
      <c r="F33754" t="s">
        <v>3507</v>
      </c>
      <c r="J33754">
        <v>57733.7</v>
      </c>
      <c r="K33754">
        <v>57535</v>
      </c>
    </row>
    <row r="33755" spans="2:11" hidden="1" x14ac:dyDescent="0.35">
      <c r="B33755" t="s">
        <v>9808</v>
      </c>
      <c r="C33755" t="s">
        <v>14</v>
      </c>
      <c r="D33755" t="s">
        <v>12053</v>
      </c>
      <c r="E33755" t="s">
        <v>493</v>
      </c>
      <c r="F33755" t="s">
        <v>6352</v>
      </c>
      <c r="J33755">
        <v>48487.4</v>
      </c>
      <c r="K33755">
        <v>42853</v>
      </c>
    </row>
    <row r="33756" spans="2:11" hidden="1" x14ac:dyDescent="0.35">
      <c r="B33756" t="s">
        <v>20672</v>
      </c>
      <c r="C33756" t="s">
        <v>112</v>
      </c>
      <c r="D33756" t="s">
        <v>12053</v>
      </c>
      <c r="E33756" t="s">
        <v>16778</v>
      </c>
      <c r="F33756" t="s">
        <v>19357</v>
      </c>
      <c r="K33756">
        <v>11310</v>
      </c>
    </row>
    <row r="33757" spans="2:11" hidden="1" x14ac:dyDescent="0.35">
      <c r="B33757" t="s">
        <v>1813</v>
      </c>
      <c r="C33757" t="s">
        <v>21</v>
      </c>
      <c r="D33757" t="s">
        <v>12103</v>
      </c>
      <c r="E33757" t="s">
        <v>16807</v>
      </c>
      <c r="F33757" t="s">
        <v>352</v>
      </c>
      <c r="J33757">
        <v>65527.41</v>
      </c>
      <c r="K33757">
        <v>55113</v>
      </c>
    </row>
    <row r="33758" spans="2:11" hidden="1" x14ac:dyDescent="0.35">
      <c r="B33758" t="s">
        <v>1149</v>
      </c>
      <c r="C33758" t="s">
        <v>42</v>
      </c>
      <c r="D33758" t="s">
        <v>12103</v>
      </c>
      <c r="E33758" t="s">
        <v>557</v>
      </c>
      <c r="F33758" t="s">
        <v>2241</v>
      </c>
      <c r="J33758">
        <v>37878.480000000003</v>
      </c>
      <c r="K33758">
        <v>38431</v>
      </c>
    </row>
    <row r="33759" spans="2:11" hidden="1" x14ac:dyDescent="0.35">
      <c r="B33759" t="s">
        <v>12104</v>
      </c>
      <c r="C33759" t="s">
        <v>634</v>
      </c>
      <c r="D33759" t="s">
        <v>12103</v>
      </c>
      <c r="E33759" t="s">
        <v>34</v>
      </c>
      <c r="F33759" t="s">
        <v>7438</v>
      </c>
      <c r="J33759">
        <v>50161.58</v>
      </c>
      <c r="K33759">
        <v>49643</v>
      </c>
    </row>
    <row r="33760" spans="2:11" hidden="1" x14ac:dyDescent="0.35">
      <c r="B33760" t="s">
        <v>674</v>
      </c>
      <c r="C33760" t="s">
        <v>375</v>
      </c>
      <c r="D33760" t="s">
        <v>12103</v>
      </c>
      <c r="E33760" t="s">
        <v>4273</v>
      </c>
      <c r="F33760" t="s">
        <v>3570</v>
      </c>
      <c r="J33760">
        <v>61383.14</v>
      </c>
      <c r="K33760">
        <v>61383</v>
      </c>
    </row>
    <row r="33761" spans="2:11" hidden="1" x14ac:dyDescent="0.35">
      <c r="B33761" t="s">
        <v>12106</v>
      </c>
      <c r="D33761" t="s">
        <v>12107</v>
      </c>
      <c r="E33761" t="s">
        <v>12108</v>
      </c>
      <c r="F33761" t="s">
        <v>2287</v>
      </c>
      <c r="J33761">
        <v>33756.32</v>
      </c>
      <c r="K33761">
        <v>33306</v>
      </c>
    </row>
    <row r="33762" spans="2:11" hidden="1" x14ac:dyDescent="0.35">
      <c r="B33762" t="s">
        <v>3786</v>
      </c>
      <c r="C33762" t="s">
        <v>107</v>
      </c>
      <c r="D33762" t="s">
        <v>12107</v>
      </c>
      <c r="E33762" t="s">
        <v>702</v>
      </c>
      <c r="F33762" t="s">
        <v>100</v>
      </c>
      <c r="J33762">
        <v>40956.76</v>
      </c>
      <c r="K33762">
        <v>39994</v>
      </c>
    </row>
    <row r="33763" spans="2:11" hidden="1" x14ac:dyDescent="0.35">
      <c r="B33763" t="s">
        <v>2872</v>
      </c>
      <c r="C33763" t="s">
        <v>927</v>
      </c>
      <c r="D33763" t="s">
        <v>12109</v>
      </c>
      <c r="E33763" t="s">
        <v>43</v>
      </c>
      <c r="F33763" t="s">
        <v>12110</v>
      </c>
      <c r="J33763">
        <v>90629.3</v>
      </c>
      <c r="K33763">
        <v>69893</v>
      </c>
    </row>
    <row r="33764" spans="2:11" hidden="1" x14ac:dyDescent="0.35">
      <c r="B33764" t="s">
        <v>12111</v>
      </c>
      <c r="C33764" t="s">
        <v>21</v>
      </c>
      <c r="D33764" t="s">
        <v>12112</v>
      </c>
      <c r="E33764" t="s">
        <v>43</v>
      </c>
      <c r="F33764" t="s">
        <v>6345</v>
      </c>
      <c r="J33764">
        <v>65597.850000000006</v>
      </c>
      <c r="K33764">
        <v>61740</v>
      </c>
    </row>
    <row r="33765" spans="2:11" hidden="1" x14ac:dyDescent="0.35">
      <c r="B33765" t="s">
        <v>15078</v>
      </c>
      <c r="C33765" t="s">
        <v>14</v>
      </c>
      <c r="D33765" t="s">
        <v>17492</v>
      </c>
      <c r="E33765" t="s">
        <v>16778</v>
      </c>
      <c r="F33765" t="s">
        <v>16799</v>
      </c>
      <c r="J33765">
        <v>1051.25</v>
      </c>
      <c r="K33765">
        <v>11310</v>
      </c>
    </row>
    <row r="33766" spans="2:11" hidden="1" x14ac:dyDescent="0.35">
      <c r="B33766" t="s">
        <v>6718</v>
      </c>
      <c r="C33766" t="s">
        <v>124</v>
      </c>
      <c r="D33766" t="s">
        <v>12113</v>
      </c>
      <c r="E33766" t="s">
        <v>202</v>
      </c>
      <c r="F33766" t="s">
        <v>744</v>
      </c>
      <c r="J33766">
        <v>8345</v>
      </c>
      <c r="K33766">
        <v>20800</v>
      </c>
    </row>
    <row r="33767" spans="2:11" hidden="1" x14ac:dyDescent="0.35">
      <c r="B33767" t="s">
        <v>2716</v>
      </c>
      <c r="C33767" t="s">
        <v>42</v>
      </c>
      <c r="D33767" t="s">
        <v>12114</v>
      </c>
      <c r="E33767" t="s">
        <v>2605</v>
      </c>
      <c r="F33767" t="s">
        <v>5906</v>
      </c>
      <c r="J33767">
        <v>51311.29</v>
      </c>
      <c r="K33767">
        <v>40557</v>
      </c>
    </row>
    <row r="33768" spans="2:11" hidden="1" x14ac:dyDescent="0.35">
      <c r="B33768" t="s">
        <v>1772</v>
      </c>
      <c r="C33768" t="s">
        <v>297</v>
      </c>
      <c r="D33768" t="s">
        <v>17493</v>
      </c>
      <c r="E33768" t="s">
        <v>2228</v>
      </c>
      <c r="F33768" t="s">
        <v>4831</v>
      </c>
      <c r="J33768">
        <v>53964.77</v>
      </c>
      <c r="K33768">
        <v>54800</v>
      </c>
    </row>
    <row r="33769" spans="2:11" hidden="1" x14ac:dyDescent="0.35">
      <c r="B33769" t="s">
        <v>152</v>
      </c>
      <c r="C33769" t="s">
        <v>112</v>
      </c>
      <c r="D33769" t="s">
        <v>12115</v>
      </c>
      <c r="E33769" t="s">
        <v>74</v>
      </c>
      <c r="F33769" t="s">
        <v>1767</v>
      </c>
      <c r="J33769">
        <v>9054.93</v>
      </c>
      <c r="K33769">
        <v>9744</v>
      </c>
    </row>
    <row r="33770" spans="2:11" hidden="1" x14ac:dyDescent="0.35">
      <c r="B33770" t="s">
        <v>2014</v>
      </c>
      <c r="C33770" t="s">
        <v>14</v>
      </c>
      <c r="D33770" t="s">
        <v>12117</v>
      </c>
      <c r="E33770" t="s">
        <v>452</v>
      </c>
      <c r="F33770" t="s">
        <v>7936</v>
      </c>
      <c r="J33770">
        <v>48424.959999999999</v>
      </c>
      <c r="K33770">
        <v>40941</v>
      </c>
    </row>
    <row r="33771" spans="2:11" hidden="1" x14ac:dyDescent="0.35">
      <c r="B33771" t="s">
        <v>220</v>
      </c>
      <c r="C33771" t="s">
        <v>47</v>
      </c>
      <c r="D33771" t="s">
        <v>12119</v>
      </c>
      <c r="E33771" t="s">
        <v>17116</v>
      </c>
      <c r="F33771" t="s">
        <v>5137</v>
      </c>
      <c r="J33771">
        <v>111901.25</v>
      </c>
      <c r="K33771">
        <v>87079</v>
      </c>
    </row>
    <row r="33772" spans="2:11" hidden="1" x14ac:dyDescent="0.35">
      <c r="B33772" t="s">
        <v>10089</v>
      </c>
      <c r="C33772" t="s">
        <v>375</v>
      </c>
      <c r="D33772" t="s">
        <v>12119</v>
      </c>
      <c r="E33772" t="s">
        <v>146</v>
      </c>
      <c r="F33772" t="s">
        <v>2363</v>
      </c>
      <c r="J33772">
        <v>42536.480000000003</v>
      </c>
      <c r="K33772">
        <v>39062</v>
      </c>
    </row>
    <row r="33773" spans="2:11" hidden="1" x14ac:dyDescent="0.35">
      <c r="B33773" t="s">
        <v>3588</v>
      </c>
      <c r="C33773" t="s">
        <v>47</v>
      </c>
      <c r="D33773" t="s">
        <v>12119</v>
      </c>
      <c r="E33773" t="s">
        <v>4624</v>
      </c>
      <c r="F33773" t="s">
        <v>72</v>
      </c>
      <c r="J33773">
        <v>37438.68</v>
      </c>
      <c r="K33773">
        <v>36850</v>
      </c>
    </row>
    <row r="33774" spans="2:11" hidden="1" x14ac:dyDescent="0.35">
      <c r="B33774" t="s">
        <v>767</v>
      </c>
      <c r="C33774" t="s">
        <v>112</v>
      </c>
      <c r="D33774" t="s">
        <v>12120</v>
      </c>
      <c r="E33774" t="s">
        <v>74</v>
      </c>
      <c r="F33774" t="s">
        <v>17444</v>
      </c>
      <c r="J33774">
        <v>7500.31</v>
      </c>
      <c r="K33774">
        <v>8926</v>
      </c>
    </row>
    <row r="33775" spans="2:11" hidden="1" x14ac:dyDescent="0.35">
      <c r="B33775" t="s">
        <v>8718</v>
      </c>
      <c r="C33775" t="s">
        <v>112</v>
      </c>
      <c r="D33775" t="s">
        <v>12120</v>
      </c>
      <c r="E33775" t="s">
        <v>980</v>
      </c>
      <c r="F33775" t="s">
        <v>8683</v>
      </c>
      <c r="J33775">
        <v>42669.83</v>
      </c>
      <c r="K33775">
        <v>39749</v>
      </c>
    </row>
    <row r="33776" spans="2:11" hidden="1" x14ac:dyDescent="0.35">
      <c r="B33776" t="s">
        <v>123</v>
      </c>
      <c r="C33776" t="s">
        <v>47</v>
      </c>
      <c r="D33776" t="s">
        <v>12120</v>
      </c>
      <c r="E33776" t="s">
        <v>5627</v>
      </c>
      <c r="F33776" t="s">
        <v>535</v>
      </c>
      <c r="J33776">
        <v>52829.56</v>
      </c>
      <c r="K33776">
        <v>52200</v>
      </c>
    </row>
    <row r="33777" spans="2:11" hidden="1" x14ac:dyDescent="0.35">
      <c r="B33777" t="s">
        <v>964</v>
      </c>
      <c r="D33777" t="s">
        <v>12120</v>
      </c>
      <c r="E33777" t="s">
        <v>74</v>
      </c>
      <c r="F33777" t="s">
        <v>12121</v>
      </c>
      <c r="J33777">
        <v>10447.530000000001</v>
      </c>
      <c r="K33777">
        <v>10328</v>
      </c>
    </row>
    <row r="33778" spans="2:11" hidden="1" x14ac:dyDescent="0.35">
      <c r="B33778" t="s">
        <v>4493</v>
      </c>
      <c r="D33778" t="s">
        <v>20673</v>
      </c>
      <c r="E33778" t="s">
        <v>428</v>
      </c>
      <c r="F33778" t="s">
        <v>20225</v>
      </c>
      <c r="J33778">
        <v>4928.37</v>
      </c>
      <c r="K33778">
        <v>19760</v>
      </c>
    </row>
    <row r="33779" spans="2:11" hidden="1" x14ac:dyDescent="0.35">
      <c r="B33779" t="s">
        <v>9128</v>
      </c>
      <c r="D33779" t="s">
        <v>12049</v>
      </c>
      <c r="E33779" t="s">
        <v>2789</v>
      </c>
      <c r="F33779" t="s">
        <v>1672</v>
      </c>
      <c r="J33779">
        <v>36948.300000000003</v>
      </c>
      <c r="K33779">
        <v>33208</v>
      </c>
    </row>
    <row r="33780" spans="2:11" hidden="1" x14ac:dyDescent="0.35">
      <c r="B33780" t="s">
        <v>2799</v>
      </c>
      <c r="D33780" t="s">
        <v>12049</v>
      </c>
      <c r="E33780" t="s">
        <v>52</v>
      </c>
      <c r="F33780" t="s">
        <v>12050</v>
      </c>
      <c r="J33780">
        <v>30676.49</v>
      </c>
      <c r="K33780">
        <v>30368</v>
      </c>
    </row>
    <row r="33781" spans="2:11" hidden="1" x14ac:dyDescent="0.35">
      <c r="B33781" t="s">
        <v>510</v>
      </c>
      <c r="C33781" t="s">
        <v>112</v>
      </c>
      <c r="D33781" t="s">
        <v>12056</v>
      </c>
      <c r="E33781" t="s">
        <v>20674</v>
      </c>
      <c r="F33781" t="s">
        <v>4480</v>
      </c>
      <c r="J33781">
        <v>64340.59</v>
      </c>
      <c r="K33781">
        <v>63600</v>
      </c>
    </row>
    <row r="33782" spans="2:11" hidden="1" x14ac:dyDescent="0.35">
      <c r="B33782" t="s">
        <v>12060</v>
      </c>
      <c r="C33782" t="s">
        <v>297</v>
      </c>
      <c r="D33782" t="s">
        <v>11682</v>
      </c>
      <c r="E33782" t="s">
        <v>12061</v>
      </c>
      <c r="F33782" t="s">
        <v>6777</v>
      </c>
      <c r="J33782">
        <v>49300.88</v>
      </c>
      <c r="K33782">
        <v>49222</v>
      </c>
    </row>
    <row r="33783" spans="2:11" hidden="1" x14ac:dyDescent="0.35">
      <c r="B33783" t="s">
        <v>510</v>
      </c>
      <c r="C33783" t="s">
        <v>149</v>
      </c>
      <c r="D33783" t="s">
        <v>12066</v>
      </c>
      <c r="E33783" t="s">
        <v>43</v>
      </c>
      <c r="F33783" t="s">
        <v>12067</v>
      </c>
      <c r="J33783">
        <v>81068.13</v>
      </c>
      <c r="K33783">
        <v>66400</v>
      </c>
    </row>
    <row r="33784" spans="2:11" hidden="1" x14ac:dyDescent="0.35">
      <c r="B33784" t="s">
        <v>12078</v>
      </c>
      <c r="C33784" t="s">
        <v>634</v>
      </c>
      <c r="D33784" t="s">
        <v>12079</v>
      </c>
      <c r="E33784" t="s">
        <v>6706</v>
      </c>
      <c r="F33784" t="s">
        <v>1274</v>
      </c>
      <c r="J33784">
        <v>35500.5</v>
      </c>
      <c r="K33784">
        <v>32241</v>
      </c>
    </row>
    <row r="33785" spans="2:11" hidden="1" x14ac:dyDescent="0.35">
      <c r="B33785" t="s">
        <v>9450</v>
      </c>
      <c r="D33785" t="s">
        <v>647</v>
      </c>
      <c r="E33785" t="s">
        <v>16885</v>
      </c>
      <c r="F33785" t="s">
        <v>11090</v>
      </c>
      <c r="J33785">
        <v>5026</v>
      </c>
      <c r="K33785">
        <v>29120</v>
      </c>
    </row>
    <row r="33786" spans="2:11" hidden="1" x14ac:dyDescent="0.35">
      <c r="B33786" t="s">
        <v>20675</v>
      </c>
      <c r="C33786" t="s">
        <v>38</v>
      </c>
      <c r="D33786" t="s">
        <v>12356</v>
      </c>
      <c r="E33786" t="s">
        <v>16778</v>
      </c>
      <c r="F33786" t="s">
        <v>1029</v>
      </c>
      <c r="J33786">
        <v>1015</v>
      </c>
      <c r="K33786">
        <v>11310</v>
      </c>
    </row>
    <row r="33787" spans="2:11" hidden="1" x14ac:dyDescent="0.35">
      <c r="B33787" t="s">
        <v>2799</v>
      </c>
      <c r="D33787" t="s">
        <v>12287</v>
      </c>
      <c r="E33787" t="s">
        <v>1492</v>
      </c>
      <c r="F33787" t="s">
        <v>3245</v>
      </c>
      <c r="J33787">
        <v>49593.26</v>
      </c>
      <c r="K33787">
        <v>49222</v>
      </c>
    </row>
    <row r="33788" spans="2:11" hidden="1" x14ac:dyDescent="0.35">
      <c r="B33788" t="s">
        <v>1241</v>
      </c>
      <c r="C33788" t="s">
        <v>8</v>
      </c>
      <c r="D33788" t="s">
        <v>12071</v>
      </c>
      <c r="E33788" t="s">
        <v>43</v>
      </c>
      <c r="F33788" t="s">
        <v>12072</v>
      </c>
      <c r="J33788">
        <v>54044.800000000003</v>
      </c>
      <c r="K33788">
        <v>43895</v>
      </c>
    </row>
    <row r="33789" spans="2:11" hidden="1" x14ac:dyDescent="0.35">
      <c r="B33789" t="s">
        <v>783</v>
      </c>
      <c r="C33789" t="s">
        <v>139</v>
      </c>
      <c r="D33789" t="s">
        <v>12079</v>
      </c>
      <c r="E33789" t="s">
        <v>135</v>
      </c>
      <c r="F33789" t="s">
        <v>8423</v>
      </c>
      <c r="J33789">
        <v>44746.89</v>
      </c>
      <c r="K33789">
        <v>40557</v>
      </c>
    </row>
    <row r="33790" spans="2:11" hidden="1" x14ac:dyDescent="0.35">
      <c r="B33790" t="s">
        <v>239</v>
      </c>
      <c r="C33790" t="s">
        <v>47</v>
      </c>
      <c r="D33790" t="s">
        <v>12079</v>
      </c>
      <c r="E33790" t="s">
        <v>43</v>
      </c>
      <c r="F33790" t="s">
        <v>1749</v>
      </c>
      <c r="J33790">
        <v>80964.77</v>
      </c>
      <c r="K33790">
        <v>62324</v>
      </c>
    </row>
    <row r="33791" spans="2:11" hidden="1" x14ac:dyDescent="0.35">
      <c r="B33791" t="s">
        <v>3059</v>
      </c>
      <c r="D33791" t="s">
        <v>12079</v>
      </c>
      <c r="E33791" t="s">
        <v>3688</v>
      </c>
      <c r="F33791" t="s">
        <v>10563</v>
      </c>
      <c r="J33791">
        <v>42986.23</v>
      </c>
      <c r="K33791">
        <v>40975</v>
      </c>
    </row>
    <row r="33792" spans="2:11" hidden="1" x14ac:dyDescent="0.35">
      <c r="B33792" t="s">
        <v>705</v>
      </c>
      <c r="C33792" t="s">
        <v>112</v>
      </c>
      <c r="D33792" t="s">
        <v>12076</v>
      </c>
      <c r="E33792" t="s">
        <v>206</v>
      </c>
      <c r="F33792" t="s">
        <v>1710</v>
      </c>
      <c r="J33792">
        <v>67406.33</v>
      </c>
      <c r="K33792">
        <v>56655</v>
      </c>
    </row>
    <row r="33793" spans="2:11" hidden="1" x14ac:dyDescent="0.35">
      <c r="B33793" t="s">
        <v>510</v>
      </c>
      <c r="C33793" t="s">
        <v>42</v>
      </c>
      <c r="D33793" t="s">
        <v>12087</v>
      </c>
      <c r="E33793" t="s">
        <v>493</v>
      </c>
      <c r="F33793" t="s">
        <v>12088</v>
      </c>
      <c r="J33793">
        <v>43824.160000000003</v>
      </c>
      <c r="K33793">
        <v>39409</v>
      </c>
    </row>
    <row r="33794" spans="2:11" hidden="1" x14ac:dyDescent="0.35">
      <c r="B33794" t="s">
        <v>1996</v>
      </c>
      <c r="C33794" t="s">
        <v>112</v>
      </c>
      <c r="D33794" t="s">
        <v>12089</v>
      </c>
      <c r="E33794" t="s">
        <v>280</v>
      </c>
      <c r="F33794" t="s">
        <v>12090</v>
      </c>
      <c r="J33794">
        <v>112032.55</v>
      </c>
      <c r="K33794">
        <v>74307</v>
      </c>
    </row>
    <row r="33795" spans="2:11" hidden="1" x14ac:dyDescent="0.35">
      <c r="B33795" t="s">
        <v>522</v>
      </c>
      <c r="C33795" t="s">
        <v>42</v>
      </c>
      <c r="D33795" t="s">
        <v>20676</v>
      </c>
      <c r="E33795" t="s">
        <v>16778</v>
      </c>
      <c r="F33795" t="s">
        <v>19357</v>
      </c>
      <c r="K33795">
        <v>11310</v>
      </c>
    </row>
    <row r="33796" spans="2:11" hidden="1" x14ac:dyDescent="0.35">
      <c r="B33796" t="s">
        <v>20677</v>
      </c>
      <c r="C33796" t="s">
        <v>21</v>
      </c>
      <c r="D33796" t="s">
        <v>20678</v>
      </c>
      <c r="E33796" t="s">
        <v>16778</v>
      </c>
      <c r="F33796" t="s">
        <v>1029</v>
      </c>
      <c r="K33796">
        <v>11310</v>
      </c>
    </row>
    <row r="33797" spans="2:11" hidden="1" x14ac:dyDescent="0.35">
      <c r="B33797" t="s">
        <v>220</v>
      </c>
      <c r="C33797" t="s">
        <v>32</v>
      </c>
      <c r="D33797" t="s">
        <v>20679</v>
      </c>
      <c r="E33797" t="s">
        <v>8251</v>
      </c>
      <c r="F33797" t="s">
        <v>20680</v>
      </c>
      <c r="J33797">
        <v>28876.55</v>
      </c>
      <c r="K33797">
        <v>31225</v>
      </c>
    </row>
    <row r="33798" spans="2:11" hidden="1" x14ac:dyDescent="0.35">
      <c r="B33798" t="s">
        <v>5259</v>
      </c>
      <c r="C33798" t="s">
        <v>149</v>
      </c>
      <c r="D33798" t="s">
        <v>20681</v>
      </c>
      <c r="E33798" t="s">
        <v>16778</v>
      </c>
      <c r="F33798" t="s">
        <v>19357</v>
      </c>
      <c r="K33798">
        <v>11310</v>
      </c>
    </row>
    <row r="33799" spans="2:11" hidden="1" x14ac:dyDescent="0.35">
      <c r="B33799" t="s">
        <v>483</v>
      </c>
      <c r="C33799" t="s">
        <v>14</v>
      </c>
      <c r="D33799" t="s">
        <v>20682</v>
      </c>
      <c r="E33799" t="s">
        <v>16778</v>
      </c>
      <c r="F33799" t="s">
        <v>19558</v>
      </c>
      <c r="J33799">
        <v>978.75</v>
      </c>
      <c r="K33799">
        <v>11310</v>
      </c>
    </row>
    <row r="33800" spans="2:11" hidden="1" x14ac:dyDescent="0.35">
      <c r="B33800" t="s">
        <v>119</v>
      </c>
      <c r="C33800" t="s">
        <v>375</v>
      </c>
      <c r="D33800" t="s">
        <v>12164</v>
      </c>
      <c r="E33800" t="s">
        <v>16807</v>
      </c>
      <c r="F33800" t="s">
        <v>2711</v>
      </c>
      <c r="J33800">
        <v>57693.77</v>
      </c>
      <c r="K33800">
        <v>53236</v>
      </c>
    </row>
    <row r="33801" spans="2:11" hidden="1" x14ac:dyDescent="0.35">
      <c r="B33801" t="s">
        <v>17424</v>
      </c>
      <c r="D33801" t="s">
        <v>17425</v>
      </c>
      <c r="E33801" t="s">
        <v>213</v>
      </c>
      <c r="F33801" t="s">
        <v>16892</v>
      </c>
      <c r="J33801">
        <v>18228.3</v>
      </c>
      <c r="K33801">
        <v>24960</v>
      </c>
    </row>
    <row r="33802" spans="2:11" hidden="1" x14ac:dyDescent="0.35">
      <c r="B33802" t="s">
        <v>12288</v>
      </c>
      <c r="D33802" t="s">
        <v>12289</v>
      </c>
      <c r="E33802" t="s">
        <v>2249</v>
      </c>
      <c r="F33802" t="s">
        <v>1741</v>
      </c>
      <c r="J33802">
        <v>46051.15</v>
      </c>
      <c r="K33802">
        <v>56500</v>
      </c>
    </row>
    <row r="33803" spans="2:11" hidden="1" x14ac:dyDescent="0.35">
      <c r="B33803" t="s">
        <v>4322</v>
      </c>
      <c r="C33803" t="s">
        <v>42</v>
      </c>
      <c r="D33803" t="s">
        <v>12172</v>
      </c>
      <c r="E33803" t="s">
        <v>93</v>
      </c>
      <c r="F33803" t="s">
        <v>1702</v>
      </c>
      <c r="J33803">
        <v>73608.899999999994</v>
      </c>
      <c r="K33803">
        <v>73700</v>
      </c>
    </row>
    <row r="33804" spans="2:11" hidden="1" x14ac:dyDescent="0.35">
      <c r="B33804" t="s">
        <v>1485</v>
      </c>
      <c r="D33804" t="s">
        <v>12290</v>
      </c>
      <c r="E33804" t="s">
        <v>10</v>
      </c>
      <c r="F33804" t="s">
        <v>1765</v>
      </c>
      <c r="J33804">
        <v>25078.04</v>
      </c>
      <c r="K33804">
        <v>25141</v>
      </c>
    </row>
    <row r="33805" spans="2:11" hidden="1" x14ac:dyDescent="0.35">
      <c r="B33805" t="s">
        <v>583</v>
      </c>
      <c r="C33805" t="s">
        <v>47</v>
      </c>
      <c r="D33805" t="s">
        <v>647</v>
      </c>
      <c r="E33805" t="s">
        <v>43</v>
      </c>
      <c r="F33805" t="s">
        <v>17375</v>
      </c>
      <c r="J33805">
        <v>59732.33</v>
      </c>
      <c r="K33805">
        <v>43239</v>
      </c>
    </row>
    <row r="33806" spans="2:11" hidden="1" x14ac:dyDescent="0.35">
      <c r="B33806" t="s">
        <v>20683</v>
      </c>
      <c r="C33806" t="s">
        <v>14</v>
      </c>
      <c r="D33806" t="s">
        <v>12356</v>
      </c>
      <c r="E33806" t="s">
        <v>16778</v>
      </c>
      <c r="F33806" t="s">
        <v>19377</v>
      </c>
      <c r="J33806">
        <v>1015</v>
      </c>
      <c r="K33806">
        <v>11310</v>
      </c>
    </row>
    <row r="33807" spans="2:11" hidden="1" x14ac:dyDescent="0.35">
      <c r="B33807" t="s">
        <v>1303</v>
      </c>
      <c r="C33807" t="s">
        <v>14</v>
      </c>
      <c r="D33807" t="s">
        <v>647</v>
      </c>
      <c r="E33807" t="s">
        <v>1437</v>
      </c>
      <c r="F33807" t="s">
        <v>19635</v>
      </c>
      <c r="J33807">
        <v>150224.97</v>
      </c>
      <c r="K33807">
        <v>155000</v>
      </c>
    </row>
    <row r="33808" spans="2:11" hidden="1" x14ac:dyDescent="0.35">
      <c r="B33808" t="s">
        <v>1681</v>
      </c>
      <c r="D33808" t="s">
        <v>12215</v>
      </c>
      <c r="E33808" t="s">
        <v>359</v>
      </c>
      <c r="F33808" t="s">
        <v>12216</v>
      </c>
      <c r="J33808">
        <v>75905.210000000006</v>
      </c>
      <c r="K33808">
        <v>76000</v>
      </c>
    </row>
    <row r="33809" spans="2:11" hidden="1" x14ac:dyDescent="0.35">
      <c r="B33809" t="s">
        <v>12181</v>
      </c>
      <c r="C33809" t="s">
        <v>21</v>
      </c>
      <c r="D33809" t="s">
        <v>12182</v>
      </c>
      <c r="E33809" t="s">
        <v>974</v>
      </c>
      <c r="F33809" t="s">
        <v>6485</v>
      </c>
      <c r="J33809">
        <v>56331.6</v>
      </c>
      <c r="K33809">
        <v>56700</v>
      </c>
    </row>
    <row r="33810" spans="2:11" hidden="1" x14ac:dyDescent="0.35">
      <c r="B33810" t="s">
        <v>5747</v>
      </c>
      <c r="C33810" t="s">
        <v>14</v>
      </c>
      <c r="D33810" t="s">
        <v>12094</v>
      </c>
      <c r="E33810" t="s">
        <v>8801</v>
      </c>
      <c r="F33810" t="s">
        <v>8547</v>
      </c>
      <c r="J33810">
        <v>58022.07</v>
      </c>
      <c r="K33810">
        <v>52003</v>
      </c>
    </row>
    <row r="33811" spans="2:11" hidden="1" x14ac:dyDescent="0.35">
      <c r="B33811" t="s">
        <v>12217</v>
      </c>
      <c r="C33811" t="s">
        <v>375</v>
      </c>
      <c r="D33811" t="s">
        <v>12218</v>
      </c>
      <c r="E33811" t="s">
        <v>3761</v>
      </c>
      <c r="F33811" t="s">
        <v>10156</v>
      </c>
      <c r="J33811">
        <v>60171.96</v>
      </c>
      <c r="K33811">
        <v>60263</v>
      </c>
    </row>
    <row r="33812" spans="2:11" hidden="1" x14ac:dyDescent="0.35">
      <c r="B33812" t="s">
        <v>2278</v>
      </c>
      <c r="C33812" t="s">
        <v>112</v>
      </c>
      <c r="D33812" t="s">
        <v>2586</v>
      </c>
      <c r="E33812" t="s">
        <v>213</v>
      </c>
      <c r="F33812" t="s">
        <v>19595</v>
      </c>
      <c r="J33812">
        <v>1393.3</v>
      </c>
      <c r="K33812">
        <v>20800</v>
      </c>
    </row>
    <row r="33813" spans="2:11" hidden="1" x14ac:dyDescent="0.35">
      <c r="B33813" t="s">
        <v>8327</v>
      </c>
      <c r="D33813" t="s">
        <v>12356</v>
      </c>
      <c r="E33813" t="s">
        <v>12359</v>
      </c>
      <c r="F33813" t="s">
        <v>624</v>
      </c>
      <c r="J33813">
        <v>41997.73</v>
      </c>
      <c r="K33813">
        <v>41645</v>
      </c>
    </row>
    <row r="33814" spans="2:11" hidden="1" x14ac:dyDescent="0.35">
      <c r="B33814" t="s">
        <v>3821</v>
      </c>
      <c r="C33814" t="s">
        <v>42</v>
      </c>
      <c r="D33814" t="s">
        <v>12182</v>
      </c>
      <c r="E33814" t="s">
        <v>16778</v>
      </c>
      <c r="F33814" t="s">
        <v>19357</v>
      </c>
      <c r="K33814">
        <v>11310</v>
      </c>
    </row>
    <row r="33815" spans="2:11" hidden="1" x14ac:dyDescent="0.35">
      <c r="B33815" t="s">
        <v>705</v>
      </c>
      <c r="C33815" t="s">
        <v>427</v>
      </c>
      <c r="D33815" t="s">
        <v>12169</v>
      </c>
      <c r="E33815" t="s">
        <v>43</v>
      </c>
      <c r="F33815" t="s">
        <v>12170</v>
      </c>
      <c r="J33815">
        <v>77310.539999999994</v>
      </c>
      <c r="K33815">
        <v>63487</v>
      </c>
    </row>
    <row r="33816" spans="2:11" hidden="1" x14ac:dyDescent="0.35">
      <c r="B33816" t="s">
        <v>988</v>
      </c>
      <c r="C33816" t="s">
        <v>14</v>
      </c>
      <c r="D33816" t="s">
        <v>17361</v>
      </c>
      <c r="E33816" t="s">
        <v>16778</v>
      </c>
      <c r="F33816" t="s">
        <v>19377</v>
      </c>
      <c r="J33816">
        <v>957</v>
      </c>
      <c r="K33816">
        <v>11310</v>
      </c>
    </row>
    <row r="33817" spans="2:11" hidden="1" x14ac:dyDescent="0.35">
      <c r="B33817" t="s">
        <v>6601</v>
      </c>
      <c r="C33817" t="s">
        <v>47</v>
      </c>
      <c r="D33817" t="s">
        <v>2586</v>
      </c>
      <c r="E33817" t="s">
        <v>3248</v>
      </c>
      <c r="F33817" t="s">
        <v>12291</v>
      </c>
      <c r="J33817">
        <v>37826.660000000003</v>
      </c>
      <c r="K33817">
        <v>37366</v>
      </c>
    </row>
    <row r="33818" spans="2:11" hidden="1" x14ac:dyDescent="0.35">
      <c r="B33818" t="s">
        <v>301</v>
      </c>
      <c r="C33818" t="s">
        <v>47</v>
      </c>
      <c r="D33818" t="s">
        <v>12356</v>
      </c>
      <c r="E33818" t="s">
        <v>43</v>
      </c>
      <c r="F33818" t="s">
        <v>6465</v>
      </c>
      <c r="J33818">
        <v>101283.77</v>
      </c>
      <c r="K33818">
        <v>67564</v>
      </c>
    </row>
    <row r="33819" spans="2:11" hidden="1" x14ac:dyDescent="0.35">
      <c r="B33819" t="s">
        <v>4568</v>
      </c>
      <c r="C33819" t="s">
        <v>112</v>
      </c>
      <c r="D33819" t="s">
        <v>12257</v>
      </c>
      <c r="E33819" t="s">
        <v>43</v>
      </c>
      <c r="F33819" t="s">
        <v>2970</v>
      </c>
      <c r="J33819">
        <v>62950.67</v>
      </c>
      <c r="K33819">
        <v>58827</v>
      </c>
    </row>
    <row r="33820" spans="2:11" hidden="1" x14ac:dyDescent="0.35">
      <c r="B33820" t="s">
        <v>17642</v>
      </c>
      <c r="C33820" t="s">
        <v>297</v>
      </c>
      <c r="D33820" t="s">
        <v>12178</v>
      </c>
      <c r="E33820" t="s">
        <v>16778</v>
      </c>
      <c r="F33820" t="s">
        <v>19377</v>
      </c>
      <c r="J33820">
        <v>1044.01</v>
      </c>
      <c r="K33820">
        <v>11310</v>
      </c>
    </row>
    <row r="33821" spans="2:11" hidden="1" x14ac:dyDescent="0.35">
      <c r="B33821" t="s">
        <v>759</v>
      </c>
      <c r="C33821" t="s">
        <v>124</v>
      </c>
      <c r="D33821" t="s">
        <v>17361</v>
      </c>
      <c r="E33821" t="s">
        <v>16778</v>
      </c>
      <c r="F33821" t="s">
        <v>1029</v>
      </c>
      <c r="J33821">
        <v>870</v>
      </c>
      <c r="K33821">
        <v>11310</v>
      </c>
    </row>
    <row r="33822" spans="2:11" hidden="1" x14ac:dyDescent="0.35">
      <c r="B33822" t="s">
        <v>5706</v>
      </c>
      <c r="D33822" t="s">
        <v>2586</v>
      </c>
      <c r="E33822" t="s">
        <v>6706</v>
      </c>
      <c r="F33822" t="s">
        <v>79</v>
      </c>
      <c r="J33822">
        <v>35050.89</v>
      </c>
      <c r="K33822">
        <v>35142</v>
      </c>
    </row>
    <row r="33823" spans="2:11" hidden="1" x14ac:dyDescent="0.35">
      <c r="B33823" t="s">
        <v>20686</v>
      </c>
      <c r="C33823" t="s">
        <v>149</v>
      </c>
      <c r="D33823" t="s">
        <v>12356</v>
      </c>
      <c r="E33823" t="s">
        <v>16778</v>
      </c>
      <c r="F33823" t="s">
        <v>19357</v>
      </c>
      <c r="K33823">
        <v>11310</v>
      </c>
    </row>
    <row r="33824" spans="2:11" hidden="1" x14ac:dyDescent="0.35">
      <c r="B33824" t="s">
        <v>80</v>
      </c>
      <c r="C33824" t="s">
        <v>21</v>
      </c>
      <c r="D33824" t="s">
        <v>12295</v>
      </c>
      <c r="E33824" t="s">
        <v>1328</v>
      </c>
      <c r="F33824" t="s">
        <v>181</v>
      </c>
      <c r="J33824">
        <v>106280.36</v>
      </c>
      <c r="K33824">
        <v>105000</v>
      </c>
    </row>
    <row r="33825" spans="2:11" hidden="1" x14ac:dyDescent="0.35">
      <c r="B33825" t="s">
        <v>15256</v>
      </c>
      <c r="C33825" t="s">
        <v>107</v>
      </c>
      <c r="D33825" t="s">
        <v>12178</v>
      </c>
      <c r="E33825" t="s">
        <v>213</v>
      </c>
      <c r="F33825" t="s">
        <v>20687</v>
      </c>
      <c r="J33825">
        <v>5863.17</v>
      </c>
      <c r="K33825">
        <v>22880</v>
      </c>
    </row>
    <row r="33826" spans="2:11" hidden="1" x14ac:dyDescent="0.35">
      <c r="B33826" t="s">
        <v>832</v>
      </c>
      <c r="C33826" t="s">
        <v>297</v>
      </c>
      <c r="D33826" t="s">
        <v>12219</v>
      </c>
      <c r="E33826" t="s">
        <v>270</v>
      </c>
      <c r="F33826" t="s">
        <v>10045</v>
      </c>
      <c r="J33826">
        <v>55745.75</v>
      </c>
      <c r="K33826">
        <v>55200</v>
      </c>
    </row>
    <row r="33827" spans="2:11" hidden="1" x14ac:dyDescent="0.35">
      <c r="B33827" t="s">
        <v>12220</v>
      </c>
      <c r="C33827" t="s">
        <v>297</v>
      </c>
      <c r="D33827" t="s">
        <v>12221</v>
      </c>
      <c r="E33827" t="s">
        <v>8779</v>
      </c>
      <c r="F33827" t="s">
        <v>8511</v>
      </c>
      <c r="J33827">
        <v>49854.86</v>
      </c>
      <c r="K33827">
        <v>49222</v>
      </c>
    </row>
    <row r="33828" spans="2:11" hidden="1" x14ac:dyDescent="0.35">
      <c r="B33828" t="s">
        <v>10549</v>
      </c>
      <c r="C33828" t="s">
        <v>197</v>
      </c>
      <c r="D33828" t="s">
        <v>12222</v>
      </c>
      <c r="E33828" t="s">
        <v>1328</v>
      </c>
      <c r="F33828" t="s">
        <v>12223</v>
      </c>
      <c r="J33828">
        <v>134082.01</v>
      </c>
      <c r="K33828">
        <v>132000</v>
      </c>
    </row>
    <row r="33829" spans="2:11" hidden="1" x14ac:dyDescent="0.35">
      <c r="B33829" t="s">
        <v>797</v>
      </c>
      <c r="C33829" t="s">
        <v>32</v>
      </c>
      <c r="D33829" t="s">
        <v>12224</v>
      </c>
      <c r="E33829" t="s">
        <v>43</v>
      </c>
      <c r="F33829" t="s">
        <v>4799</v>
      </c>
      <c r="J33829">
        <v>61898.94</v>
      </c>
      <c r="K33829">
        <v>59410</v>
      </c>
    </row>
    <row r="33830" spans="2:11" hidden="1" x14ac:dyDescent="0.35">
      <c r="B33830" t="s">
        <v>961</v>
      </c>
      <c r="D33830" t="s">
        <v>20688</v>
      </c>
      <c r="E33830" t="s">
        <v>16778</v>
      </c>
      <c r="F33830" t="s">
        <v>16780</v>
      </c>
      <c r="K33830">
        <v>11310</v>
      </c>
    </row>
    <row r="33831" spans="2:11" hidden="1" x14ac:dyDescent="0.35">
      <c r="B33831" t="s">
        <v>1318</v>
      </c>
      <c r="C33831" t="s">
        <v>32</v>
      </c>
      <c r="D33831" t="s">
        <v>12226</v>
      </c>
      <c r="E33831" t="s">
        <v>303</v>
      </c>
      <c r="F33831" t="s">
        <v>3773</v>
      </c>
      <c r="J33831">
        <v>70367.649999999994</v>
      </c>
      <c r="K33831">
        <v>63299</v>
      </c>
    </row>
    <row r="33832" spans="2:11" hidden="1" x14ac:dyDescent="0.35">
      <c r="B33832" t="s">
        <v>961</v>
      </c>
      <c r="D33832" t="s">
        <v>12226</v>
      </c>
      <c r="E33832" t="s">
        <v>1477</v>
      </c>
      <c r="F33832" t="s">
        <v>11272</v>
      </c>
      <c r="J33832">
        <v>57477.14</v>
      </c>
      <c r="K33832">
        <v>41194</v>
      </c>
    </row>
    <row r="33833" spans="2:11" hidden="1" x14ac:dyDescent="0.35">
      <c r="B33833" t="s">
        <v>17413</v>
      </c>
      <c r="C33833" t="s">
        <v>297</v>
      </c>
      <c r="D33833" t="s">
        <v>12051</v>
      </c>
      <c r="E33833" t="s">
        <v>16778</v>
      </c>
      <c r="F33833" t="s">
        <v>19357</v>
      </c>
      <c r="K33833">
        <v>11310</v>
      </c>
    </row>
    <row r="33834" spans="2:11" hidden="1" x14ac:dyDescent="0.35">
      <c r="B33834" t="s">
        <v>12227</v>
      </c>
      <c r="D33834" t="s">
        <v>12051</v>
      </c>
      <c r="E33834" t="s">
        <v>11190</v>
      </c>
      <c r="F33834" t="s">
        <v>12228</v>
      </c>
      <c r="J33834">
        <v>41186.400000000001</v>
      </c>
      <c r="K33834">
        <v>37076</v>
      </c>
    </row>
    <row r="33835" spans="2:11" hidden="1" x14ac:dyDescent="0.35">
      <c r="B33835" t="s">
        <v>1363</v>
      </c>
      <c r="C33835" t="s">
        <v>38</v>
      </c>
      <c r="D33835" t="s">
        <v>12051</v>
      </c>
      <c r="E33835" t="s">
        <v>81</v>
      </c>
      <c r="F33835" t="s">
        <v>6848</v>
      </c>
      <c r="J33835">
        <v>16512.95</v>
      </c>
      <c r="K33835">
        <v>20800</v>
      </c>
    </row>
    <row r="33836" spans="2:11" hidden="1" x14ac:dyDescent="0.35">
      <c r="B33836" t="s">
        <v>20689</v>
      </c>
      <c r="C33836" t="s">
        <v>112</v>
      </c>
      <c r="D33836" t="s">
        <v>12051</v>
      </c>
      <c r="E33836" t="s">
        <v>16778</v>
      </c>
      <c r="F33836" t="s">
        <v>19357</v>
      </c>
      <c r="K33836">
        <v>11310</v>
      </c>
    </row>
    <row r="33837" spans="2:11" hidden="1" x14ac:dyDescent="0.35">
      <c r="B33837" t="s">
        <v>20690</v>
      </c>
      <c r="C33837" t="s">
        <v>112</v>
      </c>
      <c r="D33837" t="s">
        <v>12051</v>
      </c>
      <c r="E33837" t="s">
        <v>16778</v>
      </c>
      <c r="F33837" t="s">
        <v>2798</v>
      </c>
      <c r="K33837">
        <v>11310</v>
      </c>
    </row>
    <row r="33838" spans="2:11" hidden="1" x14ac:dyDescent="0.35">
      <c r="B33838" t="s">
        <v>11714</v>
      </c>
      <c r="C33838" t="s">
        <v>112</v>
      </c>
      <c r="D33838" t="s">
        <v>12051</v>
      </c>
      <c r="E33838" t="s">
        <v>16778</v>
      </c>
      <c r="F33838" t="s">
        <v>19370</v>
      </c>
      <c r="K33838">
        <v>11310</v>
      </c>
    </row>
    <row r="33839" spans="2:11" hidden="1" x14ac:dyDescent="0.35">
      <c r="B33839" t="s">
        <v>870</v>
      </c>
      <c r="C33839" t="s">
        <v>21</v>
      </c>
      <c r="D33839" t="s">
        <v>12051</v>
      </c>
      <c r="E33839" t="s">
        <v>373</v>
      </c>
      <c r="F33839" t="s">
        <v>12229</v>
      </c>
      <c r="J33839">
        <v>46979.31</v>
      </c>
      <c r="K33839">
        <v>46464</v>
      </c>
    </row>
    <row r="33840" spans="2:11" hidden="1" x14ac:dyDescent="0.35">
      <c r="B33840" t="s">
        <v>12230</v>
      </c>
      <c r="C33840" t="s">
        <v>927</v>
      </c>
      <c r="D33840" t="s">
        <v>12051</v>
      </c>
      <c r="E33840" t="s">
        <v>564</v>
      </c>
      <c r="F33840" t="s">
        <v>597</v>
      </c>
      <c r="J33840">
        <v>33270.49</v>
      </c>
      <c r="K33840">
        <v>30742</v>
      </c>
    </row>
    <row r="33841" spans="2:11" hidden="1" x14ac:dyDescent="0.35">
      <c r="B33841" t="s">
        <v>667</v>
      </c>
      <c r="C33841" t="s">
        <v>14</v>
      </c>
      <c r="D33841" t="s">
        <v>12051</v>
      </c>
      <c r="E33841" t="s">
        <v>67</v>
      </c>
      <c r="F33841" t="s">
        <v>2536</v>
      </c>
      <c r="J33841">
        <v>31542.1</v>
      </c>
      <c r="K33841">
        <v>29058</v>
      </c>
    </row>
    <row r="33842" spans="2:11" hidden="1" x14ac:dyDescent="0.35">
      <c r="B33842" t="s">
        <v>12059</v>
      </c>
      <c r="C33842" t="s">
        <v>47</v>
      </c>
      <c r="D33842" t="s">
        <v>12051</v>
      </c>
      <c r="E33842" t="s">
        <v>4706</v>
      </c>
      <c r="F33842" t="s">
        <v>4738</v>
      </c>
      <c r="J33842">
        <v>32814.11</v>
      </c>
      <c r="K33842">
        <v>30810</v>
      </c>
    </row>
    <row r="33843" spans="2:11" hidden="1" x14ac:dyDescent="0.35">
      <c r="B33843" t="s">
        <v>467</v>
      </c>
      <c r="C33843" t="s">
        <v>124</v>
      </c>
      <c r="D33843" t="s">
        <v>12051</v>
      </c>
      <c r="E33843" t="s">
        <v>16778</v>
      </c>
      <c r="F33843" t="s">
        <v>19357</v>
      </c>
      <c r="K33843">
        <v>11310</v>
      </c>
    </row>
    <row r="33844" spans="2:11" hidden="1" x14ac:dyDescent="0.35">
      <c r="B33844" t="s">
        <v>536</v>
      </c>
      <c r="C33844" t="s">
        <v>21</v>
      </c>
      <c r="D33844" t="s">
        <v>12084</v>
      </c>
      <c r="E33844" t="s">
        <v>52</v>
      </c>
      <c r="F33844" t="s">
        <v>12085</v>
      </c>
      <c r="J33844">
        <v>32488.27</v>
      </c>
      <c r="K33844">
        <v>28662</v>
      </c>
    </row>
    <row r="33845" spans="2:11" hidden="1" x14ac:dyDescent="0.35">
      <c r="B33845" t="s">
        <v>13847</v>
      </c>
      <c r="D33845" t="s">
        <v>2844</v>
      </c>
      <c r="E33845" t="s">
        <v>17133</v>
      </c>
      <c r="F33845" t="s">
        <v>10912</v>
      </c>
      <c r="J33845">
        <v>1923.4</v>
      </c>
      <c r="K33845">
        <v>4576</v>
      </c>
    </row>
    <row r="33846" spans="2:11" hidden="1" x14ac:dyDescent="0.35">
      <c r="B33846" t="s">
        <v>1566</v>
      </c>
      <c r="C33846" t="s">
        <v>21</v>
      </c>
      <c r="D33846" t="s">
        <v>12122</v>
      </c>
      <c r="E33846" t="s">
        <v>3314</v>
      </c>
      <c r="F33846" t="s">
        <v>2958</v>
      </c>
      <c r="J33846">
        <v>51280.05</v>
      </c>
      <c r="K33846">
        <v>51371</v>
      </c>
    </row>
    <row r="33847" spans="2:11" hidden="1" x14ac:dyDescent="0.35">
      <c r="B33847" t="s">
        <v>12124</v>
      </c>
      <c r="C33847" t="s">
        <v>112</v>
      </c>
      <c r="D33847" t="s">
        <v>12125</v>
      </c>
      <c r="E33847" t="s">
        <v>1022</v>
      </c>
      <c r="F33847" t="s">
        <v>555</v>
      </c>
      <c r="J33847">
        <v>58890.92</v>
      </c>
      <c r="K33847">
        <v>59100</v>
      </c>
    </row>
    <row r="33848" spans="2:11" hidden="1" x14ac:dyDescent="0.35">
      <c r="B33848" t="s">
        <v>20691</v>
      </c>
      <c r="C33848" t="s">
        <v>112</v>
      </c>
      <c r="D33848" t="s">
        <v>12126</v>
      </c>
      <c r="E33848" t="s">
        <v>428</v>
      </c>
      <c r="F33848" t="s">
        <v>19595</v>
      </c>
      <c r="J33848">
        <v>390.74</v>
      </c>
      <c r="K33848">
        <v>19760</v>
      </c>
    </row>
    <row r="33849" spans="2:11" hidden="1" x14ac:dyDescent="0.35">
      <c r="B33849" t="s">
        <v>2673</v>
      </c>
      <c r="C33849" t="s">
        <v>634</v>
      </c>
      <c r="D33849" t="s">
        <v>12126</v>
      </c>
      <c r="E33849" t="s">
        <v>93</v>
      </c>
      <c r="F33849" t="s">
        <v>4054</v>
      </c>
      <c r="J33849">
        <v>71058.789999999994</v>
      </c>
      <c r="K33849">
        <v>70000</v>
      </c>
    </row>
    <row r="33850" spans="2:11" hidden="1" x14ac:dyDescent="0.35">
      <c r="B33850" t="s">
        <v>20692</v>
      </c>
      <c r="C33850" t="s">
        <v>112</v>
      </c>
      <c r="D33850" t="s">
        <v>12126</v>
      </c>
      <c r="E33850" t="s">
        <v>428</v>
      </c>
      <c r="F33850" t="s">
        <v>20225</v>
      </c>
      <c r="J33850">
        <v>5985.64</v>
      </c>
      <c r="K33850">
        <v>19760</v>
      </c>
    </row>
    <row r="33851" spans="2:11" hidden="1" x14ac:dyDescent="0.35">
      <c r="B33851" t="s">
        <v>1281</v>
      </c>
      <c r="C33851" t="s">
        <v>375</v>
      </c>
      <c r="D33851" t="s">
        <v>12127</v>
      </c>
      <c r="E33851" t="s">
        <v>1083</v>
      </c>
      <c r="F33851" t="s">
        <v>10476</v>
      </c>
      <c r="J33851">
        <v>46864.69</v>
      </c>
      <c r="K33851">
        <v>46575</v>
      </c>
    </row>
    <row r="33852" spans="2:11" hidden="1" x14ac:dyDescent="0.35">
      <c r="B33852" t="s">
        <v>1561</v>
      </c>
      <c r="C33852" t="s">
        <v>21</v>
      </c>
      <c r="D33852" t="s">
        <v>12127</v>
      </c>
      <c r="E33852" t="s">
        <v>43</v>
      </c>
      <c r="F33852" t="s">
        <v>12128</v>
      </c>
      <c r="J33852">
        <v>59746.62</v>
      </c>
      <c r="K33852">
        <v>58244</v>
      </c>
    </row>
    <row r="33853" spans="2:11" hidden="1" x14ac:dyDescent="0.35">
      <c r="B33853" t="s">
        <v>536</v>
      </c>
      <c r="C33853" t="s">
        <v>375</v>
      </c>
      <c r="D33853" t="s">
        <v>20693</v>
      </c>
      <c r="E33853" t="s">
        <v>4866</v>
      </c>
      <c r="F33853" t="s">
        <v>7378</v>
      </c>
      <c r="J33853">
        <v>39929.699999999997</v>
      </c>
      <c r="K33853">
        <v>39749</v>
      </c>
    </row>
    <row r="33854" spans="2:11" hidden="1" x14ac:dyDescent="0.35">
      <c r="B33854" t="s">
        <v>710</v>
      </c>
      <c r="D33854" t="s">
        <v>17365</v>
      </c>
      <c r="E33854" t="s">
        <v>16807</v>
      </c>
      <c r="F33854" t="s">
        <v>16831</v>
      </c>
      <c r="J33854">
        <v>41349.26</v>
      </c>
      <c r="K33854">
        <v>40650</v>
      </c>
    </row>
    <row r="33855" spans="2:11" hidden="1" x14ac:dyDescent="0.35">
      <c r="B33855" t="s">
        <v>436</v>
      </c>
      <c r="C33855" t="s">
        <v>124</v>
      </c>
      <c r="D33855" t="s">
        <v>12129</v>
      </c>
      <c r="E33855" t="s">
        <v>1083</v>
      </c>
      <c r="F33855" t="s">
        <v>2756</v>
      </c>
      <c r="J33855">
        <v>65479.67</v>
      </c>
      <c r="K33855">
        <v>45843</v>
      </c>
    </row>
    <row r="33856" spans="2:11" hidden="1" x14ac:dyDescent="0.35">
      <c r="B33856" t="s">
        <v>138</v>
      </c>
      <c r="C33856" t="s">
        <v>21</v>
      </c>
      <c r="D33856" t="s">
        <v>12129</v>
      </c>
      <c r="E33856" t="s">
        <v>1083</v>
      </c>
      <c r="F33856" t="s">
        <v>8739</v>
      </c>
      <c r="J33856">
        <v>68710.399999999994</v>
      </c>
      <c r="K33856">
        <v>49289</v>
      </c>
    </row>
    <row r="33857" spans="2:11" hidden="1" x14ac:dyDescent="0.35">
      <c r="B33857" t="s">
        <v>3528</v>
      </c>
      <c r="D33857" t="s">
        <v>17366</v>
      </c>
      <c r="E33857" t="s">
        <v>43</v>
      </c>
      <c r="F33857" t="s">
        <v>16984</v>
      </c>
      <c r="J33857">
        <v>51552.87</v>
      </c>
      <c r="K33857">
        <v>43239</v>
      </c>
    </row>
    <row r="33858" spans="2:11" hidden="1" x14ac:dyDescent="0.35">
      <c r="B33858" t="s">
        <v>12130</v>
      </c>
      <c r="D33858" t="s">
        <v>12131</v>
      </c>
      <c r="E33858" t="s">
        <v>280</v>
      </c>
      <c r="F33858" t="s">
        <v>3066</v>
      </c>
      <c r="J33858">
        <v>76956.45</v>
      </c>
      <c r="K33858">
        <v>68847</v>
      </c>
    </row>
    <row r="33859" spans="2:11" hidden="1" x14ac:dyDescent="0.35">
      <c r="B33859" t="s">
        <v>2442</v>
      </c>
      <c r="C33859" t="s">
        <v>197</v>
      </c>
      <c r="D33859" t="s">
        <v>12132</v>
      </c>
      <c r="E33859" t="s">
        <v>43</v>
      </c>
      <c r="F33859" t="s">
        <v>12133</v>
      </c>
      <c r="J33859">
        <v>97893.19</v>
      </c>
      <c r="K33859">
        <v>69893</v>
      </c>
    </row>
    <row r="33860" spans="2:11" hidden="1" x14ac:dyDescent="0.35">
      <c r="B33860" t="s">
        <v>2765</v>
      </c>
      <c r="C33860" t="s">
        <v>107</v>
      </c>
      <c r="D33860" t="s">
        <v>12134</v>
      </c>
      <c r="E33860" t="s">
        <v>493</v>
      </c>
      <c r="F33860" t="s">
        <v>495</v>
      </c>
      <c r="J33860">
        <v>38616.28</v>
      </c>
      <c r="K33860">
        <v>38261</v>
      </c>
    </row>
    <row r="33861" spans="2:11" hidden="1" x14ac:dyDescent="0.35">
      <c r="B33861" t="s">
        <v>436</v>
      </c>
      <c r="C33861" t="s">
        <v>38</v>
      </c>
      <c r="D33861" t="s">
        <v>12137</v>
      </c>
      <c r="E33861" t="s">
        <v>2102</v>
      </c>
      <c r="F33861" t="s">
        <v>12138</v>
      </c>
      <c r="J33861">
        <v>32470.19</v>
      </c>
      <c r="K33861">
        <v>35304</v>
      </c>
    </row>
    <row r="33862" spans="2:11" hidden="1" x14ac:dyDescent="0.35">
      <c r="B33862" t="s">
        <v>12140</v>
      </c>
      <c r="D33862" t="s">
        <v>12141</v>
      </c>
      <c r="E33862" t="s">
        <v>43</v>
      </c>
      <c r="F33862" t="s">
        <v>2991</v>
      </c>
      <c r="J33862">
        <v>78887.649999999994</v>
      </c>
      <c r="K33862">
        <v>61740</v>
      </c>
    </row>
    <row r="33863" spans="2:11" hidden="1" x14ac:dyDescent="0.35">
      <c r="B33863" t="s">
        <v>12143</v>
      </c>
      <c r="C33863" t="s">
        <v>97</v>
      </c>
      <c r="D33863" t="s">
        <v>12142</v>
      </c>
      <c r="E33863" t="s">
        <v>43</v>
      </c>
      <c r="F33863" t="s">
        <v>10847</v>
      </c>
      <c r="J33863">
        <v>61066.53</v>
      </c>
      <c r="K33863">
        <v>60576</v>
      </c>
    </row>
    <row r="33864" spans="2:11" hidden="1" x14ac:dyDescent="0.35">
      <c r="B33864" t="s">
        <v>797</v>
      </c>
      <c r="C33864" t="s">
        <v>38</v>
      </c>
      <c r="D33864" t="s">
        <v>17367</v>
      </c>
      <c r="E33864" t="s">
        <v>43</v>
      </c>
      <c r="F33864" t="s">
        <v>17368</v>
      </c>
      <c r="J33864">
        <v>49285.57</v>
      </c>
      <c r="K33864">
        <v>43895</v>
      </c>
    </row>
    <row r="33865" spans="2:11" hidden="1" x14ac:dyDescent="0.35">
      <c r="B33865" t="s">
        <v>1241</v>
      </c>
      <c r="C33865" t="s">
        <v>14</v>
      </c>
      <c r="D33865" t="s">
        <v>12145</v>
      </c>
      <c r="E33865" t="s">
        <v>43</v>
      </c>
      <c r="F33865" t="s">
        <v>12146</v>
      </c>
      <c r="J33865">
        <v>71957.69</v>
      </c>
      <c r="K33865">
        <v>59410</v>
      </c>
    </row>
    <row r="33866" spans="2:11" hidden="1" x14ac:dyDescent="0.35">
      <c r="B33866" t="s">
        <v>225</v>
      </c>
      <c r="C33866" t="s">
        <v>124</v>
      </c>
      <c r="D33866" t="s">
        <v>12147</v>
      </c>
      <c r="E33866" t="s">
        <v>489</v>
      </c>
      <c r="F33866" t="s">
        <v>1801</v>
      </c>
      <c r="J33866">
        <v>67561</v>
      </c>
      <c r="K33866">
        <v>66809</v>
      </c>
    </row>
    <row r="33867" spans="2:11" hidden="1" x14ac:dyDescent="0.35">
      <c r="B33867" t="s">
        <v>436</v>
      </c>
      <c r="C33867" t="s">
        <v>14</v>
      </c>
      <c r="D33867" t="s">
        <v>12149</v>
      </c>
      <c r="E33867" t="s">
        <v>43</v>
      </c>
      <c r="F33867" t="s">
        <v>4421</v>
      </c>
      <c r="J33867">
        <v>81497.83</v>
      </c>
      <c r="K33867">
        <v>62905</v>
      </c>
    </row>
    <row r="33868" spans="2:11" hidden="1" x14ac:dyDescent="0.35">
      <c r="B33868" t="s">
        <v>3977</v>
      </c>
      <c r="C33868" t="s">
        <v>21</v>
      </c>
      <c r="D33868" t="s">
        <v>12150</v>
      </c>
      <c r="E33868" t="s">
        <v>1334</v>
      </c>
      <c r="F33868" t="s">
        <v>2880</v>
      </c>
      <c r="J33868">
        <v>82060.009999999995</v>
      </c>
      <c r="K33868">
        <v>64367</v>
      </c>
    </row>
    <row r="33869" spans="2:11" hidden="1" x14ac:dyDescent="0.35">
      <c r="B33869" t="s">
        <v>2207</v>
      </c>
      <c r="C33869" t="s">
        <v>42</v>
      </c>
      <c r="D33869" t="s">
        <v>12153</v>
      </c>
      <c r="E33869" t="s">
        <v>16778</v>
      </c>
      <c r="F33869" t="s">
        <v>1046</v>
      </c>
      <c r="J33869">
        <v>1051.25</v>
      </c>
      <c r="K33869">
        <v>11310</v>
      </c>
    </row>
    <row r="33870" spans="2:11" hidden="1" x14ac:dyDescent="0.35">
      <c r="B33870" t="s">
        <v>20694</v>
      </c>
      <c r="C33870" t="s">
        <v>8</v>
      </c>
      <c r="D33870" t="s">
        <v>10417</v>
      </c>
      <c r="E33870" t="s">
        <v>16778</v>
      </c>
      <c r="F33870" t="s">
        <v>19370</v>
      </c>
      <c r="K33870">
        <v>11310</v>
      </c>
    </row>
    <row r="33871" spans="2:11" hidden="1" x14ac:dyDescent="0.35">
      <c r="B33871" t="s">
        <v>12360</v>
      </c>
      <c r="D33871" t="s">
        <v>12356</v>
      </c>
      <c r="E33871" t="s">
        <v>2754</v>
      </c>
      <c r="F33871" t="s">
        <v>6255</v>
      </c>
      <c r="J33871">
        <v>33798.79</v>
      </c>
      <c r="K33871">
        <v>32241</v>
      </c>
    </row>
    <row r="33872" spans="2:11" hidden="1" x14ac:dyDescent="0.35">
      <c r="B33872" t="s">
        <v>11866</v>
      </c>
      <c r="D33872" t="s">
        <v>17389</v>
      </c>
      <c r="E33872" t="s">
        <v>2192</v>
      </c>
      <c r="F33872" t="s">
        <v>16915</v>
      </c>
      <c r="J33872">
        <v>29029.86</v>
      </c>
      <c r="K33872">
        <v>32462</v>
      </c>
    </row>
    <row r="33873" spans="2:11" hidden="1" x14ac:dyDescent="0.35">
      <c r="B33873" t="s">
        <v>361</v>
      </c>
      <c r="C33873" t="s">
        <v>197</v>
      </c>
      <c r="D33873" t="s">
        <v>10417</v>
      </c>
      <c r="E33873" t="s">
        <v>67</v>
      </c>
      <c r="F33873" t="s">
        <v>7508</v>
      </c>
      <c r="J33873">
        <v>30143.14</v>
      </c>
      <c r="K33873">
        <v>28600</v>
      </c>
    </row>
    <row r="33874" spans="2:11" hidden="1" x14ac:dyDescent="0.35">
      <c r="B33874" t="s">
        <v>2858</v>
      </c>
      <c r="C33874" t="s">
        <v>21</v>
      </c>
      <c r="D33874" t="s">
        <v>2586</v>
      </c>
      <c r="E33874" t="s">
        <v>17133</v>
      </c>
      <c r="F33874" t="s">
        <v>4745</v>
      </c>
      <c r="J33874">
        <v>2970.5</v>
      </c>
      <c r="K33874">
        <v>4576</v>
      </c>
    </row>
    <row r="33875" spans="2:11" hidden="1" x14ac:dyDescent="0.35">
      <c r="B33875" t="s">
        <v>20695</v>
      </c>
      <c r="C33875" t="s">
        <v>124</v>
      </c>
      <c r="D33875" t="s">
        <v>12356</v>
      </c>
      <c r="E33875" t="s">
        <v>16778</v>
      </c>
      <c r="F33875" t="s">
        <v>19597</v>
      </c>
      <c r="K33875">
        <v>11310</v>
      </c>
    </row>
    <row r="33876" spans="2:11" hidden="1" x14ac:dyDescent="0.35">
      <c r="B33876" t="s">
        <v>20696</v>
      </c>
      <c r="C33876" t="s">
        <v>32</v>
      </c>
      <c r="D33876" t="s">
        <v>2586</v>
      </c>
      <c r="E33876" t="s">
        <v>16778</v>
      </c>
      <c r="F33876" t="s">
        <v>19357</v>
      </c>
      <c r="K33876">
        <v>11310</v>
      </c>
    </row>
    <row r="33877" spans="2:11" hidden="1" x14ac:dyDescent="0.35">
      <c r="B33877" t="s">
        <v>997</v>
      </c>
      <c r="C33877" t="s">
        <v>124</v>
      </c>
      <c r="D33877" t="s">
        <v>10417</v>
      </c>
      <c r="E33877" t="s">
        <v>16778</v>
      </c>
      <c r="F33877" t="s">
        <v>1029</v>
      </c>
      <c r="J33877">
        <v>761.25</v>
      </c>
      <c r="K33877">
        <v>11310</v>
      </c>
    </row>
    <row r="33878" spans="2:11" hidden="1" x14ac:dyDescent="0.35">
      <c r="B33878" t="s">
        <v>7546</v>
      </c>
      <c r="C33878" t="s">
        <v>139</v>
      </c>
      <c r="D33878" t="s">
        <v>12340</v>
      </c>
      <c r="E33878" t="s">
        <v>16797</v>
      </c>
      <c r="F33878" t="s">
        <v>12341</v>
      </c>
      <c r="J33878">
        <v>33080.83</v>
      </c>
      <c r="K33878">
        <v>32926</v>
      </c>
    </row>
    <row r="33879" spans="2:11" hidden="1" x14ac:dyDescent="0.35">
      <c r="B33879" t="s">
        <v>952</v>
      </c>
      <c r="C33879" t="s">
        <v>21</v>
      </c>
      <c r="D33879" t="s">
        <v>12356</v>
      </c>
      <c r="E33879" t="s">
        <v>2627</v>
      </c>
      <c r="F33879" t="s">
        <v>3193</v>
      </c>
      <c r="J33879">
        <v>31852.799999999999</v>
      </c>
      <c r="K33879">
        <v>31741</v>
      </c>
    </row>
    <row r="33880" spans="2:11" hidden="1" x14ac:dyDescent="0.35">
      <c r="B33880" t="s">
        <v>12292</v>
      </c>
      <c r="C33880" t="s">
        <v>197</v>
      </c>
      <c r="D33880" t="s">
        <v>2586</v>
      </c>
      <c r="E33880" t="s">
        <v>3100</v>
      </c>
      <c r="F33880" t="s">
        <v>12293</v>
      </c>
      <c r="J33880">
        <v>17479.009999999998</v>
      </c>
      <c r="K33880">
        <v>28657</v>
      </c>
    </row>
    <row r="33881" spans="2:11" hidden="1" x14ac:dyDescent="0.35">
      <c r="B33881" t="s">
        <v>2133</v>
      </c>
      <c r="C33881" t="s">
        <v>8</v>
      </c>
      <c r="D33881" t="s">
        <v>10417</v>
      </c>
      <c r="E33881" t="s">
        <v>2118</v>
      </c>
      <c r="F33881" t="s">
        <v>12262</v>
      </c>
      <c r="J33881">
        <v>81017.960000000006</v>
      </c>
      <c r="K33881">
        <v>70091</v>
      </c>
    </row>
    <row r="33882" spans="2:11" hidden="1" x14ac:dyDescent="0.35">
      <c r="B33882" t="s">
        <v>1813</v>
      </c>
      <c r="C33882" t="s">
        <v>112</v>
      </c>
      <c r="D33882" t="s">
        <v>20697</v>
      </c>
      <c r="E33882" t="s">
        <v>16778</v>
      </c>
      <c r="F33882" t="s">
        <v>16780</v>
      </c>
      <c r="J33882">
        <v>797.5</v>
      </c>
      <c r="K33882">
        <v>11310</v>
      </c>
    </row>
    <row r="33883" spans="2:11" hidden="1" x14ac:dyDescent="0.35">
      <c r="B33883" t="s">
        <v>20698</v>
      </c>
      <c r="C33883" t="s">
        <v>112</v>
      </c>
      <c r="D33883" t="s">
        <v>12356</v>
      </c>
      <c r="E33883" t="s">
        <v>16778</v>
      </c>
      <c r="F33883" t="s">
        <v>19377</v>
      </c>
      <c r="J33883">
        <v>1022.25</v>
      </c>
      <c r="K33883">
        <v>11310</v>
      </c>
    </row>
    <row r="33884" spans="2:11" hidden="1" x14ac:dyDescent="0.35">
      <c r="B33884" t="s">
        <v>1423</v>
      </c>
      <c r="C33884" t="s">
        <v>14</v>
      </c>
      <c r="D33884" t="s">
        <v>2586</v>
      </c>
      <c r="E33884" t="s">
        <v>2840</v>
      </c>
      <c r="F33884" t="s">
        <v>12294</v>
      </c>
      <c r="J33884">
        <v>68882.42</v>
      </c>
      <c r="K33884">
        <v>68500</v>
      </c>
    </row>
    <row r="33885" spans="2:11" hidden="1" x14ac:dyDescent="0.35">
      <c r="B33885" t="s">
        <v>12265</v>
      </c>
      <c r="C33885" t="s">
        <v>47</v>
      </c>
      <c r="D33885" t="s">
        <v>10417</v>
      </c>
      <c r="E33885" t="s">
        <v>16778</v>
      </c>
      <c r="F33885" t="s">
        <v>983</v>
      </c>
      <c r="K33885">
        <v>11310</v>
      </c>
    </row>
    <row r="33886" spans="2:11" hidden="1" x14ac:dyDescent="0.35">
      <c r="B33886" t="s">
        <v>1028</v>
      </c>
      <c r="C33886" t="s">
        <v>47</v>
      </c>
      <c r="D33886" t="s">
        <v>12347</v>
      </c>
      <c r="E33886" t="s">
        <v>280</v>
      </c>
      <c r="F33886" t="s">
        <v>12348</v>
      </c>
      <c r="J33886">
        <v>90102.95</v>
      </c>
      <c r="K33886">
        <v>76985</v>
      </c>
    </row>
    <row r="33887" spans="2:11" hidden="1" x14ac:dyDescent="0.35">
      <c r="B33887" t="s">
        <v>212</v>
      </c>
      <c r="C33887" t="s">
        <v>38</v>
      </c>
      <c r="D33887" t="s">
        <v>12356</v>
      </c>
      <c r="E33887" t="s">
        <v>243</v>
      </c>
      <c r="F33887" t="s">
        <v>5514</v>
      </c>
      <c r="J33887">
        <v>58075.74</v>
      </c>
      <c r="K33887">
        <v>34203</v>
      </c>
    </row>
    <row r="33888" spans="2:11" hidden="1" x14ac:dyDescent="0.35">
      <c r="B33888" t="s">
        <v>339</v>
      </c>
      <c r="C33888" t="s">
        <v>47</v>
      </c>
      <c r="D33888" t="s">
        <v>2586</v>
      </c>
      <c r="E33888" t="s">
        <v>3264</v>
      </c>
      <c r="F33888" t="s">
        <v>4903</v>
      </c>
      <c r="J33888">
        <v>34707.949999999997</v>
      </c>
      <c r="K33888">
        <v>31137</v>
      </c>
    </row>
    <row r="33889" spans="2:11" hidden="1" x14ac:dyDescent="0.35">
      <c r="B33889" t="s">
        <v>540</v>
      </c>
      <c r="C33889" t="s">
        <v>14</v>
      </c>
      <c r="D33889" t="s">
        <v>10417</v>
      </c>
      <c r="E33889" t="s">
        <v>1444</v>
      </c>
      <c r="F33889" t="s">
        <v>12266</v>
      </c>
      <c r="J33889">
        <v>58302.239999999998</v>
      </c>
      <c r="K33889">
        <v>52176</v>
      </c>
    </row>
    <row r="33890" spans="2:11" hidden="1" x14ac:dyDescent="0.35">
      <c r="B33890" t="s">
        <v>119</v>
      </c>
      <c r="C33890" t="s">
        <v>375</v>
      </c>
      <c r="D33890" t="s">
        <v>12349</v>
      </c>
      <c r="E33890" t="s">
        <v>172</v>
      </c>
      <c r="F33890" t="s">
        <v>3367</v>
      </c>
      <c r="J33890">
        <v>11031.72</v>
      </c>
      <c r="K33890">
        <v>40975</v>
      </c>
    </row>
    <row r="33891" spans="2:11" hidden="1" x14ac:dyDescent="0.35">
      <c r="B33891" t="s">
        <v>17962</v>
      </c>
      <c r="C33891" t="s">
        <v>124</v>
      </c>
      <c r="D33891" t="s">
        <v>17407</v>
      </c>
      <c r="E33891" t="s">
        <v>16778</v>
      </c>
      <c r="F33891" t="s">
        <v>19377</v>
      </c>
      <c r="J33891">
        <v>1051.25</v>
      </c>
      <c r="K33891">
        <v>11310</v>
      </c>
    </row>
    <row r="33892" spans="2:11" hidden="1" x14ac:dyDescent="0.35">
      <c r="B33892" t="s">
        <v>80</v>
      </c>
      <c r="C33892" t="s">
        <v>927</v>
      </c>
      <c r="D33892" t="s">
        <v>2586</v>
      </c>
      <c r="E33892" t="s">
        <v>489</v>
      </c>
      <c r="F33892" t="s">
        <v>12055</v>
      </c>
      <c r="J33892">
        <v>67611.960000000006</v>
      </c>
      <c r="K33892">
        <v>68000</v>
      </c>
    </row>
    <row r="33893" spans="2:11" hidden="1" x14ac:dyDescent="0.35">
      <c r="B33893" t="s">
        <v>1467</v>
      </c>
      <c r="C33893" t="s">
        <v>47</v>
      </c>
      <c r="D33893" t="s">
        <v>10417</v>
      </c>
      <c r="E33893" t="s">
        <v>202</v>
      </c>
      <c r="F33893" t="s">
        <v>12267</v>
      </c>
      <c r="J33893">
        <v>0</v>
      </c>
      <c r="K33893">
        <v>41600</v>
      </c>
    </row>
    <row r="33894" spans="2:11" hidden="1" x14ac:dyDescent="0.35">
      <c r="B33894" t="s">
        <v>436</v>
      </c>
      <c r="C33894" t="s">
        <v>112</v>
      </c>
      <c r="D33894" t="s">
        <v>12350</v>
      </c>
      <c r="E33894" t="s">
        <v>990</v>
      </c>
      <c r="F33894" t="s">
        <v>12351</v>
      </c>
      <c r="J33894">
        <v>68222.720000000001</v>
      </c>
      <c r="K33894">
        <v>60273</v>
      </c>
    </row>
    <row r="33895" spans="2:11" hidden="1" x14ac:dyDescent="0.35">
      <c r="B33895" t="s">
        <v>11804</v>
      </c>
      <c r="C33895" t="s">
        <v>197</v>
      </c>
      <c r="D33895" t="s">
        <v>17407</v>
      </c>
      <c r="E33895" t="s">
        <v>16778</v>
      </c>
      <c r="F33895" t="s">
        <v>1029</v>
      </c>
      <c r="J33895">
        <v>1022.26</v>
      </c>
      <c r="K33895">
        <v>11310</v>
      </c>
    </row>
    <row r="33896" spans="2:11" hidden="1" x14ac:dyDescent="0.35">
      <c r="B33896" t="s">
        <v>941</v>
      </c>
      <c r="C33896" t="s">
        <v>107</v>
      </c>
      <c r="D33896" t="s">
        <v>2586</v>
      </c>
      <c r="E33896" t="s">
        <v>978</v>
      </c>
      <c r="F33896" t="s">
        <v>2216</v>
      </c>
      <c r="J33896">
        <v>37139.760000000002</v>
      </c>
      <c r="K33896">
        <v>40554</v>
      </c>
    </row>
    <row r="33897" spans="2:11" hidden="1" x14ac:dyDescent="0.35">
      <c r="B33897" t="s">
        <v>2749</v>
      </c>
      <c r="C33897" t="s">
        <v>112</v>
      </c>
      <c r="D33897" t="s">
        <v>10417</v>
      </c>
      <c r="E33897" t="s">
        <v>3264</v>
      </c>
      <c r="F33897" t="s">
        <v>6253</v>
      </c>
      <c r="J33897">
        <v>31015.67</v>
      </c>
      <c r="K33897">
        <v>29375</v>
      </c>
    </row>
    <row r="33898" spans="2:11" hidden="1" x14ac:dyDescent="0.35">
      <c r="B33898" t="s">
        <v>339</v>
      </c>
      <c r="C33898" t="s">
        <v>42</v>
      </c>
      <c r="D33898" t="s">
        <v>17394</v>
      </c>
      <c r="E33898" t="s">
        <v>43</v>
      </c>
      <c r="F33898" t="s">
        <v>16931</v>
      </c>
      <c r="J33898">
        <v>44646.879999999997</v>
      </c>
      <c r="K33898">
        <v>43239</v>
      </c>
    </row>
    <row r="33899" spans="2:11" hidden="1" x14ac:dyDescent="0.35">
      <c r="B33899" t="s">
        <v>4427</v>
      </c>
      <c r="C33899" t="s">
        <v>112</v>
      </c>
      <c r="D33899" t="s">
        <v>20699</v>
      </c>
      <c r="E33899" t="s">
        <v>17891</v>
      </c>
      <c r="F33899" t="s">
        <v>20700</v>
      </c>
      <c r="J33899">
        <v>19637.169999999998</v>
      </c>
      <c r="K33899">
        <v>27870</v>
      </c>
    </row>
    <row r="33900" spans="2:11" hidden="1" x14ac:dyDescent="0.35">
      <c r="B33900" t="s">
        <v>1877</v>
      </c>
      <c r="C33900" t="s">
        <v>427</v>
      </c>
      <c r="D33900" t="s">
        <v>12077</v>
      </c>
      <c r="E33900" t="s">
        <v>1222</v>
      </c>
      <c r="F33900" t="s">
        <v>7228</v>
      </c>
      <c r="J33900">
        <v>44891.1</v>
      </c>
      <c r="K33900">
        <v>44486</v>
      </c>
    </row>
    <row r="33901" spans="2:11" hidden="1" x14ac:dyDescent="0.35">
      <c r="B33901" t="s">
        <v>459</v>
      </c>
      <c r="C33901" t="s">
        <v>21</v>
      </c>
      <c r="D33901" t="s">
        <v>10417</v>
      </c>
      <c r="E33901" t="s">
        <v>43</v>
      </c>
      <c r="F33901" t="s">
        <v>8212</v>
      </c>
      <c r="J33901">
        <v>81530.94</v>
      </c>
      <c r="K33901">
        <v>58827</v>
      </c>
    </row>
    <row r="33902" spans="2:11" hidden="1" x14ac:dyDescent="0.35">
      <c r="B33902" t="s">
        <v>7766</v>
      </c>
      <c r="C33902" t="s">
        <v>139</v>
      </c>
      <c r="D33902" t="s">
        <v>12352</v>
      </c>
      <c r="E33902" t="s">
        <v>945</v>
      </c>
      <c r="F33902" t="s">
        <v>3667</v>
      </c>
      <c r="J33902">
        <v>47436.92</v>
      </c>
      <c r="K33902">
        <v>45976</v>
      </c>
    </row>
    <row r="33903" spans="2:11" hidden="1" x14ac:dyDescent="0.35">
      <c r="B33903" t="s">
        <v>3137</v>
      </c>
      <c r="C33903" t="s">
        <v>4060</v>
      </c>
      <c r="D33903" t="s">
        <v>12361</v>
      </c>
      <c r="E33903" t="s">
        <v>773</v>
      </c>
      <c r="F33903" t="s">
        <v>7892</v>
      </c>
      <c r="J33903">
        <v>54079.59</v>
      </c>
      <c r="K33903">
        <v>54453</v>
      </c>
    </row>
    <row r="33904" spans="2:11" hidden="1" x14ac:dyDescent="0.35">
      <c r="B33904" t="s">
        <v>1423</v>
      </c>
      <c r="C33904" t="s">
        <v>38</v>
      </c>
      <c r="D33904" t="s">
        <v>12083</v>
      </c>
      <c r="E33904" t="s">
        <v>1328</v>
      </c>
      <c r="F33904" t="s">
        <v>953</v>
      </c>
      <c r="J33904">
        <v>84909.04</v>
      </c>
      <c r="K33904">
        <v>85000</v>
      </c>
    </row>
    <row r="33905" spans="2:11" hidden="1" x14ac:dyDescent="0.35">
      <c r="B33905" t="s">
        <v>2888</v>
      </c>
      <c r="C33905" t="s">
        <v>32</v>
      </c>
      <c r="D33905" t="s">
        <v>17358</v>
      </c>
      <c r="E33905" t="s">
        <v>43</v>
      </c>
      <c r="F33905" t="s">
        <v>17359</v>
      </c>
      <c r="J33905">
        <v>43930.96</v>
      </c>
      <c r="K33905">
        <v>43239</v>
      </c>
    </row>
    <row r="33906" spans="2:11" hidden="1" x14ac:dyDescent="0.35">
      <c r="B33906" t="s">
        <v>5655</v>
      </c>
      <c r="C33906" t="s">
        <v>47</v>
      </c>
      <c r="D33906" t="s">
        <v>17358</v>
      </c>
      <c r="E33906" t="s">
        <v>16778</v>
      </c>
      <c r="F33906" t="s">
        <v>19357</v>
      </c>
      <c r="K33906">
        <v>11310</v>
      </c>
    </row>
    <row r="33907" spans="2:11" hidden="1" x14ac:dyDescent="0.35">
      <c r="B33907" t="s">
        <v>9133</v>
      </c>
      <c r="C33907" t="s">
        <v>197</v>
      </c>
      <c r="D33907" t="s">
        <v>12091</v>
      </c>
      <c r="E33907" t="s">
        <v>16797</v>
      </c>
      <c r="F33907" t="s">
        <v>12092</v>
      </c>
      <c r="J33907">
        <v>33873.760000000002</v>
      </c>
      <c r="K33907">
        <v>32926</v>
      </c>
    </row>
    <row r="33908" spans="2:11" hidden="1" x14ac:dyDescent="0.35">
      <c r="B33908" t="s">
        <v>554</v>
      </c>
      <c r="C33908" t="s">
        <v>47</v>
      </c>
      <c r="D33908" t="s">
        <v>12097</v>
      </c>
      <c r="E33908" t="s">
        <v>1328</v>
      </c>
      <c r="F33908" t="s">
        <v>9141</v>
      </c>
      <c r="J33908">
        <v>114237.83</v>
      </c>
      <c r="K33908">
        <v>115500</v>
      </c>
    </row>
    <row r="33909" spans="2:11" hidden="1" x14ac:dyDescent="0.35">
      <c r="B33909" t="s">
        <v>17239</v>
      </c>
      <c r="C33909" t="s">
        <v>42</v>
      </c>
      <c r="D33909" t="s">
        <v>12097</v>
      </c>
      <c r="E33909" t="s">
        <v>885</v>
      </c>
      <c r="F33909" t="s">
        <v>20703</v>
      </c>
      <c r="J33909">
        <v>20029.650000000001</v>
      </c>
      <c r="K33909">
        <v>34718</v>
      </c>
    </row>
    <row r="33910" spans="2:11" hidden="1" x14ac:dyDescent="0.35">
      <c r="B33910" t="s">
        <v>5433</v>
      </c>
      <c r="C33910" t="s">
        <v>107</v>
      </c>
      <c r="D33910" t="s">
        <v>12097</v>
      </c>
      <c r="E33910" t="s">
        <v>16992</v>
      </c>
      <c r="F33910" t="s">
        <v>1830</v>
      </c>
      <c r="J33910">
        <v>37440.339999999997</v>
      </c>
      <c r="K33910">
        <v>37482</v>
      </c>
    </row>
    <row r="33911" spans="2:11" hidden="1" x14ac:dyDescent="0.35">
      <c r="B33911" t="s">
        <v>20704</v>
      </c>
      <c r="C33911" t="s">
        <v>21</v>
      </c>
      <c r="D33911" t="s">
        <v>12097</v>
      </c>
      <c r="E33911" t="s">
        <v>16778</v>
      </c>
      <c r="F33911" t="s">
        <v>19357</v>
      </c>
      <c r="K33911">
        <v>11310</v>
      </c>
    </row>
    <row r="33912" spans="2:11" hidden="1" x14ac:dyDescent="0.35">
      <c r="B33912" t="s">
        <v>2611</v>
      </c>
      <c r="C33912" t="s">
        <v>38</v>
      </c>
      <c r="D33912" t="s">
        <v>12171</v>
      </c>
      <c r="E33912" t="s">
        <v>275</v>
      </c>
      <c r="F33912" t="s">
        <v>1519</v>
      </c>
      <c r="J33912">
        <v>66672.37</v>
      </c>
      <c r="K33912">
        <v>58251</v>
      </c>
    </row>
    <row r="33913" spans="2:11" hidden="1" x14ac:dyDescent="0.35">
      <c r="B33913" t="s">
        <v>4760</v>
      </c>
      <c r="C33913" t="s">
        <v>8</v>
      </c>
      <c r="D33913" t="s">
        <v>17360</v>
      </c>
      <c r="E33913" t="s">
        <v>16778</v>
      </c>
      <c r="F33913" t="s">
        <v>19377</v>
      </c>
      <c r="J33913">
        <v>1051.25</v>
      </c>
      <c r="K33913">
        <v>11310</v>
      </c>
    </row>
    <row r="33914" spans="2:11" hidden="1" x14ac:dyDescent="0.35">
      <c r="B33914" t="s">
        <v>13766</v>
      </c>
      <c r="C33914" t="s">
        <v>47</v>
      </c>
      <c r="D33914" t="s">
        <v>17360</v>
      </c>
      <c r="E33914" t="s">
        <v>16778</v>
      </c>
      <c r="F33914" t="s">
        <v>16780</v>
      </c>
      <c r="J33914">
        <v>1051.25</v>
      </c>
      <c r="K33914">
        <v>11310</v>
      </c>
    </row>
    <row r="33915" spans="2:11" hidden="1" x14ac:dyDescent="0.35">
      <c r="B33915" t="s">
        <v>12173</v>
      </c>
      <c r="C33915" t="s">
        <v>297</v>
      </c>
      <c r="D33915" t="s">
        <v>12174</v>
      </c>
      <c r="E33915" t="s">
        <v>16925</v>
      </c>
      <c r="F33915" t="s">
        <v>6331</v>
      </c>
      <c r="J33915">
        <v>78652.83</v>
      </c>
      <c r="K33915">
        <v>78035</v>
      </c>
    </row>
    <row r="33916" spans="2:11" hidden="1" x14ac:dyDescent="0.35">
      <c r="B33916" t="s">
        <v>12183</v>
      </c>
      <c r="C33916" t="s">
        <v>107</v>
      </c>
      <c r="D33916" t="s">
        <v>12174</v>
      </c>
      <c r="E33916" t="s">
        <v>187</v>
      </c>
      <c r="F33916" t="s">
        <v>646</v>
      </c>
      <c r="J33916">
        <v>29786.639999999999</v>
      </c>
      <c r="K33916">
        <v>29913</v>
      </c>
    </row>
    <row r="33917" spans="2:11" hidden="1" x14ac:dyDescent="0.35">
      <c r="B33917" t="s">
        <v>3830</v>
      </c>
      <c r="C33917" t="s">
        <v>8</v>
      </c>
      <c r="D33917" t="s">
        <v>20705</v>
      </c>
      <c r="E33917" t="s">
        <v>542</v>
      </c>
      <c r="F33917" t="s">
        <v>17036</v>
      </c>
      <c r="J33917">
        <v>8407.33</v>
      </c>
      <c r="K33917">
        <v>19282</v>
      </c>
    </row>
    <row r="33918" spans="2:11" hidden="1" x14ac:dyDescent="0.35">
      <c r="B33918" t="s">
        <v>12190</v>
      </c>
      <c r="C33918" t="s">
        <v>107</v>
      </c>
      <c r="D33918" t="s">
        <v>12191</v>
      </c>
      <c r="E33918" t="s">
        <v>1451</v>
      </c>
      <c r="F33918" t="s">
        <v>7231</v>
      </c>
      <c r="J33918">
        <v>61658.97</v>
      </c>
      <c r="K33918">
        <v>67600</v>
      </c>
    </row>
    <row r="33919" spans="2:11" hidden="1" x14ac:dyDescent="0.35">
      <c r="B33919" t="s">
        <v>5168</v>
      </c>
      <c r="C33919" t="s">
        <v>60</v>
      </c>
      <c r="D33919" t="s">
        <v>12191</v>
      </c>
      <c r="E33919" t="s">
        <v>172</v>
      </c>
      <c r="F33919" t="s">
        <v>1658</v>
      </c>
      <c r="J33919">
        <v>41458.699999999997</v>
      </c>
      <c r="K33919">
        <v>41645</v>
      </c>
    </row>
    <row r="33920" spans="2:11" hidden="1" x14ac:dyDescent="0.35">
      <c r="B33920" t="s">
        <v>12192</v>
      </c>
      <c r="C33920" t="s">
        <v>2859</v>
      </c>
      <c r="D33920" t="s">
        <v>12193</v>
      </c>
      <c r="E33920" t="s">
        <v>7880</v>
      </c>
      <c r="F33920" t="s">
        <v>7884</v>
      </c>
      <c r="J33920">
        <v>82492.570000000007</v>
      </c>
      <c r="K33920">
        <v>82500</v>
      </c>
    </row>
    <row r="33921" spans="2:11" hidden="1" x14ac:dyDescent="0.35">
      <c r="B33921" t="s">
        <v>4367</v>
      </c>
      <c r="C33921" t="s">
        <v>21</v>
      </c>
      <c r="D33921" t="s">
        <v>12194</v>
      </c>
      <c r="E33921" t="s">
        <v>5164</v>
      </c>
      <c r="F33921" t="s">
        <v>12195</v>
      </c>
      <c r="J33921">
        <v>99646.84</v>
      </c>
      <c r="K33921">
        <v>98940</v>
      </c>
    </row>
    <row r="33922" spans="2:11" hidden="1" x14ac:dyDescent="0.35">
      <c r="B33922" t="s">
        <v>4156</v>
      </c>
      <c r="D33922" t="s">
        <v>12196</v>
      </c>
      <c r="E33922" t="s">
        <v>74</v>
      </c>
      <c r="F33922" t="s">
        <v>857</v>
      </c>
      <c r="J33922">
        <v>7956.38</v>
      </c>
      <c r="K33922">
        <v>9601</v>
      </c>
    </row>
    <row r="33923" spans="2:11" hidden="1" x14ac:dyDescent="0.35">
      <c r="B33923" t="s">
        <v>80</v>
      </c>
      <c r="C33923" t="s">
        <v>21</v>
      </c>
      <c r="D33923" t="s">
        <v>12197</v>
      </c>
      <c r="E33923" t="s">
        <v>16855</v>
      </c>
      <c r="F33923" t="s">
        <v>1073</v>
      </c>
      <c r="J33923">
        <v>77081.55</v>
      </c>
      <c r="K33923">
        <v>61727</v>
      </c>
    </row>
    <row r="33924" spans="2:11" hidden="1" x14ac:dyDescent="0.35">
      <c r="B33924" t="s">
        <v>2467</v>
      </c>
      <c r="C33924" t="s">
        <v>21</v>
      </c>
      <c r="D33924" t="s">
        <v>20707</v>
      </c>
      <c r="E33924" t="s">
        <v>16778</v>
      </c>
      <c r="F33924" t="s">
        <v>19538</v>
      </c>
      <c r="K33924">
        <v>11310</v>
      </c>
    </row>
    <row r="33925" spans="2:11" hidden="1" x14ac:dyDescent="0.35">
      <c r="B33925" t="s">
        <v>20708</v>
      </c>
      <c r="C33925" t="s">
        <v>42</v>
      </c>
      <c r="D33925" t="s">
        <v>20707</v>
      </c>
      <c r="E33925" t="s">
        <v>16778</v>
      </c>
      <c r="F33925" t="s">
        <v>19597</v>
      </c>
      <c r="J33925">
        <v>870</v>
      </c>
      <c r="K33925">
        <v>11310</v>
      </c>
    </row>
    <row r="33926" spans="2:11" hidden="1" x14ac:dyDescent="0.35">
      <c r="B33926" t="s">
        <v>5498</v>
      </c>
      <c r="C33926" t="s">
        <v>124</v>
      </c>
      <c r="D33926" t="s">
        <v>12199</v>
      </c>
      <c r="E33926" t="s">
        <v>1328</v>
      </c>
      <c r="F33926" t="s">
        <v>5871</v>
      </c>
      <c r="J33926">
        <v>121091.4</v>
      </c>
      <c r="K33926">
        <v>119800</v>
      </c>
    </row>
    <row r="33927" spans="2:11" hidden="1" x14ac:dyDescent="0.35">
      <c r="B33927" t="s">
        <v>408</v>
      </c>
      <c r="C33927" t="s">
        <v>14</v>
      </c>
      <c r="D33927" t="s">
        <v>12200</v>
      </c>
      <c r="E33927" t="s">
        <v>489</v>
      </c>
      <c r="F33927" t="s">
        <v>3322</v>
      </c>
      <c r="J33927">
        <v>48695.49</v>
      </c>
      <c r="K33927">
        <v>53395</v>
      </c>
    </row>
    <row r="33928" spans="2:11" hidden="1" x14ac:dyDescent="0.35">
      <c r="B33928" t="s">
        <v>556</v>
      </c>
      <c r="C33928" t="s">
        <v>47</v>
      </c>
      <c r="D33928" t="s">
        <v>12201</v>
      </c>
      <c r="E33928" t="s">
        <v>43</v>
      </c>
      <c r="F33928" t="s">
        <v>12202</v>
      </c>
      <c r="J33928">
        <v>106141.72</v>
      </c>
      <c r="K33928">
        <v>59991</v>
      </c>
    </row>
    <row r="33929" spans="2:11" hidden="1" x14ac:dyDescent="0.35">
      <c r="B33929" t="s">
        <v>12203</v>
      </c>
      <c r="D33929" t="s">
        <v>12204</v>
      </c>
      <c r="E33929" t="s">
        <v>747</v>
      </c>
      <c r="F33929" t="s">
        <v>12205</v>
      </c>
      <c r="J33929">
        <v>78325.62</v>
      </c>
      <c r="K33929">
        <v>77168</v>
      </c>
    </row>
    <row r="33930" spans="2:11" hidden="1" x14ac:dyDescent="0.35">
      <c r="B33930" t="s">
        <v>2494</v>
      </c>
      <c r="C33930" t="s">
        <v>42</v>
      </c>
      <c r="D33930" t="s">
        <v>12206</v>
      </c>
      <c r="E33930" t="s">
        <v>222</v>
      </c>
      <c r="F33930" t="s">
        <v>12207</v>
      </c>
      <c r="J33930">
        <v>57038.41</v>
      </c>
      <c r="K33930">
        <v>56004</v>
      </c>
    </row>
    <row r="33931" spans="2:11" hidden="1" x14ac:dyDescent="0.35">
      <c r="B33931" t="s">
        <v>2392</v>
      </c>
      <c r="C33931" t="s">
        <v>197</v>
      </c>
      <c r="D33931" t="s">
        <v>20709</v>
      </c>
      <c r="E33931" t="s">
        <v>16778</v>
      </c>
      <c r="F33931" t="s">
        <v>19357</v>
      </c>
      <c r="K33931">
        <v>11310</v>
      </c>
    </row>
    <row r="33932" spans="2:11" hidden="1" x14ac:dyDescent="0.35">
      <c r="B33932" t="s">
        <v>20710</v>
      </c>
      <c r="C33932" t="s">
        <v>197</v>
      </c>
      <c r="D33932" t="s">
        <v>20709</v>
      </c>
      <c r="E33932" t="s">
        <v>16778</v>
      </c>
      <c r="F33932" t="s">
        <v>19370</v>
      </c>
      <c r="K33932">
        <v>11310</v>
      </c>
    </row>
    <row r="33933" spans="2:11" hidden="1" x14ac:dyDescent="0.35">
      <c r="B33933" t="s">
        <v>20711</v>
      </c>
      <c r="C33933" t="s">
        <v>112</v>
      </c>
      <c r="D33933" t="s">
        <v>20709</v>
      </c>
      <c r="E33933" t="s">
        <v>16778</v>
      </c>
      <c r="F33933" t="s">
        <v>19357</v>
      </c>
      <c r="K33933">
        <v>11310</v>
      </c>
    </row>
    <row r="33934" spans="2:11" hidden="1" x14ac:dyDescent="0.35">
      <c r="B33934" t="s">
        <v>3062</v>
      </c>
      <c r="C33934" t="s">
        <v>42</v>
      </c>
      <c r="D33934" t="s">
        <v>12209</v>
      </c>
      <c r="E33934" t="s">
        <v>12210</v>
      </c>
      <c r="F33934" t="s">
        <v>115</v>
      </c>
      <c r="J33934">
        <v>58929.43</v>
      </c>
      <c r="K33934">
        <v>58100</v>
      </c>
    </row>
    <row r="33935" spans="2:11" hidden="1" x14ac:dyDescent="0.35">
      <c r="B33935" t="s">
        <v>1241</v>
      </c>
      <c r="C33935" t="s">
        <v>8</v>
      </c>
      <c r="D33935" t="s">
        <v>12211</v>
      </c>
      <c r="E33935" t="s">
        <v>93</v>
      </c>
      <c r="F33935" t="s">
        <v>7433</v>
      </c>
      <c r="J33935">
        <v>88209.11</v>
      </c>
      <c r="K33935">
        <v>88300</v>
      </c>
    </row>
    <row r="33936" spans="2:11" hidden="1" x14ac:dyDescent="0.35">
      <c r="B33936" t="s">
        <v>3646</v>
      </c>
      <c r="C33936" t="s">
        <v>124</v>
      </c>
      <c r="D33936" t="s">
        <v>12212</v>
      </c>
      <c r="E33936" t="s">
        <v>716</v>
      </c>
      <c r="F33936" t="s">
        <v>3230</v>
      </c>
      <c r="J33936">
        <v>67887.259999999995</v>
      </c>
      <c r="K33936">
        <v>56709</v>
      </c>
    </row>
    <row r="33937" spans="2:11" hidden="1" x14ac:dyDescent="0.35">
      <c r="B33937" t="s">
        <v>1021</v>
      </c>
      <c r="C33937" t="s">
        <v>14</v>
      </c>
      <c r="D33937" t="s">
        <v>12213</v>
      </c>
      <c r="E33937" t="s">
        <v>43</v>
      </c>
      <c r="F33937" t="s">
        <v>11410</v>
      </c>
      <c r="J33937">
        <v>66009.31</v>
      </c>
      <c r="K33937">
        <v>61740</v>
      </c>
    </row>
    <row r="33938" spans="2:11" hidden="1" x14ac:dyDescent="0.35">
      <c r="B33938" t="s">
        <v>13884</v>
      </c>
      <c r="C33938" t="s">
        <v>427</v>
      </c>
      <c r="D33938" t="s">
        <v>10417</v>
      </c>
      <c r="E33938" t="s">
        <v>16778</v>
      </c>
      <c r="F33938" t="s">
        <v>19357</v>
      </c>
      <c r="K33938">
        <v>11310</v>
      </c>
    </row>
    <row r="33939" spans="2:11" hidden="1" x14ac:dyDescent="0.35">
      <c r="B33939" t="s">
        <v>20712</v>
      </c>
      <c r="C33939" t="s">
        <v>14</v>
      </c>
      <c r="D33939" t="s">
        <v>10417</v>
      </c>
      <c r="E33939" t="s">
        <v>16778</v>
      </c>
      <c r="F33939" t="s">
        <v>19377</v>
      </c>
      <c r="J33939">
        <v>326.25</v>
      </c>
      <c r="K33939">
        <v>11310</v>
      </c>
    </row>
    <row r="33940" spans="2:11" hidden="1" x14ac:dyDescent="0.35">
      <c r="B33940" t="s">
        <v>171</v>
      </c>
      <c r="C33940" t="s">
        <v>139</v>
      </c>
      <c r="D33940" t="s">
        <v>10417</v>
      </c>
      <c r="E33940" t="s">
        <v>16778</v>
      </c>
      <c r="F33940" t="s">
        <v>19597</v>
      </c>
      <c r="J33940">
        <v>822.88</v>
      </c>
      <c r="K33940">
        <v>11310</v>
      </c>
    </row>
    <row r="33941" spans="2:11" hidden="1" x14ac:dyDescent="0.35">
      <c r="B33941" t="s">
        <v>408</v>
      </c>
      <c r="C33941" t="s">
        <v>60</v>
      </c>
      <c r="D33941" t="s">
        <v>10417</v>
      </c>
      <c r="E33941" t="s">
        <v>5270</v>
      </c>
      <c r="F33941" t="s">
        <v>11040</v>
      </c>
      <c r="J33941">
        <v>52408.93</v>
      </c>
      <c r="K33941">
        <v>52700</v>
      </c>
    </row>
    <row r="33942" spans="2:11" hidden="1" x14ac:dyDescent="0.35">
      <c r="B33942" t="s">
        <v>145</v>
      </c>
      <c r="C33942" t="s">
        <v>112</v>
      </c>
      <c r="D33942" t="s">
        <v>17379</v>
      </c>
      <c r="E33942" t="s">
        <v>1529</v>
      </c>
      <c r="F33942" t="s">
        <v>17181</v>
      </c>
      <c r="J33942">
        <v>44486</v>
      </c>
      <c r="K33942">
        <v>44486</v>
      </c>
    </row>
    <row r="33943" spans="2:11" hidden="1" x14ac:dyDescent="0.35">
      <c r="B33943" t="s">
        <v>492</v>
      </c>
      <c r="C33943" t="s">
        <v>21</v>
      </c>
      <c r="D33943" t="s">
        <v>20713</v>
      </c>
      <c r="E33943" t="s">
        <v>16778</v>
      </c>
      <c r="F33943" t="s">
        <v>19357</v>
      </c>
      <c r="K33943">
        <v>11310</v>
      </c>
    </row>
    <row r="33944" spans="2:11" hidden="1" x14ac:dyDescent="0.35">
      <c r="B33944" t="s">
        <v>20714</v>
      </c>
      <c r="C33944" t="s">
        <v>134</v>
      </c>
      <c r="D33944" t="s">
        <v>20715</v>
      </c>
      <c r="E33944" t="s">
        <v>16778</v>
      </c>
      <c r="F33944" t="s">
        <v>19370</v>
      </c>
      <c r="K33944">
        <v>11310</v>
      </c>
    </row>
    <row r="33945" spans="2:11" hidden="1" x14ac:dyDescent="0.35">
      <c r="B33945" t="s">
        <v>2200</v>
      </c>
      <c r="C33945" t="s">
        <v>47</v>
      </c>
      <c r="D33945" t="s">
        <v>12271</v>
      </c>
      <c r="E33945" t="s">
        <v>93</v>
      </c>
      <c r="F33945" t="s">
        <v>2987</v>
      </c>
      <c r="J33945">
        <v>58424.36</v>
      </c>
      <c r="K33945">
        <v>59000</v>
      </c>
    </row>
    <row r="33946" spans="2:11" hidden="1" x14ac:dyDescent="0.35">
      <c r="B33946" t="s">
        <v>220</v>
      </c>
      <c r="C33946" t="s">
        <v>375</v>
      </c>
      <c r="D33946" t="s">
        <v>17381</v>
      </c>
      <c r="E33946" t="s">
        <v>1328</v>
      </c>
      <c r="F33946" t="s">
        <v>17382</v>
      </c>
      <c r="J33946">
        <v>116444.56</v>
      </c>
      <c r="K33946">
        <v>115000</v>
      </c>
    </row>
    <row r="33947" spans="2:11" hidden="1" x14ac:dyDescent="0.35">
      <c r="B33947" t="s">
        <v>897</v>
      </c>
      <c r="C33947" t="s">
        <v>21</v>
      </c>
      <c r="D33947" t="s">
        <v>12272</v>
      </c>
      <c r="E33947" t="s">
        <v>12273</v>
      </c>
      <c r="F33947" t="s">
        <v>8034</v>
      </c>
      <c r="J33947">
        <v>64253.48</v>
      </c>
      <c r="K33947">
        <v>65528</v>
      </c>
    </row>
    <row r="33948" spans="2:11" hidden="1" x14ac:dyDescent="0.35">
      <c r="B33948" t="s">
        <v>2351</v>
      </c>
      <c r="D33948" t="s">
        <v>12272</v>
      </c>
      <c r="E33948" t="s">
        <v>1083</v>
      </c>
      <c r="F33948" t="s">
        <v>12274</v>
      </c>
      <c r="J33948">
        <v>45574.81</v>
      </c>
      <c r="K33948">
        <v>45218</v>
      </c>
    </row>
    <row r="33949" spans="2:11" hidden="1" x14ac:dyDescent="0.35">
      <c r="B33949" t="s">
        <v>17383</v>
      </c>
      <c r="C33949" t="s">
        <v>134</v>
      </c>
      <c r="D33949" t="s">
        <v>12275</v>
      </c>
      <c r="E33949" t="s">
        <v>16778</v>
      </c>
      <c r="F33949" t="s">
        <v>1029</v>
      </c>
      <c r="J33949">
        <v>978.75</v>
      </c>
      <c r="K33949">
        <v>11310</v>
      </c>
    </row>
    <row r="33950" spans="2:11" hidden="1" x14ac:dyDescent="0.35">
      <c r="B33950" t="s">
        <v>888</v>
      </c>
      <c r="C33950" t="s">
        <v>21</v>
      </c>
      <c r="D33950" t="s">
        <v>12275</v>
      </c>
      <c r="E33950" t="s">
        <v>894</v>
      </c>
      <c r="F33950" t="s">
        <v>732</v>
      </c>
      <c r="J33950">
        <v>46473.48</v>
      </c>
      <c r="K33950">
        <v>46209</v>
      </c>
    </row>
    <row r="33951" spans="2:11" hidden="1" x14ac:dyDescent="0.35">
      <c r="B33951" t="s">
        <v>20716</v>
      </c>
      <c r="C33951" t="s">
        <v>42</v>
      </c>
      <c r="D33951" t="s">
        <v>20717</v>
      </c>
      <c r="E33951" t="s">
        <v>17891</v>
      </c>
      <c r="F33951" t="s">
        <v>19990</v>
      </c>
      <c r="J33951">
        <v>22618.47</v>
      </c>
      <c r="K33951">
        <v>27870</v>
      </c>
    </row>
    <row r="33952" spans="2:11" hidden="1" x14ac:dyDescent="0.35">
      <c r="B33952" t="s">
        <v>10647</v>
      </c>
      <c r="C33952" t="s">
        <v>21</v>
      </c>
      <c r="D33952" t="s">
        <v>12276</v>
      </c>
      <c r="E33952" t="s">
        <v>16778</v>
      </c>
      <c r="F33952" t="s">
        <v>19370</v>
      </c>
      <c r="K33952">
        <v>11310</v>
      </c>
    </row>
    <row r="33953" spans="2:11" hidden="1" x14ac:dyDescent="0.35">
      <c r="B33953" t="s">
        <v>6278</v>
      </c>
      <c r="C33953" t="s">
        <v>21</v>
      </c>
      <c r="D33953" t="s">
        <v>12276</v>
      </c>
      <c r="E33953" t="s">
        <v>2754</v>
      </c>
      <c r="F33953" t="s">
        <v>12277</v>
      </c>
      <c r="J33953">
        <v>36984.99</v>
      </c>
      <c r="K33953">
        <v>37076</v>
      </c>
    </row>
    <row r="33954" spans="2:11" hidden="1" x14ac:dyDescent="0.35">
      <c r="B33954" t="s">
        <v>12278</v>
      </c>
      <c r="C33954" t="s">
        <v>97</v>
      </c>
      <c r="D33954" t="s">
        <v>12279</v>
      </c>
      <c r="E33954" t="s">
        <v>2694</v>
      </c>
      <c r="F33954" t="s">
        <v>10669</v>
      </c>
      <c r="J33954">
        <v>47527.87</v>
      </c>
      <c r="K33954">
        <v>43779</v>
      </c>
    </row>
    <row r="33955" spans="2:11" hidden="1" x14ac:dyDescent="0.35">
      <c r="B33955" t="s">
        <v>2037</v>
      </c>
      <c r="C33955" t="s">
        <v>47</v>
      </c>
      <c r="D33955" t="s">
        <v>12279</v>
      </c>
      <c r="E33955" t="s">
        <v>52</v>
      </c>
      <c r="F33955" t="s">
        <v>1274</v>
      </c>
      <c r="J33955">
        <v>35129.1</v>
      </c>
      <c r="K33955">
        <v>28662</v>
      </c>
    </row>
    <row r="33956" spans="2:11" hidden="1" x14ac:dyDescent="0.35">
      <c r="B33956" t="s">
        <v>20718</v>
      </c>
      <c r="C33956" t="s">
        <v>47</v>
      </c>
      <c r="D33956" t="s">
        <v>12279</v>
      </c>
      <c r="E33956" t="s">
        <v>16778</v>
      </c>
      <c r="F33956" t="s">
        <v>19370</v>
      </c>
      <c r="K33956">
        <v>11310</v>
      </c>
    </row>
    <row r="33957" spans="2:11" hidden="1" x14ac:dyDescent="0.35">
      <c r="B33957" t="s">
        <v>17385</v>
      </c>
      <c r="C33957" t="s">
        <v>47</v>
      </c>
      <c r="D33957" t="s">
        <v>17386</v>
      </c>
      <c r="E33957" t="s">
        <v>16778</v>
      </c>
      <c r="F33957" t="s">
        <v>1029</v>
      </c>
      <c r="J33957">
        <v>1051.25</v>
      </c>
      <c r="K33957">
        <v>11310</v>
      </c>
    </row>
    <row r="33958" spans="2:11" hidden="1" x14ac:dyDescent="0.35">
      <c r="B33958" t="s">
        <v>2494</v>
      </c>
      <c r="C33958" t="s">
        <v>107</v>
      </c>
      <c r="D33958" t="s">
        <v>12280</v>
      </c>
      <c r="E33958" t="s">
        <v>6949</v>
      </c>
      <c r="F33958" t="s">
        <v>4360</v>
      </c>
      <c r="J33958">
        <v>54776.1</v>
      </c>
      <c r="K33958">
        <v>54453</v>
      </c>
    </row>
    <row r="33959" spans="2:11" hidden="1" x14ac:dyDescent="0.35">
      <c r="B33959" t="s">
        <v>1621</v>
      </c>
      <c r="D33959" t="s">
        <v>12280</v>
      </c>
      <c r="E33959" t="s">
        <v>10</v>
      </c>
      <c r="F33959" t="s">
        <v>1765</v>
      </c>
      <c r="J33959">
        <v>27315.67</v>
      </c>
      <c r="K33959">
        <v>25141</v>
      </c>
    </row>
    <row r="33960" spans="2:11" hidden="1" x14ac:dyDescent="0.35">
      <c r="B33960" t="s">
        <v>15856</v>
      </c>
      <c r="C33960" t="s">
        <v>38</v>
      </c>
      <c r="D33960" t="s">
        <v>12280</v>
      </c>
      <c r="E33960" t="s">
        <v>16778</v>
      </c>
      <c r="F33960" t="s">
        <v>19356</v>
      </c>
      <c r="K33960">
        <v>11310</v>
      </c>
    </row>
    <row r="33961" spans="2:11" hidden="1" x14ac:dyDescent="0.35">
      <c r="B33961" t="s">
        <v>301</v>
      </c>
      <c r="C33961" t="s">
        <v>14</v>
      </c>
      <c r="D33961" t="s">
        <v>12280</v>
      </c>
      <c r="E33961" t="s">
        <v>16778</v>
      </c>
      <c r="F33961" t="s">
        <v>17017</v>
      </c>
      <c r="J33961">
        <v>1051.25</v>
      </c>
      <c r="K33961">
        <v>11310</v>
      </c>
    </row>
    <row r="33962" spans="2:11" hidden="1" x14ac:dyDescent="0.35">
      <c r="B33962" t="s">
        <v>80</v>
      </c>
      <c r="C33962" t="s">
        <v>124</v>
      </c>
      <c r="D33962" t="s">
        <v>12280</v>
      </c>
      <c r="E33962" t="s">
        <v>6141</v>
      </c>
      <c r="F33962" t="s">
        <v>3976</v>
      </c>
      <c r="J33962">
        <v>29635.95</v>
      </c>
      <c r="K33962">
        <v>29060</v>
      </c>
    </row>
    <row r="33963" spans="2:11" hidden="1" x14ac:dyDescent="0.35">
      <c r="B33963" t="s">
        <v>15972</v>
      </c>
      <c r="C33963" t="s">
        <v>134</v>
      </c>
      <c r="D33963" t="s">
        <v>12280</v>
      </c>
      <c r="E33963" t="s">
        <v>16778</v>
      </c>
      <c r="F33963" t="s">
        <v>1046</v>
      </c>
      <c r="J33963">
        <v>1051.25</v>
      </c>
      <c r="K33963">
        <v>11310</v>
      </c>
    </row>
    <row r="33964" spans="2:11" hidden="1" x14ac:dyDescent="0.35">
      <c r="B33964" t="s">
        <v>220</v>
      </c>
      <c r="C33964" t="s">
        <v>427</v>
      </c>
      <c r="D33964" t="s">
        <v>12281</v>
      </c>
      <c r="E33964" t="s">
        <v>3511</v>
      </c>
      <c r="F33964" t="s">
        <v>8211</v>
      </c>
      <c r="J33964">
        <v>125294.78</v>
      </c>
      <c r="K33964">
        <v>99440</v>
      </c>
    </row>
    <row r="33965" spans="2:11" hidden="1" x14ac:dyDescent="0.35">
      <c r="B33965" t="s">
        <v>9565</v>
      </c>
      <c r="D33965" t="s">
        <v>12282</v>
      </c>
      <c r="E33965" t="s">
        <v>85</v>
      </c>
      <c r="F33965" t="s">
        <v>20719</v>
      </c>
      <c r="J33965">
        <v>10874.5</v>
      </c>
      <c r="K33965">
        <v>29120</v>
      </c>
    </row>
    <row r="33966" spans="2:11" hidden="1" x14ac:dyDescent="0.35">
      <c r="B33966" t="s">
        <v>339</v>
      </c>
      <c r="C33966" t="s">
        <v>297</v>
      </c>
      <c r="D33966" t="s">
        <v>12282</v>
      </c>
      <c r="E33966" t="s">
        <v>438</v>
      </c>
      <c r="F33966" t="s">
        <v>12283</v>
      </c>
      <c r="J33966">
        <v>35575.050000000003</v>
      </c>
      <c r="K33966">
        <v>99840</v>
      </c>
    </row>
    <row r="33967" spans="2:11" hidden="1" x14ac:dyDescent="0.35">
      <c r="B33967" t="s">
        <v>3224</v>
      </c>
      <c r="C33967" t="s">
        <v>21</v>
      </c>
      <c r="D33967" t="s">
        <v>12284</v>
      </c>
      <c r="E33967" t="s">
        <v>303</v>
      </c>
      <c r="F33967" t="s">
        <v>1899</v>
      </c>
      <c r="J33967">
        <v>61188.24</v>
      </c>
      <c r="K33967">
        <v>58933</v>
      </c>
    </row>
    <row r="33968" spans="2:11" hidden="1" x14ac:dyDescent="0.35">
      <c r="B33968" t="s">
        <v>5532</v>
      </c>
      <c r="D33968" t="s">
        <v>12284</v>
      </c>
      <c r="E33968" t="s">
        <v>17082</v>
      </c>
      <c r="F33968" t="s">
        <v>3513</v>
      </c>
      <c r="J33968">
        <v>91787.72</v>
      </c>
      <c r="K33968">
        <v>80858</v>
      </c>
    </row>
    <row r="33969" spans="2:11" hidden="1" x14ac:dyDescent="0.35">
      <c r="B33969" t="s">
        <v>1291</v>
      </c>
      <c r="C33969" t="s">
        <v>60</v>
      </c>
      <c r="D33969" t="s">
        <v>12353</v>
      </c>
      <c r="E33969" t="s">
        <v>43</v>
      </c>
      <c r="F33969" t="s">
        <v>4572</v>
      </c>
      <c r="J33969">
        <v>63402.65</v>
      </c>
      <c r="K33969">
        <v>51937</v>
      </c>
    </row>
    <row r="33970" spans="2:11" hidden="1" x14ac:dyDescent="0.35">
      <c r="B33970" t="s">
        <v>563</v>
      </c>
      <c r="D33970" t="s">
        <v>17408</v>
      </c>
      <c r="E33970" t="s">
        <v>43</v>
      </c>
      <c r="F33970" t="s">
        <v>16810</v>
      </c>
      <c r="J33970">
        <v>49409.36</v>
      </c>
      <c r="K33970">
        <v>43239</v>
      </c>
    </row>
    <row r="33971" spans="2:11" hidden="1" x14ac:dyDescent="0.35">
      <c r="B33971" t="s">
        <v>10882</v>
      </c>
      <c r="C33971" t="s">
        <v>149</v>
      </c>
      <c r="D33971" t="s">
        <v>20720</v>
      </c>
      <c r="E33971" t="s">
        <v>16778</v>
      </c>
      <c r="F33971" t="s">
        <v>19357</v>
      </c>
      <c r="K33971">
        <v>11310</v>
      </c>
    </row>
    <row r="33972" spans="2:11" hidden="1" x14ac:dyDescent="0.35">
      <c r="B33972" t="s">
        <v>301</v>
      </c>
      <c r="C33972" t="s">
        <v>927</v>
      </c>
      <c r="D33972" t="s">
        <v>12354</v>
      </c>
      <c r="E33972" t="s">
        <v>3560</v>
      </c>
      <c r="F33972" t="s">
        <v>11018</v>
      </c>
      <c r="J33972">
        <v>78091.259999999995</v>
      </c>
      <c r="K33972">
        <v>79800</v>
      </c>
    </row>
    <row r="33973" spans="2:11" hidden="1" x14ac:dyDescent="0.35">
      <c r="B33973" t="s">
        <v>20721</v>
      </c>
      <c r="C33973" t="s">
        <v>42</v>
      </c>
      <c r="D33973" t="s">
        <v>12355</v>
      </c>
      <c r="E33973" t="s">
        <v>16778</v>
      </c>
      <c r="F33973" t="s">
        <v>19357</v>
      </c>
      <c r="K33973">
        <v>11310</v>
      </c>
    </row>
    <row r="33974" spans="2:11" hidden="1" x14ac:dyDescent="0.35">
      <c r="B33974" t="s">
        <v>3275</v>
      </c>
      <c r="C33974" t="s">
        <v>297</v>
      </c>
      <c r="D33974" t="s">
        <v>12355</v>
      </c>
      <c r="E33974" t="s">
        <v>16778</v>
      </c>
      <c r="F33974" t="s">
        <v>19357</v>
      </c>
      <c r="K33974">
        <v>11310</v>
      </c>
    </row>
    <row r="33975" spans="2:11" hidden="1" x14ac:dyDescent="0.35">
      <c r="B33975" t="s">
        <v>17642</v>
      </c>
      <c r="C33975" t="s">
        <v>21</v>
      </c>
      <c r="D33975" t="s">
        <v>20722</v>
      </c>
      <c r="E33975" t="s">
        <v>16778</v>
      </c>
      <c r="F33975" t="s">
        <v>19357</v>
      </c>
      <c r="K33975">
        <v>11310</v>
      </c>
    </row>
    <row r="33976" spans="2:11" hidden="1" x14ac:dyDescent="0.35">
      <c r="B33976" t="s">
        <v>4449</v>
      </c>
      <c r="C33976" t="s">
        <v>47</v>
      </c>
      <c r="D33976" t="s">
        <v>12362</v>
      </c>
      <c r="E33976" t="s">
        <v>564</v>
      </c>
      <c r="F33976" t="s">
        <v>3210</v>
      </c>
      <c r="J33976">
        <v>29719.9</v>
      </c>
      <c r="K33976">
        <v>29952</v>
      </c>
    </row>
    <row r="33977" spans="2:11" hidden="1" x14ac:dyDescent="0.35">
      <c r="B33977" t="s">
        <v>20723</v>
      </c>
      <c r="C33977" t="s">
        <v>107</v>
      </c>
      <c r="D33977" t="s">
        <v>12356</v>
      </c>
      <c r="E33977" t="s">
        <v>16778</v>
      </c>
      <c r="F33977" t="s">
        <v>19357</v>
      </c>
      <c r="K33977">
        <v>11310</v>
      </c>
    </row>
    <row r="33978" spans="2:11" hidden="1" x14ac:dyDescent="0.35">
      <c r="B33978" t="s">
        <v>1511</v>
      </c>
      <c r="C33978" t="s">
        <v>21</v>
      </c>
      <c r="D33978" t="s">
        <v>12364</v>
      </c>
      <c r="E33978" t="s">
        <v>43</v>
      </c>
      <c r="F33978" t="s">
        <v>2590</v>
      </c>
      <c r="J33978">
        <v>72331</v>
      </c>
      <c r="K33978">
        <v>55208</v>
      </c>
    </row>
    <row r="33979" spans="2:11" hidden="1" x14ac:dyDescent="0.35">
      <c r="B33979" t="s">
        <v>1129</v>
      </c>
      <c r="C33979" t="s">
        <v>197</v>
      </c>
      <c r="D33979" t="s">
        <v>12356</v>
      </c>
      <c r="E33979" t="s">
        <v>81</v>
      </c>
      <c r="F33979" t="s">
        <v>8023</v>
      </c>
      <c r="J33979">
        <v>19442.2</v>
      </c>
      <c r="K33979">
        <v>20800</v>
      </c>
    </row>
    <row r="33980" spans="2:11" hidden="1" x14ac:dyDescent="0.35">
      <c r="B33980" t="s">
        <v>11939</v>
      </c>
      <c r="C33980" t="s">
        <v>107</v>
      </c>
      <c r="D33980" t="s">
        <v>12364</v>
      </c>
      <c r="E33980" t="s">
        <v>16778</v>
      </c>
      <c r="F33980" t="s">
        <v>40</v>
      </c>
      <c r="K33980">
        <v>11310</v>
      </c>
    </row>
    <row r="33981" spans="2:11" hidden="1" x14ac:dyDescent="0.35">
      <c r="B33981" t="s">
        <v>14132</v>
      </c>
      <c r="C33981" t="s">
        <v>112</v>
      </c>
      <c r="D33981" t="s">
        <v>12364</v>
      </c>
      <c r="E33981" t="s">
        <v>16778</v>
      </c>
      <c r="F33981" t="s">
        <v>1046</v>
      </c>
      <c r="K33981">
        <v>11310</v>
      </c>
    </row>
    <row r="33982" spans="2:11" hidden="1" x14ac:dyDescent="0.35">
      <c r="B33982" t="s">
        <v>3748</v>
      </c>
      <c r="C33982" t="s">
        <v>14</v>
      </c>
      <c r="D33982" t="s">
        <v>12366</v>
      </c>
      <c r="E33982" t="s">
        <v>12367</v>
      </c>
      <c r="F33982" t="s">
        <v>4032</v>
      </c>
      <c r="J33982">
        <v>45407.29</v>
      </c>
      <c r="K33982">
        <v>48212</v>
      </c>
    </row>
    <row r="33983" spans="2:11" hidden="1" x14ac:dyDescent="0.35">
      <c r="B33983" t="s">
        <v>436</v>
      </c>
      <c r="C33983" t="s">
        <v>42</v>
      </c>
      <c r="D33983" t="s">
        <v>12368</v>
      </c>
      <c r="E33983" t="s">
        <v>52</v>
      </c>
      <c r="F33983" t="s">
        <v>181</v>
      </c>
      <c r="J33983">
        <v>29443.89</v>
      </c>
      <c r="K33983">
        <v>28662</v>
      </c>
    </row>
    <row r="33984" spans="2:11" hidden="1" x14ac:dyDescent="0.35">
      <c r="B33984" t="s">
        <v>1755</v>
      </c>
      <c r="C33984" t="s">
        <v>134</v>
      </c>
      <c r="D33984" t="s">
        <v>12368</v>
      </c>
      <c r="E33984" t="s">
        <v>16778</v>
      </c>
      <c r="F33984" t="s">
        <v>1046</v>
      </c>
      <c r="K33984">
        <v>11310</v>
      </c>
    </row>
    <row r="33985" spans="2:11" hidden="1" x14ac:dyDescent="0.35">
      <c r="B33985" t="s">
        <v>20724</v>
      </c>
      <c r="C33985" t="s">
        <v>124</v>
      </c>
      <c r="D33985" t="s">
        <v>12368</v>
      </c>
      <c r="E33985" t="s">
        <v>16778</v>
      </c>
      <c r="F33985" t="s">
        <v>19377</v>
      </c>
      <c r="J33985">
        <v>1051.25</v>
      </c>
      <c r="K33985">
        <v>11310</v>
      </c>
    </row>
    <row r="33986" spans="2:11" hidden="1" x14ac:dyDescent="0.35">
      <c r="B33986" t="s">
        <v>17409</v>
      </c>
      <c r="C33986" t="s">
        <v>42</v>
      </c>
      <c r="D33986" t="s">
        <v>12368</v>
      </c>
      <c r="E33986" t="s">
        <v>16807</v>
      </c>
      <c r="F33986" t="s">
        <v>16831</v>
      </c>
      <c r="J33986">
        <v>41812.46</v>
      </c>
      <c r="K33986">
        <v>40650</v>
      </c>
    </row>
    <row r="33987" spans="2:11" hidden="1" x14ac:dyDescent="0.35">
      <c r="B33987" t="s">
        <v>12369</v>
      </c>
      <c r="C33987" t="s">
        <v>134</v>
      </c>
      <c r="D33987" t="s">
        <v>12368</v>
      </c>
      <c r="E33987" t="s">
        <v>2118</v>
      </c>
      <c r="F33987" t="s">
        <v>9375</v>
      </c>
      <c r="J33987">
        <v>76303.56</v>
      </c>
      <c r="K33987">
        <v>70091</v>
      </c>
    </row>
    <row r="33988" spans="2:11" hidden="1" x14ac:dyDescent="0.35">
      <c r="B33988" t="s">
        <v>710</v>
      </c>
      <c r="D33988" t="s">
        <v>12370</v>
      </c>
      <c r="E33988" t="s">
        <v>16807</v>
      </c>
      <c r="F33988" t="s">
        <v>4269</v>
      </c>
      <c r="J33988">
        <v>56337.41</v>
      </c>
      <c r="K33988">
        <v>40650</v>
      </c>
    </row>
    <row r="33989" spans="2:11" hidden="1" x14ac:dyDescent="0.35">
      <c r="B33989" t="s">
        <v>2757</v>
      </c>
      <c r="C33989" t="s">
        <v>124</v>
      </c>
      <c r="D33989" t="s">
        <v>20725</v>
      </c>
      <c r="E33989" t="s">
        <v>43</v>
      </c>
      <c r="F33989" t="s">
        <v>20726</v>
      </c>
      <c r="J33989">
        <v>43470.37</v>
      </c>
      <c r="K33989">
        <v>43239</v>
      </c>
    </row>
    <row r="33990" spans="2:11" hidden="1" x14ac:dyDescent="0.35">
      <c r="B33990" t="s">
        <v>20727</v>
      </c>
      <c r="C33990" t="s">
        <v>42</v>
      </c>
      <c r="D33990" t="s">
        <v>20728</v>
      </c>
      <c r="E33990" t="s">
        <v>16778</v>
      </c>
      <c r="F33990" t="s">
        <v>19357</v>
      </c>
      <c r="K33990">
        <v>11310</v>
      </c>
    </row>
    <row r="33991" spans="2:11" hidden="1" x14ac:dyDescent="0.35">
      <c r="B33991" t="s">
        <v>41</v>
      </c>
      <c r="C33991" t="s">
        <v>21</v>
      </c>
      <c r="D33991" t="s">
        <v>12371</v>
      </c>
      <c r="E33991" t="s">
        <v>8081</v>
      </c>
      <c r="F33991" t="s">
        <v>12372</v>
      </c>
      <c r="J33991">
        <v>113010.48</v>
      </c>
      <c r="K33991">
        <v>47932</v>
      </c>
    </row>
    <row r="33992" spans="2:11" hidden="1" x14ac:dyDescent="0.35">
      <c r="B33992" t="s">
        <v>1840</v>
      </c>
      <c r="C33992" t="s">
        <v>14</v>
      </c>
      <c r="D33992" t="s">
        <v>12373</v>
      </c>
      <c r="E33992" t="s">
        <v>843</v>
      </c>
      <c r="F33992" t="s">
        <v>12374</v>
      </c>
      <c r="J33992">
        <v>35161.160000000003</v>
      </c>
      <c r="K33992">
        <v>34337</v>
      </c>
    </row>
    <row r="33993" spans="2:11" hidden="1" x14ac:dyDescent="0.35">
      <c r="B33993" t="s">
        <v>2876</v>
      </c>
      <c r="C33993" t="s">
        <v>38</v>
      </c>
      <c r="D33993" t="s">
        <v>12052</v>
      </c>
      <c r="E33993" t="s">
        <v>16855</v>
      </c>
      <c r="F33993" t="s">
        <v>1669</v>
      </c>
      <c r="J33993">
        <v>83482.37</v>
      </c>
      <c r="K33993">
        <v>63866</v>
      </c>
    </row>
    <row r="33994" spans="2:11" hidden="1" x14ac:dyDescent="0.35">
      <c r="B33994" t="s">
        <v>1162</v>
      </c>
      <c r="D33994" t="s">
        <v>12052</v>
      </c>
      <c r="E33994" t="s">
        <v>74</v>
      </c>
      <c r="F33994" t="s">
        <v>10917</v>
      </c>
      <c r="J33994">
        <v>10036.68</v>
      </c>
      <c r="K33994">
        <v>10036</v>
      </c>
    </row>
    <row r="33995" spans="2:11" hidden="1" x14ac:dyDescent="0.35">
      <c r="B33995" t="s">
        <v>1162</v>
      </c>
      <c r="D33995" t="s">
        <v>12052</v>
      </c>
      <c r="E33995" t="s">
        <v>16937</v>
      </c>
      <c r="F33995" t="s">
        <v>3210</v>
      </c>
      <c r="J33995">
        <v>1139.42</v>
      </c>
      <c r="K33995">
        <v>23462</v>
      </c>
    </row>
    <row r="33996" spans="2:11" hidden="1" x14ac:dyDescent="0.35">
      <c r="B33996" t="s">
        <v>1249</v>
      </c>
      <c r="C33996" t="s">
        <v>149</v>
      </c>
      <c r="D33996" t="s">
        <v>12052</v>
      </c>
      <c r="E33996" t="s">
        <v>67</v>
      </c>
      <c r="F33996" t="s">
        <v>5563</v>
      </c>
      <c r="J33996">
        <v>33925.14</v>
      </c>
      <c r="K33996">
        <v>32365</v>
      </c>
    </row>
    <row r="33997" spans="2:11" hidden="1" x14ac:dyDescent="0.35">
      <c r="B33997" t="s">
        <v>522</v>
      </c>
      <c r="C33997" t="s">
        <v>112</v>
      </c>
      <c r="D33997" t="s">
        <v>12052</v>
      </c>
      <c r="E33997" t="s">
        <v>16778</v>
      </c>
      <c r="F33997" t="s">
        <v>2798</v>
      </c>
      <c r="J33997">
        <v>1051.25</v>
      </c>
      <c r="K33997">
        <v>11310</v>
      </c>
    </row>
    <row r="33998" spans="2:11" hidden="1" x14ac:dyDescent="0.35">
      <c r="B33998" t="s">
        <v>6890</v>
      </c>
      <c r="C33998" t="s">
        <v>14</v>
      </c>
      <c r="D33998" t="s">
        <v>12052</v>
      </c>
      <c r="E33998" t="s">
        <v>16778</v>
      </c>
      <c r="F33998" t="s">
        <v>19357</v>
      </c>
      <c r="K33998">
        <v>11310</v>
      </c>
    </row>
    <row r="33999" spans="2:11" hidden="1" x14ac:dyDescent="0.35">
      <c r="B33999" t="s">
        <v>12584</v>
      </c>
      <c r="C33999" t="s">
        <v>60</v>
      </c>
      <c r="D33999" t="s">
        <v>12052</v>
      </c>
      <c r="E33999" t="s">
        <v>16778</v>
      </c>
      <c r="F33999" t="s">
        <v>19538</v>
      </c>
      <c r="K33999">
        <v>11310</v>
      </c>
    </row>
    <row r="34000" spans="2:11" hidden="1" x14ac:dyDescent="0.35">
      <c r="B34000" t="s">
        <v>1682</v>
      </c>
      <c r="C34000" t="s">
        <v>375</v>
      </c>
      <c r="D34000" t="s">
        <v>12052</v>
      </c>
      <c r="E34000" t="s">
        <v>43</v>
      </c>
      <c r="F34000" t="s">
        <v>8707</v>
      </c>
      <c r="J34000">
        <v>69752.600000000006</v>
      </c>
      <c r="K34000">
        <v>55208</v>
      </c>
    </row>
    <row r="34001" spans="2:11" hidden="1" x14ac:dyDescent="0.35">
      <c r="B34001" t="s">
        <v>2288</v>
      </c>
      <c r="C34001" t="s">
        <v>149</v>
      </c>
      <c r="D34001" t="s">
        <v>12052</v>
      </c>
      <c r="E34001" t="s">
        <v>16778</v>
      </c>
      <c r="F34001" t="s">
        <v>3210</v>
      </c>
      <c r="K34001">
        <v>15210</v>
      </c>
    </row>
    <row r="34002" spans="2:11" hidden="1" x14ac:dyDescent="0.35">
      <c r="B34002" t="s">
        <v>138</v>
      </c>
      <c r="C34002" t="s">
        <v>112</v>
      </c>
      <c r="D34002" t="s">
        <v>12052</v>
      </c>
      <c r="E34002" t="s">
        <v>43</v>
      </c>
      <c r="F34002" t="s">
        <v>12069</v>
      </c>
      <c r="J34002">
        <v>63039.59</v>
      </c>
      <c r="K34002">
        <v>51937</v>
      </c>
    </row>
    <row r="34003" spans="2:11" hidden="1" x14ac:dyDescent="0.35">
      <c r="B34003" t="s">
        <v>4860</v>
      </c>
      <c r="C34003" t="s">
        <v>21</v>
      </c>
      <c r="D34003" t="s">
        <v>12052</v>
      </c>
      <c r="E34003" t="s">
        <v>257</v>
      </c>
      <c r="F34003" t="s">
        <v>407</v>
      </c>
      <c r="J34003">
        <v>40175.68</v>
      </c>
      <c r="K34003">
        <v>40730</v>
      </c>
    </row>
    <row r="34004" spans="2:11" hidden="1" x14ac:dyDescent="0.35">
      <c r="B34004" t="s">
        <v>9003</v>
      </c>
      <c r="D34004" t="s">
        <v>12052</v>
      </c>
      <c r="E34004" t="s">
        <v>1334</v>
      </c>
      <c r="F34004" t="s">
        <v>3663</v>
      </c>
      <c r="J34004">
        <v>73188.61</v>
      </c>
      <c r="K34004">
        <v>68829</v>
      </c>
    </row>
    <row r="34005" spans="2:11" hidden="1" x14ac:dyDescent="0.35">
      <c r="B34005" t="s">
        <v>237</v>
      </c>
      <c r="C34005" t="s">
        <v>297</v>
      </c>
      <c r="D34005" t="s">
        <v>12073</v>
      </c>
      <c r="E34005" t="s">
        <v>564</v>
      </c>
      <c r="F34005" t="s">
        <v>3682</v>
      </c>
      <c r="J34005">
        <v>34080.04</v>
      </c>
      <c r="K34005">
        <v>29952</v>
      </c>
    </row>
    <row r="34006" spans="2:11" hidden="1" x14ac:dyDescent="0.35">
      <c r="B34006" t="s">
        <v>1101</v>
      </c>
      <c r="C34006" t="s">
        <v>197</v>
      </c>
      <c r="D34006" t="s">
        <v>12080</v>
      </c>
      <c r="E34006" t="s">
        <v>16778</v>
      </c>
      <c r="F34006" t="s">
        <v>19357</v>
      </c>
      <c r="K34006">
        <v>11310</v>
      </c>
    </row>
    <row r="34007" spans="2:11" hidden="1" x14ac:dyDescent="0.35">
      <c r="B34007" t="s">
        <v>832</v>
      </c>
      <c r="C34007" t="s">
        <v>112</v>
      </c>
      <c r="D34007" t="s">
        <v>12080</v>
      </c>
      <c r="E34007" t="s">
        <v>434</v>
      </c>
      <c r="F34007" t="s">
        <v>9490</v>
      </c>
      <c r="J34007">
        <v>56396.75</v>
      </c>
      <c r="K34007">
        <v>46641</v>
      </c>
    </row>
    <row r="34008" spans="2:11" hidden="1" x14ac:dyDescent="0.35">
      <c r="B34008" t="s">
        <v>4375</v>
      </c>
      <c r="D34008" t="s">
        <v>647</v>
      </c>
      <c r="E34008" t="s">
        <v>1206</v>
      </c>
      <c r="F34008" t="s">
        <v>17142</v>
      </c>
      <c r="J34008">
        <v>0</v>
      </c>
      <c r="K34008">
        <v>1560</v>
      </c>
    </row>
    <row r="34009" spans="2:11" hidden="1" x14ac:dyDescent="0.35">
      <c r="B34009" t="s">
        <v>1141</v>
      </c>
      <c r="C34009" t="s">
        <v>297</v>
      </c>
      <c r="D34009" t="s">
        <v>12356</v>
      </c>
      <c r="E34009" t="s">
        <v>43</v>
      </c>
      <c r="F34009" t="s">
        <v>2138</v>
      </c>
      <c r="J34009">
        <v>54559.55</v>
      </c>
      <c r="K34009">
        <v>43895</v>
      </c>
    </row>
    <row r="34010" spans="2:11" hidden="1" x14ac:dyDescent="0.35">
      <c r="B34010" t="s">
        <v>17462</v>
      </c>
      <c r="C34010" t="s">
        <v>297</v>
      </c>
      <c r="D34010" t="s">
        <v>12408</v>
      </c>
      <c r="E34010" t="s">
        <v>16778</v>
      </c>
      <c r="F34010" t="s">
        <v>16780</v>
      </c>
      <c r="J34010">
        <v>957</v>
      </c>
      <c r="K34010">
        <v>11310</v>
      </c>
    </row>
    <row r="34011" spans="2:11" hidden="1" x14ac:dyDescent="0.35">
      <c r="B34011" t="s">
        <v>237</v>
      </c>
      <c r="C34011" t="s">
        <v>47</v>
      </c>
      <c r="D34011" t="s">
        <v>12410</v>
      </c>
      <c r="E34011" t="s">
        <v>475</v>
      </c>
      <c r="F34011" t="s">
        <v>12411</v>
      </c>
      <c r="J34011">
        <v>56823.839999999997</v>
      </c>
      <c r="K34011">
        <v>56607</v>
      </c>
    </row>
    <row r="34012" spans="2:11" hidden="1" x14ac:dyDescent="0.35">
      <c r="B34012" t="s">
        <v>7338</v>
      </c>
      <c r="C34012" t="s">
        <v>112</v>
      </c>
      <c r="D34012" t="s">
        <v>12415</v>
      </c>
      <c r="E34012" t="s">
        <v>16778</v>
      </c>
      <c r="F34012" t="s">
        <v>19558</v>
      </c>
      <c r="J34012">
        <v>1051.25</v>
      </c>
      <c r="K34012">
        <v>11310</v>
      </c>
    </row>
    <row r="34013" spans="2:11" hidden="1" x14ac:dyDescent="0.35">
      <c r="B34013" t="s">
        <v>12414</v>
      </c>
      <c r="C34013" t="s">
        <v>2699</v>
      </c>
      <c r="D34013" t="s">
        <v>12415</v>
      </c>
      <c r="E34013" t="s">
        <v>12416</v>
      </c>
      <c r="F34013" t="s">
        <v>12417</v>
      </c>
      <c r="J34013">
        <v>65999.16</v>
      </c>
      <c r="K34013">
        <v>65300</v>
      </c>
    </row>
    <row r="34014" spans="2:11" hidden="1" x14ac:dyDescent="0.35">
      <c r="B34014" t="s">
        <v>804</v>
      </c>
      <c r="D34014" t="s">
        <v>12415</v>
      </c>
      <c r="E34014" t="s">
        <v>2581</v>
      </c>
      <c r="F34014" t="s">
        <v>12418</v>
      </c>
      <c r="J34014">
        <v>50393.56</v>
      </c>
      <c r="K34014">
        <v>31907</v>
      </c>
    </row>
    <row r="34015" spans="2:11" hidden="1" x14ac:dyDescent="0.35">
      <c r="B34015" t="s">
        <v>20730</v>
      </c>
      <c r="C34015" t="s">
        <v>60</v>
      </c>
      <c r="D34015" t="s">
        <v>12415</v>
      </c>
      <c r="E34015" t="s">
        <v>16778</v>
      </c>
      <c r="F34015" t="s">
        <v>19356</v>
      </c>
      <c r="K34015">
        <v>11310</v>
      </c>
    </row>
    <row r="34016" spans="2:11" hidden="1" x14ac:dyDescent="0.35">
      <c r="B34016" t="s">
        <v>12421</v>
      </c>
      <c r="C34016" t="s">
        <v>21</v>
      </c>
      <c r="D34016" t="s">
        <v>12422</v>
      </c>
      <c r="E34016" t="s">
        <v>43</v>
      </c>
      <c r="F34016" t="s">
        <v>3103</v>
      </c>
      <c r="J34016">
        <v>97958</v>
      </c>
      <c r="K34016">
        <v>61157</v>
      </c>
    </row>
    <row r="34017" spans="2:11" hidden="1" x14ac:dyDescent="0.35">
      <c r="B34017" t="s">
        <v>1877</v>
      </c>
      <c r="C34017" t="s">
        <v>124</v>
      </c>
      <c r="D34017" t="s">
        <v>12423</v>
      </c>
      <c r="E34017" t="s">
        <v>16797</v>
      </c>
      <c r="F34017" t="s">
        <v>5392</v>
      </c>
      <c r="J34017">
        <v>37837.480000000003</v>
      </c>
      <c r="K34017">
        <v>32073</v>
      </c>
    </row>
    <row r="34018" spans="2:11" hidden="1" x14ac:dyDescent="0.35">
      <c r="B34018" t="s">
        <v>3242</v>
      </c>
      <c r="C34018" t="s">
        <v>124</v>
      </c>
      <c r="D34018" t="s">
        <v>12424</v>
      </c>
      <c r="E34018" t="s">
        <v>489</v>
      </c>
      <c r="F34018" t="s">
        <v>4476</v>
      </c>
      <c r="J34018">
        <v>71805.86</v>
      </c>
      <c r="K34018">
        <v>59651</v>
      </c>
    </row>
    <row r="34019" spans="2:11" hidden="1" x14ac:dyDescent="0.35">
      <c r="B34019" t="s">
        <v>408</v>
      </c>
      <c r="C34019" t="s">
        <v>124</v>
      </c>
      <c r="D34019" t="s">
        <v>12424</v>
      </c>
      <c r="E34019" t="s">
        <v>16807</v>
      </c>
      <c r="F34019" t="s">
        <v>3230</v>
      </c>
      <c r="J34019">
        <v>56757.26</v>
      </c>
      <c r="K34019">
        <v>55113</v>
      </c>
    </row>
    <row r="34020" spans="2:11" hidden="1" x14ac:dyDescent="0.35">
      <c r="B34020" t="s">
        <v>888</v>
      </c>
      <c r="C34020" t="s">
        <v>112</v>
      </c>
      <c r="D34020" t="s">
        <v>12425</v>
      </c>
      <c r="E34020" t="s">
        <v>43</v>
      </c>
      <c r="F34020" t="s">
        <v>12426</v>
      </c>
      <c r="J34020">
        <v>74667.97</v>
      </c>
      <c r="K34020">
        <v>62324</v>
      </c>
    </row>
    <row r="34021" spans="2:11" hidden="1" x14ac:dyDescent="0.35">
      <c r="B34021" t="s">
        <v>4553</v>
      </c>
      <c r="C34021" t="s">
        <v>927</v>
      </c>
      <c r="D34021" t="s">
        <v>12425</v>
      </c>
      <c r="E34021" t="s">
        <v>489</v>
      </c>
      <c r="F34021" t="s">
        <v>4762</v>
      </c>
      <c r="J34021">
        <v>77167.259999999995</v>
      </c>
      <c r="K34021">
        <v>65616</v>
      </c>
    </row>
    <row r="34022" spans="2:11" hidden="1" x14ac:dyDescent="0.35">
      <c r="B34022" t="s">
        <v>536</v>
      </c>
      <c r="C34022" t="s">
        <v>8</v>
      </c>
      <c r="D34022" t="s">
        <v>12431</v>
      </c>
      <c r="E34022" t="s">
        <v>16797</v>
      </c>
      <c r="F34022" t="s">
        <v>696</v>
      </c>
      <c r="J34022">
        <v>29738.79</v>
      </c>
      <c r="K34022">
        <v>28662</v>
      </c>
    </row>
    <row r="34023" spans="2:11" hidden="1" x14ac:dyDescent="0.35">
      <c r="B34023" t="s">
        <v>80</v>
      </c>
      <c r="C34023" t="s">
        <v>21</v>
      </c>
      <c r="D34023" t="s">
        <v>12435</v>
      </c>
      <c r="E34023" t="s">
        <v>43</v>
      </c>
      <c r="F34023" t="s">
        <v>4270</v>
      </c>
      <c r="J34023">
        <v>70668.039999999994</v>
      </c>
      <c r="K34023">
        <v>59410</v>
      </c>
    </row>
    <row r="34024" spans="2:11" hidden="1" x14ac:dyDescent="0.35">
      <c r="B34024" t="s">
        <v>80</v>
      </c>
      <c r="C34024" t="s">
        <v>21</v>
      </c>
      <c r="D34024" t="s">
        <v>12448</v>
      </c>
      <c r="E34024" t="s">
        <v>43</v>
      </c>
      <c r="F34024" t="s">
        <v>2082</v>
      </c>
      <c r="J34024">
        <v>74143.17</v>
      </c>
      <c r="K34024">
        <v>64070</v>
      </c>
    </row>
    <row r="34025" spans="2:11" hidden="1" x14ac:dyDescent="0.35">
      <c r="B34025" t="s">
        <v>382</v>
      </c>
      <c r="C34025" t="s">
        <v>38</v>
      </c>
      <c r="D34025" t="s">
        <v>12451</v>
      </c>
      <c r="E34025" t="s">
        <v>43</v>
      </c>
      <c r="F34025" t="s">
        <v>9895</v>
      </c>
      <c r="J34025">
        <v>79572.5</v>
      </c>
      <c r="K34025">
        <v>58827</v>
      </c>
    </row>
    <row r="34026" spans="2:11" hidden="1" x14ac:dyDescent="0.35">
      <c r="B34026" t="s">
        <v>9844</v>
      </c>
      <c r="C34026" t="s">
        <v>21</v>
      </c>
      <c r="D34026" t="s">
        <v>12451</v>
      </c>
      <c r="E34026" t="s">
        <v>17133</v>
      </c>
      <c r="F34026" t="s">
        <v>9712</v>
      </c>
      <c r="J34026">
        <v>2778</v>
      </c>
      <c r="K34026">
        <v>5512</v>
      </c>
    </row>
    <row r="34027" spans="2:11" hidden="1" x14ac:dyDescent="0.35">
      <c r="B34027" t="s">
        <v>18024</v>
      </c>
      <c r="C34027" t="s">
        <v>42</v>
      </c>
      <c r="D34027" t="s">
        <v>12451</v>
      </c>
      <c r="E34027" t="s">
        <v>16778</v>
      </c>
      <c r="F34027" t="s">
        <v>16780</v>
      </c>
      <c r="J34027">
        <v>761.25</v>
      </c>
      <c r="K34027">
        <v>11310</v>
      </c>
    </row>
    <row r="34028" spans="2:11" hidden="1" x14ac:dyDescent="0.35">
      <c r="B34028" t="s">
        <v>1241</v>
      </c>
      <c r="C34028" t="s">
        <v>149</v>
      </c>
      <c r="D34028" t="s">
        <v>12459</v>
      </c>
      <c r="E34028" t="s">
        <v>990</v>
      </c>
      <c r="F34028" t="s">
        <v>352</v>
      </c>
      <c r="J34028">
        <v>65674.289999999994</v>
      </c>
      <c r="K34028">
        <v>56367</v>
      </c>
    </row>
    <row r="34029" spans="2:11" hidden="1" x14ac:dyDescent="0.35">
      <c r="B34029" t="s">
        <v>1666</v>
      </c>
      <c r="C34029" t="s">
        <v>14</v>
      </c>
      <c r="D34029" t="s">
        <v>12513</v>
      </c>
      <c r="E34029" t="s">
        <v>43</v>
      </c>
      <c r="F34029" t="s">
        <v>7899</v>
      </c>
      <c r="J34029">
        <v>65919.53</v>
      </c>
      <c r="K34029">
        <v>59410</v>
      </c>
    </row>
    <row r="34030" spans="2:11" hidden="1" x14ac:dyDescent="0.35">
      <c r="B34030" t="s">
        <v>1666</v>
      </c>
      <c r="C34030" t="s">
        <v>14</v>
      </c>
      <c r="D34030" t="s">
        <v>12517</v>
      </c>
      <c r="E34030" t="s">
        <v>43</v>
      </c>
      <c r="F34030" t="s">
        <v>2221</v>
      </c>
      <c r="J34030">
        <v>90571.95</v>
      </c>
      <c r="K34030">
        <v>69893</v>
      </c>
    </row>
    <row r="34031" spans="2:11" hidden="1" x14ac:dyDescent="0.35">
      <c r="B34031" t="s">
        <v>858</v>
      </c>
      <c r="C34031" t="s">
        <v>124</v>
      </c>
      <c r="D34031" t="s">
        <v>12520</v>
      </c>
      <c r="E34031" t="s">
        <v>43</v>
      </c>
      <c r="F34031" t="s">
        <v>3570</v>
      </c>
      <c r="J34031">
        <v>81519.37</v>
      </c>
      <c r="K34031">
        <v>59991</v>
      </c>
    </row>
    <row r="34032" spans="2:11" hidden="1" x14ac:dyDescent="0.35">
      <c r="B34032" t="s">
        <v>1717</v>
      </c>
      <c r="C34032" t="s">
        <v>47</v>
      </c>
      <c r="D34032" t="s">
        <v>20731</v>
      </c>
      <c r="E34032" t="s">
        <v>1388</v>
      </c>
      <c r="F34032" t="s">
        <v>20520</v>
      </c>
      <c r="J34032">
        <v>39752.21</v>
      </c>
      <c r="K34032">
        <v>52200</v>
      </c>
    </row>
    <row r="34033" spans="2:11" hidden="1" x14ac:dyDescent="0.35">
      <c r="B34033" t="s">
        <v>6344</v>
      </c>
      <c r="C34033" t="s">
        <v>124</v>
      </c>
      <c r="D34033" t="s">
        <v>12523</v>
      </c>
      <c r="E34033" t="s">
        <v>43</v>
      </c>
      <c r="F34033" t="s">
        <v>4496</v>
      </c>
      <c r="J34033">
        <v>64849.11</v>
      </c>
      <c r="K34033">
        <v>60576</v>
      </c>
    </row>
    <row r="34034" spans="2:11" hidden="1" x14ac:dyDescent="0.35">
      <c r="B34034" t="s">
        <v>3178</v>
      </c>
      <c r="C34034" t="s">
        <v>139</v>
      </c>
      <c r="D34034" t="s">
        <v>17465</v>
      </c>
      <c r="E34034" t="s">
        <v>14542</v>
      </c>
      <c r="F34034" t="s">
        <v>7835</v>
      </c>
      <c r="J34034">
        <v>61900.05</v>
      </c>
      <c r="K34034">
        <v>61900</v>
      </c>
    </row>
    <row r="34035" spans="2:11" hidden="1" x14ac:dyDescent="0.35">
      <c r="B34035" t="s">
        <v>31</v>
      </c>
      <c r="C34035" t="s">
        <v>21</v>
      </c>
      <c r="D34035" t="s">
        <v>12529</v>
      </c>
      <c r="E34035" t="s">
        <v>270</v>
      </c>
      <c r="F34035" t="s">
        <v>6660</v>
      </c>
      <c r="J34035">
        <v>78207.199999999997</v>
      </c>
      <c r="K34035">
        <v>78225</v>
      </c>
    </row>
    <row r="34036" spans="2:11" hidden="1" x14ac:dyDescent="0.35">
      <c r="B34036" t="s">
        <v>3025</v>
      </c>
      <c r="C34036" t="s">
        <v>149</v>
      </c>
      <c r="D34036" t="s">
        <v>12540</v>
      </c>
      <c r="E34036" t="s">
        <v>990</v>
      </c>
      <c r="F34036" t="s">
        <v>10118</v>
      </c>
      <c r="J34036">
        <v>73704.149999999994</v>
      </c>
      <c r="K34036">
        <v>64737</v>
      </c>
    </row>
    <row r="34037" spans="2:11" hidden="1" x14ac:dyDescent="0.35">
      <c r="B34037" t="s">
        <v>797</v>
      </c>
      <c r="C34037" t="s">
        <v>139</v>
      </c>
      <c r="D34037" t="s">
        <v>12541</v>
      </c>
      <c r="E34037" t="s">
        <v>990</v>
      </c>
      <c r="F34037" t="s">
        <v>1065</v>
      </c>
      <c r="J34037">
        <v>59285.08</v>
      </c>
      <c r="K34037">
        <v>58320</v>
      </c>
    </row>
    <row r="34038" spans="2:11" hidden="1" x14ac:dyDescent="0.35">
      <c r="B34038" t="s">
        <v>705</v>
      </c>
      <c r="C34038" t="s">
        <v>927</v>
      </c>
      <c r="D34038" t="s">
        <v>12542</v>
      </c>
      <c r="E34038" t="s">
        <v>716</v>
      </c>
      <c r="F34038" t="s">
        <v>3657</v>
      </c>
      <c r="J34038">
        <v>71501.55</v>
      </c>
      <c r="K34038">
        <v>65131</v>
      </c>
    </row>
    <row r="34039" spans="2:11" hidden="1" x14ac:dyDescent="0.35">
      <c r="B34039" t="s">
        <v>2817</v>
      </c>
      <c r="C34039" t="s">
        <v>112</v>
      </c>
      <c r="D34039" t="s">
        <v>12543</v>
      </c>
      <c r="E34039" t="s">
        <v>3688</v>
      </c>
      <c r="F34039" t="s">
        <v>1757</v>
      </c>
      <c r="J34039">
        <v>35201.480000000003</v>
      </c>
      <c r="K34039">
        <v>34562</v>
      </c>
    </row>
    <row r="34040" spans="2:11" hidden="1" x14ac:dyDescent="0.35">
      <c r="B34040" t="s">
        <v>2442</v>
      </c>
      <c r="C34040" t="s">
        <v>21</v>
      </c>
      <c r="D34040" t="s">
        <v>12544</v>
      </c>
      <c r="E34040" t="s">
        <v>243</v>
      </c>
      <c r="F34040" t="s">
        <v>3366</v>
      </c>
      <c r="J34040">
        <v>45564.86</v>
      </c>
      <c r="K34040">
        <v>36139</v>
      </c>
    </row>
    <row r="34041" spans="2:11" hidden="1" x14ac:dyDescent="0.35">
      <c r="B34041" t="s">
        <v>4035</v>
      </c>
      <c r="C34041" t="s">
        <v>38</v>
      </c>
      <c r="D34041" t="s">
        <v>12545</v>
      </c>
      <c r="E34041" t="s">
        <v>2754</v>
      </c>
      <c r="F34041" t="s">
        <v>1215</v>
      </c>
      <c r="J34041">
        <v>32151.34</v>
      </c>
      <c r="K34041">
        <v>32241</v>
      </c>
    </row>
    <row r="34042" spans="2:11" hidden="1" x14ac:dyDescent="0.35">
      <c r="B34042" t="s">
        <v>20733</v>
      </c>
      <c r="C34042" t="s">
        <v>38</v>
      </c>
      <c r="D34042" t="s">
        <v>20734</v>
      </c>
      <c r="E34042" t="s">
        <v>16778</v>
      </c>
      <c r="F34042" t="s">
        <v>40</v>
      </c>
      <c r="K34042">
        <v>11310</v>
      </c>
    </row>
    <row r="34043" spans="2:11" hidden="1" x14ac:dyDescent="0.35">
      <c r="B34043" t="s">
        <v>20735</v>
      </c>
      <c r="C34043" t="s">
        <v>21</v>
      </c>
      <c r="D34043" t="s">
        <v>20736</v>
      </c>
      <c r="E34043" t="s">
        <v>16778</v>
      </c>
      <c r="F34043" t="s">
        <v>19356</v>
      </c>
      <c r="K34043">
        <v>11310</v>
      </c>
    </row>
    <row r="34044" spans="2:11" hidden="1" x14ac:dyDescent="0.35">
      <c r="B34044" t="s">
        <v>20737</v>
      </c>
      <c r="C34044" t="s">
        <v>197</v>
      </c>
      <c r="D34044" t="s">
        <v>12547</v>
      </c>
      <c r="E34044" t="s">
        <v>16778</v>
      </c>
      <c r="F34044" t="s">
        <v>19597</v>
      </c>
      <c r="J34044">
        <v>870</v>
      </c>
      <c r="K34044">
        <v>11310</v>
      </c>
    </row>
    <row r="34045" spans="2:11" hidden="1" x14ac:dyDescent="0.35">
      <c r="B34045" t="s">
        <v>1124</v>
      </c>
      <c r="D34045" t="s">
        <v>12547</v>
      </c>
      <c r="E34045" t="s">
        <v>412</v>
      </c>
      <c r="F34045" t="s">
        <v>8803</v>
      </c>
      <c r="J34045">
        <v>36843.68</v>
      </c>
      <c r="K34045">
        <v>34175</v>
      </c>
    </row>
    <row r="34046" spans="2:11" hidden="1" x14ac:dyDescent="0.35">
      <c r="B34046" t="s">
        <v>2885</v>
      </c>
      <c r="C34046" t="s">
        <v>47</v>
      </c>
      <c r="D34046" t="s">
        <v>12548</v>
      </c>
      <c r="E34046" t="s">
        <v>61</v>
      </c>
      <c r="F34046" t="s">
        <v>3126</v>
      </c>
      <c r="J34046">
        <v>7931.25</v>
      </c>
      <c r="K34046">
        <v>31200</v>
      </c>
    </row>
    <row r="34047" spans="2:11" hidden="1" x14ac:dyDescent="0.35">
      <c r="B34047" t="s">
        <v>5032</v>
      </c>
      <c r="D34047" t="s">
        <v>12548</v>
      </c>
      <c r="E34047" t="s">
        <v>17373</v>
      </c>
      <c r="F34047" t="s">
        <v>18192</v>
      </c>
      <c r="J34047">
        <v>2883.69</v>
      </c>
      <c r="K34047">
        <v>15080</v>
      </c>
    </row>
    <row r="34048" spans="2:11" hidden="1" x14ac:dyDescent="0.35">
      <c r="B34048" t="s">
        <v>17531</v>
      </c>
      <c r="C34048" t="s">
        <v>47</v>
      </c>
      <c r="D34048" t="s">
        <v>12548</v>
      </c>
      <c r="E34048" t="s">
        <v>16778</v>
      </c>
      <c r="F34048" t="s">
        <v>16780</v>
      </c>
      <c r="J34048">
        <v>1051.25</v>
      </c>
      <c r="K34048">
        <v>11310</v>
      </c>
    </row>
    <row r="34049" spans="2:11" hidden="1" x14ac:dyDescent="0.35">
      <c r="B34049" t="s">
        <v>80</v>
      </c>
      <c r="C34049" t="s">
        <v>14</v>
      </c>
      <c r="D34049" t="s">
        <v>12548</v>
      </c>
      <c r="E34049" t="s">
        <v>2878</v>
      </c>
      <c r="F34049" t="s">
        <v>9375</v>
      </c>
      <c r="J34049">
        <v>64618.1</v>
      </c>
      <c r="K34049">
        <v>51421</v>
      </c>
    </row>
    <row r="34050" spans="2:11" hidden="1" x14ac:dyDescent="0.35">
      <c r="B34050" t="s">
        <v>1996</v>
      </c>
      <c r="C34050" t="s">
        <v>134</v>
      </c>
      <c r="D34050" t="s">
        <v>12548</v>
      </c>
      <c r="E34050" t="s">
        <v>8895</v>
      </c>
      <c r="F34050" t="s">
        <v>8652</v>
      </c>
      <c r="J34050">
        <v>29361.57</v>
      </c>
      <c r="K34050">
        <v>27466</v>
      </c>
    </row>
    <row r="34051" spans="2:11" hidden="1" x14ac:dyDescent="0.35">
      <c r="B34051" t="s">
        <v>20739</v>
      </c>
      <c r="C34051" t="s">
        <v>97</v>
      </c>
      <c r="D34051" t="s">
        <v>12548</v>
      </c>
      <c r="E34051" t="s">
        <v>16778</v>
      </c>
      <c r="F34051" t="s">
        <v>19377</v>
      </c>
      <c r="J34051">
        <v>1051.25</v>
      </c>
      <c r="K34051">
        <v>11310</v>
      </c>
    </row>
    <row r="34052" spans="2:11" hidden="1" x14ac:dyDescent="0.35">
      <c r="B34052" t="s">
        <v>12551</v>
      </c>
      <c r="C34052" t="s">
        <v>47</v>
      </c>
      <c r="D34052" t="s">
        <v>12552</v>
      </c>
      <c r="E34052" t="s">
        <v>16797</v>
      </c>
      <c r="F34052" t="s">
        <v>72</v>
      </c>
      <c r="J34052">
        <v>29616.77</v>
      </c>
      <c r="K34052">
        <v>28662</v>
      </c>
    </row>
    <row r="34053" spans="2:11" hidden="1" x14ac:dyDescent="0.35">
      <c r="B34053" t="s">
        <v>12553</v>
      </c>
      <c r="C34053" t="s">
        <v>197</v>
      </c>
      <c r="D34053" t="s">
        <v>12554</v>
      </c>
      <c r="E34053" t="s">
        <v>1145</v>
      </c>
      <c r="F34053" t="s">
        <v>2650</v>
      </c>
      <c r="J34053">
        <v>35780.11</v>
      </c>
      <c r="K34053">
        <v>34518</v>
      </c>
    </row>
    <row r="34054" spans="2:11" hidden="1" x14ac:dyDescent="0.35">
      <c r="B34054" t="s">
        <v>436</v>
      </c>
      <c r="C34054" t="s">
        <v>107</v>
      </c>
      <c r="D34054" t="s">
        <v>12555</v>
      </c>
      <c r="E34054" t="s">
        <v>716</v>
      </c>
      <c r="F34054" t="s">
        <v>3657</v>
      </c>
      <c r="J34054">
        <v>77816.22</v>
      </c>
      <c r="K34054">
        <v>65131</v>
      </c>
    </row>
    <row r="34055" spans="2:11" hidden="1" x14ac:dyDescent="0.35">
      <c r="B34055" t="s">
        <v>212</v>
      </c>
      <c r="C34055" t="s">
        <v>375</v>
      </c>
      <c r="D34055" t="s">
        <v>12556</v>
      </c>
      <c r="E34055" t="s">
        <v>489</v>
      </c>
      <c r="F34055" t="s">
        <v>5183</v>
      </c>
      <c r="J34055">
        <v>94365.89</v>
      </c>
      <c r="K34055">
        <v>68597</v>
      </c>
    </row>
    <row r="34056" spans="2:11" hidden="1" x14ac:dyDescent="0.35">
      <c r="B34056" t="s">
        <v>5130</v>
      </c>
      <c r="D34056" t="s">
        <v>12557</v>
      </c>
      <c r="E34056" t="s">
        <v>43</v>
      </c>
      <c r="F34056" t="s">
        <v>10905</v>
      </c>
      <c r="J34056">
        <v>68629.05</v>
      </c>
      <c r="K34056">
        <v>65816</v>
      </c>
    </row>
    <row r="34057" spans="2:11" hidden="1" x14ac:dyDescent="0.35">
      <c r="B34057" t="s">
        <v>7679</v>
      </c>
      <c r="C34057" t="s">
        <v>927</v>
      </c>
      <c r="D34057" t="s">
        <v>12558</v>
      </c>
      <c r="E34057" t="s">
        <v>103</v>
      </c>
      <c r="F34057" t="s">
        <v>4192</v>
      </c>
      <c r="J34057">
        <v>36937.279999999999</v>
      </c>
      <c r="K34057">
        <v>36606</v>
      </c>
    </row>
    <row r="34058" spans="2:11" hidden="1" x14ac:dyDescent="0.35">
      <c r="B34058" t="s">
        <v>1813</v>
      </c>
      <c r="C34058" t="s">
        <v>21</v>
      </c>
      <c r="D34058" t="s">
        <v>12559</v>
      </c>
      <c r="E34058" t="s">
        <v>489</v>
      </c>
      <c r="F34058" t="s">
        <v>12560</v>
      </c>
      <c r="J34058">
        <v>65621.899999999994</v>
      </c>
      <c r="K34058">
        <v>60246</v>
      </c>
    </row>
    <row r="34059" spans="2:11" hidden="1" x14ac:dyDescent="0.35">
      <c r="B34059" t="s">
        <v>907</v>
      </c>
      <c r="D34059" t="s">
        <v>12561</v>
      </c>
      <c r="E34059" t="s">
        <v>1746</v>
      </c>
      <c r="F34059" t="s">
        <v>8104</v>
      </c>
      <c r="J34059">
        <v>41352.47</v>
      </c>
      <c r="K34059">
        <v>30262</v>
      </c>
    </row>
    <row r="34060" spans="2:11" hidden="1" x14ac:dyDescent="0.35">
      <c r="B34060" t="s">
        <v>1621</v>
      </c>
      <c r="D34060" t="s">
        <v>12450</v>
      </c>
      <c r="E34060" t="s">
        <v>4857</v>
      </c>
      <c r="F34060" t="s">
        <v>6369</v>
      </c>
      <c r="J34060">
        <v>25554.01</v>
      </c>
      <c r="K34060">
        <v>27976</v>
      </c>
    </row>
    <row r="34061" spans="2:11" hidden="1" x14ac:dyDescent="0.35">
      <c r="B34061" t="s">
        <v>473</v>
      </c>
      <c r="C34061" t="s">
        <v>21</v>
      </c>
      <c r="D34061" t="s">
        <v>12187</v>
      </c>
      <c r="E34061" t="s">
        <v>17440</v>
      </c>
      <c r="F34061" t="s">
        <v>12238</v>
      </c>
      <c r="J34061">
        <v>47088.09</v>
      </c>
      <c r="K34061">
        <v>46641</v>
      </c>
    </row>
    <row r="34062" spans="2:11" hidden="1" x14ac:dyDescent="0.35">
      <c r="B34062" t="s">
        <v>20741</v>
      </c>
      <c r="C34062" t="s">
        <v>47</v>
      </c>
      <c r="D34062" t="s">
        <v>12377</v>
      </c>
      <c r="E34062" t="s">
        <v>213</v>
      </c>
      <c r="F34062" t="s">
        <v>19553</v>
      </c>
      <c r="J34062">
        <v>161.37</v>
      </c>
      <c r="K34062">
        <v>22880</v>
      </c>
    </row>
    <row r="34063" spans="2:11" hidden="1" x14ac:dyDescent="0.35">
      <c r="B34063" t="s">
        <v>20742</v>
      </c>
      <c r="D34063" t="s">
        <v>12496</v>
      </c>
      <c r="E34063" t="s">
        <v>4928</v>
      </c>
      <c r="F34063" t="s">
        <v>19567</v>
      </c>
      <c r="J34063">
        <v>18825</v>
      </c>
      <c r="K34063">
        <v>40300</v>
      </c>
    </row>
    <row r="34064" spans="2:11" hidden="1" x14ac:dyDescent="0.35">
      <c r="B34064" t="s">
        <v>9808</v>
      </c>
      <c r="C34064" t="s">
        <v>21</v>
      </c>
      <c r="D34064" t="s">
        <v>12510</v>
      </c>
      <c r="E34064" t="s">
        <v>1083</v>
      </c>
      <c r="F34064" t="s">
        <v>2035</v>
      </c>
      <c r="J34064">
        <v>41031.800000000003</v>
      </c>
      <c r="K34064">
        <v>38764</v>
      </c>
    </row>
    <row r="34065" spans="2:11" hidden="1" x14ac:dyDescent="0.35">
      <c r="B34065" t="s">
        <v>301</v>
      </c>
      <c r="C34065" t="s">
        <v>8</v>
      </c>
      <c r="D34065" t="s">
        <v>12666</v>
      </c>
      <c r="E34065" t="s">
        <v>43</v>
      </c>
      <c r="F34065" t="s">
        <v>3230</v>
      </c>
      <c r="J34065">
        <v>70418.22</v>
      </c>
      <c r="K34065">
        <v>60576</v>
      </c>
    </row>
    <row r="34066" spans="2:11" hidden="1" x14ac:dyDescent="0.35">
      <c r="B34066" t="s">
        <v>80</v>
      </c>
      <c r="C34066" t="s">
        <v>375</v>
      </c>
      <c r="D34066" t="s">
        <v>12696</v>
      </c>
      <c r="E34066" t="s">
        <v>990</v>
      </c>
      <c r="F34066" t="s">
        <v>827</v>
      </c>
      <c r="J34066">
        <v>63367.62</v>
      </c>
      <c r="K34066">
        <v>60273</v>
      </c>
    </row>
    <row r="34067" spans="2:11" hidden="1" x14ac:dyDescent="0.35">
      <c r="B34067" t="s">
        <v>12699</v>
      </c>
      <c r="C34067" t="s">
        <v>297</v>
      </c>
      <c r="D34067" t="s">
        <v>12700</v>
      </c>
      <c r="E34067" t="s">
        <v>1572</v>
      </c>
      <c r="F34067" t="s">
        <v>12701</v>
      </c>
      <c r="J34067">
        <v>3745</v>
      </c>
      <c r="K34067">
        <v>20800</v>
      </c>
    </row>
    <row r="34068" spans="2:11" hidden="1" x14ac:dyDescent="0.35">
      <c r="B34068" t="s">
        <v>870</v>
      </c>
      <c r="C34068" t="s">
        <v>47</v>
      </c>
      <c r="D34068" t="s">
        <v>12700</v>
      </c>
      <c r="E34068" t="s">
        <v>206</v>
      </c>
      <c r="F34068" t="s">
        <v>525</v>
      </c>
      <c r="J34068">
        <v>65097</v>
      </c>
      <c r="K34068">
        <v>58618</v>
      </c>
    </row>
    <row r="34069" spans="2:11" hidden="1" x14ac:dyDescent="0.35">
      <c r="B34069" t="s">
        <v>674</v>
      </c>
      <c r="C34069" t="s">
        <v>8</v>
      </c>
      <c r="D34069" t="s">
        <v>12700</v>
      </c>
      <c r="E34069" t="s">
        <v>695</v>
      </c>
      <c r="F34069" t="s">
        <v>911</v>
      </c>
      <c r="J34069">
        <v>52355.49</v>
      </c>
      <c r="K34069">
        <v>56000</v>
      </c>
    </row>
    <row r="34070" spans="2:11" hidden="1" x14ac:dyDescent="0.35">
      <c r="B34070" t="s">
        <v>473</v>
      </c>
      <c r="C34070" t="s">
        <v>8</v>
      </c>
      <c r="D34070" t="s">
        <v>12700</v>
      </c>
      <c r="E34070" t="s">
        <v>135</v>
      </c>
      <c r="F34070" t="s">
        <v>12704</v>
      </c>
      <c r="J34070">
        <v>65177.43</v>
      </c>
      <c r="K34070">
        <v>44001</v>
      </c>
    </row>
    <row r="34071" spans="2:11" hidden="1" x14ac:dyDescent="0.35">
      <c r="B34071" t="s">
        <v>11166</v>
      </c>
      <c r="C34071" t="s">
        <v>634</v>
      </c>
      <c r="D34071" t="s">
        <v>12705</v>
      </c>
      <c r="E34071" t="s">
        <v>385</v>
      </c>
      <c r="F34071" t="s">
        <v>20566</v>
      </c>
      <c r="J34071">
        <v>1545.98</v>
      </c>
      <c r="K34071">
        <v>26797</v>
      </c>
    </row>
    <row r="34072" spans="2:11" hidden="1" x14ac:dyDescent="0.35">
      <c r="B34072" t="s">
        <v>119</v>
      </c>
      <c r="C34072" t="s">
        <v>149</v>
      </c>
      <c r="D34072" t="s">
        <v>12705</v>
      </c>
      <c r="E34072" t="s">
        <v>1698</v>
      </c>
      <c r="F34072" t="s">
        <v>8093</v>
      </c>
      <c r="J34072">
        <v>54168.21</v>
      </c>
      <c r="K34072">
        <v>44794</v>
      </c>
    </row>
    <row r="34073" spans="2:11" hidden="1" x14ac:dyDescent="0.35">
      <c r="B34073" t="s">
        <v>17433</v>
      </c>
      <c r="C34073" t="s">
        <v>47</v>
      </c>
      <c r="D34073" t="s">
        <v>17434</v>
      </c>
      <c r="E34073" t="s">
        <v>16778</v>
      </c>
      <c r="F34073" t="s">
        <v>1029</v>
      </c>
      <c r="J34073">
        <v>906.25</v>
      </c>
      <c r="K34073">
        <v>11310</v>
      </c>
    </row>
    <row r="34074" spans="2:11" hidden="1" x14ac:dyDescent="0.35">
      <c r="B34074" t="s">
        <v>20743</v>
      </c>
      <c r="C34074" t="s">
        <v>21</v>
      </c>
      <c r="D34074" t="s">
        <v>20744</v>
      </c>
      <c r="E34074" t="s">
        <v>81</v>
      </c>
      <c r="F34074" t="s">
        <v>1980</v>
      </c>
      <c r="J34074">
        <v>5638</v>
      </c>
      <c r="K34074">
        <v>20800</v>
      </c>
    </row>
    <row r="34075" spans="2:11" hidden="1" x14ac:dyDescent="0.35">
      <c r="B34075" t="s">
        <v>12707</v>
      </c>
      <c r="D34075" t="s">
        <v>12708</v>
      </c>
      <c r="E34075" t="s">
        <v>1083</v>
      </c>
      <c r="F34075" t="s">
        <v>1530</v>
      </c>
      <c r="J34075">
        <v>51235.99</v>
      </c>
      <c r="K34075">
        <v>45218</v>
      </c>
    </row>
    <row r="34076" spans="2:11" hidden="1" x14ac:dyDescent="0.35">
      <c r="B34076" t="s">
        <v>763</v>
      </c>
      <c r="C34076" t="s">
        <v>21</v>
      </c>
      <c r="D34076" t="s">
        <v>12709</v>
      </c>
      <c r="E34076" t="s">
        <v>489</v>
      </c>
      <c r="F34076" t="s">
        <v>4054</v>
      </c>
      <c r="J34076">
        <v>73848.639999999999</v>
      </c>
      <c r="K34076">
        <v>63230</v>
      </c>
    </row>
    <row r="34077" spans="2:11" hidden="1" x14ac:dyDescent="0.35">
      <c r="B34077" t="s">
        <v>190</v>
      </c>
      <c r="D34077" t="s">
        <v>12710</v>
      </c>
      <c r="E34077" t="s">
        <v>12711</v>
      </c>
      <c r="F34077" t="s">
        <v>12712</v>
      </c>
      <c r="J34077">
        <v>55758.52</v>
      </c>
      <c r="K34077">
        <v>55130</v>
      </c>
    </row>
    <row r="34078" spans="2:11" hidden="1" x14ac:dyDescent="0.35">
      <c r="B34078" t="s">
        <v>6761</v>
      </c>
      <c r="D34078" t="s">
        <v>12713</v>
      </c>
      <c r="E34078" t="s">
        <v>1331</v>
      </c>
      <c r="F34078" t="s">
        <v>20745</v>
      </c>
      <c r="J34078">
        <v>30683.5</v>
      </c>
      <c r="K34078">
        <v>48000</v>
      </c>
    </row>
    <row r="34079" spans="2:11" hidden="1" x14ac:dyDescent="0.35">
      <c r="B34079" t="s">
        <v>4003</v>
      </c>
      <c r="C34079" t="s">
        <v>107</v>
      </c>
      <c r="D34079" t="s">
        <v>12713</v>
      </c>
      <c r="E34079" t="s">
        <v>1334</v>
      </c>
      <c r="F34079" t="s">
        <v>4821</v>
      </c>
      <c r="J34079">
        <v>78424.45</v>
      </c>
      <c r="K34079">
        <v>66598</v>
      </c>
    </row>
    <row r="34080" spans="2:11" hidden="1" x14ac:dyDescent="0.35">
      <c r="B34080" t="s">
        <v>1621</v>
      </c>
      <c r="D34080" t="s">
        <v>12713</v>
      </c>
      <c r="E34080" t="s">
        <v>12185</v>
      </c>
      <c r="F34080" t="s">
        <v>5254</v>
      </c>
      <c r="J34080">
        <v>75614.289999999994</v>
      </c>
      <c r="K34080">
        <v>65412</v>
      </c>
    </row>
    <row r="34081" spans="2:11" hidden="1" x14ac:dyDescent="0.35">
      <c r="B34081" t="s">
        <v>12714</v>
      </c>
      <c r="D34081" t="s">
        <v>12713</v>
      </c>
      <c r="E34081" t="s">
        <v>2886</v>
      </c>
      <c r="F34081" t="s">
        <v>2514</v>
      </c>
      <c r="J34081">
        <v>36771.61</v>
      </c>
      <c r="K34081">
        <v>44794</v>
      </c>
    </row>
    <row r="34082" spans="2:11" hidden="1" x14ac:dyDescent="0.35">
      <c r="B34082" t="s">
        <v>2521</v>
      </c>
      <c r="D34082" t="s">
        <v>12713</v>
      </c>
      <c r="E34082" t="s">
        <v>2870</v>
      </c>
      <c r="F34082" t="s">
        <v>20497</v>
      </c>
      <c r="J34082">
        <v>42307.73</v>
      </c>
      <c r="K34082">
        <v>50000</v>
      </c>
    </row>
    <row r="34083" spans="2:11" hidden="1" x14ac:dyDescent="0.35">
      <c r="B34083" t="s">
        <v>6320</v>
      </c>
      <c r="C34083" t="s">
        <v>197</v>
      </c>
      <c r="D34083" t="s">
        <v>12713</v>
      </c>
      <c r="E34083" t="s">
        <v>1492</v>
      </c>
      <c r="F34083" t="s">
        <v>11441</v>
      </c>
      <c r="J34083">
        <v>64790.720000000001</v>
      </c>
      <c r="K34083">
        <v>56607</v>
      </c>
    </row>
    <row r="34084" spans="2:11" hidden="1" x14ac:dyDescent="0.35">
      <c r="B34084" t="s">
        <v>339</v>
      </c>
      <c r="C34084" t="s">
        <v>21</v>
      </c>
      <c r="D34084" t="s">
        <v>12713</v>
      </c>
      <c r="E34084" t="s">
        <v>434</v>
      </c>
      <c r="F34084" t="s">
        <v>5913</v>
      </c>
      <c r="J34084">
        <v>43309.82</v>
      </c>
      <c r="K34084">
        <v>41645</v>
      </c>
    </row>
    <row r="34085" spans="2:11" hidden="1" x14ac:dyDescent="0.35">
      <c r="B34085" t="s">
        <v>9198</v>
      </c>
      <c r="D34085" t="s">
        <v>12713</v>
      </c>
      <c r="E34085" t="s">
        <v>12715</v>
      </c>
      <c r="F34085" t="s">
        <v>4452</v>
      </c>
      <c r="J34085">
        <v>74594.92</v>
      </c>
      <c r="K34085">
        <v>73834</v>
      </c>
    </row>
    <row r="34086" spans="2:11" hidden="1" x14ac:dyDescent="0.35">
      <c r="B34086" t="s">
        <v>51</v>
      </c>
      <c r="D34086" t="s">
        <v>12716</v>
      </c>
      <c r="E34086" t="s">
        <v>172</v>
      </c>
      <c r="F34086" t="s">
        <v>8915</v>
      </c>
      <c r="J34086">
        <v>44601.7</v>
      </c>
      <c r="K34086">
        <v>41645</v>
      </c>
    </row>
    <row r="34087" spans="2:11" hidden="1" x14ac:dyDescent="0.35">
      <c r="B34087" t="s">
        <v>12700</v>
      </c>
      <c r="D34087" t="s">
        <v>12718</v>
      </c>
      <c r="E34087" t="s">
        <v>74</v>
      </c>
      <c r="F34087" t="s">
        <v>16806</v>
      </c>
      <c r="J34087">
        <v>7633.84</v>
      </c>
      <c r="K34087">
        <v>9040</v>
      </c>
    </row>
    <row r="34088" spans="2:11" hidden="1" x14ac:dyDescent="0.35">
      <c r="B34088" t="s">
        <v>12717</v>
      </c>
      <c r="C34088" t="s">
        <v>32</v>
      </c>
      <c r="D34088" t="s">
        <v>12718</v>
      </c>
      <c r="E34088" t="s">
        <v>452</v>
      </c>
      <c r="F34088" t="s">
        <v>12719</v>
      </c>
      <c r="J34088">
        <v>73037.58</v>
      </c>
      <c r="K34088">
        <v>44517</v>
      </c>
    </row>
    <row r="34089" spans="2:11" hidden="1" x14ac:dyDescent="0.35">
      <c r="B34089" t="s">
        <v>408</v>
      </c>
      <c r="C34089" t="s">
        <v>297</v>
      </c>
      <c r="D34089" t="s">
        <v>12720</v>
      </c>
      <c r="E34089" t="s">
        <v>716</v>
      </c>
      <c r="F34089" t="s">
        <v>3657</v>
      </c>
      <c r="J34089">
        <v>71872.37</v>
      </c>
      <c r="K34089">
        <v>65131</v>
      </c>
    </row>
    <row r="34090" spans="2:11" hidden="1" x14ac:dyDescent="0.35">
      <c r="B34090" t="s">
        <v>997</v>
      </c>
      <c r="C34090" t="s">
        <v>47</v>
      </c>
      <c r="D34090" t="s">
        <v>12436</v>
      </c>
      <c r="E34090" t="s">
        <v>16778</v>
      </c>
      <c r="F34090" t="s">
        <v>19597</v>
      </c>
      <c r="J34090">
        <v>833.75</v>
      </c>
      <c r="K34090">
        <v>11310</v>
      </c>
    </row>
    <row r="34091" spans="2:11" hidden="1" x14ac:dyDescent="0.35">
      <c r="B34091" t="s">
        <v>20746</v>
      </c>
      <c r="C34091" t="s">
        <v>47</v>
      </c>
      <c r="D34091" t="s">
        <v>12450</v>
      </c>
      <c r="E34091" t="s">
        <v>16778</v>
      </c>
      <c r="F34091" t="s">
        <v>19357</v>
      </c>
      <c r="K34091">
        <v>11310</v>
      </c>
    </row>
    <row r="34092" spans="2:11" hidden="1" x14ac:dyDescent="0.35">
      <c r="B34092" t="s">
        <v>12721</v>
      </c>
      <c r="C34092" t="s">
        <v>112</v>
      </c>
      <c r="D34092" t="s">
        <v>12436</v>
      </c>
      <c r="E34092" t="s">
        <v>16797</v>
      </c>
      <c r="F34092" t="s">
        <v>2035</v>
      </c>
      <c r="J34092">
        <v>31410.41</v>
      </c>
      <c r="K34092">
        <v>29515</v>
      </c>
    </row>
    <row r="34093" spans="2:11" hidden="1" x14ac:dyDescent="0.35">
      <c r="B34093" t="s">
        <v>1805</v>
      </c>
      <c r="C34093" t="s">
        <v>47</v>
      </c>
      <c r="D34093" t="s">
        <v>12607</v>
      </c>
      <c r="E34093" t="s">
        <v>74</v>
      </c>
      <c r="F34093" t="s">
        <v>7440</v>
      </c>
      <c r="J34093">
        <v>11441.99</v>
      </c>
      <c r="K34093">
        <v>11204</v>
      </c>
    </row>
    <row r="34094" spans="2:11" hidden="1" x14ac:dyDescent="0.35">
      <c r="B34094" t="s">
        <v>674</v>
      </c>
      <c r="C34094" t="s">
        <v>14</v>
      </c>
      <c r="D34094" t="s">
        <v>12496</v>
      </c>
      <c r="E34094" t="s">
        <v>74</v>
      </c>
      <c r="F34094" t="s">
        <v>4212</v>
      </c>
      <c r="J34094">
        <v>9834.2000000000007</v>
      </c>
      <c r="K34094">
        <v>9744</v>
      </c>
    </row>
    <row r="34095" spans="2:11" hidden="1" x14ac:dyDescent="0.35">
      <c r="B34095" t="s">
        <v>209</v>
      </c>
      <c r="C34095" t="s">
        <v>107</v>
      </c>
      <c r="D34095" t="s">
        <v>12377</v>
      </c>
      <c r="E34095" t="s">
        <v>16778</v>
      </c>
      <c r="F34095" t="s">
        <v>20747</v>
      </c>
      <c r="J34095">
        <v>1268.75</v>
      </c>
      <c r="K34095">
        <v>11310</v>
      </c>
    </row>
    <row r="34096" spans="2:11" hidden="1" x14ac:dyDescent="0.35">
      <c r="B34096" t="s">
        <v>12462</v>
      </c>
      <c r="D34096" t="s">
        <v>12450</v>
      </c>
      <c r="E34096" t="s">
        <v>4380</v>
      </c>
      <c r="F34096" t="s">
        <v>3734</v>
      </c>
      <c r="J34096">
        <v>32259.58</v>
      </c>
      <c r="K34096">
        <v>32267</v>
      </c>
    </row>
    <row r="34097" spans="2:11" hidden="1" x14ac:dyDescent="0.35">
      <c r="B34097" t="s">
        <v>473</v>
      </c>
      <c r="C34097" t="s">
        <v>14</v>
      </c>
      <c r="D34097" t="s">
        <v>12436</v>
      </c>
      <c r="E34097" t="s">
        <v>43</v>
      </c>
      <c r="F34097" t="s">
        <v>12437</v>
      </c>
      <c r="J34097">
        <v>67890.34</v>
      </c>
      <c r="K34097">
        <v>65234</v>
      </c>
    </row>
    <row r="34098" spans="2:11" hidden="1" x14ac:dyDescent="0.35">
      <c r="B34098" t="s">
        <v>119</v>
      </c>
      <c r="C34098" t="s">
        <v>47</v>
      </c>
      <c r="D34098" t="s">
        <v>12436</v>
      </c>
      <c r="E34098" t="s">
        <v>16778</v>
      </c>
      <c r="F34098" t="s">
        <v>19377</v>
      </c>
      <c r="J34098">
        <v>1051.25</v>
      </c>
      <c r="K34098">
        <v>11310</v>
      </c>
    </row>
    <row r="34099" spans="2:11" hidden="1" x14ac:dyDescent="0.35">
      <c r="B34099" t="s">
        <v>767</v>
      </c>
      <c r="C34099" t="s">
        <v>112</v>
      </c>
      <c r="D34099" t="s">
        <v>12510</v>
      </c>
      <c r="E34099" t="s">
        <v>16778</v>
      </c>
      <c r="F34099" t="s">
        <v>1046</v>
      </c>
      <c r="J34099">
        <v>1007.75</v>
      </c>
      <c r="K34099">
        <v>11310</v>
      </c>
    </row>
    <row r="34100" spans="2:11" hidden="1" x14ac:dyDescent="0.35">
      <c r="B34100" t="s">
        <v>361</v>
      </c>
      <c r="C34100" t="s">
        <v>112</v>
      </c>
      <c r="D34100" t="s">
        <v>12510</v>
      </c>
      <c r="E34100" t="s">
        <v>16855</v>
      </c>
      <c r="F34100" t="s">
        <v>208</v>
      </c>
      <c r="J34100">
        <v>80712.460000000006</v>
      </c>
      <c r="K34100">
        <v>63866</v>
      </c>
    </row>
    <row r="34101" spans="2:11" hidden="1" x14ac:dyDescent="0.35">
      <c r="B34101" t="s">
        <v>17445</v>
      </c>
      <c r="C34101" t="s">
        <v>134</v>
      </c>
      <c r="D34101" t="s">
        <v>12510</v>
      </c>
      <c r="E34101" t="s">
        <v>16778</v>
      </c>
      <c r="F34101" t="s">
        <v>1029</v>
      </c>
      <c r="J34101">
        <v>960.63</v>
      </c>
      <c r="K34101">
        <v>11310</v>
      </c>
    </row>
    <row r="34102" spans="2:11" hidden="1" x14ac:dyDescent="0.35">
      <c r="B34102" t="s">
        <v>2888</v>
      </c>
      <c r="C34102" t="s">
        <v>375</v>
      </c>
      <c r="D34102" t="s">
        <v>12510</v>
      </c>
      <c r="E34102" t="s">
        <v>461</v>
      </c>
      <c r="F34102" t="s">
        <v>5976</v>
      </c>
      <c r="J34102">
        <v>86747.78</v>
      </c>
      <c r="K34102">
        <v>72594</v>
      </c>
    </row>
    <row r="34103" spans="2:11" hidden="1" x14ac:dyDescent="0.35">
      <c r="B34103" t="s">
        <v>633</v>
      </c>
      <c r="C34103" t="s">
        <v>47</v>
      </c>
      <c r="D34103" t="s">
        <v>12510</v>
      </c>
      <c r="E34103" t="s">
        <v>187</v>
      </c>
      <c r="F34103" t="s">
        <v>769</v>
      </c>
      <c r="J34103">
        <v>30140.13</v>
      </c>
      <c r="K34103">
        <v>30810</v>
      </c>
    </row>
    <row r="34104" spans="2:11" hidden="1" x14ac:dyDescent="0.35">
      <c r="B34104" t="s">
        <v>220</v>
      </c>
      <c r="C34104" t="s">
        <v>14</v>
      </c>
      <c r="D34104" t="s">
        <v>12510</v>
      </c>
      <c r="E34104" t="s">
        <v>2878</v>
      </c>
      <c r="F34104" t="s">
        <v>3363</v>
      </c>
      <c r="J34104">
        <v>50027.88</v>
      </c>
      <c r="K34104">
        <v>48591</v>
      </c>
    </row>
    <row r="34105" spans="2:11" hidden="1" x14ac:dyDescent="0.35">
      <c r="B34105" t="s">
        <v>3735</v>
      </c>
      <c r="D34105" t="s">
        <v>12510</v>
      </c>
      <c r="E34105" t="s">
        <v>10</v>
      </c>
      <c r="F34105" t="s">
        <v>3020</v>
      </c>
      <c r="J34105">
        <v>24953.21</v>
      </c>
      <c r="K34105">
        <v>25141</v>
      </c>
    </row>
    <row r="34106" spans="2:11" hidden="1" x14ac:dyDescent="0.35">
      <c r="B34106" t="s">
        <v>897</v>
      </c>
      <c r="C34106" t="s">
        <v>427</v>
      </c>
      <c r="D34106" t="s">
        <v>12510</v>
      </c>
      <c r="E34106" t="s">
        <v>2747</v>
      </c>
      <c r="F34106" t="s">
        <v>12521</v>
      </c>
      <c r="J34106">
        <v>37615.949999999997</v>
      </c>
      <c r="K34106">
        <v>35142</v>
      </c>
    </row>
    <row r="34107" spans="2:11" hidden="1" x14ac:dyDescent="0.35">
      <c r="B34107" t="s">
        <v>1467</v>
      </c>
      <c r="C34107" t="s">
        <v>139</v>
      </c>
      <c r="D34107" t="s">
        <v>12510</v>
      </c>
      <c r="E34107" t="s">
        <v>493</v>
      </c>
      <c r="F34107" t="s">
        <v>2663</v>
      </c>
      <c r="J34107">
        <v>42615.02</v>
      </c>
      <c r="K34107">
        <v>42853</v>
      </c>
    </row>
    <row r="34108" spans="2:11" hidden="1" x14ac:dyDescent="0.35">
      <c r="B34108" t="s">
        <v>2404</v>
      </c>
      <c r="C34108" t="s">
        <v>47</v>
      </c>
      <c r="D34108" t="s">
        <v>12510</v>
      </c>
      <c r="E34108" t="s">
        <v>16797</v>
      </c>
      <c r="F34108" t="s">
        <v>7373</v>
      </c>
      <c r="J34108">
        <v>15120.08</v>
      </c>
      <c r="K34108">
        <v>27747</v>
      </c>
    </row>
    <row r="34109" spans="2:11" hidden="1" x14ac:dyDescent="0.35">
      <c r="B34109" t="s">
        <v>41</v>
      </c>
      <c r="C34109" t="s">
        <v>42</v>
      </c>
      <c r="D34109" t="s">
        <v>12510</v>
      </c>
      <c r="E34109" t="s">
        <v>16797</v>
      </c>
      <c r="F34109" t="s">
        <v>12532</v>
      </c>
      <c r="J34109">
        <v>33444.400000000001</v>
      </c>
      <c r="K34109">
        <v>32926</v>
      </c>
    </row>
    <row r="34110" spans="2:11" hidden="1" x14ac:dyDescent="0.35">
      <c r="B34110" t="s">
        <v>17369</v>
      </c>
      <c r="C34110" t="s">
        <v>47</v>
      </c>
      <c r="D34110" t="s">
        <v>12510</v>
      </c>
      <c r="E34110" t="s">
        <v>85</v>
      </c>
      <c r="F34110" t="s">
        <v>17332</v>
      </c>
      <c r="J34110">
        <v>18252.04</v>
      </c>
      <c r="K34110">
        <v>21840</v>
      </c>
    </row>
    <row r="34111" spans="2:11" hidden="1" x14ac:dyDescent="0.35">
      <c r="B34111" t="s">
        <v>1101</v>
      </c>
      <c r="C34111" t="s">
        <v>14</v>
      </c>
      <c r="D34111" t="s">
        <v>12510</v>
      </c>
      <c r="E34111" t="s">
        <v>1583</v>
      </c>
      <c r="F34111" t="s">
        <v>550</v>
      </c>
      <c r="J34111">
        <v>32187.51</v>
      </c>
      <c r="K34111">
        <v>28528</v>
      </c>
    </row>
    <row r="34112" spans="2:11" hidden="1" x14ac:dyDescent="0.35">
      <c r="B34112" t="s">
        <v>1682</v>
      </c>
      <c r="C34112" t="s">
        <v>112</v>
      </c>
      <c r="D34112" t="s">
        <v>12510</v>
      </c>
      <c r="E34112" t="s">
        <v>43</v>
      </c>
      <c r="F34112" t="s">
        <v>17061</v>
      </c>
      <c r="J34112">
        <v>44480.91</v>
      </c>
      <c r="K34112">
        <v>43239</v>
      </c>
    </row>
    <row r="34113" spans="2:11" hidden="1" x14ac:dyDescent="0.35">
      <c r="B34113" t="s">
        <v>20749</v>
      </c>
      <c r="C34113" t="s">
        <v>124</v>
      </c>
      <c r="D34113" t="s">
        <v>12510</v>
      </c>
      <c r="E34113" t="s">
        <v>699</v>
      </c>
      <c r="F34113" t="s">
        <v>20513</v>
      </c>
      <c r="J34113">
        <v>35529.51</v>
      </c>
      <c r="K34113">
        <v>43136</v>
      </c>
    </row>
    <row r="34114" spans="2:11" hidden="1" x14ac:dyDescent="0.35">
      <c r="B34114" t="s">
        <v>20750</v>
      </c>
      <c r="C34114" t="s">
        <v>297</v>
      </c>
      <c r="D34114" t="s">
        <v>12510</v>
      </c>
      <c r="E34114" t="s">
        <v>16778</v>
      </c>
      <c r="F34114" t="s">
        <v>19356</v>
      </c>
      <c r="K34114">
        <v>11310</v>
      </c>
    </row>
    <row r="34115" spans="2:11" hidden="1" x14ac:dyDescent="0.35">
      <c r="B34115" t="s">
        <v>536</v>
      </c>
      <c r="C34115" t="s">
        <v>375</v>
      </c>
      <c r="D34115" t="s">
        <v>12510</v>
      </c>
      <c r="E34115" t="s">
        <v>2969</v>
      </c>
      <c r="F34115" t="s">
        <v>12593</v>
      </c>
      <c r="J34115">
        <v>103020</v>
      </c>
      <c r="K34115">
        <v>101930</v>
      </c>
    </row>
    <row r="34116" spans="2:11" hidden="1" x14ac:dyDescent="0.35">
      <c r="B34116" t="s">
        <v>536</v>
      </c>
      <c r="C34116" t="s">
        <v>107</v>
      </c>
      <c r="D34116" t="s">
        <v>12510</v>
      </c>
      <c r="E34116" t="s">
        <v>48</v>
      </c>
      <c r="F34116" t="s">
        <v>1297</v>
      </c>
      <c r="J34116">
        <v>36139.21</v>
      </c>
      <c r="K34116">
        <v>45018</v>
      </c>
    </row>
    <row r="34117" spans="2:11" hidden="1" x14ac:dyDescent="0.35">
      <c r="B34117" t="s">
        <v>20751</v>
      </c>
      <c r="C34117" t="s">
        <v>47</v>
      </c>
      <c r="D34117" t="s">
        <v>12510</v>
      </c>
      <c r="E34117" t="s">
        <v>16778</v>
      </c>
      <c r="F34117" t="s">
        <v>19377</v>
      </c>
      <c r="J34117">
        <v>1015</v>
      </c>
      <c r="K34117">
        <v>11310</v>
      </c>
    </row>
    <row r="34118" spans="2:11" hidden="1" x14ac:dyDescent="0.35">
      <c r="B34118" t="s">
        <v>80</v>
      </c>
      <c r="C34118" t="s">
        <v>297</v>
      </c>
      <c r="D34118" t="s">
        <v>12510</v>
      </c>
      <c r="E34118" t="s">
        <v>16778</v>
      </c>
      <c r="F34118" t="s">
        <v>16780</v>
      </c>
      <c r="J34118">
        <v>1051.25</v>
      </c>
      <c r="K34118">
        <v>11310</v>
      </c>
    </row>
    <row r="34119" spans="2:11" hidden="1" x14ac:dyDescent="0.35">
      <c r="B34119" t="s">
        <v>6744</v>
      </c>
      <c r="C34119" t="s">
        <v>14</v>
      </c>
      <c r="D34119" t="s">
        <v>12510</v>
      </c>
      <c r="E34119" t="s">
        <v>2154</v>
      </c>
      <c r="F34119" t="s">
        <v>11597</v>
      </c>
      <c r="J34119">
        <v>43424.24</v>
      </c>
      <c r="K34119">
        <v>32241</v>
      </c>
    </row>
    <row r="34120" spans="2:11" hidden="1" x14ac:dyDescent="0.35">
      <c r="B34120" t="s">
        <v>80</v>
      </c>
      <c r="C34120" t="s">
        <v>14</v>
      </c>
      <c r="D34120" t="s">
        <v>12187</v>
      </c>
      <c r="E34120" t="s">
        <v>452</v>
      </c>
      <c r="F34120" t="s">
        <v>7402</v>
      </c>
      <c r="J34120">
        <v>54457.34</v>
      </c>
      <c r="K34120">
        <v>39749</v>
      </c>
    </row>
    <row r="34121" spans="2:11" hidden="1" x14ac:dyDescent="0.35">
      <c r="B34121" t="s">
        <v>119</v>
      </c>
      <c r="C34121" t="s">
        <v>14</v>
      </c>
      <c r="D34121" t="s">
        <v>12450</v>
      </c>
      <c r="E34121" t="s">
        <v>243</v>
      </c>
      <c r="F34121" t="s">
        <v>12470</v>
      </c>
      <c r="J34121">
        <v>42790.85</v>
      </c>
      <c r="K34121">
        <v>37107</v>
      </c>
    </row>
    <row r="34122" spans="2:11" hidden="1" x14ac:dyDescent="0.35">
      <c r="B34122" t="s">
        <v>870</v>
      </c>
      <c r="C34122" t="s">
        <v>112</v>
      </c>
      <c r="D34122" t="s">
        <v>12471</v>
      </c>
      <c r="E34122" t="s">
        <v>74</v>
      </c>
      <c r="F34122" t="s">
        <v>3231</v>
      </c>
      <c r="J34122">
        <v>451.11</v>
      </c>
      <c r="K34122">
        <v>9744</v>
      </c>
    </row>
    <row r="34123" spans="2:11" hidden="1" x14ac:dyDescent="0.35">
      <c r="B34123" t="s">
        <v>20752</v>
      </c>
      <c r="C34123" t="s">
        <v>32</v>
      </c>
      <c r="D34123" t="s">
        <v>20753</v>
      </c>
      <c r="E34123" t="s">
        <v>16778</v>
      </c>
      <c r="F34123" t="s">
        <v>19357</v>
      </c>
      <c r="K34123">
        <v>11310</v>
      </c>
    </row>
    <row r="34124" spans="2:11" hidden="1" x14ac:dyDescent="0.35">
      <c r="B34124" t="s">
        <v>17474</v>
      </c>
      <c r="C34124" t="s">
        <v>21</v>
      </c>
      <c r="D34124" t="s">
        <v>12473</v>
      </c>
      <c r="E34124" t="s">
        <v>1206</v>
      </c>
      <c r="F34124" t="s">
        <v>17142</v>
      </c>
      <c r="J34124">
        <v>658</v>
      </c>
      <c r="K34124">
        <v>1560</v>
      </c>
    </row>
    <row r="34125" spans="2:11" hidden="1" x14ac:dyDescent="0.35">
      <c r="B34125" t="s">
        <v>12472</v>
      </c>
      <c r="C34125" t="s">
        <v>47</v>
      </c>
      <c r="D34125" t="s">
        <v>12473</v>
      </c>
      <c r="E34125" t="s">
        <v>7748</v>
      </c>
      <c r="F34125" t="s">
        <v>12474</v>
      </c>
      <c r="J34125">
        <v>35462.959999999999</v>
      </c>
      <c r="K34125">
        <v>35554</v>
      </c>
    </row>
    <row r="34126" spans="2:11" hidden="1" x14ac:dyDescent="0.35">
      <c r="B34126" t="s">
        <v>12475</v>
      </c>
      <c r="D34126" t="s">
        <v>12473</v>
      </c>
      <c r="E34126" t="s">
        <v>443</v>
      </c>
      <c r="F34126" t="s">
        <v>3020</v>
      </c>
      <c r="J34126">
        <v>6541.5</v>
      </c>
      <c r="K34126">
        <v>52000</v>
      </c>
    </row>
    <row r="34127" spans="2:11" hidden="1" x14ac:dyDescent="0.35">
      <c r="B34127" t="s">
        <v>2235</v>
      </c>
      <c r="C34127" t="s">
        <v>149</v>
      </c>
      <c r="D34127" t="s">
        <v>12473</v>
      </c>
      <c r="E34127" t="s">
        <v>2728</v>
      </c>
      <c r="F34127" t="s">
        <v>12476</v>
      </c>
      <c r="J34127">
        <v>54792.72</v>
      </c>
      <c r="K34127">
        <v>59100</v>
      </c>
    </row>
    <row r="34128" spans="2:11" hidden="1" x14ac:dyDescent="0.35">
      <c r="B34128" t="s">
        <v>8569</v>
      </c>
      <c r="C34128" t="s">
        <v>38</v>
      </c>
      <c r="D34128" t="s">
        <v>12477</v>
      </c>
      <c r="E34128" t="s">
        <v>202</v>
      </c>
      <c r="F34128" t="s">
        <v>12478</v>
      </c>
      <c r="J34128">
        <v>6246.5</v>
      </c>
      <c r="K34128">
        <v>27040</v>
      </c>
    </row>
    <row r="34129" spans="2:11" hidden="1" x14ac:dyDescent="0.35">
      <c r="B34129" t="s">
        <v>583</v>
      </c>
      <c r="C34129" t="s">
        <v>14</v>
      </c>
      <c r="D34129" t="s">
        <v>17475</v>
      </c>
      <c r="E34129" t="s">
        <v>93</v>
      </c>
      <c r="F34129" t="s">
        <v>16883</v>
      </c>
      <c r="J34129">
        <v>61999.89</v>
      </c>
      <c r="K34129">
        <v>62000</v>
      </c>
    </row>
    <row r="34130" spans="2:11" hidden="1" x14ac:dyDescent="0.35">
      <c r="B34130" t="s">
        <v>20754</v>
      </c>
      <c r="C34130" t="s">
        <v>8</v>
      </c>
      <c r="D34130" t="s">
        <v>20755</v>
      </c>
      <c r="E34130" t="s">
        <v>14542</v>
      </c>
      <c r="F34130" t="s">
        <v>20021</v>
      </c>
      <c r="J34130">
        <v>57472.01</v>
      </c>
      <c r="K34130">
        <v>61900</v>
      </c>
    </row>
    <row r="34131" spans="2:11" hidden="1" x14ac:dyDescent="0.35">
      <c r="B34131" t="s">
        <v>145</v>
      </c>
      <c r="C34131" t="s">
        <v>149</v>
      </c>
      <c r="D34131" t="s">
        <v>12479</v>
      </c>
      <c r="E34131" t="s">
        <v>206</v>
      </c>
      <c r="F34131" t="s">
        <v>422</v>
      </c>
      <c r="J34131">
        <v>61520.5</v>
      </c>
      <c r="K34131">
        <v>56655</v>
      </c>
    </row>
    <row r="34132" spans="2:11" hidden="1" x14ac:dyDescent="0.35">
      <c r="B34132" t="s">
        <v>1467</v>
      </c>
      <c r="C34132" t="s">
        <v>107</v>
      </c>
      <c r="D34132" t="s">
        <v>12480</v>
      </c>
      <c r="E34132" t="s">
        <v>8814</v>
      </c>
      <c r="F34132" t="s">
        <v>11795</v>
      </c>
      <c r="J34132">
        <v>30864.61</v>
      </c>
      <c r="K34132">
        <v>30705</v>
      </c>
    </row>
    <row r="34133" spans="2:11" hidden="1" x14ac:dyDescent="0.35">
      <c r="B34133" t="s">
        <v>80</v>
      </c>
      <c r="C34133" t="s">
        <v>149</v>
      </c>
      <c r="D34133" t="s">
        <v>12482</v>
      </c>
      <c r="E34133" t="s">
        <v>1031</v>
      </c>
      <c r="F34133" t="s">
        <v>1956</v>
      </c>
      <c r="J34133">
        <v>48596.27</v>
      </c>
      <c r="K34133">
        <v>47496</v>
      </c>
    </row>
    <row r="34134" spans="2:11" hidden="1" x14ac:dyDescent="0.35">
      <c r="B34134" t="s">
        <v>674</v>
      </c>
      <c r="C34134" t="s">
        <v>21</v>
      </c>
      <c r="D34134" t="s">
        <v>12484</v>
      </c>
      <c r="E34134" t="s">
        <v>16778</v>
      </c>
      <c r="F34134" t="s">
        <v>19357</v>
      </c>
      <c r="K34134">
        <v>11310</v>
      </c>
    </row>
    <row r="34135" spans="2:11" hidden="1" x14ac:dyDescent="0.35">
      <c r="B34135" t="s">
        <v>6731</v>
      </c>
      <c r="C34135" t="s">
        <v>14</v>
      </c>
      <c r="D34135" t="s">
        <v>12484</v>
      </c>
      <c r="E34135" t="s">
        <v>855</v>
      </c>
      <c r="F34135" t="s">
        <v>9884</v>
      </c>
      <c r="J34135">
        <v>29033.1</v>
      </c>
      <c r="K34135">
        <v>28596</v>
      </c>
    </row>
    <row r="34136" spans="2:11" hidden="1" x14ac:dyDescent="0.35">
      <c r="B34136" t="s">
        <v>11366</v>
      </c>
      <c r="C34136" t="s">
        <v>42</v>
      </c>
      <c r="D34136" t="s">
        <v>17488</v>
      </c>
      <c r="E34136" t="s">
        <v>16778</v>
      </c>
      <c r="F34136" t="s">
        <v>16780</v>
      </c>
      <c r="J34136">
        <v>1051.25</v>
      </c>
      <c r="K34136">
        <v>0</v>
      </c>
    </row>
    <row r="34137" spans="2:11" hidden="1" x14ac:dyDescent="0.35">
      <c r="B34137" t="s">
        <v>4139</v>
      </c>
      <c r="C34137" t="s">
        <v>124</v>
      </c>
      <c r="D34137" t="s">
        <v>12485</v>
      </c>
      <c r="E34137" t="s">
        <v>16778</v>
      </c>
      <c r="F34137" t="s">
        <v>19377</v>
      </c>
      <c r="J34137">
        <v>1051.25</v>
      </c>
      <c r="K34137">
        <v>11310</v>
      </c>
    </row>
    <row r="34138" spans="2:11" hidden="1" x14ac:dyDescent="0.35">
      <c r="B34138" t="s">
        <v>1805</v>
      </c>
      <c r="C34138" t="s">
        <v>139</v>
      </c>
      <c r="D34138" t="s">
        <v>12485</v>
      </c>
      <c r="E34138" t="s">
        <v>1670</v>
      </c>
      <c r="F34138" t="s">
        <v>3028</v>
      </c>
      <c r="J34138">
        <v>50129.22</v>
      </c>
      <c r="K34138">
        <v>45994</v>
      </c>
    </row>
    <row r="34139" spans="2:11" hidden="1" x14ac:dyDescent="0.35">
      <c r="B34139" t="s">
        <v>12486</v>
      </c>
      <c r="D34139" t="s">
        <v>12485</v>
      </c>
      <c r="E34139" t="s">
        <v>489</v>
      </c>
      <c r="F34139" t="s">
        <v>7131</v>
      </c>
      <c r="J34139">
        <v>63336.49</v>
      </c>
      <c r="K34139">
        <v>60246</v>
      </c>
    </row>
    <row r="34140" spans="2:11" hidden="1" x14ac:dyDescent="0.35">
      <c r="B34140" t="s">
        <v>759</v>
      </c>
      <c r="C34140" t="s">
        <v>21</v>
      </c>
      <c r="D34140" t="s">
        <v>12485</v>
      </c>
      <c r="E34140" t="s">
        <v>16778</v>
      </c>
      <c r="F34140" t="s">
        <v>19377</v>
      </c>
      <c r="J34140">
        <v>1015</v>
      </c>
      <c r="K34140">
        <v>11310</v>
      </c>
    </row>
    <row r="34141" spans="2:11" hidden="1" x14ac:dyDescent="0.35">
      <c r="B34141" t="s">
        <v>2037</v>
      </c>
      <c r="C34141" t="s">
        <v>21</v>
      </c>
      <c r="D34141" t="s">
        <v>12485</v>
      </c>
      <c r="E34141" t="s">
        <v>16778</v>
      </c>
      <c r="F34141" t="s">
        <v>19370</v>
      </c>
      <c r="K34141">
        <v>11310</v>
      </c>
    </row>
    <row r="34142" spans="2:11" hidden="1" x14ac:dyDescent="0.35">
      <c r="B34142" t="s">
        <v>5119</v>
      </c>
      <c r="C34142" t="s">
        <v>21</v>
      </c>
      <c r="D34142" t="s">
        <v>12485</v>
      </c>
      <c r="E34142" t="s">
        <v>16855</v>
      </c>
      <c r="F34142" t="s">
        <v>9587</v>
      </c>
      <c r="J34142">
        <v>84338.21</v>
      </c>
      <c r="K34142">
        <v>68450</v>
      </c>
    </row>
    <row r="34143" spans="2:11" hidden="1" x14ac:dyDescent="0.35">
      <c r="B34143" t="s">
        <v>1082</v>
      </c>
      <c r="C34143" t="s">
        <v>107</v>
      </c>
      <c r="D34143" t="s">
        <v>12485</v>
      </c>
      <c r="E34143" t="s">
        <v>16925</v>
      </c>
      <c r="F34143" t="s">
        <v>8425</v>
      </c>
      <c r="J34143">
        <v>114566.84</v>
      </c>
      <c r="K34143">
        <v>80783</v>
      </c>
    </row>
    <row r="34144" spans="2:11" hidden="1" x14ac:dyDescent="0.35">
      <c r="B34144" t="s">
        <v>2014</v>
      </c>
      <c r="C34144" t="s">
        <v>134</v>
      </c>
      <c r="D34144" t="s">
        <v>12485</v>
      </c>
      <c r="E34144" t="s">
        <v>43</v>
      </c>
      <c r="F34144" t="s">
        <v>5007</v>
      </c>
      <c r="J34144">
        <v>64949.24</v>
      </c>
      <c r="K34144">
        <v>62324</v>
      </c>
    </row>
    <row r="34145" spans="2:11" hidden="1" x14ac:dyDescent="0.35">
      <c r="B34145" t="s">
        <v>3025</v>
      </c>
      <c r="C34145" t="s">
        <v>60</v>
      </c>
      <c r="D34145" t="s">
        <v>12485</v>
      </c>
      <c r="E34145" t="s">
        <v>206</v>
      </c>
      <c r="F34145" t="s">
        <v>609</v>
      </c>
      <c r="J34145">
        <v>66630.91</v>
      </c>
      <c r="K34145">
        <v>56655</v>
      </c>
    </row>
    <row r="34146" spans="2:11" hidden="1" x14ac:dyDescent="0.35">
      <c r="B34146" t="s">
        <v>3383</v>
      </c>
      <c r="D34146" t="s">
        <v>12485</v>
      </c>
      <c r="E34146" t="s">
        <v>16797</v>
      </c>
      <c r="F34146" t="s">
        <v>19595</v>
      </c>
      <c r="J34146">
        <v>21034.67</v>
      </c>
      <c r="K34146">
        <v>27747</v>
      </c>
    </row>
    <row r="34147" spans="2:11" hidden="1" x14ac:dyDescent="0.35">
      <c r="B34147" t="s">
        <v>12487</v>
      </c>
      <c r="C34147" t="s">
        <v>47</v>
      </c>
      <c r="D34147" t="s">
        <v>12485</v>
      </c>
      <c r="E34147" t="s">
        <v>135</v>
      </c>
      <c r="F34147" t="s">
        <v>7521</v>
      </c>
      <c r="J34147">
        <v>79839.320000000007</v>
      </c>
      <c r="K34147">
        <v>37490</v>
      </c>
    </row>
    <row r="34148" spans="2:11" hidden="1" x14ac:dyDescent="0.35">
      <c r="B34148" t="s">
        <v>12488</v>
      </c>
      <c r="D34148" t="s">
        <v>12485</v>
      </c>
      <c r="E34148" t="s">
        <v>52</v>
      </c>
      <c r="F34148" t="s">
        <v>2469</v>
      </c>
      <c r="J34148">
        <v>29152.36</v>
      </c>
      <c r="K34148">
        <v>28662</v>
      </c>
    </row>
    <row r="34149" spans="2:11" hidden="1" x14ac:dyDescent="0.35">
      <c r="B34149" t="s">
        <v>492</v>
      </c>
      <c r="C34149" t="s">
        <v>139</v>
      </c>
      <c r="D34149" t="s">
        <v>12485</v>
      </c>
      <c r="E34149" t="s">
        <v>303</v>
      </c>
      <c r="F34149" t="s">
        <v>463</v>
      </c>
      <c r="J34149">
        <v>64874.77</v>
      </c>
      <c r="K34149">
        <v>58933</v>
      </c>
    </row>
    <row r="34150" spans="2:11" hidden="1" x14ac:dyDescent="0.35">
      <c r="B34150" t="s">
        <v>12489</v>
      </c>
      <c r="D34150" t="s">
        <v>12485</v>
      </c>
      <c r="E34150" t="s">
        <v>74</v>
      </c>
      <c r="F34150" t="s">
        <v>2937</v>
      </c>
      <c r="J34150">
        <v>9834.2000000000007</v>
      </c>
      <c r="K34150">
        <v>9744</v>
      </c>
    </row>
    <row r="34151" spans="2:11" hidden="1" x14ac:dyDescent="0.35">
      <c r="B34151" t="s">
        <v>7217</v>
      </c>
      <c r="C34151" t="s">
        <v>112</v>
      </c>
      <c r="D34151" t="s">
        <v>12485</v>
      </c>
      <c r="E34151" t="s">
        <v>16778</v>
      </c>
      <c r="F34151" t="s">
        <v>19357</v>
      </c>
      <c r="K34151">
        <v>11310</v>
      </c>
    </row>
    <row r="34152" spans="2:11" hidden="1" x14ac:dyDescent="0.35">
      <c r="B34152" t="s">
        <v>7217</v>
      </c>
      <c r="C34152" t="s">
        <v>197</v>
      </c>
      <c r="D34152" t="s">
        <v>12485</v>
      </c>
      <c r="E34152" t="s">
        <v>16778</v>
      </c>
      <c r="F34152" t="s">
        <v>1029</v>
      </c>
      <c r="K34152">
        <v>11310</v>
      </c>
    </row>
    <row r="34153" spans="2:11" hidden="1" x14ac:dyDescent="0.35">
      <c r="B34153" t="s">
        <v>20756</v>
      </c>
      <c r="C34153" t="s">
        <v>42</v>
      </c>
      <c r="D34153" t="s">
        <v>12485</v>
      </c>
      <c r="E34153" t="s">
        <v>16778</v>
      </c>
      <c r="F34153" t="s">
        <v>40</v>
      </c>
      <c r="K34153">
        <v>11310</v>
      </c>
    </row>
    <row r="34154" spans="2:11" hidden="1" x14ac:dyDescent="0.35">
      <c r="B34154" t="s">
        <v>6086</v>
      </c>
      <c r="C34154" t="s">
        <v>21</v>
      </c>
      <c r="D34154" t="s">
        <v>12485</v>
      </c>
      <c r="E34154" t="s">
        <v>16797</v>
      </c>
      <c r="F34154" t="s">
        <v>12490</v>
      </c>
      <c r="J34154">
        <v>37212</v>
      </c>
      <c r="K34154">
        <v>32073</v>
      </c>
    </row>
    <row r="34155" spans="2:11" hidden="1" x14ac:dyDescent="0.35">
      <c r="B34155" t="s">
        <v>17731</v>
      </c>
      <c r="C34155" t="s">
        <v>42</v>
      </c>
      <c r="D34155" t="s">
        <v>12485</v>
      </c>
      <c r="E34155" t="s">
        <v>16778</v>
      </c>
      <c r="F34155" t="s">
        <v>19377</v>
      </c>
      <c r="J34155">
        <v>1051.25</v>
      </c>
      <c r="K34155">
        <v>11310</v>
      </c>
    </row>
    <row r="34156" spans="2:11" hidden="1" x14ac:dyDescent="0.35">
      <c r="B34156" t="s">
        <v>7443</v>
      </c>
      <c r="C34156" t="s">
        <v>42</v>
      </c>
      <c r="D34156" t="s">
        <v>12485</v>
      </c>
      <c r="E34156" t="s">
        <v>270</v>
      </c>
      <c r="F34156" t="s">
        <v>12491</v>
      </c>
      <c r="J34156">
        <v>72181.39</v>
      </c>
      <c r="K34156">
        <v>71448</v>
      </c>
    </row>
    <row r="34157" spans="2:11" hidden="1" x14ac:dyDescent="0.35">
      <c r="B34157" t="s">
        <v>20757</v>
      </c>
      <c r="C34157" t="s">
        <v>47</v>
      </c>
      <c r="D34157" t="s">
        <v>12485</v>
      </c>
      <c r="E34157" t="s">
        <v>16778</v>
      </c>
      <c r="F34157" t="s">
        <v>19357</v>
      </c>
      <c r="K34157">
        <v>11310</v>
      </c>
    </row>
    <row r="34158" spans="2:11" hidden="1" x14ac:dyDescent="0.35">
      <c r="B34158" t="s">
        <v>1832</v>
      </c>
      <c r="D34158" t="s">
        <v>12485</v>
      </c>
      <c r="E34158" t="s">
        <v>1083</v>
      </c>
      <c r="F34158" t="s">
        <v>3808</v>
      </c>
      <c r="J34158">
        <v>61486.239999999998</v>
      </c>
      <c r="K34158">
        <v>49914</v>
      </c>
    </row>
    <row r="34159" spans="2:11" hidden="1" x14ac:dyDescent="0.35">
      <c r="B34159" t="s">
        <v>13730</v>
      </c>
      <c r="C34159" t="s">
        <v>139</v>
      </c>
      <c r="D34159" t="s">
        <v>12485</v>
      </c>
      <c r="E34159" t="s">
        <v>16778</v>
      </c>
      <c r="F34159" t="s">
        <v>19356</v>
      </c>
      <c r="K34159">
        <v>11310</v>
      </c>
    </row>
    <row r="34160" spans="2:11" hidden="1" x14ac:dyDescent="0.35">
      <c r="B34160" t="s">
        <v>17399</v>
      </c>
      <c r="C34160" t="s">
        <v>42</v>
      </c>
      <c r="D34160" t="s">
        <v>12485</v>
      </c>
      <c r="E34160" t="s">
        <v>16778</v>
      </c>
      <c r="F34160" t="s">
        <v>16780</v>
      </c>
      <c r="J34160">
        <v>1051.25</v>
      </c>
      <c r="K34160">
        <v>11310</v>
      </c>
    </row>
    <row r="34161" spans="2:11" hidden="1" x14ac:dyDescent="0.35">
      <c r="B34161" t="s">
        <v>941</v>
      </c>
      <c r="C34161" t="s">
        <v>42</v>
      </c>
      <c r="D34161" t="s">
        <v>12485</v>
      </c>
      <c r="E34161" t="s">
        <v>2581</v>
      </c>
      <c r="F34161" t="s">
        <v>5199</v>
      </c>
      <c r="J34161">
        <v>35082.69</v>
      </c>
      <c r="K34161">
        <v>32801</v>
      </c>
    </row>
    <row r="34162" spans="2:11" hidden="1" x14ac:dyDescent="0.35">
      <c r="B34162" t="s">
        <v>119</v>
      </c>
      <c r="C34162" t="s">
        <v>42</v>
      </c>
      <c r="D34162" t="s">
        <v>12485</v>
      </c>
      <c r="E34162" t="s">
        <v>16807</v>
      </c>
      <c r="F34162" t="s">
        <v>352</v>
      </c>
      <c r="J34162">
        <v>57260.54</v>
      </c>
      <c r="K34162">
        <v>55113</v>
      </c>
    </row>
    <row r="34163" spans="2:11" hidden="1" x14ac:dyDescent="0.35">
      <c r="B34163" t="s">
        <v>1350</v>
      </c>
      <c r="C34163" t="s">
        <v>107</v>
      </c>
      <c r="D34163" t="s">
        <v>12485</v>
      </c>
      <c r="E34163" t="s">
        <v>9371</v>
      </c>
      <c r="F34163" t="s">
        <v>20758</v>
      </c>
      <c r="J34163">
        <v>24085.06</v>
      </c>
      <c r="K34163">
        <v>40000</v>
      </c>
    </row>
    <row r="34164" spans="2:11" hidden="1" x14ac:dyDescent="0.35">
      <c r="B34164" t="s">
        <v>7902</v>
      </c>
      <c r="C34164" t="s">
        <v>112</v>
      </c>
      <c r="D34164" t="s">
        <v>12485</v>
      </c>
      <c r="E34164" t="s">
        <v>4126</v>
      </c>
      <c r="F34164" t="s">
        <v>12492</v>
      </c>
      <c r="J34164">
        <v>58804.27</v>
      </c>
      <c r="K34164">
        <v>57600</v>
      </c>
    </row>
    <row r="34165" spans="2:11" hidden="1" x14ac:dyDescent="0.35">
      <c r="B34165" t="s">
        <v>20759</v>
      </c>
      <c r="C34165" t="s">
        <v>42</v>
      </c>
      <c r="D34165" t="s">
        <v>12485</v>
      </c>
      <c r="E34165" t="s">
        <v>16778</v>
      </c>
      <c r="F34165" t="s">
        <v>1029</v>
      </c>
      <c r="K34165">
        <v>11310</v>
      </c>
    </row>
    <row r="34166" spans="2:11" hidden="1" x14ac:dyDescent="0.35">
      <c r="B34166" t="s">
        <v>12493</v>
      </c>
      <c r="C34166" t="s">
        <v>38</v>
      </c>
      <c r="D34166" t="s">
        <v>12485</v>
      </c>
      <c r="E34166" t="s">
        <v>452</v>
      </c>
      <c r="F34166" t="s">
        <v>12494</v>
      </c>
      <c r="J34166">
        <v>53565.27</v>
      </c>
      <c r="K34166">
        <v>40941</v>
      </c>
    </row>
    <row r="34167" spans="2:11" hidden="1" x14ac:dyDescent="0.35">
      <c r="B34167" t="s">
        <v>12495</v>
      </c>
      <c r="C34167" t="s">
        <v>47</v>
      </c>
      <c r="D34167" t="s">
        <v>12496</v>
      </c>
      <c r="E34167" t="s">
        <v>43</v>
      </c>
      <c r="F34167" t="s">
        <v>612</v>
      </c>
      <c r="J34167">
        <v>106043.41</v>
      </c>
      <c r="K34167">
        <v>61740</v>
      </c>
    </row>
    <row r="34168" spans="2:11" hidden="1" x14ac:dyDescent="0.35">
      <c r="B34168" t="s">
        <v>997</v>
      </c>
      <c r="C34168" t="s">
        <v>47</v>
      </c>
      <c r="D34168" t="s">
        <v>12321</v>
      </c>
      <c r="E34168" t="s">
        <v>43</v>
      </c>
      <c r="F34168" t="s">
        <v>4883</v>
      </c>
      <c r="J34168">
        <v>67750.42</v>
      </c>
      <c r="K34168">
        <v>51937</v>
      </c>
    </row>
    <row r="34169" spans="2:11" hidden="1" x14ac:dyDescent="0.35">
      <c r="B34169" t="s">
        <v>3077</v>
      </c>
      <c r="C34169" t="s">
        <v>21</v>
      </c>
      <c r="D34169" t="s">
        <v>12187</v>
      </c>
      <c r="E34169" t="s">
        <v>187</v>
      </c>
      <c r="F34169" t="s">
        <v>1290</v>
      </c>
      <c r="J34169">
        <v>14308.08</v>
      </c>
      <c r="K34169">
        <v>26316</v>
      </c>
    </row>
    <row r="34170" spans="2:11" hidden="1" x14ac:dyDescent="0.35">
      <c r="B34170" t="s">
        <v>1805</v>
      </c>
      <c r="C34170" t="s">
        <v>47</v>
      </c>
      <c r="D34170" t="s">
        <v>12607</v>
      </c>
      <c r="E34170" t="s">
        <v>16937</v>
      </c>
      <c r="F34170" t="s">
        <v>3210</v>
      </c>
      <c r="J34170">
        <v>1117.54</v>
      </c>
      <c r="K34170">
        <v>23462</v>
      </c>
    </row>
    <row r="34171" spans="2:11" hidden="1" x14ac:dyDescent="0.35">
      <c r="B34171" t="s">
        <v>674</v>
      </c>
      <c r="C34171" t="s">
        <v>14</v>
      </c>
      <c r="D34171" t="s">
        <v>12496</v>
      </c>
      <c r="E34171" t="s">
        <v>16937</v>
      </c>
      <c r="F34171" t="s">
        <v>3210</v>
      </c>
      <c r="J34171">
        <v>1511.5</v>
      </c>
      <c r="K34171">
        <v>23462</v>
      </c>
    </row>
    <row r="34172" spans="2:11" hidden="1" x14ac:dyDescent="0.35">
      <c r="B34172" t="s">
        <v>5443</v>
      </c>
      <c r="C34172" t="s">
        <v>112</v>
      </c>
      <c r="D34172" t="s">
        <v>12377</v>
      </c>
      <c r="E34172" t="s">
        <v>16778</v>
      </c>
      <c r="F34172" t="s">
        <v>40</v>
      </c>
      <c r="K34172">
        <v>11310</v>
      </c>
    </row>
    <row r="34173" spans="2:11" hidden="1" x14ac:dyDescent="0.35">
      <c r="B34173" t="s">
        <v>8614</v>
      </c>
      <c r="C34173" t="s">
        <v>42</v>
      </c>
      <c r="D34173" t="s">
        <v>12377</v>
      </c>
      <c r="E34173" t="s">
        <v>2090</v>
      </c>
      <c r="F34173" t="s">
        <v>1777</v>
      </c>
      <c r="J34173">
        <v>34427.120000000003</v>
      </c>
      <c r="K34173">
        <v>34518</v>
      </c>
    </row>
    <row r="34174" spans="2:11" hidden="1" x14ac:dyDescent="0.35">
      <c r="B34174" t="s">
        <v>17481</v>
      </c>
      <c r="C34174" t="s">
        <v>124</v>
      </c>
      <c r="D34174" t="s">
        <v>12377</v>
      </c>
      <c r="E34174" t="s">
        <v>16778</v>
      </c>
      <c r="F34174" t="s">
        <v>16780</v>
      </c>
      <c r="J34174">
        <v>1036.75</v>
      </c>
      <c r="K34174">
        <v>11310</v>
      </c>
    </row>
    <row r="34175" spans="2:11" hidden="1" x14ac:dyDescent="0.35">
      <c r="B34175" t="s">
        <v>6744</v>
      </c>
      <c r="C34175" t="s">
        <v>124</v>
      </c>
      <c r="D34175" t="s">
        <v>12377</v>
      </c>
      <c r="E34175" t="s">
        <v>280</v>
      </c>
      <c r="F34175" t="s">
        <v>6992</v>
      </c>
      <c r="J34175">
        <v>88858.55</v>
      </c>
      <c r="K34175">
        <v>81082</v>
      </c>
    </row>
    <row r="34176" spans="2:11" hidden="1" x14ac:dyDescent="0.35">
      <c r="B34176" t="s">
        <v>12379</v>
      </c>
      <c r="D34176" t="s">
        <v>12380</v>
      </c>
      <c r="E34176" t="s">
        <v>81</v>
      </c>
      <c r="F34176" t="s">
        <v>3380</v>
      </c>
      <c r="J34176">
        <v>14197.26</v>
      </c>
      <c r="K34176">
        <v>22880</v>
      </c>
    </row>
    <row r="34177" spans="2:11" hidden="1" x14ac:dyDescent="0.35">
      <c r="B34177" t="s">
        <v>382</v>
      </c>
      <c r="C34177" t="s">
        <v>42</v>
      </c>
      <c r="D34177" t="s">
        <v>12381</v>
      </c>
      <c r="E34177" t="s">
        <v>5039</v>
      </c>
      <c r="F34177" t="s">
        <v>6114</v>
      </c>
      <c r="J34177">
        <v>36902.21</v>
      </c>
      <c r="K34177">
        <v>37380</v>
      </c>
    </row>
    <row r="34178" spans="2:11" hidden="1" x14ac:dyDescent="0.35">
      <c r="B34178" t="s">
        <v>5262</v>
      </c>
      <c r="C34178" t="s">
        <v>124</v>
      </c>
      <c r="D34178" t="s">
        <v>12381</v>
      </c>
      <c r="E34178" t="s">
        <v>881</v>
      </c>
      <c r="F34178" t="s">
        <v>20077</v>
      </c>
      <c r="J34178">
        <v>19949.54</v>
      </c>
      <c r="K34178">
        <v>32323</v>
      </c>
    </row>
    <row r="34179" spans="2:11" hidden="1" x14ac:dyDescent="0.35">
      <c r="B34179" t="s">
        <v>15497</v>
      </c>
      <c r="C34179" t="s">
        <v>112</v>
      </c>
      <c r="D34179" t="s">
        <v>12381</v>
      </c>
      <c r="E34179" t="s">
        <v>16778</v>
      </c>
      <c r="F34179" t="s">
        <v>19377</v>
      </c>
      <c r="J34179">
        <v>1051.25</v>
      </c>
      <c r="K34179">
        <v>11310</v>
      </c>
    </row>
    <row r="34180" spans="2:11" hidden="1" x14ac:dyDescent="0.35">
      <c r="B34180" t="s">
        <v>12382</v>
      </c>
      <c r="D34180" t="s">
        <v>12381</v>
      </c>
      <c r="E34180" t="s">
        <v>2598</v>
      </c>
      <c r="F34180" t="s">
        <v>3028</v>
      </c>
      <c r="J34180">
        <v>34957.040000000001</v>
      </c>
      <c r="K34180">
        <v>34398</v>
      </c>
    </row>
    <row r="34181" spans="2:11" hidden="1" x14ac:dyDescent="0.35">
      <c r="B34181" t="s">
        <v>20762</v>
      </c>
      <c r="C34181" t="s">
        <v>2428</v>
      </c>
      <c r="D34181" t="s">
        <v>12381</v>
      </c>
      <c r="E34181" t="s">
        <v>16778</v>
      </c>
      <c r="F34181" t="s">
        <v>19357</v>
      </c>
      <c r="K34181">
        <v>11310</v>
      </c>
    </row>
    <row r="34182" spans="2:11" hidden="1" x14ac:dyDescent="0.35">
      <c r="B34182" t="s">
        <v>1832</v>
      </c>
      <c r="D34182" t="s">
        <v>12381</v>
      </c>
      <c r="E34182" t="s">
        <v>2690</v>
      </c>
      <c r="F34182" t="s">
        <v>170</v>
      </c>
      <c r="J34182">
        <v>54014.22</v>
      </c>
      <c r="K34182">
        <v>38559</v>
      </c>
    </row>
    <row r="34183" spans="2:11" hidden="1" x14ac:dyDescent="0.35">
      <c r="B34183" t="s">
        <v>17926</v>
      </c>
      <c r="C34183" t="s">
        <v>112</v>
      </c>
      <c r="D34183" t="s">
        <v>12381</v>
      </c>
      <c r="E34183" t="s">
        <v>16778</v>
      </c>
      <c r="F34183" t="s">
        <v>19357</v>
      </c>
      <c r="K34183">
        <v>11310</v>
      </c>
    </row>
    <row r="34184" spans="2:11" hidden="1" x14ac:dyDescent="0.35">
      <c r="B34184" t="s">
        <v>225</v>
      </c>
      <c r="C34184" t="s">
        <v>42</v>
      </c>
      <c r="D34184" t="s">
        <v>12381</v>
      </c>
      <c r="E34184" t="s">
        <v>43</v>
      </c>
      <c r="F34184" t="s">
        <v>12384</v>
      </c>
      <c r="J34184">
        <v>75919.05</v>
      </c>
      <c r="K34184">
        <v>69893</v>
      </c>
    </row>
    <row r="34185" spans="2:11" hidden="1" x14ac:dyDescent="0.35">
      <c r="B34185" t="s">
        <v>212</v>
      </c>
      <c r="C34185" t="s">
        <v>197</v>
      </c>
      <c r="D34185" t="s">
        <v>12381</v>
      </c>
      <c r="E34185" t="s">
        <v>43</v>
      </c>
      <c r="F34185" t="s">
        <v>12385</v>
      </c>
      <c r="J34185">
        <v>82566.23</v>
      </c>
      <c r="K34185">
        <v>61740</v>
      </c>
    </row>
    <row r="34186" spans="2:11" hidden="1" x14ac:dyDescent="0.35">
      <c r="B34186" t="s">
        <v>1330</v>
      </c>
      <c r="C34186" t="s">
        <v>42</v>
      </c>
      <c r="D34186" t="s">
        <v>17483</v>
      </c>
      <c r="E34186" t="s">
        <v>542</v>
      </c>
      <c r="F34186" t="s">
        <v>5154</v>
      </c>
      <c r="J34186">
        <v>11017.96</v>
      </c>
      <c r="K34186">
        <v>25709</v>
      </c>
    </row>
    <row r="34187" spans="2:11" hidden="1" x14ac:dyDescent="0.35">
      <c r="B34187" t="s">
        <v>20764</v>
      </c>
      <c r="C34187" t="s">
        <v>47</v>
      </c>
      <c r="D34187" t="s">
        <v>20765</v>
      </c>
      <c r="E34187" t="s">
        <v>16778</v>
      </c>
      <c r="F34187" t="s">
        <v>19377</v>
      </c>
      <c r="J34187">
        <v>1051.25</v>
      </c>
      <c r="K34187">
        <v>11310</v>
      </c>
    </row>
    <row r="34188" spans="2:11" hidden="1" x14ac:dyDescent="0.35">
      <c r="B34188" t="s">
        <v>6744</v>
      </c>
      <c r="C34188" t="s">
        <v>112</v>
      </c>
      <c r="D34188" t="s">
        <v>20765</v>
      </c>
      <c r="E34188" t="s">
        <v>16778</v>
      </c>
      <c r="F34188" t="s">
        <v>19357</v>
      </c>
      <c r="K34188">
        <v>11310</v>
      </c>
    </row>
    <row r="34189" spans="2:11" hidden="1" x14ac:dyDescent="0.35">
      <c r="B34189" t="s">
        <v>436</v>
      </c>
      <c r="C34189" t="s">
        <v>38</v>
      </c>
      <c r="D34189" t="s">
        <v>12386</v>
      </c>
      <c r="E34189" t="s">
        <v>5027</v>
      </c>
      <c r="F34189" t="s">
        <v>83</v>
      </c>
      <c r="J34189">
        <v>42762.64</v>
      </c>
      <c r="K34189">
        <v>40730</v>
      </c>
    </row>
    <row r="34190" spans="2:11" hidden="1" x14ac:dyDescent="0.35">
      <c r="B34190" t="s">
        <v>705</v>
      </c>
      <c r="C34190" t="s">
        <v>21</v>
      </c>
      <c r="D34190" t="s">
        <v>12386</v>
      </c>
      <c r="E34190" t="s">
        <v>564</v>
      </c>
      <c r="F34190" t="s">
        <v>5842</v>
      </c>
      <c r="J34190">
        <v>41171.99</v>
      </c>
      <c r="K34190">
        <v>30742</v>
      </c>
    </row>
    <row r="34191" spans="2:11" hidden="1" x14ac:dyDescent="0.35">
      <c r="B34191" t="s">
        <v>12387</v>
      </c>
      <c r="D34191" t="s">
        <v>12388</v>
      </c>
      <c r="E34191" t="s">
        <v>1328</v>
      </c>
      <c r="F34191" t="s">
        <v>12389</v>
      </c>
      <c r="J34191">
        <v>127048.28</v>
      </c>
      <c r="K34191">
        <v>125689</v>
      </c>
    </row>
    <row r="34192" spans="2:11" hidden="1" x14ac:dyDescent="0.35">
      <c r="B34192" t="s">
        <v>4497</v>
      </c>
      <c r="C34192" t="s">
        <v>427</v>
      </c>
      <c r="D34192" t="s">
        <v>12388</v>
      </c>
      <c r="E34192" t="s">
        <v>93</v>
      </c>
      <c r="F34192" t="s">
        <v>4977</v>
      </c>
      <c r="J34192">
        <v>82180.289999999994</v>
      </c>
      <c r="K34192">
        <v>85000</v>
      </c>
    </row>
    <row r="34193" spans="2:11" hidden="1" x14ac:dyDescent="0.35">
      <c r="B34193" t="s">
        <v>20766</v>
      </c>
      <c r="C34193" t="s">
        <v>112</v>
      </c>
      <c r="D34193" t="s">
        <v>20767</v>
      </c>
      <c r="E34193" t="s">
        <v>16778</v>
      </c>
      <c r="F34193" t="s">
        <v>19357</v>
      </c>
      <c r="K34193">
        <v>11310</v>
      </c>
    </row>
    <row r="34194" spans="2:11" hidden="1" x14ac:dyDescent="0.35">
      <c r="B34194" t="s">
        <v>20768</v>
      </c>
      <c r="D34194" t="s">
        <v>20769</v>
      </c>
      <c r="E34194" t="s">
        <v>81</v>
      </c>
      <c r="F34194" t="s">
        <v>20412</v>
      </c>
      <c r="J34194">
        <v>440.04</v>
      </c>
      <c r="K34194">
        <v>24960</v>
      </c>
    </row>
    <row r="34195" spans="2:11" hidden="1" x14ac:dyDescent="0.35">
      <c r="B34195" t="s">
        <v>1514</v>
      </c>
      <c r="D34195" t="s">
        <v>12390</v>
      </c>
      <c r="E34195" t="s">
        <v>1583</v>
      </c>
      <c r="F34195" t="s">
        <v>12391</v>
      </c>
      <c r="J34195">
        <v>30294.93</v>
      </c>
      <c r="K34195">
        <v>37302</v>
      </c>
    </row>
    <row r="34196" spans="2:11" hidden="1" x14ac:dyDescent="0.35">
      <c r="B34196" t="s">
        <v>4608</v>
      </c>
      <c r="C34196" t="s">
        <v>107</v>
      </c>
      <c r="D34196" t="s">
        <v>12390</v>
      </c>
      <c r="E34196" t="s">
        <v>43</v>
      </c>
      <c r="F34196" t="s">
        <v>2318</v>
      </c>
      <c r="J34196">
        <v>77964.759999999995</v>
      </c>
      <c r="K34196">
        <v>65816</v>
      </c>
    </row>
    <row r="34197" spans="2:11" hidden="1" x14ac:dyDescent="0.35">
      <c r="B34197" t="s">
        <v>17757</v>
      </c>
      <c r="C34197" t="s">
        <v>21</v>
      </c>
      <c r="D34197" t="s">
        <v>12390</v>
      </c>
      <c r="E34197" t="s">
        <v>16778</v>
      </c>
      <c r="F34197" t="s">
        <v>19370</v>
      </c>
      <c r="K34197">
        <v>11310</v>
      </c>
    </row>
    <row r="34198" spans="2:11" hidden="1" x14ac:dyDescent="0.35">
      <c r="B34198" t="s">
        <v>2358</v>
      </c>
      <c r="C34198" t="s">
        <v>47</v>
      </c>
      <c r="D34198" t="s">
        <v>12390</v>
      </c>
      <c r="E34198" t="s">
        <v>3725</v>
      </c>
      <c r="F34198" t="s">
        <v>12392</v>
      </c>
      <c r="J34198">
        <v>134542.87</v>
      </c>
      <c r="K34198">
        <v>92172</v>
      </c>
    </row>
    <row r="34199" spans="2:11" hidden="1" x14ac:dyDescent="0.35">
      <c r="B34199" t="s">
        <v>20770</v>
      </c>
      <c r="C34199" t="s">
        <v>139</v>
      </c>
      <c r="D34199" t="s">
        <v>12390</v>
      </c>
      <c r="E34199" t="s">
        <v>16778</v>
      </c>
      <c r="F34199" t="s">
        <v>16780</v>
      </c>
      <c r="K34199">
        <v>11310</v>
      </c>
    </row>
    <row r="34200" spans="2:11" hidden="1" x14ac:dyDescent="0.35">
      <c r="B34200" t="s">
        <v>20771</v>
      </c>
      <c r="D34200" t="s">
        <v>12390</v>
      </c>
      <c r="E34200" t="s">
        <v>16778</v>
      </c>
      <c r="F34200" t="s">
        <v>19357</v>
      </c>
      <c r="K34200">
        <v>11310</v>
      </c>
    </row>
    <row r="34201" spans="2:11" hidden="1" x14ac:dyDescent="0.35">
      <c r="B34201" t="s">
        <v>1241</v>
      </c>
      <c r="C34201" t="s">
        <v>124</v>
      </c>
      <c r="D34201" t="s">
        <v>12394</v>
      </c>
      <c r="E34201" t="s">
        <v>135</v>
      </c>
      <c r="F34201" t="s">
        <v>7743</v>
      </c>
      <c r="J34201">
        <v>40688.26</v>
      </c>
      <c r="K34201">
        <v>38261</v>
      </c>
    </row>
    <row r="34202" spans="2:11" hidden="1" x14ac:dyDescent="0.35">
      <c r="B34202" t="s">
        <v>554</v>
      </c>
      <c r="C34202" t="s">
        <v>112</v>
      </c>
      <c r="D34202" t="s">
        <v>12394</v>
      </c>
      <c r="E34202" t="s">
        <v>16778</v>
      </c>
      <c r="F34202" t="s">
        <v>1029</v>
      </c>
      <c r="J34202">
        <v>1051.25</v>
      </c>
      <c r="K34202">
        <v>11310</v>
      </c>
    </row>
    <row r="34203" spans="2:11" hidden="1" x14ac:dyDescent="0.35">
      <c r="B34203" t="s">
        <v>331</v>
      </c>
      <c r="C34203" t="s">
        <v>427</v>
      </c>
      <c r="D34203" t="s">
        <v>12394</v>
      </c>
      <c r="E34203" t="s">
        <v>135</v>
      </c>
      <c r="F34203" t="s">
        <v>1422</v>
      </c>
      <c r="J34203">
        <v>38497.24</v>
      </c>
      <c r="K34203">
        <v>38261</v>
      </c>
    </row>
    <row r="34204" spans="2:11" hidden="1" x14ac:dyDescent="0.35">
      <c r="B34204" t="s">
        <v>2427</v>
      </c>
      <c r="C34204" t="s">
        <v>21</v>
      </c>
      <c r="D34204" t="s">
        <v>12394</v>
      </c>
      <c r="E34204" t="s">
        <v>43</v>
      </c>
      <c r="F34204" t="s">
        <v>12395</v>
      </c>
      <c r="J34204">
        <v>78724.66</v>
      </c>
      <c r="K34204">
        <v>69893</v>
      </c>
    </row>
    <row r="34205" spans="2:11" hidden="1" x14ac:dyDescent="0.35">
      <c r="B34205" t="s">
        <v>80</v>
      </c>
      <c r="C34205" t="s">
        <v>21</v>
      </c>
      <c r="D34205" t="s">
        <v>12394</v>
      </c>
      <c r="E34205" t="s">
        <v>16778</v>
      </c>
      <c r="F34205" t="s">
        <v>1029</v>
      </c>
      <c r="J34205">
        <v>978.75</v>
      </c>
      <c r="K34205">
        <v>11310</v>
      </c>
    </row>
    <row r="34206" spans="2:11" hidden="1" x14ac:dyDescent="0.35">
      <c r="B34206" t="s">
        <v>20772</v>
      </c>
      <c r="C34206" t="s">
        <v>32</v>
      </c>
      <c r="D34206" t="s">
        <v>12394</v>
      </c>
      <c r="E34206" t="s">
        <v>16778</v>
      </c>
      <c r="F34206" t="s">
        <v>19377</v>
      </c>
      <c r="J34206">
        <v>1015</v>
      </c>
      <c r="K34206">
        <v>11310</v>
      </c>
    </row>
    <row r="34207" spans="2:11" hidden="1" x14ac:dyDescent="0.35">
      <c r="B34207" t="s">
        <v>961</v>
      </c>
      <c r="D34207" t="s">
        <v>12394</v>
      </c>
      <c r="E34207" t="s">
        <v>8835</v>
      </c>
      <c r="F34207" t="s">
        <v>8976</v>
      </c>
      <c r="J34207">
        <v>39927.49</v>
      </c>
      <c r="K34207">
        <v>29913</v>
      </c>
    </row>
    <row r="34208" spans="2:11" hidden="1" x14ac:dyDescent="0.35">
      <c r="B34208" t="s">
        <v>12396</v>
      </c>
      <c r="C34208" t="s">
        <v>97</v>
      </c>
      <c r="D34208" t="s">
        <v>12397</v>
      </c>
      <c r="E34208" t="s">
        <v>16807</v>
      </c>
      <c r="F34208" t="s">
        <v>1459</v>
      </c>
      <c r="J34208">
        <v>64740.15</v>
      </c>
      <c r="K34208">
        <v>53236</v>
      </c>
    </row>
    <row r="34209" spans="2:11" hidden="1" x14ac:dyDescent="0.35">
      <c r="B34209" t="s">
        <v>1682</v>
      </c>
      <c r="C34209" t="s">
        <v>375</v>
      </c>
      <c r="D34209" t="s">
        <v>12397</v>
      </c>
      <c r="E34209" t="s">
        <v>43</v>
      </c>
      <c r="F34209" t="s">
        <v>2991</v>
      </c>
      <c r="J34209">
        <v>76671.19</v>
      </c>
      <c r="K34209">
        <v>58827</v>
      </c>
    </row>
    <row r="34210" spans="2:11" hidden="1" x14ac:dyDescent="0.35">
      <c r="B34210" t="s">
        <v>1682</v>
      </c>
      <c r="C34210" t="s">
        <v>21</v>
      </c>
      <c r="D34210" t="s">
        <v>12398</v>
      </c>
      <c r="E34210" t="s">
        <v>275</v>
      </c>
      <c r="F34210" t="s">
        <v>3230</v>
      </c>
      <c r="J34210">
        <v>66583.350000000006</v>
      </c>
      <c r="K34210">
        <v>58251</v>
      </c>
    </row>
    <row r="34211" spans="2:11" hidden="1" x14ac:dyDescent="0.35">
      <c r="B34211" t="s">
        <v>797</v>
      </c>
      <c r="C34211" t="s">
        <v>149</v>
      </c>
      <c r="D34211" t="s">
        <v>12399</v>
      </c>
      <c r="E34211" t="s">
        <v>43</v>
      </c>
      <c r="F34211" t="s">
        <v>10092</v>
      </c>
      <c r="J34211">
        <v>63220.08</v>
      </c>
      <c r="K34211">
        <v>64652</v>
      </c>
    </row>
    <row r="34212" spans="2:11" hidden="1" x14ac:dyDescent="0.35">
      <c r="B34212" t="s">
        <v>119</v>
      </c>
      <c r="C34212" t="s">
        <v>139</v>
      </c>
      <c r="D34212" t="s">
        <v>1502</v>
      </c>
      <c r="E34212" t="s">
        <v>1328</v>
      </c>
      <c r="F34212" t="s">
        <v>12400</v>
      </c>
      <c r="J34212">
        <v>104635</v>
      </c>
      <c r="K34212">
        <v>104000</v>
      </c>
    </row>
    <row r="34213" spans="2:11" hidden="1" x14ac:dyDescent="0.35">
      <c r="B34213" t="s">
        <v>789</v>
      </c>
      <c r="C34213" t="s">
        <v>21</v>
      </c>
      <c r="D34213" t="s">
        <v>12401</v>
      </c>
      <c r="E34213" t="s">
        <v>43</v>
      </c>
      <c r="F34213" t="s">
        <v>12402</v>
      </c>
      <c r="J34213">
        <v>68389.94</v>
      </c>
      <c r="K34213">
        <v>59410</v>
      </c>
    </row>
    <row r="34214" spans="2:11" hidden="1" x14ac:dyDescent="0.35">
      <c r="B34214" t="s">
        <v>5660</v>
      </c>
      <c r="C34214" t="s">
        <v>60</v>
      </c>
      <c r="D34214" t="s">
        <v>12404</v>
      </c>
      <c r="E34214" t="s">
        <v>16992</v>
      </c>
      <c r="F34214" t="s">
        <v>12405</v>
      </c>
      <c r="J34214">
        <v>55709.46</v>
      </c>
      <c r="K34214">
        <v>38480</v>
      </c>
    </row>
    <row r="34215" spans="2:11" hidden="1" x14ac:dyDescent="0.35">
      <c r="B34215" t="s">
        <v>7283</v>
      </c>
      <c r="C34215" t="s">
        <v>38</v>
      </c>
      <c r="D34215" t="s">
        <v>20773</v>
      </c>
      <c r="E34215" t="s">
        <v>93</v>
      </c>
      <c r="F34215" t="s">
        <v>19567</v>
      </c>
      <c r="J34215">
        <v>24876.959999999999</v>
      </c>
      <c r="K34215">
        <v>53900</v>
      </c>
    </row>
    <row r="34216" spans="2:11" hidden="1" x14ac:dyDescent="0.35">
      <c r="B34216" t="s">
        <v>1021</v>
      </c>
      <c r="C34216" t="s">
        <v>139</v>
      </c>
      <c r="D34216" t="s">
        <v>12408</v>
      </c>
      <c r="E34216" t="s">
        <v>7104</v>
      </c>
      <c r="F34216" t="s">
        <v>2972</v>
      </c>
      <c r="J34216">
        <v>65425.18</v>
      </c>
      <c r="K34216">
        <v>65400</v>
      </c>
    </row>
    <row r="34217" spans="2:11" hidden="1" x14ac:dyDescent="0.35">
      <c r="B34217" t="s">
        <v>1091</v>
      </c>
      <c r="C34217" t="s">
        <v>42</v>
      </c>
      <c r="D34217" t="s">
        <v>12408</v>
      </c>
      <c r="E34217" t="s">
        <v>16778</v>
      </c>
      <c r="F34217" t="s">
        <v>1029</v>
      </c>
      <c r="J34217">
        <v>1051.25</v>
      </c>
      <c r="K34217">
        <v>11310</v>
      </c>
    </row>
    <row r="34218" spans="2:11" hidden="1" x14ac:dyDescent="0.35">
      <c r="B34218" t="s">
        <v>9442</v>
      </c>
      <c r="C34218" t="s">
        <v>47</v>
      </c>
      <c r="D34218" t="s">
        <v>12408</v>
      </c>
      <c r="E34218" t="s">
        <v>16778</v>
      </c>
      <c r="F34218" t="s">
        <v>19357</v>
      </c>
      <c r="K34218">
        <v>11310</v>
      </c>
    </row>
    <row r="34219" spans="2:11" hidden="1" x14ac:dyDescent="0.35">
      <c r="B34219" t="s">
        <v>870</v>
      </c>
      <c r="C34219" t="s">
        <v>21</v>
      </c>
      <c r="D34219" t="s">
        <v>12408</v>
      </c>
      <c r="E34219" t="s">
        <v>43</v>
      </c>
      <c r="F34219" t="s">
        <v>12409</v>
      </c>
      <c r="J34219">
        <v>71152.960000000006</v>
      </c>
      <c r="K34219">
        <v>64070</v>
      </c>
    </row>
    <row r="34220" spans="2:11" hidden="1" x14ac:dyDescent="0.35">
      <c r="B34220" t="s">
        <v>12240</v>
      </c>
      <c r="D34220" t="s">
        <v>12187</v>
      </c>
      <c r="E34220" t="s">
        <v>10</v>
      </c>
      <c r="F34220" t="s">
        <v>553</v>
      </c>
      <c r="J34220">
        <v>23612.61</v>
      </c>
      <c r="K34220">
        <v>23995</v>
      </c>
    </row>
    <row r="34221" spans="2:11" hidden="1" x14ac:dyDescent="0.35">
      <c r="B34221" t="s">
        <v>1430</v>
      </c>
      <c r="C34221" t="s">
        <v>47</v>
      </c>
      <c r="D34221" t="s">
        <v>12322</v>
      </c>
      <c r="E34221" t="s">
        <v>3498</v>
      </c>
      <c r="F34221" t="s">
        <v>7845</v>
      </c>
      <c r="J34221">
        <v>85552.2</v>
      </c>
      <c r="K34221">
        <v>86718</v>
      </c>
    </row>
    <row r="34222" spans="2:11" hidden="1" x14ac:dyDescent="0.35">
      <c r="B34222" t="s">
        <v>80</v>
      </c>
      <c r="C34222" t="s">
        <v>124</v>
      </c>
      <c r="D34222" t="s">
        <v>12612</v>
      </c>
      <c r="E34222" t="s">
        <v>5107</v>
      </c>
      <c r="F34222" t="s">
        <v>6979</v>
      </c>
      <c r="J34222">
        <v>65144.06</v>
      </c>
      <c r="K34222">
        <v>65300</v>
      </c>
    </row>
    <row r="34223" spans="2:11" hidden="1" x14ac:dyDescent="0.35">
      <c r="B34223" t="s">
        <v>2328</v>
      </c>
      <c r="C34223" t="s">
        <v>47</v>
      </c>
      <c r="D34223" t="s">
        <v>12497</v>
      </c>
      <c r="E34223" t="s">
        <v>43</v>
      </c>
      <c r="F34223" t="s">
        <v>11685</v>
      </c>
      <c r="J34223">
        <v>83684.320000000007</v>
      </c>
      <c r="K34223">
        <v>63487</v>
      </c>
    </row>
    <row r="34224" spans="2:11" hidden="1" x14ac:dyDescent="0.35">
      <c r="B34224" t="s">
        <v>563</v>
      </c>
      <c r="D34224" t="s">
        <v>12324</v>
      </c>
      <c r="E34224" t="s">
        <v>3688</v>
      </c>
      <c r="F34224" t="s">
        <v>3020</v>
      </c>
      <c r="J34224">
        <v>52146.01</v>
      </c>
      <c r="K34224">
        <v>41645</v>
      </c>
    </row>
    <row r="34225" spans="2:11" hidden="1" x14ac:dyDescent="0.35">
      <c r="B34225" t="s">
        <v>17435</v>
      </c>
      <c r="C34225" t="s">
        <v>107</v>
      </c>
      <c r="D34225" t="s">
        <v>12325</v>
      </c>
      <c r="E34225" t="s">
        <v>43</v>
      </c>
      <c r="F34225" t="s">
        <v>17267</v>
      </c>
      <c r="J34225">
        <v>44962.04</v>
      </c>
      <c r="K34225">
        <v>43239</v>
      </c>
    </row>
    <row r="34226" spans="2:11" hidden="1" x14ac:dyDescent="0.35">
      <c r="B34226" t="s">
        <v>5573</v>
      </c>
      <c r="C34226" t="s">
        <v>38</v>
      </c>
      <c r="D34226" t="s">
        <v>12325</v>
      </c>
      <c r="E34226" t="s">
        <v>6749</v>
      </c>
      <c r="F34226" t="s">
        <v>12326</v>
      </c>
      <c r="J34226">
        <v>58217.15</v>
      </c>
      <c r="K34226">
        <v>45963</v>
      </c>
    </row>
    <row r="34227" spans="2:11" hidden="1" x14ac:dyDescent="0.35">
      <c r="B34227" t="s">
        <v>12327</v>
      </c>
      <c r="C34227" t="s">
        <v>42</v>
      </c>
      <c r="D34227" t="s">
        <v>12328</v>
      </c>
      <c r="E34227" t="s">
        <v>5138</v>
      </c>
      <c r="F34227" t="s">
        <v>4517</v>
      </c>
      <c r="J34227">
        <v>81460.06</v>
      </c>
      <c r="K34227">
        <v>71376</v>
      </c>
    </row>
    <row r="34228" spans="2:11" hidden="1" x14ac:dyDescent="0.35">
      <c r="B34228" t="s">
        <v>12331</v>
      </c>
      <c r="D34228" t="s">
        <v>12332</v>
      </c>
      <c r="E34228" t="s">
        <v>16797</v>
      </c>
      <c r="F34228" t="s">
        <v>1944</v>
      </c>
      <c r="J34228">
        <v>31447.09</v>
      </c>
      <c r="K34228">
        <v>29515</v>
      </c>
    </row>
    <row r="34229" spans="2:11" hidden="1" x14ac:dyDescent="0.35">
      <c r="B34229" t="s">
        <v>17963</v>
      </c>
      <c r="C34229" t="s">
        <v>124</v>
      </c>
      <c r="D34229" t="s">
        <v>12334</v>
      </c>
      <c r="E34229" t="s">
        <v>16778</v>
      </c>
      <c r="F34229" t="s">
        <v>19357</v>
      </c>
      <c r="K34229">
        <v>11310</v>
      </c>
    </row>
    <row r="34230" spans="2:11" hidden="1" x14ac:dyDescent="0.35">
      <c r="B34230" t="s">
        <v>705</v>
      </c>
      <c r="C34230" t="s">
        <v>21</v>
      </c>
      <c r="D34230" t="s">
        <v>20774</v>
      </c>
      <c r="E34230" t="s">
        <v>16778</v>
      </c>
      <c r="F34230" t="s">
        <v>19356</v>
      </c>
      <c r="K34230">
        <v>11310</v>
      </c>
    </row>
    <row r="34231" spans="2:11" hidden="1" x14ac:dyDescent="0.35">
      <c r="B34231" t="s">
        <v>759</v>
      </c>
      <c r="C34231" t="s">
        <v>124</v>
      </c>
      <c r="D34231" t="s">
        <v>12335</v>
      </c>
      <c r="E34231" t="s">
        <v>990</v>
      </c>
      <c r="F34231" t="s">
        <v>1669</v>
      </c>
      <c r="J34231">
        <v>67454.320000000007</v>
      </c>
      <c r="K34231">
        <v>58320</v>
      </c>
    </row>
    <row r="34232" spans="2:11" hidden="1" x14ac:dyDescent="0.35">
      <c r="B34232" t="s">
        <v>1363</v>
      </c>
      <c r="C34232" t="s">
        <v>97</v>
      </c>
      <c r="D34232" t="s">
        <v>12335</v>
      </c>
      <c r="E34232" t="s">
        <v>489</v>
      </c>
      <c r="F34232" t="s">
        <v>12336</v>
      </c>
      <c r="J34232">
        <v>71104.38</v>
      </c>
      <c r="K34232">
        <v>62035</v>
      </c>
    </row>
    <row r="34233" spans="2:11" hidden="1" x14ac:dyDescent="0.35">
      <c r="B34233" t="s">
        <v>3075</v>
      </c>
      <c r="C34233" t="s">
        <v>8</v>
      </c>
      <c r="D34233" t="s">
        <v>12335</v>
      </c>
      <c r="E34233" t="s">
        <v>202</v>
      </c>
      <c r="F34233" t="s">
        <v>12004</v>
      </c>
      <c r="J34233">
        <v>7911.13</v>
      </c>
      <c r="K34233">
        <v>15080</v>
      </c>
    </row>
    <row r="34234" spans="2:11" hidden="1" x14ac:dyDescent="0.35">
      <c r="B34234" t="s">
        <v>20775</v>
      </c>
      <c r="D34234" t="s">
        <v>12335</v>
      </c>
      <c r="E34234" t="s">
        <v>81</v>
      </c>
      <c r="F34234" t="s">
        <v>30</v>
      </c>
      <c r="J34234">
        <v>0</v>
      </c>
      <c r="K34234">
        <v>23296</v>
      </c>
    </row>
    <row r="34235" spans="2:11" hidden="1" x14ac:dyDescent="0.35">
      <c r="B34235" t="s">
        <v>8942</v>
      </c>
      <c r="D34235" t="s">
        <v>12335</v>
      </c>
      <c r="E34235" t="s">
        <v>2048</v>
      </c>
      <c r="F34235" t="s">
        <v>4600</v>
      </c>
      <c r="J34235">
        <v>63008.99</v>
      </c>
      <c r="K34235">
        <v>63900</v>
      </c>
    </row>
    <row r="34236" spans="2:11" hidden="1" x14ac:dyDescent="0.35">
      <c r="B34236" t="s">
        <v>20776</v>
      </c>
      <c r="C34236" t="s">
        <v>112</v>
      </c>
      <c r="D34236" t="s">
        <v>17437</v>
      </c>
      <c r="E34236" t="s">
        <v>16778</v>
      </c>
      <c r="F34236" t="s">
        <v>19377</v>
      </c>
      <c r="J34236">
        <v>1051.25</v>
      </c>
      <c r="K34236">
        <v>11310</v>
      </c>
    </row>
    <row r="34237" spans="2:11" hidden="1" x14ac:dyDescent="0.35">
      <c r="B34237" t="s">
        <v>20777</v>
      </c>
      <c r="C34237" t="s">
        <v>42</v>
      </c>
      <c r="D34237" t="s">
        <v>17437</v>
      </c>
      <c r="E34237" t="s">
        <v>699</v>
      </c>
      <c r="F34237" t="s">
        <v>20313</v>
      </c>
      <c r="J34237">
        <v>6967.94</v>
      </c>
      <c r="K34237">
        <v>43136</v>
      </c>
    </row>
    <row r="34238" spans="2:11" hidden="1" x14ac:dyDescent="0.35">
      <c r="B34238" t="s">
        <v>80</v>
      </c>
      <c r="C34238" t="s">
        <v>107</v>
      </c>
      <c r="D34238" t="s">
        <v>12054</v>
      </c>
      <c r="E34238" t="s">
        <v>990</v>
      </c>
      <c r="F34238" t="s">
        <v>718</v>
      </c>
      <c r="J34238">
        <v>62338.26</v>
      </c>
      <c r="K34238">
        <v>60273</v>
      </c>
    </row>
    <row r="34239" spans="2:11" hidden="1" x14ac:dyDescent="0.35">
      <c r="B34239" t="s">
        <v>1149</v>
      </c>
      <c r="C34239" t="s">
        <v>112</v>
      </c>
      <c r="D34239" t="s">
        <v>12064</v>
      </c>
      <c r="E34239" t="s">
        <v>43</v>
      </c>
      <c r="F34239" t="s">
        <v>938</v>
      </c>
      <c r="J34239">
        <v>81359.149999999994</v>
      </c>
      <c r="K34239">
        <v>66982</v>
      </c>
    </row>
    <row r="34240" spans="2:11" hidden="1" x14ac:dyDescent="0.35">
      <c r="B34240" t="s">
        <v>12074</v>
      </c>
      <c r="D34240" t="s">
        <v>12064</v>
      </c>
      <c r="E34240" t="s">
        <v>428</v>
      </c>
      <c r="F34240" t="s">
        <v>12075</v>
      </c>
      <c r="J34240">
        <v>6239.37</v>
      </c>
      <c r="K34240">
        <v>19760</v>
      </c>
    </row>
    <row r="34241" spans="2:11" hidden="1" x14ac:dyDescent="0.35">
      <c r="B34241" t="s">
        <v>12082</v>
      </c>
      <c r="C34241" t="s">
        <v>297</v>
      </c>
      <c r="D34241" t="s">
        <v>12064</v>
      </c>
      <c r="E34241" t="s">
        <v>20176</v>
      </c>
      <c r="F34241" t="s">
        <v>6888</v>
      </c>
      <c r="J34241">
        <v>14796.98</v>
      </c>
      <c r="K34241">
        <v>36117</v>
      </c>
    </row>
    <row r="34242" spans="2:11" hidden="1" x14ac:dyDescent="0.35">
      <c r="B34242" t="s">
        <v>11113</v>
      </c>
      <c r="C34242" t="s">
        <v>8</v>
      </c>
      <c r="D34242" t="s">
        <v>12064</v>
      </c>
      <c r="E34242" t="s">
        <v>67</v>
      </c>
      <c r="F34242" t="s">
        <v>16948</v>
      </c>
      <c r="J34242">
        <v>23487.97</v>
      </c>
      <c r="K34242">
        <v>28600</v>
      </c>
    </row>
    <row r="34243" spans="2:11" hidden="1" x14ac:dyDescent="0.35">
      <c r="B34243" t="s">
        <v>536</v>
      </c>
      <c r="C34243" t="s">
        <v>149</v>
      </c>
      <c r="D34243" t="s">
        <v>12064</v>
      </c>
      <c r="E34243" t="s">
        <v>81</v>
      </c>
      <c r="F34243" t="s">
        <v>7798</v>
      </c>
      <c r="J34243">
        <v>4716.6499999999996</v>
      </c>
      <c r="K34243">
        <v>20800</v>
      </c>
    </row>
    <row r="34244" spans="2:11" hidden="1" x14ac:dyDescent="0.35">
      <c r="B34244" t="s">
        <v>20778</v>
      </c>
      <c r="C34244" t="s">
        <v>134</v>
      </c>
      <c r="D34244" t="s">
        <v>12064</v>
      </c>
      <c r="E34244" t="s">
        <v>16778</v>
      </c>
      <c r="F34244" t="s">
        <v>1029</v>
      </c>
      <c r="K34244">
        <v>11310</v>
      </c>
    </row>
    <row r="34245" spans="2:11" hidden="1" x14ac:dyDescent="0.35">
      <c r="B34245" t="s">
        <v>408</v>
      </c>
      <c r="C34245" t="s">
        <v>375</v>
      </c>
      <c r="D34245" t="s">
        <v>12064</v>
      </c>
      <c r="E34245" t="s">
        <v>4989</v>
      </c>
      <c r="F34245" t="s">
        <v>12096</v>
      </c>
      <c r="J34245">
        <v>93210.19</v>
      </c>
      <c r="K34245">
        <v>93400</v>
      </c>
    </row>
    <row r="34246" spans="2:11" hidden="1" x14ac:dyDescent="0.35">
      <c r="B34246" t="s">
        <v>408</v>
      </c>
      <c r="C34246" t="s">
        <v>21</v>
      </c>
      <c r="D34246" t="s">
        <v>12163</v>
      </c>
      <c r="E34246" t="s">
        <v>3725</v>
      </c>
      <c r="F34246" t="s">
        <v>3365</v>
      </c>
      <c r="J34246">
        <v>112240.36</v>
      </c>
      <c r="K34246">
        <v>86733</v>
      </c>
    </row>
    <row r="34247" spans="2:11" hidden="1" x14ac:dyDescent="0.35">
      <c r="B34247" t="s">
        <v>1241</v>
      </c>
      <c r="C34247" t="s">
        <v>97</v>
      </c>
      <c r="D34247" t="s">
        <v>12165</v>
      </c>
      <c r="E34247" t="s">
        <v>43</v>
      </c>
      <c r="F34247" t="s">
        <v>7884</v>
      </c>
      <c r="J34247">
        <v>87300.7</v>
      </c>
      <c r="K34247">
        <v>55208</v>
      </c>
    </row>
    <row r="34248" spans="2:11" hidden="1" x14ac:dyDescent="0.35">
      <c r="B34248" t="s">
        <v>15197</v>
      </c>
      <c r="C34248" t="s">
        <v>112</v>
      </c>
      <c r="D34248" t="s">
        <v>17438</v>
      </c>
      <c r="E34248" t="s">
        <v>5524</v>
      </c>
      <c r="F34248" t="s">
        <v>40</v>
      </c>
      <c r="J34248">
        <v>3057.37</v>
      </c>
      <c r="K34248">
        <v>18408</v>
      </c>
    </row>
    <row r="34249" spans="2:11" hidden="1" x14ac:dyDescent="0.35">
      <c r="B34249" t="s">
        <v>2168</v>
      </c>
      <c r="C34249" t="s">
        <v>124</v>
      </c>
      <c r="D34249" t="s">
        <v>12612</v>
      </c>
      <c r="E34249" t="s">
        <v>52</v>
      </c>
      <c r="F34249" t="s">
        <v>3424</v>
      </c>
      <c r="J34249">
        <v>29345.21</v>
      </c>
      <c r="K34249">
        <v>28662</v>
      </c>
    </row>
    <row r="34250" spans="2:11" hidden="1" x14ac:dyDescent="0.35">
      <c r="B34250" t="s">
        <v>2857</v>
      </c>
      <c r="D34250" t="s">
        <v>12168</v>
      </c>
      <c r="E34250" t="s">
        <v>542</v>
      </c>
      <c r="F34250" t="s">
        <v>8933</v>
      </c>
      <c r="J34250">
        <v>6131.14</v>
      </c>
      <c r="K34250">
        <v>15080</v>
      </c>
    </row>
    <row r="34251" spans="2:11" hidden="1" x14ac:dyDescent="0.35">
      <c r="B34251" t="s">
        <v>633</v>
      </c>
      <c r="C34251" t="s">
        <v>47</v>
      </c>
      <c r="D34251" t="s">
        <v>12623</v>
      </c>
      <c r="E34251" t="s">
        <v>1275</v>
      </c>
      <c r="F34251" t="s">
        <v>11219</v>
      </c>
      <c r="J34251">
        <v>42332.15</v>
      </c>
      <c r="K34251">
        <v>40258</v>
      </c>
    </row>
    <row r="34252" spans="2:11" hidden="1" x14ac:dyDescent="0.35">
      <c r="B34252" t="s">
        <v>12179</v>
      </c>
      <c r="D34252" t="s">
        <v>12180</v>
      </c>
      <c r="E34252" t="s">
        <v>202</v>
      </c>
      <c r="F34252" t="s">
        <v>7743</v>
      </c>
      <c r="J34252">
        <v>7175</v>
      </c>
      <c r="K34252">
        <v>20800</v>
      </c>
    </row>
    <row r="34253" spans="2:11" hidden="1" x14ac:dyDescent="0.35">
      <c r="B34253" t="s">
        <v>17441</v>
      </c>
      <c r="C34253" t="s">
        <v>38</v>
      </c>
      <c r="D34253" t="s">
        <v>17442</v>
      </c>
      <c r="E34253" t="s">
        <v>16778</v>
      </c>
      <c r="F34253" t="s">
        <v>16780</v>
      </c>
      <c r="K34253">
        <v>11310</v>
      </c>
    </row>
    <row r="34254" spans="2:11" hidden="1" x14ac:dyDescent="0.35">
      <c r="B34254" t="s">
        <v>1220</v>
      </c>
      <c r="C34254" t="s">
        <v>47</v>
      </c>
      <c r="D34254" t="s">
        <v>20779</v>
      </c>
      <c r="E34254" t="s">
        <v>16778</v>
      </c>
      <c r="F34254" t="s">
        <v>19357</v>
      </c>
      <c r="K34254">
        <v>11310</v>
      </c>
    </row>
    <row r="34255" spans="2:11" hidden="1" x14ac:dyDescent="0.35">
      <c r="B34255" t="s">
        <v>20780</v>
      </c>
      <c r="C34255" t="s">
        <v>42</v>
      </c>
      <c r="D34255" t="s">
        <v>20781</v>
      </c>
      <c r="E34255" t="s">
        <v>16778</v>
      </c>
      <c r="F34255" t="s">
        <v>19357</v>
      </c>
      <c r="K34255">
        <v>11310</v>
      </c>
    </row>
    <row r="34256" spans="2:11" hidden="1" x14ac:dyDescent="0.35">
      <c r="B34256" t="s">
        <v>2954</v>
      </c>
      <c r="C34256" t="s">
        <v>21</v>
      </c>
      <c r="D34256" t="s">
        <v>12661</v>
      </c>
      <c r="E34256" t="s">
        <v>206</v>
      </c>
      <c r="F34256" t="s">
        <v>1417</v>
      </c>
      <c r="J34256">
        <v>58595.95</v>
      </c>
      <c r="K34256">
        <v>58618</v>
      </c>
    </row>
    <row r="34257" spans="2:11" hidden="1" x14ac:dyDescent="0.35">
      <c r="B34257" t="s">
        <v>563</v>
      </c>
      <c r="D34257" t="s">
        <v>12665</v>
      </c>
      <c r="E34257" t="s">
        <v>303</v>
      </c>
      <c r="F34257" t="s">
        <v>304</v>
      </c>
      <c r="J34257">
        <v>67570.95</v>
      </c>
      <c r="K34257">
        <v>61116</v>
      </c>
    </row>
    <row r="34258" spans="2:11" hidden="1" x14ac:dyDescent="0.35">
      <c r="B34258" t="s">
        <v>2701</v>
      </c>
      <c r="D34258" t="s">
        <v>20782</v>
      </c>
      <c r="E34258" t="s">
        <v>16778</v>
      </c>
      <c r="F34258" t="s">
        <v>19377</v>
      </c>
      <c r="J34258">
        <v>957</v>
      </c>
      <c r="K34258">
        <v>11310</v>
      </c>
    </row>
    <row r="34259" spans="2:11" hidden="1" x14ac:dyDescent="0.35">
      <c r="B34259" t="s">
        <v>331</v>
      </c>
      <c r="C34259" t="s">
        <v>112</v>
      </c>
      <c r="D34259" t="s">
        <v>12668</v>
      </c>
      <c r="E34259" t="s">
        <v>9477</v>
      </c>
      <c r="F34259" t="s">
        <v>12669</v>
      </c>
      <c r="J34259">
        <v>10246.93</v>
      </c>
      <c r="K34259">
        <v>27082</v>
      </c>
    </row>
    <row r="34260" spans="2:11" hidden="1" x14ac:dyDescent="0.35">
      <c r="B34260" t="s">
        <v>469</v>
      </c>
      <c r="C34260" t="s">
        <v>107</v>
      </c>
      <c r="D34260" t="s">
        <v>12690</v>
      </c>
      <c r="E34260" t="s">
        <v>16778</v>
      </c>
      <c r="F34260" t="s">
        <v>19377</v>
      </c>
      <c r="J34260">
        <v>1015</v>
      </c>
      <c r="K34260">
        <v>11310</v>
      </c>
    </row>
    <row r="34261" spans="2:11" hidden="1" x14ac:dyDescent="0.35">
      <c r="B34261" t="s">
        <v>705</v>
      </c>
      <c r="C34261" t="s">
        <v>124</v>
      </c>
      <c r="D34261" t="s">
        <v>12690</v>
      </c>
      <c r="E34261" t="s">
        <v>16778</v>
      </c>
      <c r="F34261" t="s">
        <v>19357</v>
      </c>
      <c r="K34261">
        <v>11310</v>
      </c>
    </row>
    <row r="34262" spans="2:11" hidden="1" x14ac:dyDescent="0.35">
      <c r="B34262" t="s">
        <v>536</v>
      </c>
      <c r="C34262" t="s">
        <v>21</v>
      </c>
      <c r="D34262" t="s">
        <v>12690</v>
      </c>
      <c r="E34262" t="s">
        <v>202</v>
      </c>
      <c r="F34262" t="s">
        <v>40</v>
      </c>
      <c r="J34262">
        <v>10460.969999999999</v>
      </c>
      <c r="K34262">
        <v>18720</v>
      </c>
    </row>
    <row r="34263" spans="2:11" hidden="1" x14ac:dyDescent="0.35">
      <c r="B34263" t="s">
        <v>12692</v>
      </c>
      <c r="C34263" t="s">
        <v>112</v>
      </c>
      <c r="D34263" t="s">
        <v>12693</v>
      </c>
      <c r="E34263" t="s">
        <v>1496</v>
      </c>
      <c r="F34263" t="s">
        <v>12476</v>
      </c>
      <c r="J34263">
        <v>59034.59</v>
      </c>
      <c r="K34263">
        <v>58508</v>
      </c>
    </row>
    <row r="34264" spans="2:11" hidden="1" x14ac:dyDescent="0.35">
      <c r="B34264" t="s">
        <v>2817</v>
      </c>
      <c r="C34264" t="s">
        <v>21</v>
      </c>
      <c r="D34264" t="s">
        <v>12694</v>
      </c>
      <c r="E34264" t="s">
        <v>12695</v>
      </c>
      <c r="F34264" t="s">
        <v>3972</v>
      </c>
      <c r="J34264">
        <v>38514.21</v>
      </c>
      <c r="K34264">
        <v>38337</v>
      </c>
    </row>
    <row r="34265" spans="2:11" hidden="1" x14ac:dyDescent="0.35">
      <c r="B34265" t="s">
        <v>12697</v>
      </c>
      <c r="D34265" t="s">
        <v>12377</v>
      </c>
      <c r="E34265" t="s">
        <v>16797</v>
      </c>
      <c r="F34265" t="s">
        <v>2324</v>
      </c>
      <c r="J34265">
        <v>31562.44</v>
      </c>
      <c r="K34265">
        <v>29515</v>
      </c>
    </row>
    <row r="34266" spans="2:11" hidden="1" x14ac:dyDescent="0.35">
      <c r="B34266" t="s">
        <v>1021</v>
      </c>
      <c r="C34266" t="s">
        <v>38</v>
      </c>
      <c r="D34266" t="s">
        <v>12377</v>
      </c>
      <c r="E34266" t="s">
        <v>885</v>
      </c>
      <c r="F34266" t="s">
        <v>6783</v>
      </c>
      <c r="J34266">
        <v>45219.27</v>
      </c>
      <c r="K34266">
        <v>44794</v>
      </c>
    </row>
    <row r="34267" spans="2:11" hidden="1" x14ac:dyDescent="0.35">
      <c r="B34267" t="s">
        <v>2434</v>
      </c>
      <c r="C34267" t="s">
        <v>60</v>
      </c>
      <c r="D34267" t="s">
        <v>12377</v>
      </c>
      <c r="E34267" t="s">
        <v>1572</v>
      </c>
      <c r="F34267" t="s">
        <v>1540</v>
      </c>
      <c r="J34267">
        <v>3691.81</v>
      </c>
      <c r="K34267">
        <v>17680</v>
      </c>
    </row>
    <row r="34268" spans="2:11" hidden="1" x14ac:dyDescent="0.35">
      <c r="B34268" t="s">
        <v>783</v>
      </c>
      <c r="C34268" t="s">
        <v>112</v>
      </c>
      <c r="D34268" t="s">
        <v>12377</v>
      </c>
      <c r="E34268" t="s">
        <v>16778</v>
      </c>
      <c r="F34268" t="s">
        <v>1121</v>
      </c>
      <c r="J34268">
        <v>290</v>
      </c>
      <c r="K34268">
        <v>11310</v>
      </c>
    </row>
    <row r="34269" spans="2:11" hidden="1" x14ac:dyDescent="0.35">
      <c r="B34269" t="s">
        <v>17466</v>
      </c>
      <c r="C34269" t="s">
        <v>60</v>
      </c>
      <c r="D34269" t="s">
        <v>12377</v>
      </c>
      <c r="E34269" t="s">
        <v>564</v>
      </c>
      <c r="F34269" t="s">
        <v>20783</v>
      </c>
      <c r="J34269">
        <v>36639.26</v>
      </c>
      <c r="K34269">
        <v>29432</v>
      </c>
    </row>
    <row r="34270" spans="2:11" hidden="1" x14ac:dyDescent="0.35">
      <c r="B34270" t="s">
        <v>759</v>
      </c>
      <c r="C34270" t="s">
        <v>112</v>
      </c>
      <c r="D34270" t="s">
        <v>12377</v>
      </c>
      <c r="E34270" t="s">
        <v>172</v>
      </c>
      <c r="F34270" t="s">
        <v>10016</v>
      </c>
      <c r="J34270">
        <v>103795.18</v>
      </c>
      <c r="K34270">
        <v>40975</v>
      </c>
    </row>
    <row r="34271" spans="2:11" hidden="1" x14ac:dyDescent="0.35">
      <c r="B34271" t="s">
        <v>3169</v>
      </c>
      <c r="C34271" t="s">
        <v>14</v>
      </c>
      <c r="D34271" t="s">
        <v>12377</v>
      </c>
      <c r="E34271" t="s">
        <v>16797</v>
      </c>
      <c r="F34271" t="s">
        <v>20784</v>
      </c>
      <c r="J34271">
        <v>21815.27</v>
      </c>
      <c r="K34271">
        <v>27747</v>
      </c>
    </row>
    <row r="34272" spans="2:11" hidden="1" x14ac:dyDescent="0.35">
      <c r="B34272" t="s">
        <v>9724</v>
      </c>
      <c r="C34272" t="s">
        <v>124</v>
      </c>
      <c r="D34272" t="s">
        <v>12377</v>
      </c>
      <c r="E34272" t="s">
        <v>270</v>
      </c>
      <c r="F34272" t="s">
        <v>8023</v>
      </c>
      <c r="J34272">
        <v>64545.97</v>
      </c>
      <c r="K34272">
        <v>65104</v>
      </c>
    </row>
    <row r="34273" spans="2:11" hidden="1" x14ac:dyDescent="0.35">
      <c r="B34273" t="s">
        <v>892</v>
      </c>
      <c r="C34273" t="s">
        <v>42</v>
      </c>
      <c r="D34273" t="s">
        <v>12377</v>
      </c>
      <c r="E34273" t="s">
        <v>17468</v>
      </c>
      <c r="F34273" t="s">
        <v>3235</v>
      </c>
      <c r="J34273">
        <v>59591.32</v>
      </c>
      <c r="K34273">
        <v>59100</v>
      </c>
    </row>
    <row r="34274" spans="2:11" hidden="1" x14ac:dyDescent="0.35">
      <c r="B34274" t="s">
        <v>17470</v>
      </c>
      <c r="C34274" t="s">
        <v>107</v>
      </c>
      <c r="D34274" t="s">
        <v>12377</v>
      </c>
      <c r="E34274" t="s">
        <v>16778</v>
      </c>
      <c r="F34274" t="s">
        <v>16780</v>
      </c>
      <c r="J34274">
        <v>1051.25</v>
      </c>
      <c r="K34274">
        <v>11310</v>
      </c>
    </row>
    <row r="34275" spans="2:11" hidden="1" x14ac:dyDescent="0.35">
      <c r="B34275" t="s">
        <v>4050</v>
      </c>
      <c r="C34275" t="s">
        <v>32</v>
      </c>
      <c r="D34275" t="s">
        <v>12377</v>
      </c>
      <c r="E34275" t="s">
        <v>48</v>
      </c>
      <c r="F34275" t="s">
        <v>12374</v>
      </c>
      <c r="J34275">
        <v>43389.55</v>
      </c>
      <c r="K34275">
        <v>42540</v>
      </c>
    </row>
    <row r="34276" spans="2:11" hidden="1" x14ac:dyDescent="0.35">
      <c r="B34276" t="s">
        <v>19613</v>
      </c>
      <c r="C34276" t="s">
        <v>60</v>
      </c>
      <c r="D34276" t="s">
        <v>12377</v>
      </c>
      <c r="E34276" t="s">
        <v>5524</v>
      </c>
      <c r="F34276" t="s">
        <v>2798</v>
      </c>
      <c r="K34276">
        <v>18408</v>
      </c>
    </row>
    <row r="34277" spans="2:11" hidden="1" x14ac:dyDescent="0.35">
      <c r="B34277" t="s">
        <v>2158</v>
      </c>
      <c r="C34277" t="s">
        <v>47</v>
      </c>
      <c r="D34277" t="s">
        <v>12377</v>
      </c>
      <c r="E34277" t="s">
        <v>489</v>
      </c>
      <c r="F34277" t="s">
        <v>1250</v>
      </c>
      <c r="J34277">
        <v>76207.759999999995</v>
      </c>
      <c r="K34277">
        <v>67406</v>
      </c>
    </row>
    <row r="34278" spans="2:11" hidden="1" x14ac:dyDescent="0.35">
      <c r="B34278" t="s">
        <v>20785</v>
      </c>
      <c r="C34278" t="s">
        <v>134</v>
      </c>
      <c r="D34278" t="s">
        <v>12377</v>
      </c>
      <c r="E34278" t="s">
        <v>16778</v>
      </c>
      <c r="F34278" t="s">
        <v>19357</v>
      </c>
      <c r="K34278">
        <v>11310</v>
      </c>
    </row>
    <row r="34279" spans="2:11" hidden="1" x14ac:dyDescent="0.35">
      <c r="B34279" t="s">
        <v>2442</v>
      </c>
      <c r="C34279" t="s">
        <v>112</v>
      </c>
      <c r="D34279" t="s">
        <v>12377</v>
      </c>
      <c r="E34279" t="s">
        <v>222</v>
      </c>
      <c r="F34279" t="s">
        <v>4637</v>
      </c>
      <c r="J34279">
        <v>79000.789999999994</v>
      </c>
      <c r="K34279">
        <v>64404</v>
      </c>
    </row>
    <row r="34280" spans="2:11" hidden="1" x14ac:dyDescent="0.35">
      <c r="B34280" t="s">
        <v>1336</v>
      </c>
      <c r="C34280" t="s">
        <v>8</v>
      </c>
      <c r="D34280" t="s">
        <v>12377</v>
      </c>
      <c r="E34280" t="s">
        <v>270</v>
      </c>
      <c r="F34280" t="s">
        <v>12735</v>
      </c>
      <c r="J34280">
        <v>84231.97</v>
      </c>
      <c r="K34280">
        <v>84000</v>
      </c>
    </row>
    <row r="34281" spans="2:11" hidden="1" x14ac:dyDescent="0.35">
      <c r="B34281" t="s">
        <v>20786</v>
      </c>
      <c r="C34281" t="s">
        <v>112</v>
      </c>
      <c r="D34281" t="s">
        <v>12377</v>
      </c>
      <c r="E34281" t="s">
        <v>16778</v>
      </c>
      <c r="F34281" t="s">
        <v>19377</v>
      </c>
      <c r="J34281">
        <v>870</v>
      </c>
      <c r="K34281">
        <v>11310</v>
      </c>
    </row>
    <row r="34282" spans="2:11" hidden="1" x14ac:dyDescent="0.35">
      <c r="B34282" t="s">
        <v>9087</v>
      </c>
      <c r="D34282" t="s">
        <v>12377</v>
      </c>
      <c r="E34282" t="s">
        <v>74</v>
      </c>
      <c r="F34282" t="s">
        <v>12736</v>
      </c>
      <c r="J34282">
        <v>10012.76</v>
      </c>
      <c r="K34282">
        <v>10036</v>
      </c>
    </row>
    <row r="34283" spans="2:11" hidden="1" x14ac:dyDescent="0.35">
      <c r="B34283" t="s">
        <v>9087</v>
      </c>
      <c r="D34283" t="s">
        <v>12377</v>
      </c>
      <c r="E34283" t="s">
        <v>202</v>
      </c>
      <c r="F34283" t="s">
        <v>4799</v>
      </c>
      <c r="J34283">
        <v>6000</v>
      </c>
      <c r="K34283">
        <v>20800</v>
      </c>
    </row>
    <row r="34284" spans="2:11" hidden="1" x14ac:dyDescent="0.35">
      <c r="B34284" t="s">
        <v>9549</v>
      </c>
      <c r="C34284" t="s">
        <v>383</v>
      </c>
      <c r="D34284" t="s">
        <v>12377</v>
      </c>
      <c r="E34284" t="s">
        <v>412</v>
      </c>
      <c r="F34284" t="s">
        <v>3450</v>
      </c>
      <c r="J34284">
        <v>35053.870000000003</v>
      </c>
      <c r="K34284">
        <v>35142</v>
      </c>
    </row>
    <row r="34285" spans="2:11" hidden="1" x14ac:dyDescent="0.35">
      <c r="B34285" t="s">
        <v>510</v>
      </c>
      <c r="C34285" t="s">
        <v>14</v>
      </c>
      <c r="D34285" t="s">
        <v>12377</v>
      </c>
      <c r="E34285" t="s">
        <v>405</v>
      </c>
      <c r="F34285" t="s">
        <v>10836</v>
      </c>
      <c r="J34285">
        <v>35844.400000000001</v>
      </c>
      <c r="K34285">
        <v>32241</v>
      </c>
    </row>
    <row r="34286" spans="2:11" hidden="1" x14ac:dyDescent="0.35">
      <c r="B34286" t="s">
        <v>20787</v>
      </c>
      <c r="C34286" t="s">
        <v>42</v>
      </c>
      <c r="D34286" t="s">
        <v>12377</v>
      </c>
      <c r="E34286" t="s">
        <v>16778</v>
      </c>
      <c r="F34286" t="s">
        <v>19377</v>
      </c>
      <c r="J34286">
        <v>1051.25</v>
      </c>
      <c r="K34286">
        <v>11310</v>
      </c>
    </row>
    <row r="34287" spans="2:11" hidden="1" x14ac:dyDescent="0.35">
      <c r="B34287" t="s">
        <v>3942</v>
      </c>
      <c r="C34287" t="s">
        <v>47</v>
      </c>
      <c r="D34287" t="s">
        <v>12377</v>
      </c>
      <c r="E34287" t="s">
        <v>699</v>
      </c>
      <c r="F34287" t="s">
        <v>19441</v>
      </c>
      <c r="J34287">
        <v>6802.11</v>
      </c>
      <c r="K34287">
        <v>43136</v>
      </c>
    </row>
    <row r="34288" spans="2:11" hidden="1" x14ac:dyDescent="0.35">
      <c r="B34288" t="s">
        <v>6218</v>
      </c>
      <c r="C34288" t="s">
        <v>8</v>
      </c>
      <c r="D34288" t="s">
        <v>12377</v>
      </c>
      <c r="E34288" t="s">
        <v>2592</v>
      </c>
      <c r="F34288" t="s">
        <v>17215</v>
      </c>
      <c r="J34288">
        <v>85658.84</v>
      </c>
      <c r="K34288">
        <v>84600</v>
      </c>
    </row>
    <row r="34289" spans="2:11" hidden="1" x14ac:dyDescent="0.35">
      <c r="B34289" t="s">
        <v>20788</v>
      </c>
      <c r="C34289" t="s">
        <v>42</v>
      </c>
      <c r="D34289" t="s">
        <v>12377</v>
      </c>
      <c r="E34289" t="s">
        <v>16778</v>
      </c>
      <c r="F34289" t="s">
        <v>19357</v>
      </c>
      <c r="K34289">
        <v>11310</v>
      </c>
    </row>
    <row r="34290" spans="2:11" hidden="1" x14ac:dyDescent="0.35">
      <c r="B34290" t="s">
        <v>70</v>
      </c>
      <c r="C34290" t="s">
        <v>42</v>
      </c>
      <c r="D34290" t="s">
        <v>12377</v>
      </c>
      <c r="E34290" t="s">
        <v>43</v>
      </c>
      <c r="F34290" t="s">
        <v>12737</v>
      </c>
      <c r="J34290">
        <v>89524.85</v>
      </c>
      <c r="K34290">
        <v>68146</v>
      </c>
    </row>
    <row r="34291" spans="2:11" hidden="1" x14ac:dyDescent="0.35">
      <c r="B34291" t="s">
        <v>20789</v>
      </c>
      <c r="C34291" t="s">
        <v>134</v>
      </c>
      <c r="D34291" t="s">
        <v>12377</v>
      </c>
      <c r="E34291" t="s">
        <v>16778</v>
      </c>
      <c r="F34291" t="s">
        <v>1029</v>
      </c>
      <c r="K34291">
        <v>11310</v>
      </c>
    </row>
    <row r="34292" spans="2:11" hidden="1" x14ac:dyDescent="0.35">
      <c r="B34292" t="s">
        <v>8532</v>
      </c>
      <c r="C34292" t="s">
        <v>124</v>
      </c>
      <c r="D34292" t="s">
        <v>12377</v>
      </c>
      <c r="E34292" t="s">
        <v>16778</v>
      </c>
      <c r="F34292" t="s">
        <v>2798</v>
      </c>
      <c r="K34292">
        <v>11310</v>
      </c>
    </row>
    <row r="34293" spans="2:11" hidden="1" x14ac:dyDescent="0.35">
      <c r="B34293" t="s">
        <v>12738</v>
      </c>
      <c r="C34293" t="s">
        <v>375</v>
      </c>
      <c r="D34293" t="s">
        <v>12377</v>
      </c>
      <c r="E34293" t="s">
        <v>2388</v>
      </c>
      <c r="F34293" t="s">
        <v>5770</v>
      </c>
      <c r="J34293">
        <v>36470.47</v>
      </c>
      <c r="K34293">
        <v>36934</v>
      </c>
    </row>
    <row r="34294" spans="2:11" hidden="1" x14ac:dyDescent="0.35">
      <c r="B34294" t="s">
        <v>937</v>
      </c>
      <c r="C34294" t="s">
        <v>38</v>
      </c>
      <c r="D34294" t="s">
        <v>12377</v>
      </c>
      <c r="E34294" t="s">
        <v>16778</v>
      </c>
      <c r="F34294" t="s">
        <v>19357</v>
      </c>
      <c r="K34294">
        <v>11310</v>
      </c>
    </row>
    <row r="34295" spans="2:11" hidden="1" x14ac:dyDescent="0.35">
      <c r="B34295" t="s">
        <v>20790</v>
      </c>
      <c r="C34295" t="s">
        <v>8</v>
      </c>
      <c r="D34295" t="s">
        <v>12377</v>
      </c>
      <c r="E34295" t="s">
        <v>16778</v>
      </c>
      <c r="F34295" t="s">
        <v>19357</v>
      </c>
      <c r="K34295">
        <v>11310</v>
      </c>
    </row>
    <row r="34296" spans="2:11" hidden="1" x14ac:dyDescent="0.35">
      <c r="B34296" t="s">
        <v>17480</v>
      </c>
      <c r="C34296" t="s">
        <v>8</v>
      </c>
      <c r="D34296" t="s">
        <v>12377</v>
      </c>
      <c r="E34296" t="s">
        <v>3704</v>
      </c>
      <c r="F34296" t="s">
        <v>16843</v>
      </c>
      <c r="J34296">
        <v>45010.09</v>
      </c>
      <c r="K34296">
        <v>46700</v>
      </c>
    </row>
    <row r="34297" spans="2:11" hidden="1" x14ac:dyDescent="0.35">
      <c r="B34297" t="s">
        <v>2052</v>
      </c>
      <c r="C34297" t="s">
        <v>383</v>
      </c>
      <c r="D34297" t="s">
        <v>12377</v>
      </c>
      <c r="E34297" t="s">
        <v>434</v>
      </c>
      <c r="F34297" t="s">
        <v>956</v>
      </c>
      <c r="J34297">
        <v>43805.19</v>
      </c>
      <c r="K34297">
        <v>44143</v>
      </c>
    </row>
    <row r="34298" spans="2:11" hidden="1" x14ac:dyDescent="0.35">
      <c r="B34298" t="s">
        <v>408</v>
      </c>
      <c r="C34298" t="s">
        <v>14</v>
      </c>
      <c r="D34298" t="s">
        <v>12187</v>
      </c>
      <c r="E34298" t="s">
        <v>438</v>
      </c>
      <c r="F34298" t="s">
        <v>8434</v>
      </c>
      <c r="J34298">
        <v>53143.09</v>
      </c>
      <c r="K34298">
        <v>64417</v>
      </c>
    </row>
    <row r="34299" spans="2:11" hidden="1" x14ac:dyDescent="0.35">
      <c r="B34299" t="s">
        <v>12498</v>
      </c>
      <c r="C34299" t="s">
        <v>21</v>
      </c>
      <c r="D34299" t="s">
        <v>12499</v>
      </c>
      <c r="E34299" t="s">
        <v>74</v>
      </c>
      <c r="F34299" t="s">
        <v>12</v>
      </c>
      <c r="J34299">
        <v>7727.08</v>
      </c>
      <c r="K34299">
        <v>9601</v>
      </c>
    </row>
    <row r="34300" spans="2:11" hidden="1" x14ac:dyDescent="0.35">
      <c r="B34300" t="s">
        <v>410</v>
      </c>
      <c r="C34300" t="s">
        <v>21</v>
      </c>
      <c r="D34300" t="s">
        <v>12187</v>
      </c>
      <c r="E34300" t="s">
        <v>2522</v>
      </c>
      <c r="F34300" t="s">
        <v>12232</v>
      </c>
      <c r="J34300">
        <v>41401.64</v>
      </c>
      <c r="K34300">
        <v>41176</v>
      </c>
    </row>
    <row r="34301" spans="2:11" hidden="1" x14ac:dyDescent="0.35">
      <c r="B34301" t="s">
        <v>12023</v>
      </c>
      <c r="C34301" t="s">
        <v>112</v>
      </c>
      <c r="D34301" t="s">
        <v>12187</v>
      </c>
      <c r="E34301" t="s">
        <v>16778</v>
      </c>
      <c r="F34301" t="s">
        <v>19597</v>
      </c>
      <c r="J34301">
        <v>870</v>
      </c>
      <c r="K34301">
        <v>11310</v>
      </c>
    </row>
    <row r="34302" spans="2:11" hidden="1" x14ac:dyDescent="0.35">
      <c r="B34302" t="s">
        <v>314</v>
      </c>
      <c r="C34302" t="s">
        <v>42</v>
      </c>
      <c r="D34302" t="s">
        <v>12187</v>
      </c>
      <c r="E34302" t="s">
        <v>1334</v>
      </c>
      <c r="F34302" t="s">
        <v>2880</v>
      </c>
      <c r="J34302">
        <v>74483.789999999994</v>
      </c>
      <c r="K34302">
        <v>64367</v>
      </c>
    </row>
    <row r="34303" spans="2:11" hidden="1" x14ac:dyDescent="0.35">
      <c r="B34303" t="s">
        <v>12233</v>
      </c>
      <c r="D34303" t="s">
        <v>12187</v>
      </c>
      <c r="E34303" t="s">
        <v>16797</v>
      </c>
      <c r="F34303" t="s">
        <v>1699</v>
      </c>
      <c r="J34303">
        <v>35659.54</v>
      </c>
      <c r="K34303">
        <v>31220</v>
      </c>
    </row>
    <row r="34304" spans="2:11" hidden="1" x14ac:dyDescent="0.35">
      <c r="B34304" t="s">
        <v>20791</v>
      </c>
      <c r="D34304" t="s">
        <v>12187</v>
      </c>
      <c r="E34304" t="s">
        <v>2870</v>
      </c>
      <c r="F34304" t="s">
        <v>19567</v>
      </c>
      <c r="J34304">
        <v>23076.959999999999</v>
      </c>
      <c r="K34304">
        <v>50000</v>
      </c>
    </row>
    <row r="34305" spans="2:11" hidden="1" x14ac:dyDescent="0.35">
      <c r="B34305" t="s">
        <v>20792</v>
      </c>
      <c r="C34305" t="s">
        <v>21</v>
      </c>
      <c r="D34305" t="s">
        <v>12187</v>
      </c>
      <c r="E34305" t="s">
        <v>16778</v>
      </c>
      <c r="F34305" t="s">
        <v>983</v>
      </c>
      <c r="K34305">
        <v>11310</v>
      </c>
    </row>
    <row r="34306" spans="2:11" hidden="1" x14ac:dyDescent="0.35">
      <c r="B34306" t="s">
        <v>20793</v>
      </c>
      <c r="C34306" t="s">
        <v>297</v>
      </c>
      <c r="D34306" t="s">
        <v>12187</v>
      </c>
      <c r="E34306" t="s">
        <v>16778</v>
      </c>
      <c r="F34306" t="s">
        <v>19377</v>
      </c>
      <c r="J34306">
        <v>1051.25</v>
      </c>
      <c r="K34306">
        <v>11310</v>
      </c>
    </row>
    <row r="34307" spans="2:11" hidden="1" x14ac:dyDescent="0.35">
      <c r="B34307" t="s">
        <v>1149</v>
      </c>
      <c r="C34307" t="s">
        <v>107</v>
      </c>
      <c r="D34307" t="s">
        <v>12187</v>
      </c>
      <c r="E34307" t="s">
        <v>5893</v>
      </c>
      <c r="F34307" t="s">
        <v>12234</v>
      </c>
      <c r="J34307">
        <v>54340.53</v>
      </c>
      <c r="K34307">
        <v>55400</v>
      </c>
    </row>
    <row r="34308" spans="2:11" hidden="1" x14ac:dyDescent="0.35">
      <c r="B34308" t="s">
        <v>492</v>
      </c>
      <c r="C34308" t="s">
        <v>107</v>
      </c>
      <c r="D34308" t="s">
        <v>12187</v>
      </c>
      <c r="E34308" t="s">
        <v>81</v>
      </c>
      <c r="F34308" t="s">
        <v>4438</v>
      </c>
      <c r="J34308">
        <v>8314.7999999999993</v>
      </c>
      <c r="K34308">
        <v>17576</v>
      </c>
    </row>
    <row r="34309" spans="2:11" hidden="1" x14ac:dyDescent="0.35">
      <c r="B34309" t="s">
        <v>1862</v>
      </c>
      <c r="C34309" t="s">
        <v>21</v>
      </c>
      <c r="D34309" t="s">
        <v>12187</v>
      </c>
      <c r="E34309" t="s">
        <v>2878</v>
      </c>
      <c r="F34309" t="s">
        <v>2035</v>
      </c>
      <c r="J34309">
        <v>50689.35</v>
      </c>
      <c r="K34309">
        <v>48591</v>
      </c>
    </row>
    <row r="34310" spans="2:11" hidden="1" x14ac:dyDescent="0.35">
      <c r="B34310" t="s">
        <v>20464</v>
      </c>
      <c r="C34310" t="s">
        <v>112</v>
      </c>
      <c r="D34310" t="s">
        <v>12187</v>
      </c>
      <c r="E34310" t="s">
        <v>16778</v>
      </c>
      <c r="F34310" t="s">
        <v>19357</v>
      </c>
      <c r="K34310">
        <v>11310</v>
      </c>
    </row>
    <row r="34311" spans="2:11" hidden="1" x14ac:dyDescent="0.35">
      <c r="B34311" t="s">
        <v>17439</v>
      </c>
      <c r="C34311" t="s">
        <v>112</v>
      </c>
      <c r="D34311" t="s">
        <v>12187</v>
      </c>
      <c r="E34311" t="s">
        <v>16778</v>
      </c>
      <c r="F34311" t="s">
        <v>1046</v>
      </c>
      <c r="J34311">
        <v>1051.25</v>
      </c>
      <c r="K34311">
        <v>11310</v>
      </c>
    </row>
    <row r="34312" spans="2:11" hidden="1" x14ac:dyDescent="0.35">
      <c r="B34312" t="s">
        <v>18470</v>
      </c>
      <c r="C34312" t="s">
        <v>14</v>
      </c>
      <c r="D34312" t="s">
        <v>12187</v>
      </c>
      <c r="E34312" t="s">
        <v>81</v>
      </c>
      <c r="F34312" t="s">
        <v>20412</v>
      </c>
      <c r="J34312">
        <v>440.04</v>
      </c>
      <c r="K34312">
        <v>24960</v>
      </c>
    </row>
    <row r="34313" spans="2:11" hidden="1" x14ac:dyDescent="0.35">
      <c r="B34313" t="s">
        <v>11188</v>
      </c>
      <c r="C34313" t="s">
        <v>112</v>
      </c>
      <c r="D34313" t="s">
        <v>12187</v>
      </c>
      <c r="E34313" t="s">
        <v>16778</v>
      </c>
      <c r="F34313" t="s">
        <v>19357</v>
      </c>
      <c r="K34313">
        <v>11310</v>
      </c>
    </row>
    <row r="34314" spans="2:11" hidden="1" x14ac:dyDescent="0.35">
      <c r="B34314" t="s">
        <v>483</v>
      </c>
      <c r="C34314" t="s">
        <v>47</v>
      </c>
      <c r="D34314" t="s">
        <v>12187</v>
      </c>
      <c r="E34314" t="s">
        <v>16778</v>
      </c>
      <c r="F34314" t="s">
        <v>19377</v>
      </c>
      <c r="J34314">
        <v>1051.25</v>
      </c>
      <c r="K34314">
        <v>11310</v>
      </c>
    </row>
    <row r="34315" spans="2:11" hidden="1" x14ac:dyDescent="0.35">
      <c r="B34315" t="s">
        <v>12236</v>
      </c>
      <c r="D34315" t="s">
        <v>12187</v>
      </c>
      <c r="E34315" t="s">
        <v>10</v>
      </c>
      <c r="F34315" t="s">
        <v>3020</v>
      </c>
      <c r="J34315">
        <v>24462.63</v>
      </c>
      <c r="K34315">
        <v>25141</v>
      </c>
    </row>
    <row r="34316" spans="2:11" hidden="1" x14ac:dyDescent="0.35">
      <c r="B34316" t="s">
        <v>2852</v>
      </c>
      <c r="C34316" t="s">
        <v>297</v>
      </c>
      <c r="D34316" t="s">
        <v>12187</v>
      </c>
      <c r="E34316" t="s">
        <v>43</v>
      </c>
      <c r="F34316" t="s">
        <v>317</v>
      </c>
      <c r="J34316">
        <v>64915.3</v>
      </c>
      <c r="K34316">
        <v>59410</v>
      </c>
    </row>
    <row r="34317" spans="2:11" hidden="1" x14ac:dyDescent="0.35">
      <c r="B34317" t="s">
        <v>7254</v>
      </c>
      <c r="D34317" t="s">
        <v>12187</v>
      </c>
      <c r="E34317" t="s">
        <v>202</v>
      </c>
      <c r="F34317" t="s">
        <v>20412</v>
      </c>
      <c r="J34317">
        <v>360</v>
      </c>
      <c r="K34317">
        <v>24960</v>
      </c>
    </row>
    <row r="34318" spans="2:11" hidden="1" x14ac:dyDescent="0.35">
      <c r="B34318" t="s">
        <v>8255</v>
      </c>
      <c r="C34318" t="s">
        <v>47</v>
      </c>
      <c r="D34318" t="s">
        <v>12187</v>
      </c>
      <c r="E34318" t="s">
        <v>81</v>
      </c>
      <c r="F34318" t="s">
        <v>20412</v>
      </c>
      <c r="J34318">
        <v>440.04</v>
      </c>
      <c r="K34318">
        <v>24960</v>
      </c>
    </row>
    <row r="34319" spans="2:11" hidden="1" x14ac:dyDescent="0.35">
      <c r="B34319" t="s">
        <v>20794</v>
      </c>
      <c r="C34319" t="s">
        <v>124</v>
      </c>
      <c r="D34319" t="s">
        <v>12187</v>
      </c>
      <c r="E34319" t="s">
        <v>16778</v>
      </c>
      <c r="F34319" t="s">
        <v>3834</v>
      </c>
      <c r="J34319">
        <v>1015</v>
      </c>
      <c r="K34319">
        <v>11310</v>
      </c>
    </row>
    <row r="34320" spans="2:11" hidden="1" x14ac:dyDescent="0.35">
      <c r="B34320" t="s">
        <v>408</v>
      </c>
      <c r="C34320" t="s">
        <v>427</v>
      </c>
      <c r="D34320" t="s">
        <v>12187</v>
      </c>
      <c r="E34320" t="s">
        <v>4273</v>
      </c>
      <c r="F34320" t="s">
        <v>12241</v>
      </c>
      <c r="J34320">
        <v>62033.14</v>
      </c>
      <c r="K34320">
        <v>61383</v>
      </c>
    </row>
    <row r="34321" spans="2:11" hidden="1" x14ac:dyDescent="0.35">
      <c r="B34321" t="s">
        <v>80</v>
      </c>
      <c r="C34321" t="s">
        <v>112</v>
      </c>
      <c r="D34321" t="s">
        <v>20795</v>
      </c>
      <c r="E34321" t="s">
        <v>16778</v>
      </c>
      <c r="F34321" t="s">
        <v>19356</v>
      </c>
      <c r="K34321">
        <v>11310</v>
      </c>
    </row>
    <row r="34322" spans="2:11" hidden="1" x14ac:dyDescent="0.35">
      <c r="B34322" t="s">
        <v>870</v>
      </c>
      <c r="C34322" t="s">
        <v>47</v>
      </c>
      <c r="D34322" t="s">
        <v>12242</v>
      </c>
      <c r="E34322" t="s">
        <v>489</v>
      </c>
      <c r="F34322" t="s">
        <v>2024</v>
      </c>
      <c r="J34322">
        <v>95122.67</v>
      </c>
      <c r="K34322">
        <v>63230</v>
      </c>
    </row>
    <row r="34323" spans="2:11" hidden="1" x14ac:dyDescent="0.35">
      <c r="B34323" t="s">
        <v>20422</v>
      </c>
      <c r="C34323" t="s">
        <v>38</v>
      </c>
      <c r="D34323" t="s">
        <v>12243</v>
      </c>
      <c r="E34323" t="s">
        <v>16778</v>
      </c>
      <c r="F34323" t="s">
        <v>19357</v>
      </c>
      <c r="K34323">
        <v>11310</v>
      </c>
    </row>
    <row r="34324" spans="2:11" hidden="1" x14ac:dyDescent="0.35">
      <c r="B34324" t="s">
        <v>2494</v>
      </c>
      <c r="C34324" t="s">
        <v>112</v>
      </c>
      <c r="D34324" t="s">
        <v>12243</v>
      </c>
      <c r="E34324" t="s">
        <v>493</v>
      </c>
      <c r="F34324" t="s">
        <v>11174</v>
      </c>
      <c r="J34324">
        <v>52393.75</v>
      </c>
      <c r="K34324">
        <v>42853</v>
      </c>
    </row>
    <row r="34325" spans="2:11" hidden="1" x14ac:dyDescent="0.35">
      <c r="B34325" t="s">
        <v>20796</v>
      </c>
      <c r="C34325" t="s">
        <v>197</v>
      </c>
      <c r="D34325" t="s">
        <v>12243</v>
      </c>
      <c r="E34325" t="s">
        <v>16778</v>
      </c>
      <c r="F34325" t="s">
        <v>19370</v>
      </c>
      <c r="K34325">
        <v>11310</v>
      </c>
    </row>
    <row r="34326" spans="2:11" hidden="1" x14ac:dyDescent="0.35">
      <c r="B34326" t="s">
        <v>2549</v>
      </c>
      <c r="C34326" t="s">
        <v>47</v>
      </c>
      <c r="D34326" t="s">
        <v>12243</v>
      </c>
      <c r="E34326" t="s">
        <v>16797</v>
      </c>
      <c r="F34326" t="s">
        <v>12244</v>
      </c>
      <c r="J34326">
        <v>38301.24</v>
      </c>
      <c r="K34326">
        <v>28662</v>
      </c>
    </row>
    <row r="34327" spans="2:11" hidden="1" x14ac:dyDescent="0.35">
      <c r="B34327" t="s">
        <v>11487</v>
      </c>
      <c r="C34327" t="s">
        <v>197</v>
      </c>
      <c r="D34327" t="s">
        <v>12243</v>
      </c>
      <c r="E34327" t="s">
        <v>16778</v>
      </c>
      <c r="F34327" t="s">
        <v>16780</v>
      </c>
      <c r="J34327">
        <v>1051.25</v>
      </c>
      <c r="K34327">
        <v>11310</v>
      </c>
    </row>
    <row r="34328" spans="2:11" hidden="1" x14ac:dyDescent="0.35">
      <c r="B34328" t="s">
        <v>20797</v>
      </c>
      <c r="C34328" t="s">
        <v>21</v>
      </c>
      <c r="D34328" t="s">
        <v>12243</v>
      </c>
      <c r="E34328" t="s">
        <v>16778</v>
      </c>
      <c r="F34328" t="s">
        <v>19357</v>
      </c>
      <c r="K34328">
        <v>11310</v>
      </c>
    </row>
    <row r="34329" spans="2:11" hidden="1" x14ac:dyDescent="0.35">
      <c r="B34329" t="s">
        <v>314</v>
      </c>
      <c r="C34329" t="s">
        <v>112</v>
      </c>
      <c r="D34329" t="s">
        <v>12243</v>
      </c>
      <c r="E34329" t="s">
        <v>1334</v>
      </c>
      <c r="F34329" t="s">
        <v>525</v>
      </c>
      <c r="J34329">
        <v>84772.84</v>
      </c>
      <c r="K34329">
        <v>66598</v>
      </c>
    </row>
    <row r="34330" spans="2:11" hidden="1" x14ac:dyDescent="0.35">
      <c r="B34330" t="s">
        <v>3169</v>
      </c>
      <c r="C34330" t="s">
        <v>427</v>
      </c>
      <c r="D34330" t="s">
        <v>12243</v>
      </c>
      <c r="E34330" t="s">
        <v>16797</v>
      </c>
      <c r="F34330" t="s">
        <v>769</v>
      </c>
      <c r="J34330">
        <v>46721.55</v>
      </c>
      <c r="K34330">
        <v>29515</v>
      </c>
    </row>
    <row r="34331" spans="2:11" hidden="1" x14ac:dyDescent="0.35">
      <c r="B34331" t="s">
        <v>18355</v>
      </c>
      <c r="C34331" t="s">
        <v>47</v>
      </c>
      <c r="D34331" t="s">
        <v>12243</v>
      </c>
      <c r="E34331" t="s">
        <v>16885</v>
      </c>
      <c r="F34331" t="s">
        <v>19357</v>
      </c>
      <c r="J34331">
        <v>518</v>
      </c>
      <c r="K34331">
        <v>29120</v>
      </c>
    </row>
    <row r="34332" spans="2:11" hidden="1" x14ac:dyDescent="0.35">
      <c r="B34332" t="s">
        <v>1241</v>
      </c>
      <c r="C34332" t="s">
        <v>134</v>
      </c>
      <c r="D34332" t="s">
        <v>12243</v>
      </c>
      <c r="E34332" t="s">
        <v>16778</v>
      </c>
      <c r="F34332" t="s">
        <v>19357</v>
      </c>
      <c r="K34332">
        <v>11310</v>
      </c>
    </row>
    <row r="34333" spans="2:11" hidden="1" x14ac:dyDescent="0.35">
      <c r="B34333" t="s">
        <v>18372</v>
      </c>
      <c r="C34333" t="s">
        <v>112</v>
      </c>
      <c r="D34333" t="s">
        <v>12243</v>
      </c>
      <c r="E34333" t="s">
        <v>16778</v>
      </c>
      <c r="F34333" t="s">
        <v>19370</v>
      </c>
      <c r="K34333">
        <v>11310</v>
      </c>
    </row>
    <row r="34334" spans="2:11" hidden="1" x14ac:dyDescent="0.35">
      <c r="B34334" t="s">
        <v>1310</v>
      </c>
      <c r="C34334" t="s">
        <v>21</v>
      </c>
      <c r="D34334" t="s">
        <v>12243</v>
      </c>
      <c r="E34334" t="s">
        <v>74</v>
      </c>
      <c r="F34334" t="s">
        <v>4282</v>
      </c>
      <c r="J34334">
        <v>9789.11</v>
      </c>
      <c r="K34334">
        <v>9744</v>
      </c>
    </row>
    <row r="34335" spans="2:11" hidden="1" x14ac:dyDescent="0.35">
      <c r="B34335" t="s">
        <v>5706</v>
      </c>
      <c r="D34335" t="s">
        <v>12243</v>
      </c>
      <c r="E34335" t="s">
        <v>1512</v>
      </c>
      <c r="F34335" t="s">
        <v>16975</v>
      </c>
      <c r="J34335">
        <v>49500.09</v>
      </c>
      <c r="K34335">
        <v>49500</v>
      </c>
    </row>
    <row r="34336" spans="2:11" hidden="1" x14ac:dyDescent="0.35">
      <c r="B34336" t="s">
        <v>20798</v>
      </c>
      <c r="C34336" t="s">
        <v>112</v>
      </c>
      <c r="D34336" t="s">
        <v>12243</v>
      </c>
      <c r="E34336" t="s">
        <v>16778</v>
      </c>
      <c r="F34336" t="s">
        <v>19357</v>
      </c>
      <c r="K34336">
        <v>11310</v>
      </c>
    </row>
    <row r="34337" spans="2:11" hidden="1" x14ac:dyDescent="0.35">
      <c r="B34337" t="s">
        <v>11546</v>
      </c>
      <c r="C34337" t="s">
        <v>634</v>
      </c>
      <c r="D34337" t="s">
        <v>12243</v>
      </c>
      <c r="E34337" t="s">
        <v>16778</v>
      </c>
      <c r="F34337" t="s">
        <v>19357</v>
      </c>
      <c r="K34337">
        <v>11310</v>
      </c>
    </row>
    <row r="34338" spans="2:11" hidden="1" x14ac:dyDescent="0.35">
      <c r="B34338" t="s">
        <v>6682</v>
      </c>
      <c r="C34338" t="s">
        <v>42</v>
      </c>
      <c r="D34338" t="s">
        <v>12243</v>
      </c>
      <c r="E34338" t="s">
        <v>16778</v>
      </c>
      <c r="F34338" t="s">
        <v>2126</v>
      </c>
      <c r="K34338">
        <v>11310</v>
      </c>
    </row>
    <row r="34339" spans="2:11" hidden="1" x14ac:dyDescent="0.35">
      <c r="B34339" t="s">
        <v>4682</v>
      </c>
      <c r="C34339" t="s">
        <v>112</v>
      </c>
      <c r="D34339" t="s">
        <v>12243</v>
      </c>
      <c r="E34339" t="s">
        <v>2605</v>
      </c>
      <c r="F34339" t="s">
        <v>1393</v>
      </c>
      <c r="J34339">
        <v>50729.72</v>
      </c>
      <c r="K34339">
        <v>38261</v>
      </c>
    </row>
    <row r="34340" spans="2:11" hidden="1" x14ac:dyDescent="0.35">
      <c r="B34340" t="s">
        <v>7265</v>
      </c>
      <c r="C34340" t="s">
        <v>47</v>
      </c>
      <c r="D34340" t="s">
        <v>12243</v>
      </c>
      <c r="E34340" t="s">
        <v>77</v>
      </c>
      <c r="F34340" t="s">
        <v>4789</v>
      </c>
      <c r="J34340">
        <v>35803.769999999997</v>
      </c>
      <c r="K34340">
        <v>35142</v>
      </c>
    </row>
    <row r="34341" spans="2:11" hidden="1" x14ac:dyDescent="0.35">
      <c r="B34341" t="s">
        <v>8239</v>
      </c>
      <c r="C34341" t="s">
        <v>21</v>
      </c>
      <c r="D34341" t="s">
        <v>12243</v>
      </c>
      <c r="E34341" t="s">
        <v>16778</v>
      </c>
      <c r="F34341" t="s">
        <v>19370</v>
      </c>
      <c r="K34341">
        <v>11310</v>
      </c>
    </row>
    <row r="34342" spans="2:11" hidden="1" x14ac:dyDescent="0.35">
      <c r="B34342" t="s">
        <v>12246</v>
      </c>
      <c r="D34342" t="s">
        <v>12243</v>
      </c>
      <c r="E34342" t="s">
        <v>16</v>
      </c>
      <c r="F34342" t="s">
        <v>1223</v>
      </c>
      <c r="J34342">
        <v>32378.22</v>
      </c>
      <c r="K34342">
        <v>32241</v>
      </c>
    </row>
    <row r="34343" spans="2:11" hidden="1" x14ac:dyDescent="0.35">
      <c r="B34343" t="s">
        <v>4056</v>
      </c>
      <c r="C34343" t="s">
        <v>14</v>
      </c>
      <c r="D34343" t="s">
        <v>12243</v>
      </c>
      <c r="E34343" t="s">
        <v>16778</v>
      </c>
      <c r="F34343" t="s">
        <v>19357</v>
      </c>
      <c r="K34343">
        <v>11310</v>
      </c>
    </row>
    <row r="34344" spans="2:11" hidden="1" x14ac:dyDescent="0.35">
      <c r="B34344" t="s">
        <v>4497</v>
      </c>
      <c r="C34344" t="s">
        <v>927</v>
      </c>
      <c r="D34344" t="s">
        <v>12243</v>
      </c>
      <c r="E34344" t="s">
        <v>1542</v>
      </c>
      <c r="F34344" t="s">
        <v>2880</v>
      </c>
      <c r="J34344">
        <v>55562.239999999998</v>
      </c>
      <c r="K34344">
        <v>45886</v>
      </c>
    </row>
    <row r="34345" spans="2:11" hidden="1" x14ac:dyDescent="0.35">
      <c r="B34345" t="s">
        <v>11593</v>
      </c>
      <c r="C34345" t="s">
        <v>124</v>
      </c>
      <c r="D34345" t="s">
        <v>12243</v>
      </c>
      <c r="E34345" t="s">
        <v>16778</v>
      </c>
      <c r="F34345" t="s">
        <v>19377</v>
      </c>
      <c r="J34345">
        <v>1051.25</v>
      </c>
      <c r="K34345">
        <v>11310</v>
      </c>
    </row>
    <row r="34346" spans="2:11" hidden="1" x14ac:dyDescent="0.35">
      <c r="B34346" t="s">
        <v>14183</v>
      </c>
      <c r="C34346" t="s">
        <v>297</v>
      </c>
      <c r="D34346" t="s">
        <v>12243</v>
      </c>
      <c r="E34346" t="s">
        <v>43</v>
      </c>
      <c r="F34346" t="s">
        <v>12248</v>
      </c>
      <c r="J34346">
        <v>81432.5</v>
      </c>
      <c r="K34346">
        <v>59991</v>
      </c>
    </row>
    <row r="34347" spans="2:11" hidden="1" x14ac:dyDescent="0.35">
      <c r="B34347" t="s">
        <v>4356</v>
      </c>
      <c r="C34347" t="s">
        <v>107</v>
      </c>
      <c r="D34347" t="s">
        <v>12243</v>
      </c>
      <c r="E34347" t="s">
        <v>6949</v>
      </c>
      <c r="F34347" t="s">
        <v>19971</v>
      </c>
      <c r="J34347">
        <v>9753.9</v>
      </c>
      <c r="K34347">
        <v>42267</v>
      </c>
    </row>
    <row r="34348" spans="2:11" hidden="1" x14ac:dyDescent="0.35">
      <c r="B34348" t="s">
        <v>12249</v>
      </c>
      <c r="C34348" t="s">
        <v>197</v>
      </c>
      <c r="D34348" t="s">
        <v>12243</v>
      </c>
      <c r="E34348" t="s">
        <v>2581</v>
      </c>
      <c r="F34348" t="s">
        <v>12250</v>
      </c>
      <c r="J34348">
        <v>38629.21</v>
      </c>
      <c r="K34348">
        <v>32801</v>
      </c>
    </row>
    <row r="34349" spans="2:11" hidden="1" x14ac:dyDescent="0.35">
      <c r="B34349" t="s">
        <v>5838</v>
      </c>
      <c r="D34349" t="s">
        <v>12243</v>
      </c>
      <c r="E34349" t="s">
        <v>493</v>
      </c>
      <c r="F34349" t="s">
        <v>1375</v>
      </c>
      <c r="J34349">
        <v>37649.39</v>
      </c>
      <c r="K34349">
        <v>40557</v>
      </c>
    </row>
    <row r="34350" spans="2:11" hidden="1" x14ac:dyDescent="0.35">
      <c r="B34350" t="s">
        <v>12251</v>
      </c>
      <c r="C34350" t="s">
        <v>47</v>
      </c>
      <c r="D34350" t="s">
        <v>12243</v>
      </c>
      <c r="E34350" t="s">
        <v>16807</v>
      </c>
      <c r="F34350" t="s">
        <v>1335</v>
      </c>
      <c r="J34350">
        <v>46147.13</v>
      </c>
      <c r="K34350">
        <v>40650</v>
      </c>
    </row>
    <row r="34351" spans="2:11" hidden="1" x14ac:dyDescent="0.35">
      <c r="B34351" t="s">
        <v>1964</v>
      </c>
      <c r="C34351" t="s">
        <v>21</v>
      </c>
      <c r="D34351" t="s">
        <v>12243</v>
      </c>
      <c r="E34351" t="s">
        <v>17457</v>
      </c>
      <c r="F34351" t="s">
        <v>12252</v>
      </c>
      <c r="J34351">
        <v>60154.52</v>
      </c>
      <c r="K34351">
        <v>60600</v>
      </c>
    </row>
    <row r="34352" spans="2:11" hidden="1" x14ac:dyDescent="0.35">
      <c r="B34352" t="s">
        <v>536</v>
      </c>
      <c r="C34352" t="s">
        <v>8</v>
      </c>
      <c r="D34352" t="s">
        <v>12243</v>
      </c>
      <c r="E34352" t="s">
        <v>43</v>
      </c>
      <c r="F34352" t="s">
        <v>12908</v>
      </c>
      <c r="J34352">
        <v>91494.9</v>
      </c>
      <c r="K34352">
        <v>65816</v>
      </c>
    </row>
    <row r="34353" spans="2:11" hidden="1" x14ac:dyDescent="0.35">
      <c r="B34353" t="s">
        <v>20799</v>
      </c>
      <c r="C34353" t="s">
        <v>197</v>
      </c>
      <c r="D34353" t="s">
        <v>12243</v>
      </c>
      <c r="E34353" t="s">
        <v>16778</v>
      </c>
      <c r="F34353" t="s">
        <v>19357</v>
      </c>
      <c r="K34353">
        <v>11310</v>
      </c>
    </row>
    <row r="34354" spans="2:11" hidden="1" x14ac:dyDescent="0.35">
      <c r="B34354" t="s">
        <v>31</v>
      </c>
      <c r="C34354" t="s">
        <v>47</v>
      </c>
      <c r="D34354" t="s">
        <v>12243</v>
      </c>
      <c r="E34354" t="s">
        <v>16778</v>
      </c>
      <c r="F34354" t="s">
        <v>19356</v>
      </c>
      <c r="K34354">
        <v>11310</v>
      </c>
    </row>
    <row r="34355" spans="2:11" hidden="1" x14ac:dyDescent="0.35">
      <c r="B34355" t="s">
        <v>1884</v>
      </c>
      <c r="C34355" t="s">
        <v>21</v>
      </c>
      <c r="D34355" t="s">
        <v>12243</v>
      </c>
      <c r="E34355" t="s">
        <v>438</v>
      </c>
      <c r="F34355" t="s">
        <v>2405</v>
      </c>
      <c r="J34355">
        <v>27917.5</v>
      </c>
      <c r="K34355">
        <v>29994</v>
      </c>
    </row>
    <row r="34356" spans="2:11" hidden="1" x14ac:dyDescent="0.35">
      <c r="B34356" t="s">
        <v>225</v>
      </c>
      <c r="C34356" t="s">
        <v>139</v>
      </c>
      <c r="D34356" t="s">
        <v>12243</v>
      </c>
      <c r="E34356" t="s">
        <v>990</v>
      </c>
      <c r="F34356" t="s">
        <v>2127</v>
      </c>
      <c r="J34356">
        <v>72811.539999999994</v>
      </c>
      <c r="K34356">
        <v>64737</v>
      </c>
    </row>
    <row r="34357" spans="2:11" hidden="1" x14ac:dyDescent="0.35">
      <c r="B34357" t="s">
        <v>329</v>
      </c>
      <c r="C34357" t="s">
        <v>21</v>
      </c>
      <c r="D34357" t="s">
        <v>12243</v>
      </c>
      <c r="E34357" t="s">
        <v>1126</v>
      </c>
      <c r="F34357" t="s">
        <v>17448</v>
      </c>
      <c r="J34357">
        <v>26601.52</v>
      </c>
      <c r="K34357">
        <v>26916</v>
      </c>
    </row>
    <row r="34358" spans="2:11" hidden="1" x14ac:dyDescent="0.35">
      <c r="B34358" t="s">
        <v>17461</v>
      </c>
      <c r="C34358" t="s">
        <v>42</v>
      </c>
      <c r="D34358" t="s">
        <v>12243</v>
      </c>
      <c r="E34358" t="s">
        <v>16778</v>
      </c>
      <c r="F34358" t="s">
        <v>16780</v>
      </c>
      <c r="J34358">
        <v>688.75</v>
      </c>
      <c r="K34358">
        <v>11310</v>
      </c>
    </row>
    <row r="34359" spans="2:11" hidden="1" x14ac:dyDescent="0.35">
      <c r="B34359" t="s">
        <v>4193</v>
      </c>
      <c r="C34359" t="s">
        <v>47</v>
      </c>
      <c r="D34359" t="s">
        <v>12243</v>
      </c>
      <c r="E34359" t="s">
        <v>851</v>
      </c>
      <c r="F34359" t="s">
        <v>5885</v>
      </c>
      <c r="J34359">
        <v>46277.83</v>
      </c>
      <c r="K34359">
        <v>46575</v>
      </c>
    </row>
    <row r="34360" spans="2:11" hidden="1" x14ac:dyDescent="0.35">
      <c r="B34360" t="s">
        <v>3059</v>
      </c>
      <c r="D34360" t="s">
        <v>12243</v>
      </c>
      <c r="E34360" t="s">
        <v>4863</v>
      </c>
      <c r="F34360" t="s">
        <v>3197</v>
      </c>
      <c r="J34360">
        <v>47117.62</v>
      </c>
      <c r="K34360">
        <v>47176</v>
      </c>
    </row>
    <row r="34361" spans="2:11" hidden="1" x14ac:dyDescent="0.35">
      <c r="B34361" t="s">
        <v>1182</v>
      </c>
      <c r="C34361" t="s">
        <v>38</v>
      </c>
      <c r="D34361" t="s">
        <v>12243</v>
      </c>
      <c r="E34361" t="s">
        <v>240</v>
      </c>
      <c r="F34361" t="s">
        <v>12434</v>
      </c>
      <c r="J34361">
        <v>45902.91</v>
      </c>
      <c r="K34361">
        <v>45994</v>
      </c>
    </row>
    <row r="34362" spans="2:11" hidden="1" x14ac:dyDescent="0.35">
      <c r="B34362" t="s">
        <v>4181</v>
      </c>
      <c r="C34362" t="s">
        <v>197</v>
      </c>
      <c r="D34362" t="s">
        <v>12243</v>
      </c>
      <c r="E34362" t="s">
        <v>4358</v>
      </c>
      <c r="F34362" t="s">
        <v>1018</v>
      </c>
      <c r="J34362">
        <v>78335.42</v>
      </c>
      <c r="K34362">
        <v>74928</v>
      </c>
    </row>
    <row r="34363" spans="2:11" hidden="1" x14ac:dyDescent="0.35">
      <c r="B34363" t="s">
        <v>20800</v>
      </c>
      <c r="C34363" t="s">
        <v>112</v>
      </c>
      <c r="D34363" t="s">
        <v>12243</v>
      </c>
      <c r="E34363" t="s">
        <v>16778</v>
      </c>
      <c r="F34363" t="s">
        <v>19357</v>
      </c>
      <c r="K34363">
        <v>11310</v>
      </c>
    </row>
    <row r="34364" spans="2:11" hidden="1" x14ac:dyDescent="0.35">
      <c r="B34364" t="s">
        <v>20801</v>
      </c>
      <c r="D34364" t="s">
        <v>12450</v>
      </c>
      <c r="E34364" t="s">
        <v>16778</v>
      </c>
      <c r="F34364" t="s">
        <v>19370</v>
      </c>
      <c r="K34364">
        <v>11310</v>
      </c>
    </row>
    <row r="34365" spans="2:11" hidden="1" x14ac:dyDescent="0.35">
      <c r="B34365" t="s">
        <v>510</v>
      </c>
      <c r="C34365" t="s">
        <v>21</v>
      </c>
      <c r="D34365" t="s">
        <v>17447</v>
      </c>
      <c r="E34365" t="s">
        <v>1604</v>
      </c>
      <c r="F34365" t="s">
        <v>17448</v>
      </c>
      <c r="J34365">
        <v>40200.06</v>
      </c>
      <c r="K34365">
        <v>44084</v>
      </c>
    </row>
    <row r="34366" spans="2:11" hidden="1" x14ac:dyDescent="0.35">
      <c r="B34366" t="s">
        <v>536</v>
      </c>
      <c r="C34366" t="s">
        <v>112</v>
      </c>
      <c r="D34366" t="s">
        <v>12500</v>
      </c>
      <c r="E34366" t="s">
        <v>489</v>
      </c>
      <c r="F34366" t="s">
        <v>12501</v>
      </c>
      <c r="J34366">
        <v>85143.11</v>
      </c>
      <c r="K34366">
        <v>63800</v>
      </c>
    </row>
    <row r="34367" spans="2:11" hidden="1" x14ac:dyDescent="0.35">
      <c r="B34367" t="s">
        <v>3703</v>
      </c>
      <c r="C34367" t="s">
        <v>42</v>
      </c>
      <c r="D34367" t="s">
        <v>12502</v>
      </c>
      <c r="E34367" t="s">
        <v>270</v>
      </c>
      <c r="F34367" t="s">
        <v>12503</v>
      </c>
      <c r="J34367">
        <v>68633.600000000006</v>
      </c>
      <c r="K34367">
        <v>68200</v>
      </c>
    </row>
    <row r="34368" spans="2:11" hidden="1" x14ac:dyDescent="0.35">
      <c r="B34368" t="s">
        <v>17449</v>
      </c>
      <c r="C34368" t="s">
        <v>14</v>
      </c>
      <c r="D34368" t="s">
        <v>17450</v>
      </c>
      <c r="E34368" t="s">
        <v>16778</v>
      </c>
      <c r="F34368" t="s">
        <v>16780</v>
      </c>
      <c r="J34368">
        <v>1015</v>
      </c>
      <c r="K34368">
        <v>11310</v>
      </c>
    </row>
    <row r="34369" spans="2:11" hidden="1" x14ac:dyDescent="0.35">
      <c r="B34369" t="s">
        <v>20802</v>
      </c>
      <c r="C34369" t="s">
        <v>124</v>
      </c>
      <c r="D34369" t="s">
        <v>12504</v>
      </c>
      <c r="E34369" t="s">
        <v>16778</v>
      </c>
      <c r="F34369" t="s">
        <v>19357</v>
      </c>
      <c r="K34369">
        <v>11310</v>
      </c>
    </row>
    <row r="34370" spans="2:11" hidden="1" x14ac:dyDescent="0.35">
      <c r="B34370" t="s">
        <v>7217</v>
      </c>
      <c r="C34370" t="s">
        <v>112</v>
      </c>
      <c r="D34370" t="s">
        <v>12504</v>
      </c>
      <c r="E34370" t="s">
        <v>16778</v>
      </c>
      <c r="F34370" t="s">
        <v>19597</v>
      </c>
      <c r="J34370">
        <v>761.25</v>
      </c>
      <c r="K34370">
        <v>11310</v>
      </c>
    </row>
    <row r="34371" spans="2:11" hidden="1" x14ac:dyDescent="0.35">
      <c r="B34371" t="s">
        <v>20476</v>
      </c>
      <c r="C34371" t="s">
        <v>197</v>
      </c>
      <c r="D34371" t="s">
        <v>12504</v>
      </c>
      <c r="E34371" t="s">
        <v>16778</v>
      </c>
      <c r="F34371" t="s">
        <v>16780</v>
      </c>
      <c r="K34371">
        <v>11310</v>
      </c>
    </row>
    <row r="34372" spans="2:11" hidden="1" x14ac:dyDescent="0.35">
      <c r="B34372" t="s">
        <v>11713</v>
      </c>
      <c r="C34372" t="s">
        <v>42</v>
      </c>
      <c r="D34372" t="s">
        <v>12504</v>
      </c>
      <c r="E34372" t="s">
        <v>247</v>
      </c>
      <c r="F34372" t="s">
        <v>4587</v>
      </c>
      <c r="J34372">
        <v>51133.97</v>
      </c>
      <c r="K34372">
        <v>51371</v>
      </c>
    </row>
    <row r="34373" spans="2:11" hidden="1" x14ac:dyDescent="0.35">
      <c r="B34373" t="s">
        <v>4783</v>
      </c>
      <c r="C34373" t="s">
        <v>112</v>
      </c>
      <c r="D34373" t="s">
        <v>12505</v>
      </c>
      <c r="E34373" t="s">
        <v>247</v>
      </c>
      <c r="F34373" t="s">
        <v>6926</v>
      </c>
      <c r="J34373">
        <v>51340.35</v>
      </c>
      <c r="K34373">
        <v>51371</v>
      </c>
    </row>
    <row r="34374" spans="2:11" hidden="1" x14ac:dyDescent="0.35">
      <c r="B34374" t="s">
        <v>705</v>
      </c>
      <c r="C34374" t="s">
        <v>427</v>
      </c>
      <c r="D34374" t="s">
        <v>12506</v>
      </c>
      <c r="E34374" t="s">
        <v>243</v>
      </c>
      <c r="F34374" t="s">
        <v>8218</v>
      </c>
      <c r="J34374">
        <v>32773.29</v>
      </c>
      <c r="K34374">
        <v>36139</v>
      </c>
    </row>
    <row r="34375" spans="2:11" hidden="1" x14ac:dyDescent="0.35">
      <c r="B34375" t="s">
        <v>1851</v>
      </c>
      <c r="C34375" t="s">
        <v>38</v>
      </c>
      <c r="D34375" t="s">
        <v>12506</v>
      </c>
      <c r="E34375" t="s">
        <v>280</v>
      </c>
      <c r="F34375" t="s">
        <v>8364</v>
      </c>
      <c r="J34375">
        <v>85658.66</v>
      </c>
      <c r="K34375">
        <v>73141</v>
      </c>
    </row>
    <row r="34376" spans="2:11" hidden="1" x14ac:dyDescent="0.35">
      <c r="B34376" t="s">
        <v>3025</v>
      </c>
      <c r="C34376" t="s">
        <v>375</v>
      </c>
      <c r="D34376" t="s">
        <v>12507</v>
      </c>
      <c r="E34376" t="s">
        <v>16797</v>
      </c>
      <c r="F34376" t="s">
        <v>12508</v>
      </c>
      <c r="J34376">
        <v>33296.6</v>
      </c>
      <c r="K34376">
        <v>32926</v>
      </c>
    </row>
    <row r="34377" spans="2:11" hidden="1" x14ac:dyDescent="0.35">
      <c r="B34377" t="s">
        <v>16103</v>
      </c>
      <c r="C34377" t="s">
        <v>139</v>
      </c>
      <c r="D34377" t="s">
        <v>12432</v>
      </c>
      <c r="E34377" t="s">
        <v>16778</v>
      </c>
      <c r="F34377" t="s">
        <v>1046</v>
      </c>
      <c r="K34377">
        <v>11310</v>
      </c>
    </row>
    <row r="34378" spans="2:11" hidden="1" x14ac:dyDescent="0.35">
      <c r="B34378" t="s">
        <v>4347</v>
      </c>
      <c r="C34378" t="s">
        <v>38</v>
      </c>
      <c r="D34378" t="s">
        <v>12432</v>
      </c>
      <c r="E34378" t="s">
        <v>16778</v>
      </c>
      <c r="F34378" t="s">
        <v>19377</v>
      </c>
      <c r="J34378">
        <v>1051.25</v>
      </c>
      <c r="K34378">
        <v>11310</v>
      </c>
    </row>
    <row r="34379" spans="2:11" hidden="1" x14ac:dyDescent="0.35">
      <c r="B34379" t="s">
        <v>4610</v>
      </c>
      <c r="C34379" t="s">
        <v>14</v>
      </c>
      <c r="D34379" t="s">
        <v>12432</v>
      </c>
      <c r="E34379" t="s">
        <v>843</v>
      </c>
      <c r="F34379" t="s">
        <v>11711</v>
      </c>
      <c r="J34379">
        <v>58836.99</v>
      </c>
      <c r="K34379">
        <v>35337</v>
      </c>
    </row>
    <row r="34380" spans="2:11" hidden="1" x14ac:dyDescent="0.35">
      <c r="B34380" t="s">
        <v>1862</v>
      </c>
      <c r="C34380" t="s">
        <v>112</v>
      </c>
      <c r="D34380" t="s">
        <v>20804</v>
      </c>
      <c r="E34380" t="s">
        <v>16778</v>
      </c>
      <c r="F34380" t="s">
        <v>19357</v>
      </c>
      <c r="K34380">
        <v>11310</v>
      </c>
    </row>
    <row r="34381" spans="2:11" hidden="1" x14ac:dyDescent="0.35">
      <c r="B34381" t="s">
        <v>2885</v>
      </c>
      <c r="C34381" t="s">
        <v>14</v>
      </c>
      <c r="D34381" t="s">
        <v>12445</v>
      </c>
      <c r="E34381" t="s">
        <v>493</v>
      </c>
      <c r="F34381" t="s">
        <v>3773</v>
      </c>
      <c r="J34381">
        <v>46815.11</v>
      </c>
      <c r="K34381">
        <v>42853</v>
      </c>
    </row>
    <row r="34382" spans="2:11" hidden="1" x14ac:dyDescent="0.35">
      <c r="B34382" t="s">
        <v>763</v>
      </c>
      <c r="C34382" t="s">
        <v>107</v>
      </c>
      <c r="D34382" t="s">
        <v>12449</v>
      </c>
      <c r="E34382" t="s">
        <v>420</v>
      </c>
      <c r="F34382" t="s">
        <v>525</v>
      </c>
      <c r="J34382">
        <v>67083.759999999995</v>
      </c>
      <c r="K34382">
        <v>59914</v>
      </c>
    </row>
    <row r="34383" spans="2:11" hidden="1" x14ac:dyDescent="0.35">
      <c r="B34383" t="s">
        <v>1172</v>
      </c>
      <c r="C34383" t="s">
        <v>47</v>
      </c>
      <c r="D34383" t="s">
        <v>12460</v>
      </c>
      <c r="E34383" t="s">
        <v>1206</v>
      </c>
      <c r="F34383" t="s">
        <v>15723</v>
      </c>
      <c r="J34383">
        <v>1711.25</v>
      </c>
      <c r="K34383">
        <v>6240</v>
      </c>
    </row>
    <row r="34384" spans="2:11" hidden="1" x14ac:dyDescent="0.35">
      <c r="B34384" t="s">
        <v>41</v>
      </c>
      <c r="C34384" t="s">
        <v>42</v>
      </c>
      <c r="D34384" t="s">
        <v>12460</v>
      </c>
      <c r="E34384" t="s">
        <v>3264</v>
      </c>
      <c r="F34384" t="s">
        <v>12461</v>
      </c>
      <c r="J34384">
        <v>23000.69</v>
      </c>
      <c r="K34384">
        <v>29375</v>
      </c>
    </row>
    <row r="34385" spans="2:11" hidden="1" x14ac:dyDescent="0.35">
      <c r="B34385" t="s">
        <v>3490</v>
      </c>
      <c r="C34385" t="s">
        <v>124</v>
      </c>
      <c r="D34385" t="s">
        <v>12467</v>
      </c>
      <c r="E34385" t="s">
        <v>3725</v>
      </c>
      <c r="F34385" t="s">
        <v>7002</v>
      </c>
      <c r="J34385">
        <v>94985.11</v>
      </c>
      <c r="K34385">
        <v>83904</v>
      </c>
    </row>
    <row r="34386" spans="2:11" hidden="1" x14ac:dyDescent="0.35">
      <c r="B34386" t="s">
        <v>6156</v>
      </c>
      <c r="C34386" t="s">
        <v>112</v>
      </c>
      <c r="D34386" t="s">
        <v>12467</v>
      </c>
      <c r="E34386" t="s">
        <v>16778</v>
      </c>
      <c r="F34386" t="s">
        <v>19377</v>
      </c>
      <c r="J34386">
        <v>1051.25</v>
      </c>
      <c r="K34386">
        <v>11310</v>
      </c>
    </row>
    <row r="34387" spans="2:11" hidden="1" x14ac:dyDescent="0.35">
      <c r="B34387" t="s">
        <v>12514</v>
      </c>
      <c r="D34387" t="s">
        <v>12467</v>
      </c>
      <c r="E34387" t="s">
        <v>10</v>
      </c>
      <c r="F34387" t="s">
        <v>4921</v>
      </c>
      <c r="J34387">
        <v>28637.119999999999</v>
      </c>
      <c r="K34387">
        <v>28911</v>
      </c>
    </row>
    <row r="34388" spans="2:11" hidden="1" x14ac:dyDescent="0.35">
      <c r="B34388" t="s">
        <v>15083</v>
      </c>
      <c r="C34388" t="s">
        <v>112</v>
      </c>
      <c r="D34388" t="s">
        <v>12467</v>
      </c>
      <c r="E34388" t="s">
        <v>16778</v>
      </c>
      <c r="F34388" t="s">
        <v>19377</v>
      </c>
      <c r="J34388">
        <v>1051.25</v>
      </c>
      <c r="K34388">
        <v>11310</v>
      </c>
    </row>
    <row r="34389" spans="2:11" hidden="1" x14ac:dyDescent="0.35">
      <c r="B34389" t="s">
        <v>70</v>
      </c>
      <c r="C34389" t="s">
        <v>112</v>
      </c>
      <c r="D34389" t="s">
        <v>12467</v>
      </c>
      <c r="E34389" t="s">
        <v>16</v>
      </c>
      <c r="F34389" t="s">
        <v>2250</v>
      </c>
      <c r="J34389">
        <v>33366.480000000003</v>
      </c>
      <c r="K34389">
        <v>32241</v>
      </c>
    </row>
    <row r="34390" spans="2:11" hidden="1" x14ac:dyDescent="0.35">
      <c r="B34390" t="s">
        <v>4874</v>
      </c>
      <c r="C34390" t="s">
        <v>42</v>
      </c>
      <c r="D34390" t="s">
        <v>12467</v>
      </c>
      <c r="E34390" t="s">
        <v>5143</v>
      </c>
      <c r="F34390" t="s">
        <v>3689</v>
      </c>
      <c r="J34390">
        <v>44478.51</v>
      </c>
      <c r="K34390">
        <v>44486</v>
      </c>
    </row>
    <row r="34391" spans="2:11" hidden="1" x14ac:dyDescent="0.35">
      <c r="B34391" t="s">
        <v>12527</v>
      </c>
      <c r="C34391" t="s">
        <v>427</v>
      </c>
      <c r="D34391" t="s">
        <v>12528</v>
      </c>
      <c r="E34391" t="s">
        <v>489</v>
      </c>
      <c r="F34391" t="s">
        <v>5959</v>
      </c>
      <c r="J34391">
        <v>71240.87</v>
      </c>
      <c r="K34391">
        <v>63230</v>
      </c>
    </row>
    <row r="34392" spans="2:11" hidden="1" x14ac:dyDescent="0.35">
      <c r="B34392" t="s">
        <v>196</v>
      </c>
      <c r="C34392" t="s">
        <v>8</v>
      </c>
      <c r="D34392" t="s">
        <v>17452</v>
      </c>
      <c r="E34392" t="s">
        <v>1391</v>
      </c>
      <c r="F34392" t="s">
        <v>17002</v>
      </c>
      <c r="J34392">
        <v>65812.149999999994</v>
      </c>
      <c r="K34392">
        <v>65400</v>
      </c>
    </row>
    <row r="34393" spans="2:11" hidden="1" x14ac:dyDescent="0.35">
      <c r="B34393" t="s">
        <v>8589</v>
      </c>
      <c r="C34393" t="s">
        <v>47</v>
      </c>
      <c r="D34393" t="s">
        <v>12533</v>
      </c>
      <c r="E34393" t="s">
        <v>1145</v>
      </c>
      <c r="F34393" t="s">
        <v>2650</v>
      </c>
      <c r="J34393">
        <v>36798.129999999997</v>
      </c>
      <c r="K34393">
        <v>34518</v>
      </c>
    </row>
    <row r="34394" spans="2:11" hidden="1" x14ac:dyDescent="0.35">
      <c r="B34394" t="s">
        <v>119</v>
      </c>
      <c r="C34394" t="s">
        <v>124</v>
      </c>
      <c r="D34394" t="s">
        <v>12537</v>
      </c>
      <c r="E34394" t="s">
        <v>206</v>
      </c>
      <c r="F34394" t="s">
        <v>1073</v>
      </c>
      <c r="J34394">
        <v>61262.41</v>
      </c>
      <c r="K34394">
        <v>56655</v>
      </c>
    </row>
    <row r="34395" spans="2:11" hidden="1" x14ac:dyDescent="0.35">
      <c r="B34395" t="s">
        <v>17453</v>
      </c>
      <c r="D34395" t="s">
        <v>17454</v>
      </c>
      <c r="E34395" t="s">
        <v>10</v>
      </c>
      <c r="F34395" t="s">
        <v>17208</v>
      </c>
      <c r="J34395">
        <v>23460.799999999999</v>
      </c>
      <c r="K34395">
        <v>23570</v>
      </c>
    </row>
    <row r="34396" spans="2:11" hidden="1" x14ac:dyDescent="0.35">
      <c r="B34396" t="s">
        <v>647</v>
      </c>
      <c r="D34396" t="s">
        <v>12581</v>
      </c>
      <c r="E34396" t="s">
        <v>4443</v>
      </c>
      <c r="F34396" t="s">
        <v>425</v>
      </c>
      <c r="J34396">
        <v>24459.25</v>
      </c>
      <c r="K34396">
        <v>30705</v>
      </c>
    </row>
    <row r="34397" spans="2:11" hidden="1" x14ac:dyDescent="0.35">
      <c r="B34397" t="s">
        <v>10599</v>
      </c>
      <c r="D34397" t="s">
        <v>12581</v>
      </c>
      <c r="E34397" t="s">
        <v>16797</v>
      </c>
      <c r="F34397" t="s">
        <v>6480</v>
      </c>
      <c r="J34397">
        <v>28634.44</v>
      </c>
      <c r="K34397">
        <v>29515</v>
      </c>
    </row>
    <row r="34398" spans="2:11" hidden="1" x14ac:dyDescent="0.35">
      <c r="B34398" t="s">
        <v>7443</v>
      </c>
      <c r="C34398" t="s">
        <v>47</v>
      </c>
      <c r="D34398" t="s">
        <v>12598</v>
      </c>
      <c r="E34398" t="s">
        <v>3333</v>
      </c>
      <c r="F34398" t="s">
        <v>3161</v>
      </c>
      <c r="J34398">
        <v>57168.68</v>
      </c>
      <c r="K34398">
        <v>56500</v>
      </c>
    </row>
    <row r="34399" spans="2:11" hidden="1" x14ac:dyDescent="0.35">
      <c r="B34399" t="s">
        <v>536</v>
      </c>
      <c r="C34399" t="s">
        <v>139</v>
      </c>
      <c r="D34399" t="s">
        <v>12600</v>
      </c>
      <c r="E34399" t="s">
        <v>16807</v>
      </c>
      <c r="F34399" t="s">
        <v>516</v>
      </c>
      <c r="J34399">
        <v>66517.16</v>
      </c>
      <c r="K34399">
        <v>55113</v>
      </c>
    </row>
    <row r="34400" spans="2:11" hidden="1" x14ac:dyDescent="0.35">
      <c r="B34400" t="s">
        <v>80</v>
      </c>
      <c r="C34400" t="s">
        <v>42</v>
      </c>
      <c r="D34400" t="s">
        <v>12600</v>
      </c>
      <c r="E34400" t="s">
        <v>23</v>
      </c>
      <c r="F34400" t="s">
        <v>12604</v>
      </c>
      <c r="J34400">
        <v>43551.44</v>
      </c>
      <c r="K34400">
        <v>39122</v>
      </c>
    </row>
    <row r="34401" spans="2:11" hidden="1" x14ac:dyDescent="0.35">
      <c r="B34401" t="s">
        <v>1241</v>
      </c>
      <c r="C34401" t="s">
        <v>8</v>
      </c>
      <c r="D34401" t="s">
        <v>12609</v>
      </c>
      <c r="E34401" t="s">
        <v>699</v>
      </c>
      <c r="F34401" t="s">
        <v>17456</v>
      </c>
      <c r="J34401">
        <v>46779.47</v>
      </c>
      <c r="K34401">
        <v>43239</v>
      </c>
    </row>
    <row r="34402" spans="2:11" hidden="1" x14ac:dyDescent="0.35">
      <c r="B34402" t="s">
        <v>3830</v>
      </c>
      <c r="C34402" t="s">
        <v>8</v>
      </c>
      <c r="D34402" t="s">
        <v>12609</v>
      </c>
      <c r="E34402" t="s">
        <v>16807</v>
      </c>
      <c r="F34402" t="s">
        <v>1065</v>
      </c>
      <c r="J34402">
        <v>60766.44</v>
      </c>
      <c r="K34402">
        <v>57023</v>
      </c>
    </row>
    <row r="34403" spans="2:11" hidden="1" x14ac:dyDescent="0.35">
      <c r="B34403" t="s">
        <v>2954</v>
      </c>
      <c r="C34403" t="s">
        <v>42</v>
      </c>
      <c r="D34403" t="s">
        <v>12609</v>
      </c>
      <c r="E34403" t="s">
        <v>43</v>
      </c>
      <c r="F34403" t="s">
        <v>17061</v>
      </c>
      <c r="J34403">
        <v>43209.13</v>
      </c>
      <c r="K34403">
        <v>43239</v>
      </c>
    </row>
    <row r="34404" spans="2:11" hidden="1" x14ac:dyDescent="0.35">
      <c r="B34404" t="s">
        <v>220</v>
      </c>
      <c r="C34404" t="s">
        <v>927</v>
      </c>
      <c r="D34404" t="s">
        <v>12620</v>
      </c>
      <c r="E34404" t="s">
        <v>43</v>
      </c>
      <c r="F34404" t="s">
        <v>12621</v>
      </c>
      <c r="J34404">
        <v>70780.039999999994</v>
      </c>
      <c r="K34404">
        <v>69893</v>
      </c>
    </row>
    <row r="34405" spans="2:11" hidden="1" x14ac:dyDescent="0.35">
      <c r="B34405" t="s">
        <v>7232</v>
      </c>
      <c r="C34405" t="s">
        <v>8</v>
      </c>
      <c r="D34405" t="s">
        <v>12620</v>
      </c>
      <c r="E34405" t="s">
        <v>43</v>
      </c>
      <c r="F34405" t="s">
        <v>5884</v>
      </c>
      <c r="J34405">
        <v>83349.97</v>
      </c>
      <c r="K34405">
        <v>65816</v>
      </c>
    </row>
    <row r="34406" spans="2:11" hidden="1" x14ac:dyDescent="0.35">
      <c r="B34406" t="s">
        <v>1369</v>
      </c>
      <c r="C34406" t="s">
        <v>14</v>
      </c>
      <c r="D34406" t="s">
        <v>12620</v>
      </c>
      <c r="E34406" t="s">
        <v>16925</v>
      </c>
      <c r="F34406" t="s">
        <v>3645</v>
      </c>
      <c r="J34406">
        <v>87946.37</v>
      </c>
      <c r="K34406">
        <v>74863</v>
      </c>
    </row>
    <row r="34407" spans="2:11" hidden="1" x14ac:dyDescent="0.35">
      <c r="B34407" t="s">
        <v>997</v>
      </c>
      <c r="C34407" t="s">
        <v>297</v>
      </c>
      <c r="D34407" t="s">
        <v>6372</v>
      </c>
      <c r="E34407" t="s">
        <v>2343</v>
      </c>
      <c r="F34407" t="s">
        <v>17432</v>
      </c>
      <c r="J34407">
        <v>32692.52</v>
      </c>
      <c r="K34407">
        <v>29254</v>
      </c>
    </row>
    <row r="34408" spans="2:11" hidden="1" x14ac:dyDescent="0.35">
      <c r="B34408" t="s">
        <v>3610</v>
      </c>
      <c r="C34408" t="s">
        <v>375</v>
      </c>
      <c r="D34408" t="s">
        <v>6372</v>
      </c>
      <c r="E34408" t="s">
        <v>16778</v>
      </c>
      <c r="F34408" t="s">
        <v>19357</v>
      </c>
      <c r="K34408">
        <v>11310</v>
      </c>
    </row>
    <row r="34409" spans="2:11" hidden="1" x14ac:dyDescent="0.35">
      <c r="B34409" t="s">
        <v>7009</v>
      </c>
      <c r="C34409" t="s">
        <v>42</v>
      </c>
      <c r="D34409" t="s">
        <v>6372</v>
      </c>
      <c r="E34409" t="s">
        <v>16797</v>
      </c>
      <c r="F34409" t="s">
        <v>2820</v>
      </c>
      <c r="J34409">
        <v>29276.39</v>
      </c>
      <c r="K34409">
        <v>29515</v>
      </c>
    </row>
    <row r="34410" spans="2:11" hidden="1" x14ac:dyDescent="0.35">
      <c r="B34410" t="s">
        <v>4958</v>
      </c>
      <c r="C34410" t="s">
        <v>297</v>
      </c>
      <c r="D34410" t="s">
        <v>7742</v>
      </c>
      <c r="E34410" t="s">
        <v>881</v>
      </c>
      <c r="F34410" t="s">
        <v>20021</v>
      </c>
      <c r="J34410">
        <v>19292.080000000002</v>
      </c>
      <c r="K34410">
        <v>32323</v>
      </c>
    </row>
    <row r="34411" spans="2:11" hidden="1" x14ac:dyDescent="0.35">
      <c r="B34411" t="s">
        <v>705</v>
      </c>
      <c r="C34411" t="s">
        <v>47</v>
      </c>
      <c r="D34411" t="s">
        <v>7742</v>
      </c>
      <c r="E34411" t="s">
        <v>43</v>
      </c>
      <c r="F34411" t="s">
        <v>5867</v>
      </c>
      <c r="J34411">
        <v>54862.97</v>
      </c>
      <c r="K34411">
        <v>55208</v>
      </c>
    </row>
    <row r="34412" spans="2:11" hidden="1" x14ac:dyDescent="0.35">
      <c r="B34412" t="s">
        <v>20498</v>
      </c>
      <c r="C34412" t="s">
        <v>38</v>
      </c>
      <c r="D34412" t="s">
        <v>7742</v>
      </c>
      <c r="E34412" t="s">
        <v>16778</v>
      </c>
      <c r="F34412" t="s">
        <v>19377</v>
      </c>
      <c r="J34412">
        <v>1051.25</v>
      </c>
      <c r="K34412">
        <v>11310</v>
      </c>
    </row>
    <row r="34413" spans="2:11" hidden="1" x14ac:dyDescent="0.35">
      <c r="B34413" t="s">
        <v>12611</v>
      </c>
      <c r="C34413" t="s">
        <v>134</v>
      </c>
      <c r="D34413" t="s">
        <v>7742</v>
      </c>
      <c r="E34413" t="s">
        <v>43</v>
      </c>
      <c r="F34413" t="s">
        <v>7121</v>
      </c>
      <c r="J34413">
        <v>89191.41</v>
      </c>
      <c r="K34413">
        <v>61740</v>
      </c>
    </row>
    <row r="34414" spans="2:11" hidden="1" x14ac:dyDescent="0.35">
      <c r="B34414" t="s">
        <v>3090</v>
      </c>
      <c r="C34414" t="s">
        <v>38</v>
      </c>
      <c r="D34414" t="s">
        <v>17517</v>
      </c>
      <c r="E34414" t="s">
        <v>5013</v>
      </c>
      <c r="F34414" t="s">
        <v>17518</v>
      </c>
      <c r="J34414">
        <v>47137.1</v>
      </c>
      <c r="K34414">
        <v>48426</v>
      </c>
    </row>
    <row r="34415" spans="2:11" hidden="1" x14ac:dyDescent="0.35">
      <c r="B34415" t="s">
        <v>5058</v>
      </c>
      <c r="C34415" t="s">
        <v>107</v>
      </c>
      <c r="D34415" t="s">
        <v>12617</v>
      </c>
      <c r="E34415" t="s">
        <v>1145</v>
      </c>
      <c r="F34415" t="s">
        <v>12618</v>
      </c>
      <c r="J34415">
        <v>36669.99</v>
      </c>
      <c r="K34415">
        <v>34518</v>
      </c>
    </row>
    <row r="34416" spans="2:11" hidden="1" x14ac:dyDescent="0.35">
      <c r="B34416" t="s">
        <v>6262</v>
      </c>
      <c r="D34416" t="s">
        <v>12622</v>
      </c>
      <c r="E34416" t="s">
        <v>74</v>
      </c>
      <c r="F34416" t="s">
        <v>1408</v>
      </c>
      <c r="J34416">
        <v>10128.92</v>
      </c>
      <c r="K34416">
        <v>10036</v>
      </c>
    </row>
    <row r="34417" spans="2:11" hidden="1" x14ac:dyDescent="0.35">
      <c r="B34417" t="s">
        <v>6262</v>
      </c>
      <c r="D34417" t="s">
        <v>12622</v>
      </c>
      <c r="E34417" t="s">
        <v>16937</v>
      </c>
      <c r="F34417" t="s">
        <v>3210</v>
      </c>
      <c r="K34417">
        <v>23462</v>
      </c>
    </row>
    <row r="34418" spans="2:11" hidden="1" x14ac:dyDescent="0.35">
      <c r="B34418" t="s">
        <v>80</v>
      </c>
      <c r="C34418" t="s">
        <v>42</v>
      </c>
      <c r="D34418" t="s">
        <v>12622</v>
      </c>
      <c r="E34418" t="s">
        <v>43</v>
      </c>
      <c r="F34418" t="s">
        <v>440</v>
      </c>
      <c r="J34418">
        <v>82799.520000000004</v>
      </c>
      <c r="K34418">
        <v>58244</v>
      </c>
    </row>
    <row r="34419" spans="2:11" hidden="1" x14ac:dyDescent="0.35">
      <c r="B34419" t="s">
        <v>526</v>
      </c>
      <c r="C34419" t="s">
        <v>124</v>
      </c>
      <c r="D34419" t="s">
        <v>17519</v>
      </c>
      <c r="E34419" t="s">
        <v>16778</v>
      </c>
      <c r="F34419" t="s">
        <v>16780</v>
      </c>
      <c r="J34419">
        <v>1029.5</v>
      </c>
      <c r="K34419">
        <v>11310</v>
      </c>
    </row>
    <row r="34420" spans="2:11" hidden="1" x14ac:dyDescent="0.35">
      <c r="B34420" t="s">
        <v>6534</v>
      </c>
      <c r="D34420" t="s">
        <v>12633</v>
      </c>
      <c r="E34420" t="s">
        <v>213</v>
      </c>
      <c r="F34420" t="s">
        <v>19567</v>
      </c>
      <c r="J34420">
        <v>9545.98</v>
      </c>
      <c r="K34420">
        <v>22880</v>
      </c>
    </row>
    <row r="34421" spans="2:11" hidden="1" x14ac:dyDescent="0.35">
      <c r="B34421" t="s">
        <v>20807</v>
      </c>
      <c r="C34421" t="s">
        <v>21</v>
      </c>
      <c r="D34421" t="s">
        <v>12633</v>
      </c>
      <c r="E34421" t="s">
        <v>16778</v>
      </c>
      <c r="F34421" t="s">
        <v>19356</v>
      </c>
      <c r="K34421">
        <v>11310</v>
      </c>
    </row>
    <row r="34422" spans="2:11" hidden="1" x14ac:dyDescent="0.35">
      <c r="B34422" t="s">
        <v>408</v>
      </c>
      <c r="C34422" t="s">
        <v>21</v>
      </c>
      <c r="D34422" t="s">
        <v>12633</v>
      </c>
      <c r="E34422" t="s">
        <v>452</v>
      </c>
      <c r="F34422" t="s">
        <v>12634</v>
      </c>
      <c r="J34422">
        <v>48447.6</v>
      </c>
      <c r="K34422">
        <v>44517</v>
      </c>
    </row>
    <row r="34423" spans="2:11" hidden="1" x14ac:dyDescent="0.35">
      <c r="B34423" t="s">
        <v>469</v>
      </c>
      <c r="C34423" t="s">
        <v>124</v>
      </c>
      <c r="D34423" t="s">
        <v>12635</v>
      </c>
      <c r="E34423" t="s">
        <v>17243</v>
      </c>
      <c r="F34423" t="s">
        <v>2835</v>
      </c>
      <c r="J34423">
        <v>44582.400000000001</v>
      </c>
      <c r="K34423">
        <v>37626</v>
      </c>
    </row>
    <row r="34424" spans="2:11" hidden="1" x14ac:dyDescent="0.35">
      <c r="B34424" t="s">
        <v>710</v>
      </c>
      <c r="D34424" t="s">
        <v>12635</v>
      </c>
      <c r="E34424" t="s">
        <v>67</v>
      </c>
      <c r="F34424" t="s">
        <v>4231</v>
      </c>
      <c r="J34424">
        <v>32980.11</v>
      </c>
      <c r="K34424">
        <v>29682</v>
      </c>
    </row>
    <row r="34425" spans="2:11" hidden="1" x14ac:dyDescent="0.35">
      <c r="B34425" t="s">
        <v>2282</v>
      </c>
      <c r="D34425" t="s">
        <v>12635</v>
      </c>
      <c r="E34425" t="s">
        <v>43</v>
      </c>
      <c r="F34425" t="s">
        <v>17269</v>
      </c>
      <c r="J34425">
        <v>47606.03</v>
      </c>
      <c r="K34425">
        <v>43895</v>
      </c>
    </row>
    <row r="34426" spans="2:11" hidden="1" x14ac:dyDescent="0.35">
      <c r="B34426" t="s">
        <v>6057</v>
      </c>
      <c r="C34426" t="s">
        <v>21</v>
      </c>
      <c r="D34426" t="s">
        <v>12635</v>
      </c>
      <c r="E34426" t="s">
        <v>206</v>
      </c>
      <c r="F34426" t="s">
        <v>1710</v>
      </c>
      <c r="J34426">
        <v>61644.12</v>
      </c>
      <c r="K34426">
        <v>56655</v>
      </c>
    </row>
    <row r="34427" spans="2:11" hidden="1" x14ac:dyDescent="0.35">
      <c r="B34427" t="s">
        <v>6066</v>
      </c>
      <c r="D34427" t="s">
        <v>12635</v>
      </c>
      <c r="E34427" t="s">
        <v>202</v>
      </c>
      <c r="F34427" t="s">
        <v>1371</v>
      </c>
      <c r="J34427">
        <v>8552</v>
      </c>
      <c r="K34427">
        <v>16640</v>
      </c>
    </row>
    <row r="34428" spans="2:11" hidden="1" x14ac:dyDescent="0.35">
      <c r="B34428" t="s">
        <v>11626</v>
      </c>
      <c r="C34428" t="s">
        <v>47</v>
      </c>
      <c r="D34428" t="s">
        <v>12635</v>
      </c>
      <c r="E34428" t="s">
        <v>16778</v>
      </c>
      <c r="F34428" t="s">
        <v>19558</v>
      </c>
      <c r="J34428">
        <v>1051.25</v>
      </c>
      <c r="K34428">
        <v>11310</v>
      </c>
    </row>
    <row r="34429" spans="2:11" hidden="1" x14ac:dyDescent="0.35">
      <c r="B34429" t="s">
        <v>483</v>
      </c>
      <c r="C34429" t="s">
        <v>21</v>
      </c>
      <c r="D34429" t="s">
        <v>12635</v>
      </c>
      <c r="E34429" t="s">
        <v>74</v>
      </c>
      <c r="F34429" t="s">
        <v>16806</v>
      </c>
      <c r="J34429">
        <v>7441.02</v>
      </c>
      <c r="K34429">
        <v>9040</v>
      </c>
    </row>
    <row r="34430" spans="2:11" hidden="1" x14ac:dyDescent="0.35">
      <c r="B34430" t="s">
        <v>17520</v>
      </c>
      <c r="C34430" t="s">
        <v>14</v>
      </c>
      <c r="D34430" t="s">
        <v>12635</v>
      </c>
      <c r="E34430" t="s">
        <v>1206</v>
      </c>
      <c r="F34430" t="s">
        <v>1046</v>
      </c>
      <c r="J34430">
        <v>0</v>
      </c>
      <c r="K34430">
        <v>1560</v>
      </c>
    </row>
    <row r="34431" spans="2:11" hidden="1" x14ac:dyDescent="0.35">
      <c r="B34431" t="s">
        <v>88</v>
      </c>
      <c r="C34431" t="s">
        <v>107</v>
      </c>
      <c r="D34431" t="s">
        <v>12635</v>
      </c>
      <c r="E34431" t="s">
        <v>16807</v>
      </c>
      <c r="F34431" t="s">
        <v>516</v>
      </c>
      <c r="J34431">
        <v>35661.300000000003</v>
      </c>
      <c r="K34431">
        <v>55113</v>
      </c>
    </row>
    <row r="34432" spans="2:11" hidden="1" x14ac:dyDescent="0.35">
      <c r="B34432" t="s">
        <v>20808</v>
      </c>
      <c r="C34432" t="s">
        <v>47</v>
      </c>
      <c r="D34432" t="s">
        <v>12635</v>
      </c>
      <c r="E34432" t="s">
        <v>16778</v>
      </c>
      <c r="F34432" t="s">
        <v>19421</v>
      </c>
      <c r="K34432">
        <v>11310</v>
      </c>
    </row>
    <row r="34433" spans="2:11" hidden="1" x14ac:dyDescent="0.35">
      <c r="B34433" t="s">
        <v>3484</v>
      </c>
      <c r="D34433" t="s">
        <v>12636</v>
      </c>
      <c r="E34433" t="s">
        <v>1352</v>
      </c>
      <c r="F34433" t="s">
        <v>12637</v>
      </c>
      <c r="J34433">
        <v>48060.25</v>
      </c>
      <c r="K34433">
        <v>44662</v>
      </c>
    </row>
    <row r="34434" spans="2:11" hidden="1" x14ac:dyDescent="0.35">
      <c r="B34434" t="s">
        <v>797</v>
      </c>
      <c r="C34434" t="s">
        <v>42</v>
      </c>
      <c r="D34434" t="s">
        <v>20809</v>
      </c>
      <c r="E34434" t="s">
        <v>16778</v>
      </c>
      <c r="F34434" t="s">
        <v>19377</v>
      </c>
      <c r="J34434">
        <v>1051.25</v>
      </c>
      <c r="K34434">
        <v>11310</v>
      </c>
    </row>
    <row r="34435" spans="2:11" hidden="1" x14ac:dyDescent="0.35">
      <c r="B34435" t="s">
        <v>20810</v>
      </c>
      <c r="D34435" t="s">
        <v>20811</v>
      </c>
      <c r="E34435" t="s">
        <v>16778</v>
      </c>
      <c r="F34435" t="s">
        <v>19377</v>
      </c>
      <c r="J34435">
        <v>1051.25</v>
      </c>
      <c r="K34435">
        <v>11310</v>
      </c>
    </row>
    <row r="34436" spans="2:11" hidden="1" x14ac:dyDescent="0.35">
      <c r="B34436" t="s">
        <v>1862</v>
      </c>
      <c r="C34436" t="s">
        <v>21</v>
      </c>
      <c r="D34436" t="s">
        <v>20811</v>
      </c>
      <c r="E34436" t="s">
        <v>16778</v>
      </c>
      <c r="F34436" t="s">
        <v>19377</v>
      </c>
      <c r="K34436">
        <v>11310</v>
      </c>
    </row>
    <row r="34437" spans="2:11" hidden="1" x14ac:dyDescent="0.35">
      <c r="B34437" t="s">
        <v>1682</v>
      </c>
      <c r="C34437" t="s">
        <v>375</v>
      </c>
      <c r="D34437" t="s">
        <v>20811</v>
      </c>
      <c r="E34437" t="s">
        <v>16778</v>
      </c>
      <c r="F34437" t="s">
        <v>19357</v>
      </c>
      <c r="K34437">
        <v>11310</v>
      </c>
    </row>
    <row r="34438" spans="2:11" hidden="1" x14ac:dyDescent="0.35">
      <c r="B34438" t="s">
        <v>2328</v>
      </c>
      <c r="C34438" t="s">
        <v>42</v>
      </c>
      <c r="D34438" t="s">
        <v>12638</v>
      </c>
      <c r="E34438" t="s">
        <v>280</v>
      </c>
      <c r="F34438" t="s">
        <v>12639</v>
      </c>
      <c r="J34438">
        <v>82569.81</v>
      </c>
      <c r="K34438">
        <v>76985</v>
      </c>
    </row>
    <row r="34439" spans="2:11" hidden="1" x14ac:dyDescent="0.35">
      <c r="B34439" t="s">
        <v>1149</v>
      </c>
      <c r="C34439" t="s">
        <v>149</v>
      </c>
      <c r="D34439" t="s">
        <v>12640</v>
      </c>
      <c r="E34439" t="s">
        <v>43</v>
      </c>
      <c r="F34439" t="s">
        <v>8535</v>
      </c>
      <c r="J34439">
        <v>67028.45</v>
      </c>
      <c r="K34439">
        <v>66400</v>
      </c>
    </row>
    <row r="34440" spans="2:11" hidden="1" x14ac:dyDescent="0.35">
      <c r="B34440" t="s">
        <v>145</v>
      </c>
      <c r="C34440" t="s">
        <v>42</v>
      </c>
      <c r="D34440" t="s">
        <v>17521</v>
      </c>
      <c r="E34440" t="s">
        <v>43</v>
      </c>
      <c r="F34440" t="s">
        <v>17352</v>
      </c>
      <c r="J34440">
        <v>56795.85</v>
      </c>
      <c r="K34440">
        <v>43239</v>
      </c>
    </row>
    <row r="34441" spans="2:11" hidden="1" x14ac:dyDescent="0.35">
      <c r="B34441" t="s">
        <v>2168</v>
      </c>
      <c r="C34441" t="s">
        <v>375</v>
      </c>
      <c r="D34441" t="s">
        <v>17522</v>
      </c>
      <c r="E34441" t="s">
        <v>43</v>
      </c>
      <c r="F34441" t="s">
        <v>17523</v>
      </c>
      <c r="J34441">
        <v>50044.75</v>
      </c>
      <c r="K34441">
        <v>43239</v>
      </c>
    </row>
    <row r="34442" spans="2:11" hidden="1" x14ac:dyDescent="0.35">
      <c r="B34442" t="s">
        <v>1862</v>
      </c>
      <c r="C34442" t="s">
        <v>375</v>
      </c>
      <c r="D34442" t="s">
        <v>12643</v>
      </c>
      <c r="E34442" t="s">
        <v>461</v>
      </c>
      <c r="F34442" t="s">
        <v>718</v>
      </c>
      <c r="J34442">
        <v>67634.61</v>
      </c>
      <c r="K34442">
        <v>67588</v>
      </c>
    </row>
    <row r="34443" spans="2:11" hidden="1" x14ac:dyDescent="0.35">
      <c r="B34443" t="s">
        <v>12023</v>
      </c>
      <c r="C34443" t="s">
        <v>42</v>
      </c>
      <c r="D34443" t="s">
        <v>20812</v>
      </c>
      <c r="E34443" t="s">
        <v>16778</v>
      </c>
      <c r="F34443" t="s">
        <v>1029</v>
      </c>
      <c r="K34443">
        <v>11310</v>
      </c>
    </row>
    <row r="34444" spans="2:11" hidden="1" x14ac:dyDescent="0.35">
      <c r="B34444" t="s">
        <v>20813</v>
      </c>
      <c r="C34444" t="s">
        <v>21</v>
      </c>
      <c r="D34444" t="s">
        <v>20812</v>
      </c>
      <c r="E34444" t="s">
        <v>16778</v>
      </c>
      <c r="F34444" t="s">
        <v>19357</v>
      </c>
      <c r="K34444">
        <v>11310</v>
      </c>
    </row>
    <row r="34445" spans="2:11" hidden="1" x14ac:dyDescent="0.35">
      <c r="B34445" t="s">
        <v>17524</v>
      </c>
      <c r="C34445" t="s">
        <v>14</v>
      </c>
      <c r="D34445" t="s">
        <v>17525</v>
      </c>
      <c r="E34445" t="s">
        <v>43</v>
      </c>
      <c r="F34445" t="s">
        <v>17429</v>
      </c>
      <c r="J34445">
        <v>52031.38</v>
      </c>
      <c r="K34445">
        <v>43239</v>
      </c>
    </row>
    <row r="34446" spans="2:11" hidden="1" x14ac:dyDescent="0.35">
      <c r="B34446" t="s">
        <v>12644</v>
      </c>
      <c r="C34446" t="s">
        <v>107</v>
      </c>
      <c r="D34446" t="s">
        <v>12645</v>
      </c>
      <c r="E34446" t="s">
        <v>16797</v>
      </c>
      <c r="F34446" t="s">
        <v>2918</v>
      </c>
      <c r="J34446">
        <v>32054.29</v>
      </c>
      <c r="K34446">
        <v>30368</v>
      </c>
    </row>
    <row r="34447" spans="2:11" hidden="1" x14ac:dyDescent="0.35">
      <c r="B34447" t="s">
        <v>759</v>
      </c>
      <c r="C34447" t="s">
        <v>112</v>
      </c>
      <c r="D34447" t="s">
        <v>12646</v>
      </c>
      <c r="E34447" t="s">
        <v>16855</v>
      </c>
      <c r="F34447" t="s">
        <v>2100</v>
      </c>
      <c r="J34447">
        <v>55756.72</v>
      </c>
      <c r="K34447">
        <v>59627</v>
      </c>
    </row>
    <row r="34448" spans="2:11" hidden="1" x14ac:dyDescent="0.35">
      <c r="B34448" t="s">
        <v>3610</v>
      </c>
      <c r="C34448" t="s">
        <v>134</v>
      </c>
      <c r="D34448" t="s">
        <v>12646</v>
      </c>
      <c r="E34448" t="s">
        <v>16778</v>
      </c>
      <c r="F34448" t="s">
        <v>19370</v>
      </c>
      <c r="K34448">
        <v>11310</v>
      </c>
    </row>
    <row r="34449" spans="2:11" hidden="1" x14ac:dyDescent="0.35">
      <c r="B34449" t="s">
        <v>2005</v>
      </c>
      <c r="C34449" t="s">
        <v>21</v>
      </c>
      <c r="D34449" t="s">
        <v>12646</v>
      </c>
      <c r="E34449" t="s">
        <v>213</v>
      </c>
      <c r="F34449" t="s">
        <v>20059</v>
      </c>
      <c r="J34449">
        <v>3698.04</v>
      </c>
      <c r="K34449">
        <v>22318</v>
      </c>
    </row>
    <row r="34450" spans="2:11" hidden="1" x14ac:dyDescent="0.35">
      <c r="B34450" t="s">
        <v>997</v>
      </c>
      <c r="C34450" t="s">
        <v>375</v>
      </c>
      <c r="D34450" t="s">
        <v>12647</v>
      </c>
      <c r="E34450" t="s">
        <v>16807</v>
      </c>
      <c r="F34450" t="s">
        <v>1335</v>
      </c>
      <c r="J34450">
        <v>43009.84</v>
      </c>
      <c r="K34450">
        <v>40650</v>
      </c>
    </row>
    <row r="34451" spans="2:11" hidden="1" x14ac:dyDescent="0.35">
      <c r="B34451" t="s">
        <v>1326</v>
      </c>
      <c r="C34451" t="s">
        <v>21</v>
      </c>
      <c r="D34451" t="s">
        <v>12649</v>
      </c>
      <c r="E34451" t="s">
        <v>74</v>
      </c>
      <c r="F34451" t="s">
        <v>5764</v>
      </c>
      <c r="J34451">
        <v>10375.83</v>
      </c>
      <c r="K34451">
        <v>10328</v>
      </c>
    </row>
    <row r="34452" spans="2:11" hidden="1" x14ac:dyDescent="0.35">
      <c r="B34452" t="s">
        <v>1326</v>
      </c>
      <c r="C34452" t="s">
        <v>21</v>
      </c>
      <c r="D34452" t="s">
        <v>12649</v>
      </c>
      <c r="E34452" t="s">
        <v>16937</v>
      </c>
      <c r="F34452" t="s">
        <v>3210</v>
      </c>
      <c r="K34452">
        <v>23462</v>
      </c>
    </row>
    <row r="34453" spans="2:11" hidden="1" x14ac:dyDescent="0.35">
      <c r="B34453" t="s">
        <v>1511</v>
      </c>
      <c r="C34453" t="s">
        <v>107</v>
      </c>
      <c r="D34453" t="s">
        <v>12650</v>
      </c>
      <c r="E34453" t="s">
        <v>12367</v>
      </c>
      <c r="F34453" t="s">
        <v>3689</v>
      </c>
      <c r="J34453">
        <v>51810.02</v>
      </c>
      <c r="K34453">
        <v>55096</v>
      </c>
    </row>
    <row r="34454" spans="2:11" hidden="1" x14ac:dyDescent="0.35">
      <c r="B34454" t="s">
        <v>1241</v>
      </c>
      <c r="C34454" t="s">
        <v>21</v>
      </c>
      <c r="D34454" t="s">
        <v>12653</v>
      </c>
      <c r="E34454" t="s">
        <v>280</v>
      </c>
      <c r="F34454" t="s">
        <v>7313</v>
      </c>
      <c r="J34454">
        <v>98996.92</v>
      </c>
      <c r="K34454">
        <v>71574</v>
      </c>
    </row>
    <row r="34455" spans="2:11" hidden="1" x14ac:dyDescent="0.35">
      <c r="B34455" t="s">
        <v>526</v>
      </c>
      <c r="C34455" t="s">
        <v>42</v>
      </c>
      <c r="D34455" t="s">
        <v>12654</v>
      </c>
      <c r="E34455" t="s">
        <v>43</v>
      </c>
      <c r="F34455" t="s">
        <v>11625</v>
      </c>
      <c r="J34455">
        <v>61354.48</v>
      </c>
      <c r="K34455">
        <v>58244</v>
      </c>
    </row>
    <row r="34456" spans="2:11" hidden="1" x14ac:dyDescent="0.35">
      <c r="B34456" t="s">
        <v>2080</v>
      </c>
      <c r="C34456" t="s">
        <v>124</v>
      </c>
      <c r="D34456" t="s">
        <v>12657</v>
      </c>
      <c r="E34456" t="s">
        <v>16797</v>
      </c>
      <c r="F34456" t="s">
        <v>3388</v>
      </c>
      <c r="J34456">
        <v>40831.18</v>
      </c>
      <c r="K34456">
        <v>31220</v>
      </c>
    </row>
    <row r="34457" spans="2:11" hidden="1" x14ac:dyDescent="0.35">
      <c r="B34457" t="s">
        <v>8698</v>
      </c>
      <c r="C34457" t="s">
        <v>297</v>
      </c>
      <c r="D34457" t="s">
        <v>12658</v>
      </c>
      <c r="E34457" t="s">
        <v>412</v>
      </c>
      <c r="F34457" t="s">
        <v>1090</v>
      </c>
      <c r="J34457">
        <v>52771.1</v>
      </c>
      <c r="K34457">
        <v>34175</v>
      </c>
    </row>
    <row r="34458" spans="2:11" hidden="1" x14ac:dyDescent="0.35">
      <c r="B34458" t="s">
        <v>12439</v>
      </c>
      <c r="D34458" t="s">
        <v>12440</v>
      </c>
      <c r="E34458" t="s">
        <v>618</v>
      </c>
      <c r="F34458" t="s">
        <v>7427</v>
      </c>
      <c r="J34458">
        <v>55044.11</v>
      </c>
      <c r="K34458">
        <v>44222</v>
      </c>
    </row>
    <row r="34459" spans="2:11" hidden="1" x14ac:dyDescent="0.35">
      <c r="B34459" t="s">
        <v>12442</v>
      </c>
      <c r="C34459" t="s">
        <v>134</v>
      </c>
      <c r="D34459" t="s">
        <v>12440</v>
      </c>
      <c r="E34459" t="s">
        <v>443</v>
      </c>
      <c r="F34459" t="s">
        <v>12443</v>
      </c>
      <c r="J34459">
        <v>28395.1</v>
      </c>
      <c r="K34459">
        <v>33821</v>
      </c>
    </row>
    <row r="34460" spans="2:11" hidden="1" x14ac:dyDescent="0.35">
      <c r="B34460" t="s">
        <v>8566</v>
      </c>
      <c r="D34460" t="s">
        <v>12564</v>
      </c>
      <c r="E34460" t="s">
        <v>489</v>
      </c>
      <c r="F34460" t="s">
        <v>3682</v>
      </c>
      <c r="J34460">
        <v>73263.47</v>
      </c>
      <c r="K34460">
        <v>63230</v>
      </c>
    </row>
    <row r="34461" spans="2:11" hidden="1" x14ac:dyDescent="0.35">
      <c r="B34461" t="s">
        <v>3178</v>
      </c>
      <c r="C34461" t="s">
        <v>42</v>
      </c>
      <c r="D34461" t="s">
        <v>13080</v>
      </c>
      <c r="E34461" t="s">
        <v>2720</v>
      </c>
      <c r="F34461" t="s">
        <v>76</v>
      </c>
      <c r="J34461">
        <v>28718.22</v>
      </c>
      <c r="K34461">
        <v>32241</v>
      </c>
    </row>
    <row r="34462" spans="2:11" hidden="1" x14ac:dyDescent="0.35">
      <c r="B34462" t="s">
        <v>2954</v>
      </c>
      <c r="C34462" t="s">
        <v>32</v>
      </c>
      <c r="D34462" t="s">
        <v>13080</v>
      </c>
      <c r="E34462" t="s">
        <v>528</v>
      </c>
      <c r="F34462" t="s">
        <v>2525</v>
      </c>
      <c r="J34462">
        <v>92640.320000000007</v>
      </c>
      <c r="K34462">
        <v>79420</v>
      </c>
    </row>
    <row r="34463" spans="2:11" hidden="1" x14ac:dyDescent="0.35">
      <c r="B34463" t="s">
        <v>436</v>
      </c>
      <c r="C34463" t="s">
        <v>47</v>
      </c>
      <c r="D34463" t="s">
        <v>13081</v>
      </c>
      <c r="E34463" t="s">
        <v>528</v>
      </c>
      <c r="F34463" t="s">
        <v>13082</v>
      </c>
      <c r="J34463">
        <v>116385.26</v>
      </c>
      <c r="K34463">
        <v>82256</v>
      </c>
    </row>
    <row r="34464" spans="2:11" hidden="1" x14ac:dyDescent="0.35">
      <c r="B34464" t="s">
        <v>138</v>
      </c>
      <c r="C34464" t="s">
        <v>8</v>
      </c>
      <c r="D34464" t="s">
        <v>13083</v>
      </c>
      <c r="E34464" t="s">
        <v>270</v>
      </c>
      <c r="F34464" t="s">
        <v>13084</v>
      </c>
      <c r="J34464">
        <v>46999.73</v>
      </c>
      <c r="K34464">
        <v>65000</v>
      </c>
    </row>
    <row r="34465" spans="2:11" hidden="1" x14ac:dyDescent="0.35">
      <c r="B34465" t="s">
        <v>17560</v>
      </c>
      <c r="C34465" t="s">
        <v>47</v>
      </c>
      <c r="D34465" t="s">
        <v>17561</v>
      </c>
      <c r="E34465" t="s">
        <v>17562</v>
      </c>
      <c r="F34465" t="s">
        <v>16865</v>
      </c>
      <c r="J34465">
        <v>64075.199999999997</v>
      </c>
      <c r="K34465">
        <v>65400</v>
      </c>
    </row>
    <row r="34466" spans="2:11" hidden="1" x14ac:dyDescent="0.35">
      <c r="B34466" t="s">
        <v>335</v>
      </c>
      <c r="D34466" t="s">
        <v>20816</v>
      </c>
      <c r="E34466" t="s">
        <v>85</v>
      </c>
      <c r="F34466" t="s">
        <v>20362</v>
      </c>
      <c r="J34466">
        <v>8176.95</v>
      </c>
      <c r="K34466">
        <v>31200</v>
      </c>
    </row>
    <row r="34467" spans="2:11" hidden="1" x14ac:dyDescent="0.35">
      <c r="B34467" t="s">
        <v>7217</v>
      </c>
      <c r="C34467" t="s">
        <v>8</v>
      </c>
      <c r="D34467" t="s">
        <v>13085</v>
      </c>
      <c r="E34467" t="s">
        <v>16855</v>
      </c>
      <c r="F34467" t="s">
        <v>2711</v>
      </c>
      <c r="J34467">
        <v>81349.52</v>
      </c>
      <c r="K34467">
        <v>59627</v>
      </c>
    </row>
    <row r="34468" spans="2:11" hidden="1" x14ac:dyDescent="0.35">
      <c r="B34468" t="s">
        <v>6320</v>
      </c>
      <c r="C34468" t="s">
        <v>8</v>
      </c>
      <c r="D34468" t="s">
        <v>13085</v>
      </c>
      <c r="E34468" t="s">
        <v>206</v>
      </c>
      <c r="F34468" t="s">
        <v>1828</v>
      </c>
      <c r="J34468">
        <v>73050.31</v>
      </c>
      <c r="K34468">
        <v>58618</v>
      </c>
    </row>
    <row r="34469" spans="2:11" hidden="1" x14ac:dyDescent="0.35">
      <c r="B34469" t="s">
        <v>958</v>
      </c>
      <c r="C34469" t="s">
        <v>375</v>
      </c>
      <c r="D34469" t="s">
        <v>13086</v>
      </c>
      <c r="E34469" t="s">
        <v>3333</v>
      </c>
      <c r="F34469" t="s">
        <v>9885</v>
      </c>
      <c r="J34469">
        <v>58239</v>
      </c>
      <c r="K34469">
        <v>57900</v>
      </c>
    </row>
    <row r="34470" spans="2:11" hidden="1" x14ac:dyDescent="0.35">
      <c r="B34470" t="s">
        <v>578</v>
      </c>
      <c r="C34470" t="s">
        <v>112</v>
      </c>
      <c r="D34470" t="s">
        <v>13088</v>
      </c>
      <c r="E34470" t="s">
        <v>43</v>
      </c>
      <c r="F34470" t="s">
        <v>425</v>
      </c>
      <c r="J34470">
        <v>94968.34</v>
      </c>
      <c r="K34470">
        <v>55208</v>
      </c>
    </row>
    <row r="34471" spans="2:11" hidden="1" x14ac:dyDescent="0.35">
      <c r="B34471" t="s">
        <v>13089</v>
      </c>
      <c r="C34471" t="s">
        <v>107</v>
      </c>
      <c r="D34471" t="s">
        <v>13090</v>
      </c>
      <c r="E34471" t="s">
        <v>43</v>
      </c>
      <c r="F34471" t="s">
        <v>215</v>
      </c>
      <c r="J34471">
        <v>57442.19</v>
      </c>
      <c r="K34471">
        <v>43895</v>
      </c>
    </row>
    <row r="34472" spans="2:11" hidden="1" x14ac:dyDescent="0.35">
      <c r="B34472" t="s">
        <v>11658</v>
      </c>
      <c r="C34472" t="s">
        <v>8</v>
      </c>
      <c r="D34472" t="s">
        <v>20818</v>
      </c>
      <c r="E34472" t="s">
        <v>16778</v>
      </c>
      <c r="F34472" t="s">
        <v>19357</v>
      </c>
      <c r="K34472">
        <v>11310</v>
      </c>
    </row>
    <row r="34473" spans="2:11" hidden="1" x14ac:dyDescent="0.35">
      <c r="B34473" t="s">
        <v>17569</v>
      </c>
      <c r="C34473" t="s">
        <v>8</v>
      </c>
      <c r="D34473" t="s">
        <v>17570</v>
      </c>
      <c r="E34473" t="s">
        <v>77</v>
      </c>
      <c r="F34473" t="s">
        <v>17571</v>
      </c>
      <c r="J34473">
        <v>26840.61</v>
      </c>
      <c r="K34473">
        <v>27958</v>
      </c>
    </row>
    <row r="34474" spans="2:11" hidden="1" x14ac:dyDescent="0.35">
      <c r="B34474" t="s">
        <v>13091</v>
      </c>
      <c r="C34474" t="s">
        <v>139</v>
      </c>
      <c r="D34474" t="s">
        <v>13092</v>
      </c>
      <c r="E34474" t="s">
        <v>3200</v>
      </c>
      <c r="F34474" t="s">
        <v>13093</v>
      </c>
      <c r="J34474">
        <v>44152.95</v>
      </c>
      <c r="K34474">
        <v>43594</v>
      </c>
    </row>
    <row r="34475" spans="2:11" hidden="1" x14ac:dyDescent="0.35">
      <c r="B34475" t="s">
        <v>4568</v>
      </c>
      <c r="C34475" t="s">
        <v>42</v>
      </c>
      <c r="D34475" t="s">
        <v>13092</v>
      </c>
      <c r="E34475" t="s">
        <v>894</v>
      </c>
      <c r="F34475" t="s">
        <v>12189</v>
      </c>
      <c r="J34475">
        <v>61829.18</v>
      </c>
      <c r="K34475">
        <v>61683</v>
      </c>
    </row>
    <row r="34476" spans="2:11" hidden="1" x14ac:dyDescent="0.35">
      <c r="B34476" t="s">
        <v>13094</v>
      </c>
      <c r="C34476" t="s">
        <v>47</v>
      </c>
      <c r="D34476" t="s">
        <v>13095</v>
      </c>
      <c r="E34476" t="s">
        <v>428</v>
      </c>
      <c r="F34476" t="s">
        <v>76</v>
      </c>
      <c r="J34476">
        <v>1800.74</v>
      </c>
      <c r="K34476">
        <v>19760</v>
      </c>
    </row>
    <row r="34477" spans="2:11" hidden="1" x14ac:dyDescent="0.35">
      <c r="B34477" t="s">
        <v>459</v>
      </c>
      <c r="C34477" t="s">
        <v>634</v>
      </c>
      <c r="D34477" t="s">
        <v>13095</v>
      </c>
      <c r="E34477" t="s">
        <v>16778</v>
      </c>
      <c r="F34477" t="s">
        <v>19357</v>
      </c>
      <c r="K34477">
        <v>11310</v>
      </c>
    </row>
    <row r="34478" spans="2:11" hidden="1" x14ac:dyDescent="0.35">
      <c r="B34478" t="s">
        <v>10601</v>
      </c>
      <c r="D34478" t="s">
        <v>10602</v>
      </c>
      <c r="E34478" t="s">
        <v>16797</v>
      </c>
      <c r="F34478" t="s">
        <v>2324</v>
      </c>
      <c r="J34478">
        <v>31165.05</v>
      </c>
      <c r="K34478">
        <v>29515</v>
      </c>
    </row>
    <row r="34479" spans="2:11" hidden="1" x14ac:dyDescent="0.35">
      <c r="B34479" t="s">
        <v>335</v>
      </c>
      <c r="D34479" t="s">
        <v>13097</v>
      </c>
      <c r="E34479" t="s">
        <v>67</v>
      </c>
      <c r="F34479" t="s">
        <v>5197</v>
      </c>
      <c r="J34479">
        <v>33200.019999999997</v>
      </c>
      <c r="K34479">
        <v>32365</v>
      </c>
    </row>
    <row r="34480" spans="2:11" hidden="1" x14ac:dyDescent="0.35">
      <c r="B34480" t="s">
        <v>1805</v>
      </c>
      <c r="C34480" t="s">
        <v>21</v>
      </c>
      <c r="D34480" t="s">
        <v>20819</v>
      </c>
      <c r="E34480" t="s">
        <v>438</v>
      </c>
      <c r="F34480" t="s">
        <v>308</v>
      </c>
      <c r="J34480">
        <v>22380.2</v>
      </c>
      <c r="K34480">
        <v>29994</v>
      </c>
    </row>
    <row r="34481" spans="2:11" hidden="1" x14ac:dyDescent="0.35">
      <c r="B34481" t="s">
        <v>1247</v>
      </c>
      <c r="C34481" t="s">
        <v>21</v>
      </c>
      <c r="D34481" t="s">
        <v>11297</v>
      </c>
      <c r="E34481" t="s">
        <v>20285</v>
      </c>
      <c r="F34481" t="s">
        <v>1522</v>
      </c>
      <c r="J34481">
        <v>31586.95</v>
      </c>
      <c r="K34481">
        <v>31626</v>
      </c>
    </row>
    <row r="34482" spans="2:11" hidden="1" x14ac:dyDescent="0.35">
      <c r="B34482" t="s">
        <v>13098</v>
      </c>
      <c r="D34482" t="s">
        <v>13099</v>
      </c>
      <c r="E34482" t="s">
        <v>618</v>
      </c>
      <c r="F34482" t="s">
        <v>115</v>
      </c>
      <c r="J34482">
        <v>46184.57</v>
      </c>
      <c r="K34482">
        <v>46798</v>
      </c>
    </row>
    <row r="34483" spans="2:11" hidden="1" x14ac:dyDescent="0.35">
      <c r="B34483" t="s">
        <v>824</v>
      </c>
      <c r="D34483" t="s">
        <v>13100</v>
      </c>
      <c r="E34483" t="s">
        <v>11609</v>
      </c>
      <c r="F34483" t="s">
        <v>13101</v>
      </c>
      <c r="J34483">
        <v>57364.44</v>
      </c>
      <c r="K34483">
        <v>56800</v>
      </c>
    </row>
    <row r="34484" spans="2:11" hidden="1" x14ac:dyDescent="0.35">
      <c r="B34484" t="s">
        <v>2553</v>
      </c>
      <c r="D34484" t="s">
        <v>13102</v>
      </c>
      <c r="E34484" t="s">
        <v>43</v>
      </c>
      <c r="F34484" t="s">
        <v>7678</v>
      </c>
      <c r="J34484">
        <v>86137.91</v>
      </c>
      <c r="K34484">
        <v>61157</v>
      </c>
    </row>
    <row r="34485" spans="2:11" hidden="1" x14ac:dyDescent="0.35">
      <c r="B34485" t="s">
        <v>667</v>
      </c>
      <c r="C34485" t="s">
        <v>42</v>
      </c>
      <c r="D34485" t="s">
        <v>13103</v>
      </c>
      <c r="E34485" t="s">
        <v>43</v>
      </c>
      <c r="F34485" t="s">
        <v>6536</v>
      </c>
      <c r="J34485">
        <v>65836.160000000003</v>
      </c>
      <c r="K34485">
        <v>64652</v>
      </c>
    </row>
    <row r="34486" spans="2:11" hidden="1" x14ac:dyDescent="0.35">
      <c r="B34486" t="s">
        <v>301</v>
      </c>
      <c r="C34486" t="s">
        <v>47</v>
      </c>
      <c r="D34486" t="s">
        <v>13104</v>
      </c>
      <c r="E34486" t="s">
        <v>528</v>
      </c>
      <c r="F34486" t="s">
        <v>1830</v>
      </c>
      <c r="J34486">
        <v>91366.67</v>
      </c>
      <c r="K34486">
        <v>82256</v>
      </c>
    </row>
    <row r="34487" spans="2:11" hidden="1" x14ac:dyDescent="0.35">
      <c r="B34487" t="s">
        <v>20820</v>
      </c>
      <c r="C34487" t="s">
        <v>47</v>
      </c>
      <c r="D34487" t="s">
        <v>13105</v>
      </c>
      <c r="E34487" t="s">
        <v>81</v>
      </c>
      <c r="F34487" t="s">
        <v>19815</v>
      </c>
      <c r="J34487">
        <v>550</v>
      </c>
      <c r="K34487">
        <v>20800</v>
      </c>
    </row>
    <row r="34488" spans="2:11" hidden="1" x14ac:dyDescent="0.35">
      <c r="B34488" t="s">
        <v>892</v>
      </c>
      <c r="C34488" t="s">
        <v>375</v>
      </c>
      <c r="D34488" t="s">
        <v>13105</v>
      </c>
      <c r="E34488" t="s">
        <v>497</v>
      </c>
      <c r="F34488" t="s">
        <v>5829</v>
      </c>
      <c r="J34488">
        <v>73048.05</v>
      </c>
      <c r="K34488">
        <v>44794</v>
      </c>
    </row>
    <row r="34489" spans="2:11" hidden="1" x14ac:dyDescent="0.35">
      <c r="B34489" t="s">
        <v>301</v>
      </c>
      <c r="C34489" t="s">
        <v>21</v>
      </c>
      <c r="D34489" t="s">
        <v>12839</v>
      </c>
      <c r="E34489" t="s">
        <v>11315</v>
      </c>
      <c r="F34489" t="s">
        <v>1672</v>
      </c>
      <c r="J34489">
        <v>70378.83</v>
      </c>
      <c r="K34489">
        <v>70200</v>
      </c>
    </row>
    <row r="34490" spans="2:11" hidden="1" x14ac:dyDescent="0.35">
      <c r="B34490" t="s">
        <v>7113</v>
      </c>
      <c r="C34490" t="s">
        <v>21</v>
      </c>
      <c r="D34490" t="s">
        <v>12849</v>
      </c>
      <c r="E34490" t="s">
        <v>240</v>
      </c>
      <c r="F34490" t="s">
        <v>12850</v>
      </c>
      <c r="J34490">
        <v>54680.15</v>
      </c>
      <c r="K34490">
        <v>45994</v>
      </c>
    </row>
    <row r="34491" spans="2:11" hidden="1" x14ac:dyDescent="0.35">
      <c r="B34491" t="s">
        <v>1224</v>
      </c>
      <c r="D34491" t="s">
        <v>12856</v>
      </c>
      <c r="E34491" t="s">
        <v>11206</v>
      </c>
      <c r="F34491" t="s">
        <v>12853</v>
      </c>
      <c r="J34491">
        <v>42526.12</v>
      </c>
      <c r="K34491">
        <v>40775</v>
      </c>
    </row>
    <row r="34492" spans="2:11" hidden="1" x14ac:dyDescent="0.35">
      <c r="B34492" t="s">
        <v>1755</v>
      </c>
      <c r="C34492" t="s">
        <v>42</v>
      </c>
      <c r="D34492" t="s">
        <v>12856</v>
      </c>
      <c r="E34492" t="s">
        <v>16778</v>
      </c>
      <c r="F34492" t="s">
        <v>19421</v>
      </c>
      <c r="K34492">
        <v>11310</v>
      </c>
    </row>
    <row r="34493" spans="2:11" hidden="1" x14ac:dyDescent="0.35">
      <c r="B34493" t="s">
        <v>1258</v>
      </c>
      <c r="C34493" t="s">
        <v>124</v>
      </c>
      <c r="D34493" t="s">
        <v>12856</v>
      </c>
      <c r="E34493" t="s">
        <v>1126</v>
      </c>
      <c r="F34493" t="s">
        <v>4867</v>
      </c>
      <c r="J34493">
        <v>31076.07</v>
      </c>
      <c r="K34493">
        <v>31707</v>
      </c>
    </row>
    <row r="34494" spans="2:11" hidden="1" x14ac:dyDescent="0.35">
      <c r="B34494" t="s">
        <v>7156</v>
      </c>
      <c r="C34494" t="s">
        <v>21</v>
      </c>
      <c r="D34494" t="s">
        <v>12856</v>
      </c>
      <c r="E34494" t="s">
        <v>16778</v>
      </c>
      <c r="F34494" t="s">
        <v>16799</v>
      </c>
      <c r="K34494">
        <v>11310</v>
      </c>
    </row>
    <row r="34495" spans="2:11" hidden="1" x14ac:dyDescent="0.35">
      <c r="B34495" t="s">
        <v>20822</v>
      </c>
      <c r="C34495" t="s">
        <v>107</v>
      </c>
      <c r="D34495" t="s">
        <v>12856</v>
      </c>
      <c r="E34495" t="s">
        <v>16778</v>
      </c>
      <c r="F34495" t="s">
        <v>19377</v>
      </c>
      <c r="J34495">
        <v>957</v>
      </c>
      <c r="K34495">
        <v>11310</v>
      </c>
    </row>
    <row r="34496" spans="2:11" hidden="1" x14ac:dyDescent="0.35">
      <c r="B34496" t="s">
        <v>12864</v>
      </c>
      <c r="C34496" t="s">
        <v>107</v>
      </c>
      <c r="D34496" t="s">
        <v>12865</v>
      </c>
      <c r="E34496" t="s">
        <v>1328</v>
      </c>
      <c r="F34496" t="s">
        <v>1757</v>
      </c>
      <c r="J34496">
        <v>101062.78</v>
      </c>
      <c r="K34496">
        <v>100000</v>
      </c>
    </row>
    <row r="34497" spans="2:11" hidden="1" x14ac:dyDescent="0.35">
      <c r="B34497" t="s">
        <v>20823</v>
      </c>
      <c r="C34497" t="s">
        <v>297</v>
      </c>
      <c r="D34497" t="s">
        <v>20824</v>
      </c>
      <c r="E34497" t="s">
        <v>16778</v>
      </c>
      <c r="F34497" t="s">
        <v>16799</v>
      </c>
      <c r="K34497">
        <v>11310</v>
      </c>
    </row>
    <row r="34498" spans="2:11" hidden="1" x14ac:dyDescent="0.35">
      <c r="B34498" t="s">
        <v>20825</v>
      </c>
      <c r="C34498" t="s">
        <v>124</v>
      </c>
      <c r="D34498" t="s">
        <v>1858</v>
      </c>
      <c r="E34498" t="s">
        <v>16778</v>
      </c>
      <c r="F34498" t="s">
        <v>19357</v>
      </c>
      <c r="K34498">
        <v>11310</v>
      </c>
    </row>
    <row r="34499" spans="2:11" hidden="1" x14ac:dyDescent="0.35">
      <c r="B34499" t="s">
        <v>17643</v>
      </c>
      <c r="C34499" t="s">
        <v>112</v>
      </c>
      <c r="D34499" t="s">
        <v>1858</v>
      </c>
      <c r="E34499" t="s">
        <v>16778</v>
      </c>
      <c r="F34499" t="s">
        <v>19370</v>
      </c>
      <c r="K34499">
        <v>11310</v>
      </c>
    </row>
    <row r="34500" spans="2:11" hidden="1" x14ac:dyDescent="0.35">
      <c r="B34500" t="s">
        <v>503</v>
      </c>
      <c r="D34500" t="s">
        <v>1858</v>
      </c>
      <c r="E34500" t="s">
        <v>67</v>
      </c>
      <c r="F34500" t="s">
        <v>9729</v>
      </c>
      <c r="J34500">
        <v>31129.69</v>
      </c>
      <c r="K34500">
        <v>29682</v>
      </c>
    </row>
    <row r="34501" spans="2:11" hidden="1" x14ac:dyDescent="0.35">
      <c r="B34501" t="s">
        <v>2954</v>
      </c>
      <c r="C34501" t="s">
        <v>107</v>
      </c>
      <c r="D34501" t="s">
        <v>12869</v>
      </c>
      <c r="E34501" t="s">
        <v>16925</v>
      </c>
      <c r="F34501" t="s">
        <v>1565</v>
      </c>
      <c r="J34501">
        <v>141226.20000000001</v>
      </c>
      <c r="K34501">
        <v>76730</v>
      </c>
    </row>
    <row r="34502" spans="2:11" hidden="1" x14ac:dyDescent="0.35">
      <c r="B34502" t="s">
        <v>51</v>
      </c>
      <c r="D34502" t="s">
        <v>12871</v>
      </c>
      <c r="E34502" t="s">
        <v>16778</v>
      </c>
      <c r="F34502" t="s">
        <v>19356</v>
      </c>
      <c r="K34502">
        <v>11310</v>
      </c>
    </row>
    <row r="34503" spans="2:11" hidden="1" x14ac:dyDescent="0.35">
      <c r="B34503" t="s">
        <v>1430</v>
      </c>
      <c r="C34503" t="s">
        <v>107</v>
      </c>
      <c r="D34503" t="s">
        <v>12871</v>
      </c>
      <c r="E34503" t="s">
        <v>270</v>
      </c>
      <c r="F34503" t="s">
        <v>1932</v>
      </c>
      <c r="J34503">
        <v>92970.52</v>
      </c>
      <c r="K34503">
        <v>92000</v>
      </c>
    </row>
    <row r="34504" spans="2:11" hidden="1" x14ac:dyDescent="0.35">
      <c r="B34504" t="s">
        <v>1196</v>
      </c>
      <c r="C34504" t="s">
        <v>14</v>
      </c>
      <c r="D34504" t="s">
        <v>12873</v>
      </c>
      <c r="E34504" t="s">
        <v>16778</v>
      </c>
      <c r="F34504" t="s">
        <v>16780</v>
      </c>
      <c r="J34504">
        <v>1051.25</v>
      </c>
      <c r="K34504">
        <v>11310</v>
      </c>
    </row>
    <row r="34505" spans="2:11" hidden="1" x14ac:dyDescent="0.35">
      <c r="B34505" t="s">
        <v>51</v>
      </c>
      <c r="D34505" t="s">
        <v>12873</v>
      </c>
      <c r="E34505" t="s">
        <v>564</v>
      </c>
      <c r="F34505" t="s">
        <v>17541</v>
      </c>
      <c r="J34505">
        <v>29922.84</v>
      </c>
      <c r="K34505">
        <v>29432</v>
      </c>
    </row>
    <row r="34506" spans="2:11" hidden="1" x14ac:dyDescent="0.35">
      <c r="B34506" t="s">
        <v>20826</v>
      </c>
      <c r="C34506" t="s">
        <v>112</v>
      </c>
      <c r="D34506" t="s">
        <v>12873</v>
      </c>
      <c r="E34506" t="s">
        <v>16778</v>
      </c>
      <c r="F34506" t="s">
        <v>19370</v>
      </c>
      <c r="K34506">
        <v>11310</v>
      </c>
    </row>
    <row r="34507" spans="2:11" hidden="1" x14ac:dyDescent="0.35">
      <c r="B34507" t="s">
        <v>12915</v>
      </c>
      <c r="C34507" t="s">
        <v>14</v>
      </c>
      <c r="D34507" t="s">
        <v>12873</v>
      </c>
      <c r="E34507" t="s">
        <v>1126</v>
      </c>
      <c r="F34507" t="s">
        <v>1274</v>
      </c>
      <c r="J34507">
        <v>29387.64</v>
      </c>
      <c r="K34507">
        <v>29913</v>
      </c>
    </row>
    <row r="34508" spans="2:11" hidden="1" x14ac:dyDescent="0.35">
      <c r="B34508" t="s">
        <v>12920</v>
      </c>
      <c r="C34508" t="s">
        <v>112</v>
      </c>
      <c r="D34508" t="s">
        <v>12873</v>
      </c>
      <c r="E34508" t="s">
        <v>43</v>
      </c>
      <c r="F34508" t="s">
        <v>612</v>
      </c>
      <c r="J34508">
        <v>75542.820000000007</v>
      </c>
      <c r="K34508">
        <v>58827</v>
      </c>
    </row>
    <row r="34509" spans="2:11" hidden="1" x14ac:dyDescent="0.35">
      <c r="B34509" t="s">
        <v>9752</v>
      </c>
      <c r="D34509" t="s">
        <v>12873</v>
      </c>
      <c r="E34509" t="s">
        <v>12921</v>
      </c>
      <c r="F34509" t="s">
        <v>6965</v>
      </c>
      <c r="J34509">
        <v>47097.760000000002</v>
      </c>
      <c r="K34509">
        <v>42394</v>
      </c>
    </row>
    <row r="34510" spans="2:11" hidden="1" x14ac:dyDescent="0.35">
      <c r="B34510" t="s">
        <v>17216</v>
      </c>
      <c r="C34510" t="s">
        <v>47</v>
      </c>
      <c r="D34510" t="s">
        <v>12873</v>
      </c>
      <c r="E34510" t="s">
        <v>16778</v>
      </c>
      <c r="F34510" t="s">
        <v>19356</v>
      </c>
      <c r="K34510">
        <v>11310</v>
      </c>
    </row>
    <row r="34511" spans="2:11" hidden="1" x14ac:dyDescent="0.35">
      <c r="B34511" t="s">
        <v>797</v>
      </c>
      <c r="C34511" t="s">
        <v>149</v>
      </c>
      <c r="D34511" t="s">
        <v>12565</v>
      </c>
      <c r="E34511" t="s">
        <v>16807</v>
      </c>
      <c r="F34511" t="s">
        <v>352</v>
      </c>
      <c r="J34511">
        <v>56300.21</v>
      </c>
      <c r="K34511">
        <v>55113</v>
      </c>
    </row>
    <row r="34512" spans="2:11" hidden="1" x14ac:dyDescent="0.35">
      <c r="B34512" t="s">
        <v>20827</v>
      </c>
      <c r="C34512" t="s">
        <v>21</v>
      </c>
      <c r="D34512" t="s">
        <v>3528</v>
      </c>
      <c r="E34512" t="s">
        <v>16778</v>
      </c>
      <c r="F34512" t="s">
        <v>19377</v>
      </c>
      <c r="J34512">
        <v>1022.25</v>
      </c>
      <c r="K34512">
        <v>11310</v>
      </c>
    </row>
    <row r="34513" spans="2:11" hidden="1" x14ac:dyDescent="0.35">
      <c r="B34513" t="s">
        <v>51</v>
      </c>
      <c r="D34513" t="s">
        <v>12726</v>
      </c>
      <c r="E34513" t="s">
        <v>280</v>
      </c>
      <c r="F34513" t="s">
        <v>4189</v>
      </c>
      <c r="J34513">
        <v>89138.1</v>
      </c>
      <c r="K34513">
        <v>76299</v>
      </c>
    </row>
    <row r="34514" spans="2:11" hidden="1" x14ac:dyDescent="0.35">
      <c r="B34514" t="s">
        <v>12043</v>
      </c>
      <c r="C34514" t="s">
        <v>375</v>
      </c>
      <c r="D34514" t="s">
        <v>12924</v>
      </c>
      <c r="E34514" t="s">
        <v>528</v>
      </c>
      <c r="F34514" t="s">
        <v>463</v>
      </c>
      <c r="J34514">
        <v>84642.49</v>
      </c>
      <c r="K34514">
        <v>76584</v>
      </c>
    </row>
    <row r="34515" spans="2:11" hidden="1" x14ac:dyDescent="0.35">
      <c r="B34515" t="s">
        <v>824</v>
      </c>
      <c r="D34515" t="s">
        <v>12727</v>
      </c>
      <c r="E34515" t="s">
        <v>43</v>
      </c>
      <c r="F34515" t="s">
        <v>12728</v>
      </c>
      <c r="J34515">
        <v>83805.89</v>
      </c>
      <c r="K34515">
        <v>63487</v>
      </c>
    </row>
    <row r="34516" spans="2:11" hidden="1" x14ac:dyDescent="0.35">
      <c r="B34516" t="s">
        <v>12731</v>
      </c>
      <c r="C34516" t="s">
        <v>134</v>
      </c>
      <c r="D34516" t="s">
        <v>12727</v>
      </c>
      <c r="E34516" t="s">
        <v>43</v>
      </c>
      <c r="F34516" t="s">
        <v>12732</v>
      </c>
      <c r="J34516">
        <v>69489.86</v>
      </c>
      <c r="K34516">
        <v>62905</v>
      </c>
    </row>
    <row r="34517" spans="2:11" hidden="1" x14ac:dyDescent="0.35">
      <c r="B34517" t="s">
        <v>212</v>
      </c>
      <c r="C34517" t="s">
        <v>42</v>
      </c>
      <c r="D34517" t="s">
        <v>12734</v>
      </c>
      <c r="E34517" t="s">
        <v>280</v>
      </c>
      <c r="F34517" t="s">
        <v>9812</v>
      </c>
      <c r="J34517">
        <v>78142.64</v>
      </c>
      <c r="K34517">
        <v>74992</v>
      </c>
    </row>
    <row r="34518" spans="2:11" hidden="1" x14ac:dyDescent="0.35">
      <c r="B34518" t="s">
        <v>220</v>
      </c>
      <c r="C34518" t="s">
        <v>47</v>
      </c>
      <c r="D34518" t="s">
        <v>12739</v>
      </c>
      <c r="E34518" t="s">
        <v>702</v>
      </c>
      <c r="F34518" t="s">
        <v>12740</v>
      </c>
      <c r="J34518">
        <v>50759.14</v>
      </c>
      <c r="K34518">
        <v>44794</v>
      </c>
    </row>
    <row r="34519" spans="2:11" hidden="1" x14ac:dyDescent="0.35">
      <c r="B34519" t="s">
        <v>80</v>
      </c>
      <c r="C34519" t="s">
        <v>47</v>
      </c>
      <c r="D34519" t="s">
        <v>12739</v>
      </c>
      <c r="E34519" t="s">
        <v>43</v>
      </c>
      <c r="F34519" t="s">
        <v>6346</v>
      </c>
      <c r="J34519">
        <v>76133.399999999994</v>
      </c>
      <c r="K34519">
        <v>65816</v>
      </c>
    </row>
    <row r="34520" spans="2:11" hidden="1" x14ac:dyDescent="0.35">
      <c r="B34520" t="s">
        <v>1848</v>
      </c>
      <c r="C34520" t="s">
        <v>112</v>
      </c>
      <c r="D34520" t="s">
        <v>17546</v>
      </c>
      <c r="E34520" t="s">
        <v>16778</v>
      </c>
      <c r="F34520" t="s">
        <v>1029</v>
      </c>
      <c r="J34520">
        <v>978.75</v>
      </c>
      <c r="K34520">
        <v>11310</v>
      </c>
    </row>
    <row r="34521" spans="2:11" hidden="1" x14ac:dyDescent="0.35">
      <c r="B34521" t="s">
        <v>767</v>
      </c>
      <c r="C34521" t="s">
        <v>297</v>
      </c>
      <c r="D34521" t="s">
        <v>12741</v>
      </c>
      <c r="E34521" t="s">
        <v>4866</v>
      </c>
      <c r="F34521" t="s">
        <v>6340</v>
      </c>
      <c r="J34521">
        <v>49065.02</v>
      </c>
      <c r="K34521">
        <v>43325</v>
      </c>
    </row>
    <row r="34522" spans="2:11" hidden="1" x14ac:dyDescent="0.35">
      <c r="B34522" t="s">
        <v>20828</v>
      </c>
      <c r="C34522" t="s">
        <v>42</v>
      </c>
      <c r="D34522" t="s">
        <v>12741</v>
      </c>
      <c r="E34522" t="s">
        <v>16778</v>
      </c>
      <c r="F34522" t="s">
        <v>19357</v>
      </c>
      <c r="K34522">
        <v>11310</v>
      </c>
    </row>
    <row r="34523" spans="2:11" hidden="1" x14ac:dyDescent="0.35">
      <c r="B34523" t="s">
        <v>12742</v>
      </c>
      <c r="D34523" t="s">
        <v>12741</v>
      </c>
      <c r="E34523" t="s">
        <v>74</v>
      </c>
      <c r="F34523" t="s">
        <v>8813</v>
      </c>
      <c r="J34523">
        <v>10631.34</v>
      </c>
      <c r="K34523">
        <v>10620</v>
      </c>
    </row>
    <row r="34524" spans="2:11" hidden="1" x14ac:dyDescent="0.35">
      <c r="B34524" t="s">
        <v>473</v>
      </c>
      <c r="C34524" t="s">
        <v>97</v>
      </c>
      <c r="D34524" t="s">
        <v>12744</v>
      </c>
      <c r="E34524" t="s">
        <v>773</v>
      </c>
      <c r="F34524" t="s">
        <v>1644</v>
      </c>
      <c r="J34524">
        <v>50735.32</v>
      </c>
      <c r="K34524">
        <v>51371</v>
      </c>
    </row>
    <row r="34525" spans="2:11" hidden="1" x14ac:dyDescent="0.35">
      <c r="B34525" t="s">
        <v>2442</v>
      </c>
      <c r="C34525" t="s">
        <v>149</v>
      </c>
      <c r="D34525" t="s">
        <v>17507</v>
      </c>
      <c r="E34525" t="s">
        <v>213</v>
      </c>
      <c r="F34525" t="s">
        <v>17508</v>
      </c>
      <c r="J34525">
        <v>20191.669999999998</v>
      </c>
      <c r="K34525">
        <v>22318</v>
      </c>
    </row>
    <row r="34526" spans="2:11" hidden="1" x14ac:dyDescent="0.35">
      <c r="B34526" t="s">
        <v>11565</v>
      </c>
      <c r="C34526" t="s">
        <v>634</v>
      </c>
      <c r="D34526" t="s">
        <v>20829</v>
      </c>
      <c r="E34526" t="s">
        <v>438</v>
      </c>
      <c r="F34526" t="s">
        <v>2880</v>
      </c>
      <c r="J34526">
        <v>29013.49</v>
      </c>
      <c r="K34526">
        <v>29994</v>
      </c>
    </row>
    <row r="34527" spans="2:11" hidden="1" x14ac:dyDescent="0.35">
      <c r="B34527" t="s">
        <v>3025</v>
      </c>
      <c r="C34527" t="s">
        <v>124</v>
      </c>
      <c r="D34527" t="s">
        <v>12745</v>
      </c>
      <c r="E34527" t="s">
        <v>10629</v>
      </c>
      <c r="F34527" t="s">
        <v>3619</v>
      </c>
      <c r="J34527">
        <v>89740.39</v>
      </c>
      <c r="K34527">
        <v>79420</v>
      </c>
    </row>
    <row r="34528" spans="2:11" hidden="1" x14ac:dyDescent="0.35">
      <c r="B34528" t="s">
        <v>212</v>
      </c>
      <c r="C34528" t="s">
        <v>42</v>
      </c>
      <c r="D34528" t="s">
        <v>12745</v>
      </c>
      <c r="E34528" t="s">
        <v>1635</v>
      </c>
      <c r="F34528" t="s">
        <v>2633</v>
      </c>
      <c r="J34528">
        <v>53614.53</v>
      </c>
      <c r="K34528">
        <v>53500</v>
      </c>
    </row>
    <row r="34529" spans="2:11" hidden="1" x14ac:dyDescent="0.35">
      <c r="B34529" t="s">
        <v>33</v>
      </c>
      <c r="D34529" t="s">
        <v>12433</v>
      </c>
      <c r="E34529" t="s">
        <v>43</v>
      </c>
      <c r="F34529" t="s">
        <v>8137</v>
      </c>
      <c r="J34529">
        <v>113185.37</v>
      </c>
      <c r="K34529">
        <v>62324</v>
      </c>
    </row>
    <row r="34530" spans="2:11" hidden="1" x14ac:dyDescent="0.35">
      <c r="B34530" t="s">
        <v>6329</v>
      </c>
      <c r="C34530" t="s">
        <v>124</v>
      </c>
      <c r="D34530" t="s">
        <v>12433</v>
      </c>
      <c r="E34530" t="s">
        <v>43</v>
      </c>
      <c r="F34530" t="s">
        <v>4292</v>
      </c>
      <c r="J34530">
        <v>52723.51</v>
      </c>
      <c r="K34530">
        <v>43895</v>
      </c>
    </row>
    <row r="34531" spans="2:11" hidden="1" x14ac:dyDescent="0.35">
      <c r="B34531" t="s">
        <v>1523</v>
      </c>
      <c r="C34531" t="s">
        <v>21</v>
      </c>
      <c r="D34531" t="s">
        <v>12433</v>
      </c>
      <c r="E34531" t="s">
        <v>43</v>
      </c>
      <c r="F34531" t="s">
        <v>8049</v>
      </c>
      <c r="J34531">
        <v>64212.82</v>
      </c>
      <c r="K34531">
        <v>61740</v>
      </c>
    </row>
    <row r="34532" spans="2:11" hidden="1" x14ac:dyDescent="0.35">
      <c r="B34532" t="s">
        <v>4241</v>
      </c>
      <c r="C34532" t="s">
        <v>47</v>
      </c>
      <c r="D34532" t="s">
        <v>12433</v>
      </c>
      <c r="E34532" t="s">
        <v>43</v>
      </c>
      <c r="F34532" t="s">
        <v>17535</v>
      </c>
      <c r="J34532">
        <v>45685.73</v>
      </c>
      <c r="K34532">
        <v>43239</v>
      </c>
    </row>
    <row r="34533" spans="2:11" hidden="1" x14ac:dyDescent="0.35">
      <c r="B34533" t="s">
        <v>335</v>
      </c>
      <c r="D34533" t="s">
        <v>12433</v>
      </c>
      <c r="E34533" t="s">
        <v>18585</v>
      </c>
      <c r="F34533" t="s">
        <v>20830</v>
      </c>
      <c r="J34533">
        <v>83699.77</v>
      </c>
      <c r="K34533">
        <v>117000</v>
      </c>
    </row>
    <row r="34534" spans="2:11" hidden="1" x14ac:dyDescent="0.35">
      <c r="B34534" t="s">
        <v>556</v>
      </c>
      <c r="C34534" t="s">
        <v>21</v>
      </c>
      <c r="D34534" t="s">
        <v>11477</v>
      </c>
      <c r="E34534" t="s">
        <v>43</v>
      </c>
      <c r="F34534" t="s">
        <v>2800</v>
      </c>
      <c r="J34534">
        <v>92708.06</v>
      </c>
      <c r="K34534">
        <v>55208</v>
      </c>
    </row>
    <row r="34535" spans="2:11" hidden="1" x14ac:dyDescent="0.35">
      <c r="B34535" t="s">
        <v>6781</v>
      </c>
      <c r="D34535" t="s">
        <v>20831</v>
      </c>
      <c r="E34535" t="s">
        <v>202</v>
      </c>
      <c r="F34535" t="s">
        <v>20582</v>
      </c>
      <c r="J34535">
        <v>4460</v>
      </c>
      <c r="K34535">
        <v>20800</v>
      </c>
    </row>
    <row r="34536" spans="2:11" hidden="1" x14ac:dyDescent="0.35">
      <c r="B34536" t="s">
        <v>478</v>
      </c>
      <c r="C34536" t="s">
        <v>112</v>
      </c>
      <c r="D34536" t="s">
        <v>12455</v>
      </c>
      <c r="E34536" t="s">
        <v>43</v>
      </c>
      <c r="F34536" t="s">
        <v>12456</v>
      </c>
      <c r="J34536">
        <v>59667.22</v>
      </c>
      <c r="K34536">
        <v>58244</v>
      </c>
    </row>
    <row r="34537" spans="2:11" hidden="1" x14ac:dyDescent="0.35">
      <c r="B34537" t="s">
        <v>667</v>
      </c>
      <c r="C34537" t="s">
        <v>134</v>
      </c>
      <c r="D34537" t="s">
        <v>12463</v>
      </c>
      <c r="E34537" t="s">
        <v>43</v>
      </c>
      <c r="F34537" t="s">
        <v>5599</v>
      </c>
      <c r="J34537">
        <v>81362.7</v>
      </c>
      <c r="K34537">
        <v>61740</v>
      </c>
    </row>
    <row r="34538" spans="2:11" hidden="1" x14ac:dyDescent="0.35">
      <c r="B34538" t="s">
        <v>12511</v>
      </c>
      <c r="D34538" t="s">
        <v>12512</v>
      </c>
      <c r="E34538" t="s">
        <v>1444</v>
      </c>
      <c r="F34538" t="s">
        <v>7201</v>
      </c>
      <c r="J34538">
        <v>56516.93</v>
      </c>
      <c r="K34538">
        <v>55811</v>
      </c>
    </row>
    <row r="34539" spans="2:11" hidden="1" x14ac:dyDescent="0.35">
      <c r="B34539" t="s">
        <v>12524</v>
      </c>
      <c r="C34539" t="s">
        <v>21</v>
      </c>
      <c r="D34539" t="s">
        <v>12525</v>
      </c>
      <c r="E34539" t="s">
        <v>2747</v>
      </c>
      <c r="F34539" t="s">
        <v>12526</v>
      </c>
      <c r="J34539">
        <v>37652.080000000002</v>
      </c>
      <c r="K34539">
        <v>37076</v>
      </c>
    </row>
    <row r="34540" spans="2:11" hidden="1" x14ac:dyDescent="0.35">
      <c r="B34540" t="s">
        <v>212</v>
      </c>
      <c r="C34540" t="s">
        <v>124</v>
      </c>
      <c r="D34540" t="s">
        <v>12530</v>
      </c>
      <c r="E34540" t="s">
        <v>2815</v>
      </c>
      <c r="F34540" t="s">
        <v>1692</v>
      </c>
      <c r="J34540">
        <v>86172.81</v>
      </c>
      <c r="K34540">
        <v>69534</v>
      </c>
    </row>
    <row r="34541" spans="2:11" hidden="1" x14ac:dyDescent="0.35">
      <c r="B34541" t="s">
        <v>6152</v>
      </c>
      <c r="C34541" t="s">
        <v>38</v>
      </c>
      <c r="D34541" t="s">
        <v>12925</v>
      </c>
      <c r="E34541" t="s">
        <v>74</v>
      </c>
      <c r="F34541" t="s">
        <v>1821</v>
      </c>
      <c r="J34541">
        <v>9632.91</v>
      </c>
      <c r="K34541">
        <v>10036</v>
      </c>
    </row>
    <row r="34542" spans="2:11" hidden="1" x14ac:dyDescent="0.35">
      <c r="B34542" t="s">
        <v>314</v>
      </c>
      <c r="C34542" t="s">
        <v>47</v>
      </c>
      <c r="D34542" t="s">
        <v>12579</v>
      </c>
      <c r="E34542" t="s">
        <v>206</v>
      </c>
      <c r="F34542" t="s">
        <v>1417</v>
      </c>
      <c r="J34542">
        <v>63624.65</v>
      </c>
      <c r="K34542">
        <v>58618</v>
      </c>
    </row>
    <row r="34543" spans="2:11" hidden="1" x14ac:dyDescent="0.35">
      <c r="B34543" t="s">
        <v>870</v>
      </c>
      <c r="C34543" t="s">
        <v>375</v>
      </c>
      <c r="D34543" t="s">
        <v>12586</v>
      </c>
      <c r="E34543" t="s">
        <v>4243</v>
      </c>
      <c r="F34543" t="s">
        <v>11157</v>
      </c>
      <c r="J34543">
        <v>50871.01</v>
      </c>
      <c r="K34543">
        <v>51133</v>
      </c>
    </row>
    <row r="34544" spans="2:11" hidden="1" x14ac:dyDescent="0.35">
      <c r="B34544" t="s">
        <v>1813</v>
      </c>
      <c r="C34544" t="s">
        <v>197</v>
      </c>
      <c r="D34544" t="s">
        <v>12597</v>
      </c>
      <c r="E34544" t="s">
        <v>43</v>
      </c>
      <c r="F34544" t="s">
        <v>4429</v>
      </c>
      <c r="J34544">
        <v>61820.33</v>
      </c>
      <c r="K34544">
        <v>58244</v>
      </c>
    </row>
    <row r="34545" spans="2:11" hidden="1" x14ac:dyDescent="0.35">
      <c r="B34545" t="s">
        <v>41</v>
      </c>
      <c r="C34545" t="s">
        <v>21</v>
      </c>
      <c r="D34545" t="s">
        <v>12599</v>
      </c>
      <c r="E34545" t="s">
        <v>222</v>
      </c>
      <c r="F34545" t="s">
        <v>1939</v>
      </c>
      <c r="J34545">
        <v>87323.69</v>
      </c>
      <c r="K34545">
        <v>62724</v>
      </c>
    </row>
    <row r="34546" spans="2:11" hidden="1" x14ac:dyDescent="0.35">
      <c r="B34546" t="s">
        <v>10278</v>
      </c>
      <c r="C34546" t="s">
        <v>297</v>
      </c>
      <c r="D34546" t="s">
        <v>12602</v>
      </c>
      <c r="E34546" t="s">
        <v>2697</v>
      </c>
      <c r="F34546" t="s">
        <v>1804</v>
      </c>
      <c r="J34546">
        <v>76720.7</v>
      </c>
      <c r="K34546">
        <v>75322</v>
      </c>
    </row>
    <row r="34547" spans="2:11" hidden="1" x14ac:dyDescent="0.35">
      <c r="B34547" t="s">
        <v>2442</v>
      </c>
      <c r="C34547" t="s">
        <v>375</v>
      </c>
      <c r="D34547" t="s">
        <v>12605</v>
      </c>
      <c r="E34547" t="s">
        <v>16925</v>
      </c>
      <c r="F34547" t="s">
        <v>12606</v>
      </c>
      <c r="J34547">
        <v>108839.62</v>
      </c>
      <c r="K34547">
        <v>82132</v>
      </c>
    </row>
    <row r="34548" spans="2:11" hidden="1" x14ac:dyDescent="0.35">
      <c r="B34548" t="s">
        <v>20832</v>
      </c>
      <c r="D34548" t="s">
        <v>12610</v>
      </c>
      <c r="E34548" t="s">
        <v>5524</v>
      </c>
      <c r="F34548" t="s">
        <v>20833</v>
      </c>
      <c r="K34548">
        <v>18408</v>
      </c>
    </row>
    <row r="34549" spans="2:11" hidden="1" x14ac:dyDescent="0.35">
      <c r="B34549" t="s">
        <v>1363</v>
      </c>
      <c r="C34549" t="s">
        <v>21</v>
      </c>
      <c r="D34549" t="s">
        <v>12610</v>
      </c>
      <c r="E34549" t="s">
        <v>280</v>
      </c>
      <c r="F34549" t="s">
        <v>12616</v>
      </c>
      <c r="J34549">
        <v>89395.13</v>
      </c>
      <c r="K34549">
        <v>78327</v>
      </c>
    </row>
    <row r="34550" spans="2:11" hidden="1" x14ac:dyDescent="0.35">
      <c r="B34550" t="s">
        <v>20834</v>
      </c>
      <c r="C34550" t="s">
        <v>149</v>
      </c>
      <c r="D34550" t="s">
        <v>12610</v>
      </c>
      <c r="E34550" t="s">
        <v>16778</v>
      </c>
      <c r="F34550" t="s">
        <v>19357</v>
      </c>
      <c r="K34550">
        <v>11310</v>
      </c>
    </row>
    <row r="34551" spans="2:11" hidden="1" x14ac:dyDescent="0.35">
      <c r="B34551" t="s">
        <v>314</v>
      </c>
      <c r="C34551" t="s">
        <v>47</v>
      </c>
      <c r="D34551" t="s">
        <v>12626</v>
      </c>
      <c r="E34551" t="s">
        <v>303</v>
      </c>
      <c r="F34551" t="s">
        <v>400</v>
      </c>
      <c r="J34551">
        <v>70432.02</v>
      </c>
      <c r="K34551">
        <v>58933</v>
      </c>
    </row>
    <row r="34552" spans="2:11" hidden="1" x14ac:dyDescent="0.35">
      <c r="B34552" t="s">
        <v>18049</v>
      </c>
      <c r="C34552" t="s">
        <v>112</v>
      </c>
      <c r="D34552" t="s">
        <v>20835</v>
      </c>
      <c r="E34552" t="s">
        <v>16778</v>
      </c>
      <c r="F34552" t="s">
        <v>19357</v>
      </c>
      <c r="K34552">
        <v>11310</v>
      </c>
    </row>
    <row r="34553" spans="2:11" hidden="1" x14ac:dyDescent="0.35">
      <c r="B34553" t="s">
        <v>1307</v>
      </c>
      <c r="C34553" t="s">
        <v>107</v>
      </c>
      <c r="D34553" t="s">
        <v>12632</v>
      </c>
      <c r="E34553" t="s">
        <v>16778</v>
      </c>
      <c r="F34553" t="s">
        <v>1029</v>
      </c>
      <c r="K34553">
        <v>11310</v>
      </c>
    </row>
    <row r="34554" spans="2:11" hidden="1" x14ac:dyDescent="0.35">
      <c r="B34554" t="s">
        <v>20836</v>
      </c>
      <c r="C34554" t="s">
        <v>297</v>
      </c>
      <c r="D34554" t="s">
        <v>12632</v>
      </c>
      <c r="E34554" t="s">
        <v>16778</v>
      </c>
      <c r="F34554" t="s">
        <v>19357</v>
      </c>
      <c r="K34554">
        <v>11310</v>
      </c>
    </row>
    <row r="34555" spans="2:11" hidden="1" x14ac:dyDescent="0.35">
      <c r="B34555" t="s">
        <v>10647</v>
      </c>
      <c r="C34555" t="s">
        <v>634</v>
      </c>
      <c r="D34555" t="s">
        <v>12632</v>
      </c>
      <c r="E34555" t="s">
        <v>16778</v>
      </c>
      <c r="F34555" t="s">
        <v>1029</v>
      </c>
      <c r="K34555">
        <v>11310</v>
      </c>
    </row>
    <row r="34556" spans="2:11" hidden="1" x14ac:dyDescent="0.35">
      <c r="B34556" t="s">
        <v>1241</v>
      </c>
      <c r="C34556" t="s">
        <v>42</v>
      </c>
      <c r="D34556" t="s">
        <v>12632</v>
      </c>
      <c r="E34556" t="s">
        <v>1328</v>
      </c>
      <c r="F34556" t="s">
        <v>7474</v>
      </c>
      <c r="J34556">
        <v>110757.41</v>
      </c>
      <c r="K34556">
        <v>109584</v>
      </c>
    </row>
    <row r="34557" spans="2:11" hidden="1" x14ac:dyDescent="0.35">
      <c r="B34557" t="s">
        <v>8316</v>
      </c>
      <c r="C34557" t="s">
        <v>139</v>
      </c>
      <c r="D34557" t="s">
        <v>12632</v>
      </c>
      <c r="E34557" t="s">
        <v>443</v>
      </c>
      <c r="F34557" t="s">
        <v>5746</v>
      </c>
      <c r="J34557">
        <v>22751.78</v>
      </c>
      <c r="K34557">
        <v>54080</v>
      </c>
    </row>
    <row r="34558" spans="2:11" hidden="1" x14ac:dyDescent="0.35">
      <c r="B34558" t="s">
        <v>10083</v>
      </c>
      <c r="C34558" t="s">
        <v>427</v>
      </c>
      <c r="D34558" t="s">
        <v>12632</v>
      </c>
      <c r="E34558" t="s">
        <v>74</v>
      </c>
      <c r="F34558" t="s">
        <v>3231</v>
      </c>
      <c r="J34558">
        <v>9969.58</v>
      </c>
      <c r="K34558">
        <v>9744</v>
      </c>
    </row>
    <row r="34559" spans="2:11" hidden="1" x14ac:dyDescent="0.35">
      <c r="B34559" t="s">
        <v>2848</v>
      </c>
      <c r="C34559" t="s">
        <v>927</v>
      </c>
      <c r="D34559" t="s">
        <v>12632</v>
      </c>
      <c r="E34559" t="s">
        <v>626</v>
      </c>
      <c r="F34559" t="s">
        <v>11212</v>
      </c>
      <c r="J34559">
        <v>48619.12</v>
      </c>
      <c r="K34559">
        <v>48710</v>
      </c>
    </row>
    <row r="34560" spans="2:11" hidden="1" x14ac:dyDescent="0.35">
      <c r="B34560" t="s">
        <v>8807</v>
      </c>
      <c r="C34560" t="s">
        <v>112</v>
      </c>
      <c r="D34560" t="s">
        <v>12632</v>
      </c>
      <c r="E34560" t="s">
        <v>270</v>
      </c>
      <c r="F34560" t="s">
        <v>20839</v>
      </c>
      <c r="J34560">
        <v>48115.11</v>
      </c>
      <c r="K34560">
        <v>90000</v>
      </c>
    </row>
    <row r="34561" spans="2:11" hidden="1" x14ac:dyDescent="0.35">
      <c r="B34561" t="s">
        <v>1921</v>
      </c>
      <c r="D34561" t="s">
        <v>12632</v>
      </c>
      <c r="E34561" t="s">
        <v>9959</v>
      </c>
      <c r="F34561" t="s">
        <v>5829</v>
      </c>
      <c r="J34561">
        <v>57535.14</v>
      </c>
      <c r="K34561">
        <v>57535</v>
      </c>
    </row>
    <row r="34562" spans="2:11" hidden="1" x14ac:dyDescent="0.35">
      <c r="B34562" t="s">
        <v>888</v>
      </c>
      <c r="C34562" t="s">
        <v>21</v>
      </c>
      <c r="D34562" t="s">
        <v>12632</v>
      </c>
      <c r="E34562" t="s">
        <v>1202</v>
      </c>
      <c r="F34562" t="s">
        <v>1812</v>
      </c>
      <c r="J34562">
        <v>56171.02</v>
      </c>
      <c r="K34562">
        <v>36590</v>
      </c>
    </row>
    <row r="34563" spans="2:11" hidden="1" x14ac:dyDescent="0.35">
      <c r="B34563" t="s">
        <v>1407</v>
      </c>
      <c r="D34563" t="s">
        <v>12632</v>
      </c>
      <c r="E34563" t="s">
        <v>7325</v>
      </c>
      <c r="F34563" t="s">
        <v>1207</v>
      </c>
      <c r="J34563">
        <v>44821.67</v>
      </c>
      <c r="K34563">
        <v>45218</v>
      </c>
    </row>
    <row r="34564" spans="2:11" hidden="1" x14ac:dyDescent="0.35">
      <c r="B34564" t="s">
        <v>368</v>
      </c>
      <c r="C34564" t="s">
        <v>297</v>
      </c>
      <c r="D34564" t="s">
        <v>12632</v>
      </c>
      <c r="E34564" t="s">
        <v>1126</v>
      </c>
      <c r="F34564" t="s">
        <v>20452</v>
      </c>
      <c r="J34564">
        <v>11472.96</v>
      </c>
      <c r="K34564">
        <v>26316</v>
      </c>
    </row>
    <row r="34565" spans="2:11" hidden="1" x14ac:dyDescent="0.35">
      <c r="B34565" t="s">
        <v>145</v>
      </c>
      <c r="C34565" t="s">
        <v>112</v>
      </c>
      <c r="D34565" t="s">
        <v>12565</v>
      </c>
      <c r="E34565" t="s">
        <v>43</v>
      </c>
      <c r="F34565" t="s">
        <v>11441</v>
      </c>
      <c r="J34565">
        <v>75711.73</v>
      </c>
      <c r="K34565">
        <v>69893</v>
      </c>
    </row>
    <row r="34566" spans="2:11" hidden="1" x14ac:dyDescent="0.35">
      <c r="B34566" t="s">
        <v>12846</v>
      </c>
      <c r="C34566" t="s">
        <v>42</v>
      </c>
      <c r="D34566" t="s">
        <v>3528</v>
      </c>
      <c r="E34566" t="s">
        <v>720</v>
      </c>
      <c r="F34566" t="s">
        <v>1261</v>
      </c>
      <c r="J34566">
        <v>62927.97</v>
      </c>
      <c r="K34566">
        <v>62300</v>
      </c>
    </row>
    <row r="34567" spans="2:11" hidden="1" x14ac:dyDescent="0.35">
      <c r="B34567" t="s">
        <v>3041</v>
      </c>
      <c r="C34567" t="s">
        <v>14</v>
      </c>
      <c r="D34567" t="s">
        <v>12632</v>
      </c>
      <c r="E34567" t="s">
        <v>81</v>
      </c>
      <c r="F34567" t="s">
        <v>19635</v>
      </c>
      <c r="J34567">
        <v>22292.27</v>
      </c>
      <c r="K34567">
        <v>27040</v>
      </c>
    </row>
    <row r="34568" spans="2:11" hidden="1" x14ac:dyDescent="0.35">
      <c r="B34568" t="s">
        <v>7015</v>
      </c>
      <c r="C34568" t="s">
        <v>375</v>
      </c>
      <c r="D34568" t="s">
        <v>12440</v>
      </c>
      <c r="E34568" t="s">
        <v>113</v>
      </c>
      <c r="F34568" t="s">
        <v>6721</v>
      </c>
      <c r="J34568">
        <v>34033.33</v>
      </c>
      <c r="K34568">
        <v>42466</v>
      </c>
    </row>
    <row r="34569" spans="2:11" hidden="1" x14ac:dyDescent="0.35">
      <c r="B34569" t="s">
        <v>20840</v>
      </c>
      <c r="C34569" t="s">
        <v>139</v>
      </c>
      <c r="D34569" t="s">
        <v>3528</v>
      </c>
      <c r="E34569" t="s">
        <v>16778</v>
      </c>
      <c r="F34569" t="s">
        <v>19357</v>
      </c>
      <c r="K34569">
        <v>11310</v>
      </c>
    </row>
    <row r="34570" spans="2:11" hidden="1" x14ac:dyDescent="0.35">
      <c r="B34570" t="s">
        <v>17528</v>
      </c>
      <c r="C34570" t="s">
        <v>14</v>
      </c>
      <c r="D34570" t="s">
        <v>17529</v>
      </c>
      <c r="E34570" t="s">
        <v>16778</v>
      </c>
      <c r="F34570" t="s">
        <v>16799</v>
      </c>
      <c r="J34570">
        <v>688.75</v>
      </c>
      <c r="K34570">
        <v>11310</v>
      </c>
    </row>
    <row r="34571" spans="2:11" hidden="1" x14ac:dyDescent="0.35">
      <c r="B34571" t="s">
        <v>536</v>
      </c>
      <c r="C34571" t="s">
        <v>42</v>
      </c>
      <c r="D34571" t="s">
        <v>12566</v>
      </c>
      <c r="E34571" t="s">
        <v>206</v>
      </c>
      <c r="F34571" t="s">
        <v>609</v>
      </c>
      <c r="J34571">
        <v>65705.740000000005</v>
      </c>
      <c r="K34571">
        <v>56655</v>
      </c>
    </row>
    <row r="34572" spans="2:11" hidden="1" x14ac:dyDescent="0.35">
      <c r="B34572" t="s">
        <v>6152</v>
      </c>
      <c r="C34572" t="s">
        <v>38</v>
      </c>
      <c r="D34572" t="s">
        <v>12925</v>
      </c>
      <c r="E34572" t="s">
        <v>16937</v>
      </c>
      <c r="F34572" t="s">
        <v>3210</v>
      </c>
      <c r="J34572">
        <v>970.06</v>
      </c>
      <c r="K34572">
        <v>23462</v>
      </c>
    </row>
    <row r="34573" spans="2:11" hidden="1" x14ac:dyDescent="0.35">
      <c r="B34573" t="s">
        <v>6980</v>
      </c>
      <c r="C34573" t="s">
        <v>47</v>
      </c>
      <c r="D34573" t="s">
        <v>12925</v>
      </c>
      <c r="E34573" t="s">
        <v>243</v>
      </c>
      <c r="F34573" t="s">
        <v>1195</v>
      </c>
      <c r="J34573">
        <v>45856.15</v>
      </c>
      <c r="K34573">
        <v>35171</v>
      </c>
    </row>
    <row r="34574" spans="2:11" hidden="1" x14ac:dyDescent="0.35">
      <c r="B34574" t="s">
        <v>17550</v>
      </c>
      <c r="C34574" t="s">
        <v>42</v>
      </c>
      <c r="D34574" t="s">
        <v>12925</v>
      </c>
      <c r="E34574" t="s">
        <v>16778</v>
      </c>
      <c r="F34574" t="s">
        <v>328</v>
      </c>
      <c r="J34574">
        <v>913.5</v>
      </c>
      <c r="K34574">
        <v>11310</v>
      </c>
    </row>
    <row r="34575" spans="2:11" hidden="1" x14ac:dyDescent="0.35">
      <c r="B34575" t="s">
        <v>20841</v>
      </c>
      <c r="C34575" t="s">
        <v>47</v>
      </c>
      <c r="D34575" t="s">
        <v>3528</v>
      </c>
      <c r="E34575" t="s">
        <v>16778</v>
      </c>
      <c r="F34575" t="s">
        <v>1029</v>
      </c>
      <c r="K34575">
        <v>11310</v>
      </c>
    </row>
    <row r="34576" spans="2:11" hidden="1" x14ac:dyDescent="0.35">
      <c r="B34576" t="s">
        <v>436</v>
      </c>
      <c r="C34576" t="s">
        <v>197</v>
      </c>
      <c r="D34576" t="s">
        <v>17552</v>
      </c>
      <c r="E34576" t="s">
        <v>16778</v>
      </c>
      <c r="F34576" t="s">
        <v>19370</v>
      </c>
      <c r="K34576">
        <v>11310</v>
      </c>
    </row>
    <row r="34577" spans="2:11" hidden="1" x14ac:dyDescent="0.35">
      <c r="B34577" t="s">
        <v>1423</v>
      </c>
      <c r="C34577" t="s">
        <v>21</v>
      </c>
      <c r="D34577" t="s">
        <v>6060</v>
      </c>
      <c r="E34577" t="s">
        <v>2454</v>
      </c>
      <c r="F34577" t="s">
        <v>10029</v>
      </c>
      <c r="J34577">
        <v>66484.84</v>
      </c>
      <c r="K34577">
        <v>65528</v>
      </c>
    </row>
    <row r="34578" spans="2:11" hidden="1" x14ac:dyDescent="0.35">
      <c r="B34578" t="s">
        <v>7286</v>
      </c>
      <c r="C34578" t="s">
        <v>47</v>
      </c>
      <c r="D34578" t="s">
        <v>3528</v>
      </c>
      <c r="E34578" t="s">
        <v>74</v>
      </c>
      <c r="F34578" t="s">
        <v>12847</v>
      </c>
      <c r="J34578">
        <v>10299.19</v>
      </c>
      <c r="K34578">
        <v>10620</v>
      </c>
    </row>
    <row r="34579" spans="2:11" hidden="1" x14ac:dyDescent="0.35">
      <c r="B34579" t="s">
        <v>8326</v>
      </c>
      <c r="D34579" t="s">
        <v>12457</v>
      </c>
      <c r="E34579" t="s">
        <v>77</v>
      </c>
      <c r="F34579" t="s">
        <v>12458</v>
      </c>
      <c r="J34579">
        <v>35760.81</v>
      </c>
      <c r="K34579">
        <v>34175</v>
      </c>
    </row>
    <row r="34580" spans="2:11" hidden="1" x14ac:dyDescent="0.35">
      <c r="B34580" t="s">
        <v>1051</v>
      </c>
      <c r="C34580" t="s">
        <v>8</v>
      </c>
      <c r="D34580" t="s">
        <v>12926</v>
      </c>
      <c r="E34580" t="s">
        <v>43</v>
      </c>
      <c r="F34580" t="s">
        <v>7618</v>
      </c>
      <c r="J34580">
        <v>91628.47</v>
      </c>
      <c r="K34580">
        <v>68729</v>
      </c>
    </row>
    <row r="34581" spans="2:11" hidden="1" x14ac:dyDescent="0.35">
      <c r="B34581" t="s">
        <v>2570</v>
      </c>
      <c r="D34581" t="s">
        <v>6060</v>
      </c>
      <c r="E34581" t="s">
        <v>85</v>
      </c>
      <c r="F34581" t="s">
        <v>17551</v>
      </c>
      <c r="J34581">
        <v>25929.82</v>
      </c>
      <c r="K34581">
        <v>29120</v>
      </c>
    </row>
    <row r="34582" spans="2:11" hidden="1" x14ac:dyDescent="0.35">
      <c r="B34582" t="s">
        <v>12857</v>
      </c>
      <c r="C34582" t="s">
        <v>124</v>
      </c>
      <c r="D34582" t="s">
        <v>12858</v>
      </c>
      <c r="E34582" t="s">
        <v>16855</v>
      </c>
      <c r="F34582" t="s">
        <v>577</v>
      </c>
      <c r="J34582">
        <v>70948.759999999995</v>
      </c>
      <c r="K34582">
        <v>63866</v>
      </c>
    </row>
    <row r="34583" spans="2:11" hidden="1" x14ac:dyDescent="0.35">
      <c r="B34583" t="s">
        <v>225</v>
      </c>
      <c r="C34583" t="s">
        <v>112</v>
      </c>
      <c r="D34583" t="s">
        <v>12457</v>
      </c>
      <c r="E34583" t="s">
        <v>43</v>
      </c>
      <c r="F34583" t="s">
        <v>9103</v>
      </c>
      <c r="J34583">
        <v>70076.69</v>
      </c>
      <c r="K34583">
        <v>58827</v>
      </c>
    </row>
    <row r="34584" spans="2:11" hidden="1" x14ac:dyDescent="0.35">
      <c r="B34584" t="s">
        <v>20842</v>
      </c>
      <c r="D34584" t="s">
        <v>20843</v>
      </c>
      <c r="E34584" t="s">
        <v>16778</v>
      </c>
      <c r="F34584" t="s">
        <v>40</v>
      </c>
      <c r="K34584">
        <v>11310</v>
      </c>
    </row>
    <row r="34585" spans="2:11" hidden="1" x14ac:dyDescent="0.35">
      <c r="B34585" t="s">
        <v>2425</v>
      </c>
      <c r="C34585" t="s">
        <v>21</v>
      </c>
      <c r="D34585" t="s">
        <v>12567</v>
      </c>
      <c r="E34585" t="s">
        <v>17095</v>
      </c>
      <c r="F34585" t="s">
        <v>577</v>
      </c>
      <c r="J34585">
        <v>78296</v>
      </c>
      <c r="K34585">
        <v>66994</v>
      </c>
    </row>
    <row r="34586" spans="2:11" hidden="1" x14ac:dyDescent="0.35">
      <c r="B34586" t="s">
        <v>4367</v>
      </c>
      <c r="C34586" t="s">
        <v>8</v>
      </c>
      <c r="D34586" t="s">
        <v>12858</v>
      </c>
      <c r="E34586" t="s">
        <v>43</v>
      </c>
      <c r="F34586" t="s">
        <v>12900</v>
      </c>
      <c r="J34586">
        <v>112522.57</v>
      </c>
      <c r="K34586">
        <v>64652</v>
      </c>
    </row>
    <row r="34587" spans="2:11" hidden="1" x14ac:dyDescent="0.35">
      <c r="B34587" t="s">
        <v>12515</v>
      </c>
      <c r="D34587" t="s">
        <v>12457</v>
      </c>
      <c r="E34587" t="s">
        <v>43</v>
      </c>
      <c r="F34587" t="s">
        <v>12516</v>
      </c>
      <c r="J34587">
        <v>76298.36</v>
      </c>
      <c r="K34587">
        <v>66982</v>
      </c>
    </row>
    <row r="34588" spans="2:11" hidden="1" x14ac:dyDescent="0.35">
      <c r="B34588" t="s">
        <v>17553</v>
      </c>
      <c r="C34588" t="s">
        <v>42</v>
      </c>
      <c r="D34588" t="s">
        <v>17554</v>
      </c>
      <c r="E34588" t="s">
        <v>16334</v>
      </c>
      <c r="F34588" t="s">
        <v>16955</v>
      </c>
      <c r="J34588">
        <v>40695.9</v>
      </c>
      <c r="K34588">
        <v>40540</v>
      </c>
    </row>
    <row r="34589" spans="2:11" hidden="1" x14ac:dyDescent="0.35">
      <c r="B34589" t="s">
        <v>1241</v>
      </c>
      <c r="C34589" t="s">
        <v>47</v>
      </c>
      <c r="D34589" t="s">
        <v>20845</v>
      </c>
      <c r="E34589" t="s">
        <v>16778</v>
      </c>
      <c r="F34589" t="s">
        <v>19357</v>
      </c>
      <c r="K34589">
        <v>11310</v>
      </c>
    </row>
    <row r="34590" spans="2:11" hidden="1" x14ac:dyDescent="0.35">
      <c r="B34590" t="s">
        <v>2235</v>
      </c>
      <c r="C34590" t="s">
        <v>107</v>
      </c>
      <c r="D34590" t="s">
        <v>12858</v>
      </c>
      <c r="E34590" t="s">
        <v>43</v>
      </c>
      <c r="F34590" t="s">
        <v>16824</v>
      </c>
      <c r="J34590">
        <v>44747</v>
      </c>
      <c r="K34590">
        <v>43239</v>
      </c>
    </row>
    <row r="34591" spans="2:11" hidden="1" x14ac:dyDescent="0.35">
      <c r="B34591" t="s">
        <v>510</v>
      </c>
      <c r="C34591" t="s">
        <v>38</v>
      </c>
      <c r="D34591" t="s">
        <v>20846</v>
      </c>
      <c r="E34591" t="s">
        <v>16778</v>
      </c>
      <c r="F34591" t="s">
        <v>19356</v>
      </c>
      <c r="K34591">
        <v>11310</v>
      </c>
    </row>
    <row r="34592" spans="2:11" hidden="1" x14ac:dyDescent="0.35">
      <c r="B34592" t="s">
        <v>12928</v>
      </c>
      <c r="D34592" t="s">
        <v>12929</v>
      </c>
      <c r="E34592" t="s">
        <v>11421</v>
      </c>
      <c r="F34592" t="s">
        <v>6491</v>
      </c>
      <c r="J34592">
        <v>76020.5</v>
      </c>
      <c r="K34592">
        <v>76000</v>
      </c>
    </row>
    <row r="34593" spans="2:11" hidden="1" x14ac:dyDescent="0.35">
      <c r="B34593" t="s">
        <v>705</v>
      </c>
      <c r="C34593" t="s">
        <v>427</v>
      </c>
      <c r="D34593" t="s">
        <v>12568</v>
      </c>
      <c r="E34593" t="s">
        <v>843</v>
      </c>
      <c r="F34593" t="s">
        <v>12569</v>
      </c>
      <c r="J34593">
        <v>43643.56</v>
      </c>
      <c r="K34593">
        <v>36337</v>
      </c>
    </row>
    <row r="34594" spans="2:11" hidden="1" x14ac:dyDescent="0.35">
      <c r="B34594" t="s">
        <v>2817</v>
      </c>
      <c r="C34594" t="s">
        <v>47</v>
      </c>
      <c r="D34594" t="s">
        <v>12901</v>
      </c>
      <c r="E34594" t="s">
        <v>9907</v>
      </c>
      <c r="F34594" t="s">
        <v>12860</v>
      </c>
      <c r="J34594">
        <v>62209.17</v>
      </c>
      <c r="K34594">
        <v>62300</v>
      </c>
    </row>
    <row r="34595" spans="2:11" hidden="1" x14ac:dyDescent="0.35">
      <c r="B34595" t="s">
        <v>8815</v>
      </c>
      <c r="C34595" t="s">
        <v>38</v>
      </c>
      <c r="D34595" t="s">
        <v>12518</v>
      </c>
      <c r="E34595" t="s">
        <v>16778</v>
      </c>
      <c r="F34595" t="s">
        <v>19357</v>
      </c>
      <c r="K34595">
        <v>11310</v>
      </c>
    </row>
    <row r="34596" spans="2:11" hidden="1" x14ac:dyDescent="0.35">
      <c r="B34596" t="s">
        <v>13923</v>
      </c>
      <c r="C34596" t="s">
        <v>197</v>
      </c>
      <c r="D34596" t="s">
        <v>12929</v>
      </c>
      <c r="E34596" t="s">
        <v>43</v>
      </c>
      <c r="F34596" t="s">
        <v>17523</v>
      </c>
      <c r="J34596">
        <v>48480.73</v>
      </c>
      <c r="K34596">
        <v>43239</v>
      </c>
    </row>
    <row r="34597" spans="2:11" hidden="1" x14ac:dyDescent="0.35">
      <c r="B34597" t="s">
        <v>2817</v>
      </c>
      <c r="C34597" t="s">
        <v>375</v>
      </c>
      <c r="D34597" t="s">
        <v>20847</v>
      </c>
      <c r="E34597" t="s">
        <v>17133</v>
      </c>
      <c r="F34597" t="s">
        <v>6424</v>
      </c>
      <c r="J34597">
        <v>2786.9</v>
      </c>
      <c r="K34597">
        <v>5512</v>
      </c>
    </row>
    <row r="34598" spans="2:11" hidden="1" x14ac:dyDescent="0.35">
      <c r="B34598" t="s">
        <v>220</v>
      </c>
      <c r="C34598" t="s">
        <v>427</v>
      </c>
      <c r="D34598" t="s">
        <v>12901</v>
      </c>
      <c r="E34598" t="s">
        <v>43</v>
      </c>
      <c r="F34598" t="s">
        <v>12908</v>
      </c>
      <c r="J34598">
        <v>69276.52</v>
      </c>
      <c r="K34598">
        <v>65816</v>
      </c>
    </row>
    <row r="34599" spans="2:11" hidden="1" x14ac:dyDescent="0.35">
      <c r="B34599" t="s">
        <v>8239</v>
      </c>
      <c r="C34599" t="s">
        <v>21</v>
      </c>
      <c r="D34599" t="s">
        <v>12518</v>
      </c>
      <c r="E34599" t="s">
        <v>16778</v>
      </c>
      <c r="F34599" t="s">
        <v>19357</v>
      </c>
      <c r="K34599">
        <v>11310</v>
      </c>
    </row>
    <row r="34600" spans="2:11" hidden="1" x14ac:dyDescent="0.35">
      <c r="B34600" t="s">
        <v>17557</v>
      </c>
      <c r="D34600" t="s">
        <v>12929</v>
      </c>
      <c r="E34600" t="s">
        <v>434</v>
      </c>
      <c r="F34600" t="s">
        <v>17028</v>
      </c>
      <c r="J34600">
        <v>37187.120000000003</v>
      </c>
      <c r="K34600">
        <v>34562</v>
      </c>
    </row>
    <row r="34601" spans="2:11" hidden="1" x14ac:dyDescent="0.35">
      <c r="B34601" t="s">
        <v>1386</v>
      </c>
      <c r="C34601" t="s">
        <v>139</v>
      </c>
      <c r="D34601" t="s">
        <v>12570</v>
      </c>
      <c r="E34601" t="s">
        <v>5569</v>
      </c>
      <c r="F34601" t="s">
        <v>7228</v>
      </c>
      <c r="J34601">
        <v>46302.54</v>
      </c>
      <c r="K34601">
        <v>46408</v>
      </c>
    </row>
    <row r="34602" spans="2:11" hidden="1" x14ac:dyDescent="0.35">
      <c r="B34602" t="s">
        <v>536</v>
      </c>
      <c r="C34602" t="s">
        <v>927</v>
      </c>
      <c r="D34602" t="s">
        <v>12911</v>
      </c>
      <c r="E34602" t="s">
        <v>93</v>
      </c>
      <c r="F34602" t="s">
        <v>8505</v>
      </c>
      <c r="J34602">
        <v>58706.1</v>
      </c>
      <c r="K34602">
        <v>59000</v>
      </c>
    </row>
    <row r="34603" spans="2:11" hidden="1" x14ac:dyDescent="0.35">
      <c r="B34603" t="s">
        <v>4487</v>
      </c>
      <c r="D34603" t="s">
        <v>12518</v>
      </c>
      <c r="E34603" t="s">
        <v>303</v>
      </c>
      <c r="F34603" t="s">
        <v>718</v>
      </c>
      <c r="J34603">
        <v>66120.77</v>
      </c>
      <c r="K34603">
        <v>58933</v>
      </c>
    </row>
    <row r="34604" spans="2:11" hidden="1" x14ac:dyDescent="0.35">
      <c r="B34604" t="s">
        <v>763</v>
      </c>
      <c r="C34604" t="s">
        <v>21</v>
      </c>
      <c r="D34604" t="s">
        <v>12929</v>
      </c>
      <c r="E34604" t="s">
        <v>461</v>
      </c>
      <c r="F34604" t="s">
        <v>1899</v>
      </c>
      <c r="J34604">
        <v>80522.13</v>
      </c>
      <c r="K34604">
        <v>67588</v>
      </c>
    </row>
    <row r="34605" spans="2:11" hidden="1" x14ac:dyDescent="0.35">
      <c r="B34605" t="s">
        <v>1107</v>
      </c>
      <c r="C34605" t="s">
        <v>134</v>
      </c>
      <c r="D34605" t="s">
        <v>17555</v>
      </c>
      <c r="E34605" t="s">
        <v>43</v>
      </c>
      <c r="F34605" t="s">
        <v>17269</v>
      </c>
      <c r="J34605">
        <v>47371.54</v>
      </c>
      <c r="K34605">
        <v>43895</v>
      </c>
    </row>
    <row r="34606" spans="2:11" hidden="1" x14ac:dyDescent="0.35">
      <c r="B34606" t="s">
        <v>20848</v>
      </c>
      <c r="C34606" t="s">
        <v>197</v>
      </c>
      <c r="D34606" t="s">
        <v>12518</v>
      </c>
      <c r="E34606" t="s">
        <v>16778</v>
      </c>
      <c r="F34606" t="s">
        <v>19357</v>
      </c>
      <c r="K34606">
        <v>11310</v>
      </c>
    </row>
    <row r="34607" spans="2:11" hidden="1" x14ac:dyDescent="0.35">
      <c r="B34607" t="s">
        <v>961</v>
      </c>
      <c r="D34607" t="s">
        <v>12917</v>
      </c>
      <c r="E34607" t="s">
        <v>580</v>
      </c>
      <c r="F34607" t="s">
        <v>12918</v>
      </c>
      <c r="J34607">
        <v>56848.97</v>
      </c>
      <c r="K34607">
        <v>50051</v>
      </c>
    </row>
    <row r="34608" spans="2:11" hidden="1" x14ac:dyDescent="0.35">
      <c r="B34608" t="s">
        <v>2425</v>
      </c>
      <c r="C34608" t="s">
        <v>8</v>
      </c>
      <c r="D34608" t="s">
        <v>12518</v>
      </c>
      <c r="E34608" t="s">
        <v>1275</v>
      </c>
      <c r="F34608" t="s">
        <v>1609</v>
      </c>
      <c r="J34608">
        <v>47450.31</v>
      </c>
      <c r="K34608">
        <v>36934</v>
      </c>
    </row>
    <row r="34609" spans="2:11" hidden="1" x14ac:dyDescent="0.35">
      <c r="B34609" t="s">
        <v>547</v>
      </c>
      <c r="C34609" t="s">
        <v>21</v>
      </c>
      <c r="D34609" t="s">
        <v>12930</v>
      </c>
      <c r="E34609" t="s">
        <v>2213</v>
      </c>
      <c r="F34609" t="s">
        <v>1620</v>
      </c>
      <c r="J34609">
        <v>29905.1</v>
      </c>
      <c r="K34609">
        <v>29453</v>
      </c>
    </row>
    <row r="34610" spans="2:11" hidden="1" x14ac:dyDescent="0.35">
      <c r="B34610" t="s">
        <v>1241</v>
      </c>
      <c r="C34610" t="s">
        <v>42</v>
      </c>
      <c r="D34610" t="s">
        <v>12571</v>
      </c>
      <c r="E34610" t="s">
        <v>990</v>
      </c>
      <c r="F34610" t="s">
        <v>422</v>
      </c>
      <c r="J34610">
        <v>62029.25</v>
      </c>
      <c r="K34610">
        <v>57907</v>
      </c>
    </row>
    <row r="34611" spans="2:11" hidden="1" x14ac:dyDescent="0.35">
      <c r="B34611" t="s">
        <v>171</v>
      </c>
      <c r="C34611" t="s">
        <v>47</v>
      </c>
      <c r="D34611" t="s">
        <v>12632</v>
      </c>
      <c r="E34611" t="s">
        <v>1746</v>
      </c>
      <c r="F34611" t="s">
        <v>154</v>
      </c>
      <c r="J34611">
        <v>40243.29</v>
      </c>
      <c r="K34611">
        <v>35337</v>
      </c>
    </row>
    <row r="34612" spans="2:11" hidden="1" x14ac:dyDescent="0.35">
      <c r="B34612" t="s">
        <v>17563</v>
      </c>
      <c r="C34612" t="s">
        <v>139</v>
      </c>
      <c r="D34612" t="s">
        <v>17559</v>
      </c>
      <c r="E34612" t="s">
        <v>16778</v>
      </c>
      <c r="F34612" t="s">
        <v>16780</v>
      </c>
      <c r="J34612">
        <v>1051.25</v>
      </c>
      <c r="K34612">
        <v>11310</v>
      </c>
    </row>
    <row r="34613" spans="2:11" hidden="1" x14ac:dyDescent="0.35">
      <c r="B34613" t="s">
        <v>20849</v>
      </c>
      <c r="D34613" t="s">
        <v>12957</v>
      </c>
      <c r="E34613" t="s">
        <v>16778</v>
      </c>
      <c r="F34613" t="s">
        <v>19421</v>
      </c>
      <c r="K34613">
        <v>11310</v>
      </c>
    </row>
    <row r="34614" spans="2:11" hidden="1" x14ac:dyDescent="0.35">
      <c r="B34614" t="s">
        <v>12594</v>
      </c>
      <c r="C34614" t="s">
        <v>42</v>
      </c>
      <c r="D34614" t="s">
        <v>12518</v>
      </c>
      <c r="E34614" t="s">
        <v>16778</v>
      </c>
      <c r="F34614" t="s">
        <v>19357</v>
      </c>
      <c r="K34614">
        <v>11310</v>
      </c>
    </row>
    <row r="34615" spans="2:11" hidden="1" x14ac:dyDescent="0.35">
      <c r="B34615" t="s">
        <v>7911</v>
      </c>
      <c r="C34615" t="s">
        <v>14</v>
      </c>
      <c r="D34615" t="s">
        <v>12632</v>
      </c>
      <c r="E34615" t="s">
        <v>12675</v>
      </c>
      <c r="F34615" t="s">
        <v>940</v>
      </c>
      <c r="J34615">
        <v>8365.27</v>
      </c>
      <c r="K34615">
        <v>8600</v>
      </c>
    </row>
    <row r="34616" spans="2:11" hidden="1" x14ac:dyDescent="0.35">
      <c r="B34616" t="s">
        <v>17564</v>
      </c>
      <c r="C34616" t="s">
        <v>124</v>
      </c>
      <c r="D34616" t="s">
        <v>17565</v>
      </c>
      <c r="E34616" t="s">
        <v>16778</v>
      </c>
      <c r="F34616" t="s">
        <v>1029</v>
      </c>
      <c r="J34616">
        <v>1051.25</v>
      </c>
      <c r="K34616">
        <v>11310</v>
      </c>
    </row>
    <row r="34617" spans="2:11" hidden="1" x14ac:dyDescent="0.35">
      <c r="B34617" t="s">
        <v>2288</v>
      </c>
      <c r="C34617" t="s">
        <v>47</v>
      </c>
      <c r="D34617" t="s">
        <v>12930</v>
      </c>
      <c r="E34617" t="s">
        <v>74</v>
      </c>
      <c r="F34617" t="s">
        <v>11412</v>
      </c>
      <c r="J34617">
        <v>10449.02</v>
      </c>
      <c r="K34617">
        <v>10328</v>
      </c>
    </row>
    <row r="34618" spans="2:11" hidden="1" x14ac:dyDescent="0.35">
      <c r="B34618" t="s">
        <v>2442</v>
      </c>
      <c r="C34618" t="s">
        <v>47</v>
      </c>
      <c r="D34618" t="s">
        <v>12957</v>
      </c>
      <c r="E34618" t="s">
        <v>16778</v>
      </c>
      <c r="F34618" t="s">
        <v>19370</v>
      </c>
      <c r="K34618">
        <v>11310</v>
      </c>
    </row>
    <row r="34619" spans="2:11" hidden="1" x14ac:dyDescent="0.35">
      <c r="B34619" t="s">
        <v>19886</v>
      </c>
      <c r="C34619" t="s">
        <v>47</v>
      </c>
      <c r="D34619" t="s">
        <v>12518</v>
      </c>
      <c r="E34619" t="s">
        <v>16778</v>
      </c>
      <c r="F34619" t="s">
        <v>19377</v>
      </c>
      <c r="J34619">
        <v>993.25</v>
      </c>
      <c r="K34619">
        <v>11310</v>
      </c>
    </row>
    <row r="34620" spans="2:11" hidden="1" x14ac:dyDescent="0.35">
      <c r="B34620" t="s">
        <v>12676</v>
      </c>
      <c r="C34620" t="s">
        <v>47</v>
      </c>
      <c r="D34620" t="s">
        <v>12677</v>
      </c>
      <c r="E34620" t="s">
        <v>43</v>
      </c>
      <c r="F34620" t="s">
        <v>12678</v>
      </c>
      <c r="J34620">
        <v>73034.41</v>
      </c>
      <c r="K34620">
        <v>58244</v>
      </c>
    </row>
    <row r="34621" spans="2:11" hidden="1" x14ac:dyDescent="0.35">
      <c r="B34621" t="s">
        <v>20850</v>
      </c>
      <c r="C34621" t="s">
        <v>42</v>
      </c>
      <c r="D34621" t="s">
        <v>17565</v>
      </c>
      <c r="E34621" t="s">
        <v>16778</v>
      </c>
      <c r="F34621" t="s">
        <v>19357</v>
      </c>
      <c r="K34621">
        <v>11310</v>
      </c>
    </row>
    <row r="34622" spans="2:11" hidden="1" x14ac:dyDescent="0.35">
      <c r="B34622" t="s">
        <v>2425</v>
      </c>
      <c r="C34622" t="s">
        <v>47</v>
      </c>
      <c r="D34622" t="s">
        <v>12930</v>
      </c>
      <c r="E34622" t="s">
        <v>43</v>
      </c>
      <c r="F34622" t="s">
        <v>6961</v>
      </c>
      <c r="J34622">
        <v>52259.59</v>
      </c>
      <c r="K34622">
        <v>51937</v>
      </c>
    </row>
    <row r="34623" spans="2:11" hidden="1" x14ac:dyDescent="0.35">
      <c r="B34623" t="s">
        <v>301</v>
      </c>
      <c r="C34623" t="s">
        <v>427</v>
      </c>
      <c r="D34623" t="s">
        <v>12957</v>
      </c>
      <c r="E34623" t="s">
        <v>303</v>
      </c>
      <c r="F34623" t="s">
        <v>3804</v>
      </c>
      <c r="J34623">
        <v>72555.33</v>
      </c>
      <c r="K34623">
        <v>61116</v>
      </c>
    </row>
    <row r="34624" spans="2:11" hidden="1" x14ac:dyDescent="0.35">
      <c r="B34624" t="s">
        <v>335</v>
      </c>
      <c r="D34624" t="s">
        <v>12534</v>
      </c>
      <c r="E34624" t="s">
        <v>2178</v>
      </c>
      <c r="F34624" t="s">
        <v>671</v>
      </c>
      <c r="J34624">
        <v>53963.64</v>
      </c>
      <c r="K34624">
        <v>53638</v>
      </c>
    </row>
    <row r="34625" spans="2:11" hidden="1" x14ac:dyDescent="0.35">
      <c r="B34625" t="s">
        <v>12679</v>
      </c>
      <c r="C34625" t="s">
        <v>112</v>
      </c>
      <c r="D34625" t="s">
        <v>12677</v>
      </c>
      <c r="E34625" t="s">
        <v>412</v>
      </c>
      <c r="F34625" t="s">
        <v>10612</v>
      </c>
      <c r="J34625">
        <v>38894.44</v>
      </c>
      <c r="K34625">
        <v>31741</v>
      </c>
    </row>
    <row r="34626" spans="2:11" hidden="1" x14ac:dyDescent="0.35">
      <c r="B34626" t="s">
        <v>20851</v>
      </c>
      <c r="C34626" t="s">
        <v>197</v>
      </c>
      <c r="D34626" t="s">
        <v>17565</v>
      </c>
      <c r="E34626" t="s">
        <v>16778</v>
      </c>
      <c r="F34626" t="s">
        <v>19357</v>
      </c>
      <c r="K34626">
        <v>11310</v>
      </c>
    </row>
    <row r="34627" spans="2:11" hidden="1" x14ac:dyDescent="0.35">
      <c r="B34627" t="s">
        <v>583</v>
      </c>
      <c r="C34627" t="s">
        <v>47</v>
      </c>
      <c r="D34627" t="s">
        <v>12930</v>
      </c>
      <c r="E34627" t="s">
        <v>16778</v>
      </c>
      <c r="F34627" t="s">
        <v>40</v>
      </c>
      <c r="K34627">
        <v>11310</v>
      </c>
    </row>
    <row r="34628" spans="2:11" hidden="1" x14ac:dyDescent="0.35">
      <c r="B34628" t="s">
        <v>6437</v>
      </c>
      <c r="C34628" t="s">
        <v>21</v>
      </c>
      <c r="D34628" t="s">
        <v>12957</v>
      </c>
      <c r="E34628" t="s">
        <v>16778</v>
      </c>
      <c r="F34628" t="s">
        <v>16780</v>
      </c>
      <c r="K34628">
        <v>11310</v>
      </c>
    </row>
    <row r="34629" spans="2:11" hidden="1" x14ac:dyDescent="0.35">
      <c r="B34629" t="s">
        <v>1021</v>
      </c>
      <c r="C34629" t="s">
        <v>42</v>
      </c>
      <c r="D34629" t="s">
        <v>12538</v>
      </c>
      <c r="E34629" t="s">
        <v>10</v>
      </c>
      <c r="F34629" t="s">
        <v>12</v>
      </c>
      <c r="J34629">
        <v>23861.83</v>
      </c>
      <c r="K34629">
        <v>25141</v>
      </c>
    </row>
    <row r="34630" spans="2:11" hidden="1" x14ac:dyDescent="0.35">
      <c r="B34630" t="s">
        <v>20852</v>
      </c>
      <c r="D34630" t="s">
        <v>12677</v>
      </c>
      <c r="E34630" t="s">
        <v>1512</v>
      </c>
      <c r="F34630" t="s">
        <v>20853</v>
      </c>
      <c r="J34630">
        <v>2938.57</v>
      </c>
      <c r="K34630">
        <v>62917</v>
      </c>
    </row>
    <row r="34631" spans="2:11" hidden="1" x14ac:dyDescent="0.35">
      <c r="B34631" t="s">
        <v>2817</v>
      </c>
      <c r="C34631" t="s">
        <v>42</v>
      </c>
      <c r="D34631" t="s">
        <v>12572</v>
      </c>
      <c r="E34631" t="s">
        <v>7718</v>
      </c>
      <c r="F34631" t="s">
        <v>1230</v>
      </c>
      <c r="J34631">
        <v>44854.42</v>
      </c>
      <c r="K34631">
        <v>50006</v>
      </c>
    </row>
    <row r="34632" spans="2:11" hidden="1" x14ac:dyDescent="0.35">
      <c r="B34632" t="s">
        <v>4822</v>
      </c>
      <c r="C34632" t="s">
        <v>8</v>
      </c>
      <c r="D34632" t="s">
        <v>12930</v>
      </c>
      <c r="E34632" t="s">
        <v>452</v>
      </c>
      <c r="F34632" t="s">
        <v>10612</v>
      </c>
      <c r="J34632">
        <v>42438.09</v>
      </c>
      <c r="K34632">
        <v>39749</v>
      </c>
    </row>
    <row r="34633" spans="2:11" hidden="1" x14ac:dyDescent="0.35">
      <c r="B34633" t="s">
        <v>2358</v>
      </c>
      <c r="C34633" t="s">
        <v>32</v>
      </c>
      <c r="D34633" t="s">
        <v>12957</v>
      </c>
      <c r="E34633" t="s">
        <v>2605</v>
      </c>
      <c r="F34633" t="s">
        <v>5009</v>
      </c>
      <c r="J34633">
        <v>46394.97</v>
      </c>
      <c r="K34633">
        <v>38261</v>
      </c>
    </row>
    <row r="34634" spans="2:11" hidden="1" x14ac:dyDescent="0.35">
      <c r="B34634" t="s">
        <v>410</v>
      </c>
      <c r="C34634" t="s">
        <v>21</v>
      </c>
      <c r="D34634" t="s">
        <v>12538</v>
      </c>
      <c r="E34634" t="s">
        <v>270</v>
      </c>
      <c r="F34634" t="s">
        <v>12577</v>
      </c>
      <c r="J34634">
        <v>75759.22</v>
      </c>
      <c r="K34634">
        <v>76370</v>
      </c>
    </row>
    <row r="34635" spans="2:11" hidden="1" x14ac:dyDescent="0.35">
      <c r="B34635" t="s">
        <v>9148</v>
      </c>
      <c r="D34635" t="s">
        <v>12680</v>
      </c>
      <c r="E34635" t="s">
        <v>243</v>
      </c>
      <c r="F34635" t="s">
        <v>12681</v>
      </c>
      <c r="J34635">
        <v>40128.870000000003</v>
      </c>
      <c r="K34635">
        <v>35171</v>
      </c>
    </row>
    <row r="34636" spans="2:11" hidden="1" x14ac:dyDescent="0.35">
      <c r="B34636" t="s">
        <v>7368</v>
      </c>
      <c r="D34636" t="s">
        <v>12572</v>
      </c>
      <c r="E34636" t="s">
        <v>1424</v>
      </c>
      <c r="F34636" t="s">
        <v>1786</v>
      </c>
      <c r="J34636">
        <v>45520.36</v>
      </c>
      <c r="K34636">
        <v>45846</v>
      </c>
    </row>
    <row r="34637" spans="2:11" hidden="1" x14ac:dyDescent="0.35">
      <c r="B34637" t="s">
        <v>5255</v>
      </c>
      <c r="C34637" t="s">
        <v>8</v>
      </c>
      <c r="D34637" t="s">
        <v>12930</v>
      </c>
      <c r="E34637" t="s">
        <v>2217</v>
      </c>
      <c r="F34637" t="s">
        <v>2287</v>
      </c>
      <c r="J34637">
        <v>30874.53</v>
      </c>
      <c r="K34637">
        <v>26797</v>
      </c>
    </row>
    <row r="34638" spans="2:11" hidden="1" x14ac:dyDescent="0.35">
      <c r="B34638" t="s">
        <v>20854</v>
      </c>
      <c r="C34638" t="s">
        <v>21</v>
      </c>
      <c r="D34638" t="s">
        <v>12957</v>
      </c>
      <c r="E34638" t="s">
        <v>16778</v>
      </c>
      <c r="F34638" t="s">
        <v>19377</v>
      </c>
      <c r="J34638">
        <v>1051.25</v>
      </c>
      <c r="K34638">
        <v>11310</v>
      </c>
    </row>
    <row r="34639" spans="2:11" hidden="1" x14ac:dyDescent="0.35">
      <c r="B34639" t="s">
        <v>1673</v>
      </c>
      <c r="C34639" t="s">
        <v>42</v>
      </c>
      <c r="D34639" t="s">
        <v>12538</v>
      </c>
      <c r="E34639" t="s">
        <v>43</v>
      </c>
      <c r="F34639" t="s">
        <v>3365</v>
      </c>
      <c r="J34639">
        <v>82454.509999999995</v>
      </c>
      <c r="K34639">
        <v>65816</v>
      </c>
    </row>
    <row r="34640" spans="2:11" hidden="1" x14ac:dyDescent="0.35">
      <c r="B34640" t="s">
        <v>1355</v>
      </c>
      <c r="D34640" t="s">
        <v>12680</v>
      </c>
      <c r="E34640" t="s">
        <v>2399</v>
      </c>
      <c r="F34640" t="s">
        <v>10283</v>
      </c>
      <c r="J34640">
        <v>56383.09</v>
      </c>
      <c r="K34640">
        <v>50646</v>
      </c>
    </row>
    <row r="34641" spans="1:26" hidden="1" x14ac:dyDescent="0.35">
      <c r="B34641" t="s">
        <v>2716</v>
      </c>
      <c r="C34641" t="s">
        <v>107</v>
      </c>
      <c r="D34641" t="s">
        <v>12572</v>
      </c>
      <c r="E34641" t="s">
        <v>1410</v>
      </c>
      <c r="F34641" t="s">
        <v>4630</v>
      </c>
      <c r="J34641">
        <v>45683.95</v>
      </c>
      <c r="K34641">
        <v>39749</v>
      </c>
    </row>
    <row r="34642" spans="1:26" hidden="1" x14ac:dyDescent="0.35">
      <c r="B34642" t="s">
        <v>436</v>
      </c>
      <c r="C34642" t="s">
        <v>21</v>
      </c>
      <c r="D34642" t="s">
        <v>12931</v>
      </c>
      <c r="E34642" t="s">
        <v>16797</v>
      </c>
      <c r="F34642" t="s">
        <v>605</v>
      </c>
      <c r="J34642">
        <v>32389.18</v>
      </c>
      <c r="K34642">
        <v>29515</v>
      </c>
    </row>
    <row r="34643" spans="1:26" hidden="1" x14ac:dyDescent="0.35">
      <c r="B34643" t="s">
        <v>7206</v>
      </c>
      <c r="D34643" t="s">
        <v>12957</v>
      </c>
      <c r="E34643" t="s">
        <v>156</v>
      </c>
      <c r="F34643" t="s">
        <v>6699</v>
      </c>
      <c r="J34643">
        <v>43625.45</v>
      </c>
      <c r="K34643">
        <v>30810</v>
      </c>
    </row>
    <row r="34644" spans="1:26" hidden="1" x14ac:dyDescent="0.35">
      <c r="B34644" t="s">
        <v>12583</v>
      </c>
      <c r="D34644" t="s">
        <v>12538</v>
      </c>
      <c r="E34644" t="s">
        <v>3264</v>
      </c>
      <c r="F34644" t="s">
        <v>4288</v>
      </c>
      <c r="J34644">
        <v>28376.85</v>
      </c>
      <c r="K34644">
        <v>29375</v>
      </c>
    </row>
    <row r="34645" spans="1:26" hidden="1" x14ac:dyDescent="0.35">
      <c r="B34645" t="s">
        <v>7991</v>
      </c>
      <c r="C34645" t="s">
        <v>139</v>
      </c>
      <c r="D34645" t="s">
        <v>12589</v>
      </c>
      <c r="E34645" t="s">
        <v>74</v>
      </c>
      <c r="F34645" t="s">
        <v>641</v>
      </c>
      <c r="J34645">
        <v>9834.2099999999991</v>
      </c>
      <c r="K34645">
        <v>9744</v>
      </c>
    </row>
    <row r="34646" spans="1:26" hidden="1" x14ac:dyDescent="0.35">
      <c r="B34646" t="s">
        <v>12594</v>
      </c>
      <c r="C34646" t="s">
        <v>21</v>
      </c>
      <c r="D34646" t="s">
        <v>12589</v>
      </c>
      <c r="E34646" t="s">
        <v>7710</v>
      </c>
      <c r="F34646" t="s">
        <v>5048</v>
      </c>
      <c r="J34646">
        <v>54121.81</v>
      </c>
      <c r="K34646">
        <v>48591</v>
      </c>
    </row>
    <row r="34647" spans="1:26" hidden="1" x14ac:dyDescent="0.35">
      <c r="B34647" t="s">
        <v>123</v>
      </c>
      <c r="C34647" t="s">
        <v>427</v>
      </c>
      <c r="D34647" t="s">
        <v>12601</v>
      </c>
      <c r="E34647" t="s">
        <v>74</v>
      </c>
      <c r="F34647" t="s">
        <v>9857</v>
      </c>
      <c r="J34647">
        <v>11328.16</v>
      </c>
      <c r="K34647">
        <v>9744</v>
      </c>
    </row>
    <row r="34648" spans="1:26" hidden="1" x14ac:dyDescent="0.35">
      <c r="B34648" t="s">
        <v>123</v>
      </c>
      <c r="C34648" t="s">
        <v>427</v>
      </c>
      <c r="D34648" t="s">
        <v>12601</v>
      </c>
      <c r="E34648" t="s">
        <v>16937</v>
      </c>
      <c r="F34648" t="s">
        <v>1371</v>
      </c>
      <c r="J34648">
        <v>1577.63</v>
      </c>
      <c r="K34648">
        <v>23462</v>
      </c>
    </row>
    <row r="34649" spans="1:26" hidden="1" x14ac:dyDescent="0.35">
      <c r="B34649" t="s">
        <v>4177</v>
      </c>
      <c r="C34649" t="s">
        <v>124</v>
      </c>
      <c r="D34649" t="s">
        <v>12601</v>
      </c>
      <c r="E34649" t="s">
        <v>1695</v>
      </c>
      <c r="F34649" t="s">
        <v>12603</v>
      </c>
      <c r="J34649">
        <v>34996.53</v>
      </c>
      <c r="K34649">
        <v>34160</v>
      </c>
    </row>
    <row r="34650" spans="1:26" hidden="1" x14ac:dyDescent="0.35">
      <c r="B34650" t="s">
        <v>1805</v>
      </c>
      <c r="C34650" t="s">
        <v>139</v>
      </c>
      <c r="D34650" t="s">
        <v>12608</v>
      </c>
      <c r="E34650" t="s">
        <v>434</v>
      </c>
      <c r="F34650" t="s">
        <v>4383</v>
      </c>
      <c r="J34650">
        <v>52065.52</v>
      </c>
      <c r="K34650">
        <v>46641</v>
      </c>
    </row>
    <row r="34651" spans="1:26" x14ac:dyDescent="0.35">
      <c r="A34651">
        <v>52</v>
      </c>
      <c r="B34651" t="s">
        <v>12613</v>
      </c>
      <c r="C34651" t="s">
        <v>112</v>
      </c>
      <c r="D34651" t="s">
        <v>12614</v>
      </c>
      <c r="E34651" t="s">
        <v>17159</v>
      </c>
      <c r="F34651" s="2" t="d">
        <v>2005-10-24</v>
      </c>
      <c r="G34651" s="2" t="d">
        <v>2020-06-30</v>
      </c>
      <c r="H34651">
        <f>G34651-F34651</f>
        <v>5363</v>
      </c>
      <c r="I34651" s="4">
        <f>H34651/352</f>
        <v>15.235795454545455</v>
      </c>
      <c r="J34651">
        <v>28332.799999999999</v>
      </c>
      <c r="K34651">
        <v>28124</v>
      </c>
      <c r="R34651" s="5">
        <f>STANDARDIZE(I34651,N$425,N$650)</f>
        <v>-0.92254749155125848</v>
      </c>
      <c r="S34651" s="5">
        <f>STANDARDIZE(K34651,O$425,O$650)</f>
        <v>-0.79414957918592166</v>
      </c>
      <c r="T34651" s="5">
        <f>STANDARDIZE(J34651,P$425, P$650)</f>
        <v>-0.70256603469936785</v>
      </c>
      <c r="V34651">
        <f>SUMXMY2($S$3:$U$3,R34651:T34651)</f>
        <v>2.1894441101212756</v>
      </c>
      <c r="W34651">
        <f>SUMXMY2($S$4:$U$4,R34651:T34651)</f>
        <v>3.8233373461883047</v>
      </c>
      <c r="X34651">
        <f>SUMXMY2($S$5:$U$5,R34651:T34651)</f>
        <v>1.6276055885910391E-2</v>
      </c>
      <c r="Y34651">
        <f>MIN(V34651:X34651)</f>
        <v>1.6276055885910391E-2</v>
      </c>
      <c r="Z34651">
        <f>MATCH(Y34651,V34651:X34651,0)</f>
        <v>3</v>
      </c>
    </row>
    <row r="34652" spans="1:26" hidden="1" x14ac:dyDescent="0.35">
      <c r="B34652" t="s">
        <v>797</v>
      </c>
      <c r="C34652" t="s">
        <v>107</v>
      </c>
      <c r="D34652" t="s">
        <v>12619</v>
      </c>
      <c r="E34652" t="s">
        <v>16778</v>
      </c>
      <c r="F34652" t="s">
        <v>1046</v>
      </c>
      <c r="J34652">
        <v>978.75</v>
      </c>
      <c r="K34652">
        <v>11310</v>
      </c>
    </row>
    <row r="34653" spans="1:26" hidden="1" x14ac:dyDescent="0.35">
      <c r="B34653" t="s">
        <v>2509</v>
      </c>
      <c r="C34653" t="s">
        <v>139</v>
      </c>
      <c r="D34653" t="s">
        <v>12624</v>
      </c>
      <c r="E34653" t="s">
        <v>1477</v>
      </c>
      <c r="F34653" t="s">
        <v>12625</v>
      </c>
      <c r="J34653">
        <v>48507.25</v>
      </c>
      <c r="K34653">
        <v>45994</v>
      </c>
    </row>
    <row r="34654" spans="1:26" hidden="1" x14ac:dyDescent="0.35">
      <c r="B34654" t="s">
        <v>12629</v>
      </c>
      <c r="D34654" t="s">
        <v>12630</v>
      </c>
      <c r="E34654" t="s">
        <v>452</v>
      </c>
      <c r="F34654" t="s">
        <v>12631</v>
      </c>
      <c r="J34654">
        <v>56506.93</v>
      </c>
      <c r="K34654">
        <v>44517</v>
      </c>
    </row>
    <row r="34655" spans="1:26" hidden="1" x14ac:dyDescent="0.35">
      <c r="B34655" t="s">
        <v>17543</v>
      </c>
      <c r="C34655" t="s">
        <v>134</v>
      </c>
      <c r="D34655" t="s">
        <v>12630</v>
      </c>
      <c r="E34655" t="s">
        <v>16778</v>
      </c>
      <c r="F34655" t="s">
        <v>1029</v>
      </c>
      <c r="J34655">
        <v>993.25</v>
      </c>
      <c r="K34655">
        <v>11310</v>
      </c>
    </row>
    <row r="34656" spans="1:26" hidden="1" x14ac:dyDescent="0.35">
      <c r="B34656" t="s">
        <v>797</v>
      </c>
      <c r="C34656" t="s">
        <v>112</v>
      </c>
      <c r="D34656" t="s">
        <v>12663</v>
      </c>
      <c r="E34656" t="s">
        <v>12667</v>
      </c>
      <c r="F34656" t="s">
        <v>5910</v>
      </c>
      <c r="J34656">
        <v>57277.82</v>
      </c>
      <c r="K34656">
        <v>56607</v>
      </c>
    </row>
    <row r="34657" spans="2:11" hidden="1" x14ac:dyDescent="0.35">
      <c r="B34657" t="s">
        <v>12671</v>
      </c>
      <c r="C34657" t="s">
        <v>383</v>
      </c>
      <c r="D34657" t="s">
        <v>12672</v>
      </c>
      <c r="E34657" t="s">
        <v>493</v>
      </c>
      <c r="F34657" t="s">
        <v>9722</v>
      </c>
      <c r="J34657">
        <v>52718.2</v>
      </c>
      <c r="K34657">
        <v>42853</v>
      </c>
    </row>
    <row r="34658" spans="2:11" hidden="1" x14ac:dyDescent="0.35">
      <c r="B34658" t="s">
        <v>20855</v>
      </c>
      <c r="C34658" t="s">
        <v>124</v>
      </c>
      <c r="D34658" t="s">
        <v>20856</v>
      </c>
      <c r="E34658" t="s">
        <v>1331</v>
      </c>
      <c r="F34658" t="s">
        <v>20680</v>
      </c>
      <c r="J34658">
        <v>40950.699999999997</v>
      </c>
      <c r="K34658">
        <v>44300</v>
      </c>
    </row>
    <row r="34659" spans="2:11" hidden="1" x14ac:dyDescent="0.35">
      <c r="B34659" t="s">
        <v>301</v>
      </c>
      <c r="C34659" t="s">
        <v>38</v>
      </c>
      <c r="D34659" t="s">
        <v>20857</v>
      </c>
      <c r="E34659" t="s">
        <v>1328</v>
      </c>
      <c r="F34659" t="s">
        <v>19734</v>
      </c>
      <c r="J34659">
        <v>13461.52</v>
      </c>
      <c r="K34659">
        <v>87500</v>
      </c>
    </row>
    <row r="34660" spans="2:11" hidden="1" x14ac:dyDescent="0.35">
      <c r="B34660" t="s">
        <v>536</v>
      </c>
      <c r="C34660" t="s">
        <v>124</v>
      </c>
      <c r="D34660" t="s">
        <v>17544</v>
      </c>
      <c r="E34660" t="s">
        <v>16778</v>
      </c>
      <c r="F34660" t="s">
        <v>16780</v>
      </c>
      <c r="J34660">
        <v>1051.25</v>
      </c>
      <c r="K34660">
        <v>11310</v>
      </c>
    </row>
    <row r="34661" spans="2:11" hidden="1" x14ac:dyDescent="0.35">
      <c r="B34661" t="s">
        <v>3273</v>
      </c>
      <c r="D34661" t="s">
        <v>20858</v>
      </c>
      <c r="E34661" t="s">
        <v>213</v>
      </c>
      <c r="F34661" t="s">
        <v>1807</v>
      </c>
      <c r="J34661">
        <v>4116.76</v>
      </c>
      <c r="K34661">
        <v>22318</v>
      </c>
    </row>
    <row r="34662" spans="2:11" hidden="1" x14ac:dyDescent="0.35">
      <c r="B34662" t="s">
        <v>3273</v>
      </c>
      <c r="D34662" t="s">
        <v>12691</v>
      </c>
      <c r="E34662" t="s">
        <v>2208</v>
      </c>
      <c r="F34662" t="s">
        <v>95</v>
      </c>
      <c r="J34662">
        <v>37676.03</v>
      </c>
      <c r="K34662">
        <v>29952</v>
      </c>
    </row>
    <row r="34663" spans="2:11" hidden="1" x14ac:dyDescent="0.35">
      <c r="B34663" t="s">
        <v>997</v>
      </c>
      <c r="C34663" t="s">
        <v>8</v>
      </c>
      <c r="D34663" t="s">
        <v>12691</v>
      </c>
      <c r="E34663" t="s">
        <v>16778</v>
      </c>
      <c r="F34663" t="s">
        <v>19357</v>
      </c>
      <c r="K34663">
        <v>11310</v>
      </c>
    </row>
    <row r="34664" spans="2:11" hidden="1" x14ac:dyDescent="0.35">
      <c r="B34664" t="s">
        <v>6993</v>
      </c>
      <c r="C34664" t="s">
        <v>38</v>
      </c>
      <c r="D34664" t="s">
        <v>12691</v>
      </c>
      <c r="E34664" t="s">
        <v>16778</v>
      </c>
      <c r="F34664" t="s">
        <v>1029</v>
      </c>
      <c r="K34664">
        <v>11310</v>
      </c>
    </row>
    <row r="34665" spans="2:11" hidden="1" x14ac:dyDescent="0.35">
      <c r="B34665" t="s">
        <v>1862</v>
      </c>
      <c r="C34665" t="s">
        <v>139</v>
      </c>
      <c r="D34665" t="s">
        <v>12691</v>
      </c>
      <c r="E34665" t="s">
        <v>3600</v>
      </c>
      <c r="F34665" t="s">
        <v>9515</v>
      </c>
      <c r="J34665">
        <v>58104.07</v>
      </c>
      <c r="K34665">
        <v>45218</v>
      </c>
    </row>
    <row r="34666" spans="2:11" hidden="1" x14ac:dyDescent="0.35">
      <c r="B34666" t="s">
        <v>1134</v>
      </c>
      <c r="C34666" t="s">
        <v>139</v>
      </c>
      <c r="D34666" t="s">
        <v>12691</v>
      </c>
      <c r="E34666" t="s">
        <v>564</v>
      </c>
      <c r="F34666" t="s">
        <v>597</v>
      </c>
      <c r="J34666">
        <v>34016.449999999997</v>
      </c>
      <c r="K34666">
        <v>30742</v>
      </c>
    </row>
    <row r="34667" spans="2:11" hidden="1" x14ac:dyDescent="0.35">
      <c r="B34667" t="s">
        <v>3403</v>
      </c>
      <c r="C34667" t="s">
        <v>112</v>
      </c>
      <c r="D34667" t="s">
        <v>12691</v>
      </c>
      <c r="E34667" t="s">
        <v>17545</v>
      </c>
      <c r="F34667" t="s">
        <v>12698</v>
      </c>
      <c r="J34667">
        <v>52853.69</v>
      </c>
      <c r="K34667">
        <v>44154</v>
      </c>
    </row>
    <row r="34668" spans="2:11" hidden="1" x14ac:dyDescent="0.35">
      <c r="B34668" t="s">
        <v>14835</v>
      </c>
      <c r="C34668" t="s">
        <v>21</v>
      </c>
      <c r="D34668" t="s">
        <v>12691</v>
      </c>
      <c r="E34668" t="s">
        <v>16778</v>
      </c>
      <c r="F34668" t="s">
        <v>19357</v>
      </c>
      <c r="K34668">
        <v>11310</v>
      </c>
    </row>
    <row r="34669" spans="2:11" hidden="1" x14ac:dyDescent="0.35">
      <c r="B34669" t="s">
        <v>20859</v>
      </c>
      <c r="C34669" t="s">
        <v>8</v>
      </c>
      <c r="D34669" t="s">
        <v>12691</v>
      </c>
      <c r="E34669" t="s">
        <v>16778</v>
      </c>
      <c r="F34669" t="s">
        <v>1029</v>
      </c>
      <c r="J34669">
        <v>616.25</v>
      </c>
      <c r="K34669">
        <v>11310</v>
      </c>
    </row>
    <row r="34670" spans="2:11" hidden="1" x14ac:dyDescent="0.35">
      <c r="B34670" t="s">
        <v>19982</v>
      </c>
      <c r="C34670" t="s">
        <v>107</v>
      </c>
      <c r="D34670" t="s">
        <v>12691</v>
      </c>
      <c r="E34670" t="s">
        <v>16778</v>
      </c>
      <c r="F34670" t="s">
        <v>19377</v>
      </c>
      <c r="J34670">
        <v>1044</v>
      </c>
      <c r="K34670">
        <v>11310</v>
      </c>
    </row>
    <row r="34671" spans="2:11" hidden="1" x14ac:dyDescent="0.35">
      <c r="B34671" t="s">
        <v>2112</v>
      </c>
      <c r="C34671" t="s">
        <v>42</v>
      </c>
      <c r="D34671" t="s">
        <v>12703</v>
      </c>
      <c r="E34671" t="s">
        <v>1145</v>
      </c>
      <c r="F34671" t="s">
        <v>6827</v>
      </c>
      <c r="J34671">
        <v>37131.17</v>
      </c>
      <c r="K34671">
        <v>35554</v>
      </c>
    </row>
    <row r="34672" spans="2:11" hidden="1" x14ac:dyDescent="0.35">
      <c r="B34672" t="s">
        <v>12723</v>
      </c>
      <c r="C34672" t="s">
        <v>60</v>
      </c>
      <c r="D34672" t="s">
        <v>12703</v>
      </c>
      <c r="E34672" t="s">
        <v>240</v>
      </c>
      <c r="F34672" t="s">
        <v>12724</v>
      </c>
      <c r="J34672">
        <v>60813.88</v>
      </c>
      <c r="K34672">
        <v>44794</v>
      </c>
    </row>
    <row r="34673" spans="2:11" hidden="1" x14ac:dyDescent="0.35">
      <c r="B34673" t="s">
        <v>20860</v>
      </c>
      <c r="C34673" t="s">
        <v>112</v>
      </c>
      <c r="D34673" t="s">
        <v>12703</v>
      </c>
      <c r="E34673" t="s">
        <v>542</v>
      </c>
      <c r="F34673" t="s">
        <v>19651</v>
      </c>
      <c r="J34673">
        <v>2889.15</v>
      </c>
      <c r="K34673">
        <v>25709</v>
      </c>
    </row>
    <row r="34674" spans="2:11" hidden="1" x14ac:dyDescent="0.35">
      <c r="B34674" t="s">
        <v>2673</v>
      </c>
      <c r="C34674" t="s">
        <v>383</v>
      </c>
      <c r="D34674" t="s">
        <v>12703</v>
      </c>
      <c r="E34674" t="s">
        <v>74</v>
      </c>
      <c r="F34674" t="s">
        <v>5708</v>
      </c>
      <c r="J34674">
        <v>9856.77</v>
      </c>
      <c r="K34674">
        <v>9744</v>
      </c>
    </row>
    <row r="34675" spans="2:11" hidden="1" x14ac:dyDescent="0.35">
      <c r="B34675" t="s">
        <v>2673</v>
      </c>
      <c r="C34675" t="s">
        <v>383</v>
      </c>
      <c r="D34675" t="s">
        <v>12703</v>
      </c>
      <c r="E34675" t="s">
        <v>16937</v>
      </c>
      <c r="F34675" t="s">
        <v>3210</v>
      </c>
      <c r="J34675">
        <v>1421.26</v>
      </c>
      <c r="K34675">
        <v>23462</v>
      </c>
    </row>
    <row r="34676" spans="2:11" hidden="1" x14ac:dyDescent="0.35">
      <c r="B34676" t="s">
        <v>11311</v>
      </c>
      <c r="D34676" t="s">
        <v>12703</v>
      </c>
      <c r="E34676" t="s">
        <v>8835</v>
      </c>
      <c r="F34676" t="s">
        <v>5982</v>
      </c>
      <c r="J34676">
        <v>36356.870000000003</v>
      </c>
      <c r="K34676">
        <v>29913</v>
      </c>
    </row>
    <row r="34677" spans="2:11" hidden="1" x14ac:dyDescent="0.35">
      <c r="B34677" t="s">
        <v>408</v>
      </c>
      <c r="C34677" t="s">
        <v>112</v>
      </c>
      <c r="D34677" t="s">
        <v>20861</v>
      </c>
      <c r="E34677" t="s">
        <v>16778</v>
      </c>
      <c r="F34677" t="s">
        <v>19357</v>
      </c>
      <c r="K34677">
        <v>11310</v>
      </c>
    </row>
    <row r="34678" spans="2:11" hidden="1" x14ac:dyDescent="0.35">
      <c r="B34678" t="s">
        <v>11188</v>
      </c>
      <c r="C34678" t="s">
        <v>2428</v>
      </c>
      <c r="D34678" t="s">
        <v>17538</v>
      </c>
      <c r="E34678" t="s">
        <v>5524</v>
      </c>
      <c r="F34678" t="s">
        <v>1046</v>
      </c>
      <c r="J34678">
        <v>3283.37</v>
      </c>
      <c r="K34678">
        <v>18408</v>
      </c>
    </row>
    <row r="34679" spans="2:11" hidden="1" x14ac:dyDescent="0.35">
      <c r="B34679" t="s">
        <v>20862</v>
      </c>
      <c r="C34679" t="s">
        <v>297</v>
      </c>
      <c r="D34679" t="s">
        <v>17538</v>
      </c>
      <c r="E34679" t="s">
        <v>16778</v>
      </c>
      <c r="F34679" t="s">
        <v>19357</v>
      </c>
      <c r="K34679">
        <v>11310</v>
      </c>
    </row>
    <row r="34680" spans="2:11" hidden="1" x14ac:dyDescent="0.35">
      <c r="B34680" t="s">
        <v>6604</v>
      </c>
      <c r="C34680" t="s">
        <v>139</v>
      </c>
      <c r="D34680" t="s">
        <v>12683</v>
      </c>
      <c r="E34680" t="s">
        <v>270</v>
      </c>
      <c r="F34680" t="s">
        <v>19728</v>
      </c>
      <c r="J34680">
        <v>45982.53</v>
      </c>
      <c r="K34680">
        <v>99200</v>
      </c>
    </row>
    <row r="34681" spans="2:11" hidden="1" x14ac:dyDescent="0.35">
      <c r="B34681" t="s">
        <v>1805</v>
      </c>
      <c r="C34681" t="s">
        <v>124</v>
      </c>
      <c r="D34681" t="s">
        <v>12931</v>
      </c>
      <c r="E34681" t="s">
        <v>438</v>
      </c>
      <c r="F34681" t="s">
        <v>8205</v>
      </c>
      <c r="J34681">
        <v>24413.38</v>
      </c>
      <c r="K34681">
        <v>29994</v>
      </c>
    </row>
    <row r="34682" spans="2:11" hidden="1" x14ac:dyDescent="0.35">
      <c r="B34682" t="s">
        <v>1141</v>
      </c>
      <c r="C34682" t="s">
        <v>634</v>
      </c>
      <c r="D34682" t="s">
        <v>12683</v>
      </c>
      <c r="E34682" t="s">
        <v>16778</v>
      </c>
      <c r="F34682" t="s">
        <v>19377</v>
      </c>
      <c r="J34682">
        <v>1051.25</v>
      </c>
      <c r="K34682">
        <v>11310</v>
      </c>
    </row>
    <row r="34683" spans="2:11" hidden="1" x14ac:dyDescent="0.35">
      <c r="B34683" t="s">
        <v>12574</v>
      </c>
      <c r="C34683" t="s">
        <v>134</v>
      </c>
      <c r="D34683" t="s">
        <v>12572</v>
      </c>
      <c r="E34683" t="s">
        <v>773</v>
      </c>
      <c r="F34683" t="s">
        <v>1861</v>
      </c>
      <c r="J34683">
        <v>49608.07</v>
      </c>
      <c r="K34683">
        <v>50538</v>
      </c>
    </row>
    <row r="34684" spans="2:11" hidden="1" x14ac:dyDescent="0.35">
      <c r="B34684" t="s">
        <v>20863</v>
      </c>
      <c r="C34684" t="s">
        <v>42</v>
      </c>
      <c r="D34684" t="s">
        <v>12957</v>
      </c>
      <c r="E34684" t="s">
        <v>16778</v>
      </c>
      <c r="F34684" t="s">
        <v>19357</v>
      </c>
      <c r="K34684">
        <v>11310</v>
      </c>
    </row>
    <row r="34685" spans="2:11" hidden="1" x14ac:dyDescent="0.35">
      <c r="B34685" t="s">
        <v>2978</v>
      </c>
      <c r="C34685" t="s">
        <v>47</v>
      </c>
      <c r="D34685" t="s">
        <v>17567</v>
      </c>
      <c r="E34685" t="s">
        <v>16778</v>
      </c>
      <c r="F34685" t="s">
        <v>16780</v>
      </c>
      <c r="J34685">
        <v>1051.25</v>
      </c>
      <c r="K34685">
        <v>11310</v>
      </c>
    </row>
    <row r="34686" spans="2:11" hidden="1" x14ac:dyDescent="0.35">
      <c r="B34686" t="s">
        <v>12682</v>
      </c>
      <c r="C34686" t="s">
        <v>42</v>
      </c>
      <c r="D34686" t="s">
        <v>12683</v>
      </c>
      <c r="E34686" t="s">
        <v>10</v>
      </c>
      <c r="F34686" t="s">
        <v>3891</v>
      </c>
      <c r="J34686">
        <v>21274.04</v>
      </c>
      <c r="K34686">
        <v>25141</v>
      </c>
    </row>
    <row r="34687" spans="2:11" hidden="1" x14ac:dyDescent="0.35">
      <c r="B34687" t="s">
        <v>1862</v>
      </c>
      <c r="C34687" t="s">
        <v>38</v>
      </c>
      <c r="D34687" t="s">
        <v>12961</v>
      </c>
      <c r="E34687" t="s">
        <v>851</v>
      </c>
      <c r="F34687" t="s">
        <v>4690</v>
      </c>
      <c r="J34687">
        <v>49332.84</v>
      </c>
      <c r="K34687">
        <v>47932</v>
      </c>
    </row>
    <row r="34688" spans="2:11" hidden="1" x14ac:dyDescent="0.35">
      <c r="B34688" t="s">
        <v>4209</v>
      </c>
      <c r="C34688" t="s">
        <v>38</v>
      </c>
      <c r="D34688" t="s">
        <v>12575</v>
      </c>
      <c r="E34688" t="s">
        <v>420</v>
      </c>
      <c r="F34688" t="s">
        <v>1710</v>
      </c>
      <c r="J34688">
        <v>70490.45</v>
      </c>
      <c r="K34688">
        <v>57907</v>
      </c>
    </row>
    <row r="34689" spans="2:11" hidden="1" x14ac:dyDescent="0.35">
      <c r="B34689" t="s">
        <v>1021</v>
      </c>
      <c r="C34689" t="s">
        <v>8</v>
      </c>
      <c r="D34689" t="s">
        <v>10207</v>
      </c>
      <c r="E34689" t="s">
        <v>2140</v>
      </c>
      <c r="F34689" t="s">
        <v>7373</v>
      </c>
      <c r="J34689">
        <v>49498.720000000001</v>
      </c>
      <c r="K34689">
        <v>47932</v>
      </c>
    </row>
    <row r="34690" spans="2:11" hidden="1" x14ac:dyDescent="0.35">
      <c r="B34690" t="s">
        <v>278</v>
      </c>
      <c r="C34690" t="s">
        <v>427</v>
      </c>
      <c r="D34690" t="s">
        <v>12684</v>
      </c>
      <c r="E34690" t="s">
        <v>243</v>
      </c>
      <c r="F34690" t="s">
        <v>1828</v>
      </c>
      <c r="J34690">
        <v>36525.25</v>
      </c>
      <c r="K34690">
        <v>33235</v>
      </c>
    </row>
    <row r="34691" spans="2:11" hidden="1" x14ac:dyDescent="0.35">
      <c r="B34691" t="s">
        <v>2793</v>
      </c>
      <c r="D34691" t="s">
        <v>17500</v>
      </c>
      <c r="E34691" t="s">
        <v>428</v>
      </c>
      <c r="F34691" t="s">
        <v>17310</v>
      </c>
      <c r="J34691">
        <v>0</v>
      </c>
      <c r="K34691">
        <v>19760</v>
      </c>
    </row>
    <row r="34692" spans="2:11" hidden="1" x14ac:dyDescent="0.35">
      <c r="B34692" t="s">
        <v>2872</v>
      </c>
      <c r="C34692" t="s">
        <v>112</v>
      </c>
      <c r="D34692" t="s">
        <v>12438</v>
      </c>
      <c r="E34692" t="s">
        <v>43</v>
      </c>
      <c r="F34692" t="s">
        <v>5048</v>
      </c>
      <c r="J34692">
        <v>66741</v>
      </c>
      <c r="K34692">
        <v>61157</v>
      </c>
    </row>
    <row r="34693" spans="2:11" hidden="1" x14ac:dyDescent="0.35">
      <c r="B34693" t="s">
        <v>2025</v>
      </c>
      <c r="C34693" t="s">
        <v>297</v>
      </c>
      <c r="D34693" t="s">
        <v>12932</v>
      </c>
      <c r="E34693" t="s">
        <v>420</v>
      </c>
      <c r="F34693" t="s">
        <v>1395</v>
      </c>
      <c r="J34693">
        <v>69512.38</v>
      </c>
      <c r="K34693">
        <v>61921</v>
      </c>
    </row>
    <row r="34694" spans="2:11" hidden="1" x14ac:dyDescent="0.35">
      <c r="B34694" t="s">
        <v>1134</v>
      </c>
      <c r="C34694" t="s">
        <v>112</v>
      </c>
      <c r="D34694" t="s">
        <v>12684</v>
      </c>
      <c r="E34694" t="s">
        <v>52</v>
      </c>
      <c r="F34694" t="s">
        <v>1274</v>
      </c>
      <c r="J34694">
        <v>27451.3</v>
      </c>
      <c r="K34694">
        <v>28662</v>
      </c>
    </row>
    <row r="34695" spans="2:11" hidden="1" x14ac:dyDescent="0.35">
      <c r="B34695" t="s">
        <v>5619</v>
      </c>
      <c r="C34695" t="s">
        <v>197</v>
      </c>
      <c r="D34695" t="s">
        <v>12962</v>
      </c>
      <c r="E34695" t="s">
        <v>1202</v>
      </c>
      <c r="F34695" t="s">
        <v>2771</v>
      </c>
      <c r="J34695">
        <v>38174.410000000003</v>
      </c>
      <c r="K34695">
        <v>36590</v>
      </c>
    </row>
    <row r="34696" spans="2:11" hidden="1" x14ac:dyDescent="0.35">
      <c r="B34696" t="s">
        <v>1241</v>
      </c>
      <c r="C34696" t="s">
        <v>42</v>
      </c>
      <c r="D34696" t="s">
        <v>12438</v>
      </c>
      <c r="E34696" t="s">
        <v>2488</v>
      </c>
      <c r="F34696" t="s">
        <v>8539</v>
      </c>
      <c r="J34696">
        <v>74162.47</v>
      </c>
      <c r="K34696">
        <v>68410</v>
      </c>
    </row>
    <row r="34697" spans="2:11" hidden="1" x14ac:dyDescent="0.35">
      <c r="B34697" t="s">
        <v>17573</v>
      </c>
      <c r="C34697" t="s">
        <v>14</v>
      </c>
      <c r="D34697" t="s">
        <v>12933</v>
      </c>
      <c r="E34697" t="s">
        <v>16807</v>
      </c>
      <c r="F34697" t="s">
        <v>1710</v>
      </c>
      <c r="J34697">
        <v>72816.72</v>
      </c>
      <c r="K34697">
        <v>55113</v>
      </c>
    </row>
    <row r="34698" spans="2:11" hidden="1" x14ac:dyDescent="0.35">
      <c r="B34698" t="s">
        <v>5032</v>
      </c>
      <c r="D34698" t="s">
        <v>17502</v>
      </c>
      <c r="E34698" t="s">
        <v>2870</v>
      </c>
      <c r="F34698" t="s">
        <v>17503</v>
      </c>
      <c r="J34698">
        <v>50522.59</v>
      </c>
      <c r="K34698">
        <v>50000</v>
      </c>
    </row>
    <row r="34699" spans="2:11" hidden="1" x14ac:dyDescent="0.35">
      <c r="B34699" t="s">
        <v>1310</v>
      </c>
      <c r="C34699" t="s">
        <v>375</v>
      </c>
      <c r="D34699" t="s">
        <v>12963</v>
      </c>
      <c r="E34699" t="s">
        <v>1156</v>
      </c>
      <c r="F34699" t="s">
        <v>12964</v>
      </c>
      <c r="J34699">
        <v>41243.279999999999</v>
      </c>
      <c r="K34699">
        <v>41176</v>
      </c>
    </row>
    <row r="34700" spans="2:11" hidden="1" x14ac:dyDescent="0.35">
      <c r="B34700" t="s">
        <v>13266</v>
      </c>
      <c r="C34700" t="s">
        <v>107</v>
      </c>
      <c r="D34700" t="s">
        <v>12438</v>
      </c>
      <c r="E34700" t="s">
        <v>16778</v>
      </c>
      <c r="F34700" t="s">
        <v>16799</v>
      </c>
      <c r="J34700">
        <v>1051.25</v>
      </c>
      <c r="K34700">
        <v>11310</v>
      </c>
    </row>
    <row r="34701" spans="2:11" hidden="1" x14ac:dyDescent="0.35">
      <c r="B34701" t="s">
        <v>4392</v>
      </c>
      <c r="D34701" t="s">
        <v>12933</v>
      </c>
      <c r="E34701" t="s">
        <v>2720</v>
      </c>
      <c r="F34701" t="s">
        <v>12934</v>
      </c>
      <c r="J34701">
        <v>37256.42</v>
      </c>
      <c r="K34701">
        <v>37076</v>
      </c>
    </row>
    <row r="34702" spans="2:11" hidden="1" x14ac:dyDescent="0.35">
      <c r="B34702" t="s">
        <v>331</v>
      </c>
      <c r="C34702" t="s">
        <v>21</v>
      </c>
      <c r="D34702" t="s">
        <v>12937</v>
      </c>
      <c r="E34702" t="s">
        <v>3248</v>
      </c>
      <c r="F34702" t="s">
        <v>12938</v>
      </c>
      <c r="J34702">
        <v>44301.05</v>
      </c>
      <c r="K34702">
        <v>44143</v>
      </c>
    </row>
    <row r="34703" spans="2:11" hidden="1" x14ac:dyDescent="0.35">
      <c r="B34703" t="s">
        <v>2019</v>
      </c>
      <c r="C34703" t="s">
        <v>21</v>
      </c>
      <c r="D34703" t="s">
        <v>12940</v>
      </c>
      <c r="E34703" t="s">
        <v>16797</v>
      </c>
      <c r="F34703" t="s">
        <v>3360</v>
      </c>
      <c r="J34703">
        <v>38634.26</v>
      </c>
      <c r="K34703">
        <v>29515</v>
      </c>
    </row>
    <row r="34704" spans="2:11" hidden="1" x14ac:dyDescent="0.35">
      <c r="B34704" t="s">
        <v>382</v>
      </c>
      <c r="C34704" t="s">
        <v>112</v>
      </c>
      <c r="D34704" t="s">
        <v>12941</v>
      </c>
      <c r="E34704" t="s">
        <v>43</v>
      </c>
      <c r="F34704" t="s">
        <v>3207</v>
      </c>
      <c r="J34704">
        <v>72623.39</v>
      </c>
      <c r="K34704">
        <v>58827</v>
      </c>
    </row>
    <row r="34705" spans="2:11" hidden="1" x14ac:dyDescent="0.35">
      <c r="B34705" t="s">
        <v>2019</v>
      </c>
      <c r="C34705" t="s">
        <v>21</v>
      </c>
      <c r="D34705" t="s">
        <v>12941</v>
      </c>
      <c r="E34705" t="s">
        <v>12942</v>
      </c>
      <c r="F34705" t="s">
        <v>12943</v>
      </c>
      <c r="J34705">
        <v>56552.88</v>
      </c>
      <c r="K34705">
        <v>55994</v>
      </c>
    </row>
    <row r="34706" spans="2:11" hidden="1" x14ac:dyDescent="0.35">
      <c r="B34706" t="s">
        <v>12944</v>
      </c>
      <c r="C34706" t="s">
        <v>47</v>
      </c>
      <c r="D34706" t="s">
        <v>12941</v>
      </c>
      <c r="E34706" t="s">
        <v>5822</v>
      </c>
      <c r="F34706" t="s">
        <v>4409</v>
      </c>
      <c r="J34706">
        <v>30105.09</v>
      </c>
      <c r="K34706">
        <v>29913</v>
      </c>
    </row>
    <row r="34707" spans="2:11" hidden="1" x14ac:dyDescent="0.35">
      <c r="B34707" t="s">
        <v>55</v>
      </c>
      <c r="D34707" t="s">
        <v>12941</v>
      </c>
      <c r="E34707" t="s">
        <v>16797</v>
      </c>
      <c r="F34707" t="s">
        <v>4479</v>
      </c>
      <c r="J34707">
        <v>30137.59</v>
      </c>
      <c r="K34707">
        <v>29515</v>
      </c>
    </row>
    <row r="34708" spans="2:11" hidden="1" x14ac:dyDescent="0.35">
      <c r="B34708" t="s">
        <v>1281</v>
      </c>
      <c r="C34708" t="s">
        <v>47</v>
      </c>
      <c r="D34708" t="s">
        <v>12945</v>
      </c>
      <c r="E34708" t="s">
        <v>716</v>
      </c>
      <c r="F34708" t="s">
        <v>1395</v>
      </c>
      <c r="J34708">
        <v>72932.45</v>
      </c>
      <c r="K34708">
        <v>60639</v>
      </c>
    </row>
    <row r="34709" spans="2:11" hidden="1" x14ac:dyDescent="0.35">
      <c r="B34709" t="s">
        <v>6057</v>
      </c>
      <c r="C34709" t="s">
        <v>149</v>
      </c>
      <c r="D34709" t="s">
        <v>12946</v>
      </c>
      <c r="E34709" t="s">
        <v>43</v>
      </c>
      <c r="F34709" t="s">
        <v>10275</v>
      </c>
      <c r="J34709">
        <v>75749.3</v>
      </c>
      <c r="K34709">
        <v>65816</v>
      </c>
    </row>
    <row r="34710" spans="2:11" hidden="1" x14ac:dyDescent="0.35">
      <c r="B34710" t="s">
        <v>763</v>
      </c>
      <c r="C34710" t="s">
        <v>112</v>
      </c>
      <c r="D34710" t="s">
        <v>12947</v>
      </c>
      <c r="E34710" t="s">
        <v>206</v>
      </c>
      <c r="F34710" t="s">
        <v>525</v>
      </c>
      <c r="J34710">
        <v>68576.34</v>
      </c>
      <c r="K34710">
        <v>58618</v>
      </c>
    </row>
    <row r="34711" spans="2:11" hidden="1" x14ac:dyDescent="0.35">
      <c r="B34711" t="s">
        <v>1500</v>
      </c>
      <c r="D34711" t="s">
        <v>12947</v>
      </c>
      <c r="E34711" t="s">
        <v>2815</v>
      </c>
      <c r="F34711" t="s">
        <v>3663</v>
      </c>
      <c r="J34711">
        <v>90017.62</v>
      </c>
      <c r="K34711">
        <v>71863</v>
      </c>
    </row>
    <row r="34712" spans="2:11" hidden="1" x14ac:dyDescent="0.35">
      <c r="B34712" t="s">
        <v>4553</v>
      </c>
      <c r="C34712" t="s">
        <v>42</v>
      </c>
      <c r="D34712" t="s">
        <v>12948</v>
      </c>
      <c r="E34712" t="s">
        <v>990</v>
      </c>
      <c r="F34712" t="s">
        <v>609</v>
      </c>
      <c r="J34712">
        <v>63155.54</v>
      </c>
      <c r="K34712">
        <v>56367</v>
      </c>
    </row>
    <row r="34713" spans="2:11" hidden="1" x14ac:dyDescent="0.35">
      <c r="B34713" t="s">
        <v>12949</v>
      </c>
      <c r="C34713" t="s">
        <v>42</v>
      </c>
      <c r="D34713" t="s">
        <v>12950</v>
      </c>
      <c r="E34713" t="s">
        <v>359</v>
      </c>
      <c r="F34713" t="s">
        <v>12951</v>
      </c>
      <c r="J34713">
        <v>70453.97</v>
      </c>
      <c r="K34713">
        <v>70600</v>
      </c>
    </row>
    <row r="34714" spans="2:11" hidden="1" x14ac:dyDescent="0.35">
      <c r="B34714" t="s">
        <v>12952</v>
      </c>
      <c r="D34714" t="s">
        <v>12953</v>
      </c>
      <c r="E34714" t="s">
        <v>1056</v>
      </c>
      <c r="F34714" t="s">
        <v>1702</v>
      </c>
      <c r="J34714">
        <v>33782.35</v>
      </c>
      <c r="K34714">
        <v>33488</v>
      </c>
    </row>
    <row r="34715" spans="2:11" hidden="1" x14ac:dyDescent="0.35">
      <c r="B34715" t="s">
        <v>459</v>
      </c>
      <c r="C34715" t="s">
        <v>112</v>
      </c>
      <c r="D34715" t="s">
        <v>17494</v>
      </c>
      <c r="E34715" t="s">
        <v>16778</v>
      </c>
      <c r="F34715" t="s">
        <v>16780</v>
      </c>
      <c r="J34715">
        <v>1051.25</v>
      </c>
      <c r="K34715">
        <v>11310</v>
      </c>
    </row>
    <row r="34716" spans="2:11" hidden="1" x14ac:dyDescent="0.35">
      <c r="B34716" t="s">
        <v>17679</v>
      </c>
      <c r="D34716" t="s">
        <v>12797</v>
      </c>
      <c r="E34716" t="s">
        <v>81</v>
      </c>
      <c r="F34716" t="s">
        <v>20247</v>
      </c>
      <c r="J34716">
        <v>1220.3499999999999</v>
      </c>
      <c r="K34716">
        <v>17576</v>
      </c>
    </row>
    <row r="34717" spans="2:11" hidden="1" x14ac:dyDescent="0.35">
      <c r="B34717" t="s">
        <v>10105</v>
      </c>
      <c r="C34717" t="s">
        <v>427</v>
      </c>
      <c r="D34717" t="s">
        <v>12797</v>
      </c>
      <c r="E34717" t="s">
        <v>452</v>
      </c>
      <c r="F34717" t="s">
        <v>1094</v>
      </c>
      <c r="J34717">
        <v>46147.81</v>
      </c>
      <c r="K34717">
        <v>39749</v>
      </c>
    </row>
    <row r="34718" spans="2:11" hidden="1" x14ac:dyDescent="0.35">
      <c r="B34718" t="s">
        <v>9588</v>
      </c>
      <c r="C34718" t="s">
        <v>42</v>
      </c>
      <c r="D34718" t="s">
        <v>12797</v>
      </c>
      <c r="E34718" t="s">
        <v>1583</v>
      </c>
      <c r="F34718" t="s">
        <v>12798</v>
      </c>
      <c r="J34718">
        <v>39743.71</v>
      </c>
      <c r="K34718">
        <v>38301</v>
      </c>
    </row>
    <row r="34719" spans="2:11" hidden="1" x14ac:dyDescent="0.35">
      <c r="B34719" t="s">
        <v>20866</v>
      </c>
      <c r="C34719" t="s">
        <v>112</v>
      </c>
      <c r="D34719" t="s">
        <v>12797</v>
      </c>
      <c r="E34719" t="s">
        <v>16778</v>
      </c>
      <c r="F34719" t="s">
        <v>19357</v>
      </c>
      <c r="K34719">
        <v>11310</v>
      </c>
    </row>
    <row r="34720" spans="2:11" hidden="1" x14ac:dyDescent="0.35">
      <c r="B34720" t="s">
        <v>17495</v>
      </c>
      <c r="C34720" t="s">
        <v>112</v>
      </c>
      <c r="D34720" t="s">
        <v>12797</v>
      </c>
      <c r="E34720" t="s">
        <v>16778</v>
      </c>
      <c r="F34720" t="s">
        <v>1046</v>
      </c>
      <c r="J34720">
        <v>993.25</v>
      </c>
      <c r="K34720">
        <v>11310</v>
      </c>
    </row>
    <row r="34721" spans="2:11" hidden="1" x14ac:dyDescent="0.35">
      <c r="B34721" t="s">
        <v>20867</v>
      </c>
      <c r="C34721" t="s">
        <v>8</v>
      </c>
      <c r="D34721" t="s">
        <v>12797</v>
      </c>
      <c r="E34721" t="s">
        <v>16778</v>
      </c>
      <c r="F34721" t="s">
        <v>19357</v>
      </c>
      <c r="K34721">
        <v>11310</v>
      </c>
    </row>
    <row r="34722" spans="2:11" hidden="1" x14ac:dyDescent="0.35">
      <c r="B34722" t="s">
        <v>11188</v>
      </c>
      <c r="C34722" t="s">
        <v>297</v>
      </c>
      <c r="D34722" t="s">
        <v>12797</v>
      </c>
      <c r="E34722" t="s">
        <v>16778</v>
      </c>
      <c r="F34722" t="s">
        <v>19357</v>
      </c>
      <c r="K34722">
        <v>11310</v>
      </c>
    </row>
    <row r="34723" spans="2:11" hidden="1" x14ac:dyDescent="0.35">
      <c r="B34723" t="s">
        <v>12842</v>
      </c>
      <c r="C34723" t="s">
        <v>2428</v>
      </c>
      <c r="D34723" t="s">
        <v>12797</v>
      </c>
      <c r="E34723" t="s">
        <v>500</v>
      </c>
      <c r="F34723" t="s">
        <v>12843</v>
      </c>
      <c r="J34723">
        <v>98839.14</v>
      </c>
      <c r="K34723">
        <v>100062</v>
      </c>
    </row>
    <row r="34724" spans="2:11" hidden="1" x14ac:dyDescent="0.35">
      <c r="B34724" t="s">
        <v>7157</v>
      </c>
      <c r="C34724" t="s">
        <v>197</v>
      </c>
      <c r="D34724" t="s">
        <v>12797</v>
      </c>
      <c r="E34724" t="s">
        <v>16778</v>
      </c>
      <c r="F34724" t="s">
        <v>1029</v>
      </c>
      <c r="K34724">
        <v>11310</v>
      </c>
    </row>
    <row r="34725" spans="2:11" hidden="1" x14ac:dyDescent="0.35">
      <c r="B34725" t="s">
        <v>12844</v>
      </c>
      <c r="D34725" t="s">
        <v>12797</v>
      </c>
      <c r="E34725" t="s">
        <v>452</v>
      </c>
      <c r="F34725" t="s">
        <v>8029</v>
      </c>
      <c r="J34725">
        <v>57571.95</v>
      </c>
      <c r="K34725">
        <v>44517</v>
      </c>
    </row>
    <row r="34726" spans="2:11" hidden="1" x14ac:dyDescent="0.35">
      <c r="B34726" t="s">
        <v>220</v>
      </c>
      <c r="C34726" t="s">
        <v>8</v>
      </c>
      <c r="D34726" t="s">
        <v>3528</v>
      </c>
      <c r="E34726" t="s">
        <v>962</v>
      </c>
      <c r="F34726" t="s">
        <v>12845</v>
      </c>
      <c r="J34726">
        <v>28734.9</v>
      </c>
      <c r="K34726">
        <v>42894</v>
      </c>
    </row>
    <row r="34727" spans="2:11" hidden="1" x14ac:dyDescent="0.35">
      <c r="B34727" t="s">
        <v>20868</v>
      </c>
      <c r="C34727" t="s">
        <v>21</v>
      </c>
      <c r="D34727" t="s">
        <v>12438</v>
      </c>
      <c r="E34727" t="s">
        <v>16778</v>
      </c>
      <c r="F34727" t="s">
        <v>1046</v>
      </c>
      <c r="K34727">
        <v>11310</v>
      </c>
    </row>
    <row r="34728" spans="2:11" hidden="1" x14ac:dyDescent="0.35">
      <c r="B34728" t="s">
        <v>5984</v>
      </c>
      <c r="C34728" t="s">
        <v>634</v>
      </c>
      <c r="D34728" t="s">
        <v>12438</v>
      </c>
      <c r="E34728" t="s">
        <v>16778</v>
      </c>
      <c r="F34728" t="s">
        <v>1029</v>
      </c>
      <c r="K34728">
        <v>11310</v>
      </c>
    </row>
    <row r="34729" spans="2:11" hidden="1" x14ac:dyDescent="0.35">
      <c r="B34729" t="s">
        <v>12446</v>
      </c>
      <c r="C34729" t="s">
        <v>14</v>
      </c>
      <c r="D34729" t="s">
        <v>12438</v>
      </c>
      <c r="E34729" t="s">
        <v>43</v>
      </c>
      <c r="F34729" t="s">
        <v>5303</v>
      </c>
      <c r="J34729">
        <v>65332.03</v>
      </c>
      <c r="K34729">
        <v>61740</v>
      </c>
    </row>
    <row r="34730" spans="2:11" hidden="1" x14ac:dyDescent="0.35">
      <c r="B34730" t="s">
        <v>7506</v>
      </c>
      <c r="C34730" t="s">
        <v>47</v>
      </c>
      <c r="D34730" t="s">
        <v>12438</v>
      </c>
      <c r="E34730" t="s">
        <v>17095</v>
      </c>
      <c r="F34730" t="s">
        <v>4813</v>
      </c>
      <c r="J34730">
        <v>82353.2</v>
      </c>
      <c r="K34730">
        <v>69238</v>
      </c>
    </row>
    <row r="34731" spans="2:11" hidden="1" x14ac:dyDescent="0.35">
      <c r="B34731" t="s">
        <v>20869</v>
      </c>
      <c r="C34731" t="s">
        <v>112</v>
      </c>
      <c r="D34731" t="s">
        <v>12438</v>
      </c>
      <c r="E34731" t="s">
        <v>16778</v>
      </c>
      <c r="F34731" t="s">
        <v>19357</v>
      </c>
      <c r="K34731">
        <v>11310</v>
      </c>
    </row>
    <row r="34732" spans="2:11" hidden="1" x14ac:dyDescent="0.35">
      <c r="B34732" t="s">
        <v>12453</v>
      </c>
      <c r="C34732" t="s">
        <v>8</v>
      </c>
      <c r="D34732" t="s">
        <v>12438</v>
      </c>
      <c r="E34732" t="s">
        <v>1279</v>
      </c>
      <c r="F34732" t="s">
        <v>12454</v>
      </c>
      <c r="J34732">
        <v>51280.04</v>
      </c>
      <c r="K34732">
        <v>51371</v>
      </c>
    </row>
    <row r="34733" spans="2:11" hidden="1" x14ac:dyDescent="0.35">
      <c r="B34733" t="s">
        <v>1423</v>
      </c>
      <c r="C34733" t="s">
        <v>112</v>
      </c>
      <c r="D34733" t="s">
        <v>12438</v>
      </c>
      <c r="E34733" t="s">
        <v>452</v>
      </c>
      <c r="F34733" t="s">
        <v>9620</v>
      </c>
      <c r="J34733">
        <v>59869.36</v>
      </c>
      <c r="K34733">
        <v>44517</v>
      </c>
    </row>
    <row r="34734" spans="2:11" hidden="1" x14ac:dyDescent="0.35">
      <c r="B34734" t="s">
        <v>536</v>
      </c>
      <c r="C34734" t="s">
        <v>112</v>
      </c>
      <c r="D34734" t="s">
        <v>12438</v>
      </c>
      <c r="E34734" t="s">
        <v>16778</v>
      </c>
      <c r="F34734" t="s">
        <v>19370</v>
      </c>
      <c r="K34734">
        <v>11310</v>
      </c>
    </row>
    <row r="34735" spans="2:11" hidden="1" x14ac:dyDescent="0.35">
      <c r="B34735" t="s">
        <v>20870</v>
      </c>
      <c r="C34735" t="s">
        <v>112</v>
      </c>
      <c r="D34735" t="s">
        <v>12438</v>
      </c>
      <c r="E34735" t="s">
        <v>16778</v>
      </c>
      <c r="F34735" t="s">
        <v>19377</v>
      </c>
      <c r="J34735">
        <v>1036.75</v>
      </c>
      <c r="K34735">
        <v>11310</v>
      </c>
    </row>
    <row r="34736" spans="2:11" hidden="1" x14ac:dyDescent="0.35">
      <c r="B34736" t="s">
        <v>9751</v>
      </c>
      <c r="D34736" t="s">
        <v>12438</v>
      </c>
      <c r="E34736" t="s">
        <v>443</v>
      </c>
      <c r="F34736" t="s">
        <v>20577</v>
      </c>
      <c r="J34736">
        <v>512</v>
      </c>
      <c r="K34736">
        <v>66560</v>
      </c>
    </row>
    <row r="34737" spans="2:11" hidden="1" x14ac:dyDescent="0.35">
      <c r="B34737" t="s">
        <v>12519</v>
      </c>
      <c r="C34737" t="s">
        <v>14</v>
      </c>
      <c r="D34737" t="s">
        <v>12438</v>
      </c>
      <c r="E34737" t="s">
        <v>945</v>
      </c>
      <c r="F34737" t="s">
        <v>11757</v>
      </c>
      <c r="J34737">
        <v>42727.44</v>
      </c>
      <c r="K34737">
        <v>42737</v>
      </c>
    </row>
    <row r="34738" spans="2:11" hidden="1" x14ac:dyDescent="0.35">
      <c r="B34738" t="s">
        <v>5266</v>
      </c>
      <c r="C34738" t="s">
        <v>42</v>
      </c>
      <c r="D34738" t="s">
        <v>12438</v>
      </c>
      <c r="E34738" t="s">
        <v>77</v>
      </c>
      <c r="F34738" t="s">
        <v>1133</v>
      </c>
      <c r="J34738">
        <v>34497.51</v>
      </c>
      <c r="K34738">
        <v>34175</v>
      </c>
    </row>
    <row r="34739" spans="2:11" hidden="1" x14ac:dyDescent="0.35">
      <c r="B34739" t="s">
        <v>451</v>
      </c>
      <c r="C34739" t="s">
        <v>112</v>
      </c>
      <c r="D34739" t="s">
        <v>12438</v>
      </c>
      <c r="E34739" t="s">
        <v>16778</v>
      </c>
      <c r="F34739" t="s">
        <v>19357</v>
      </c>
      <c r="K34739">
        <v>11310</v>
      </c>
    </row>
    <row r="34740" spans="2:11" hidden="1" x14ac:dyDescent="0.35">
      <c r="B34740" t="s">
        <v>20871</v>
      </c>
      <c r="C34740" t="s">
        <v>124</v>
      </c>
      <c r="D34740" t="s">
        <v>20872</v>
      </c>
      <c r="E34740" t="s">
        <v>16778</v>
      </c>
      <c r="F34740" t="s">
        <v>19357</v>
      </c>
      <c r="K34740">
        <v>11310</v>
      </c>
    </row>
    <row r="34741" spans="2:11" hidden="1" x14ac:dyDescent="0.35">
      <c r="B34741" t="s">
        <v>5643</v>
      </c>
      <c r="C34741" t="s">
        <v>112</v>
      </c>
      <c r="D34741" t="s">
        <v>12535</v>
      </c>
      <c r="E34741" t="s">
        <v>74</v>
      </c>
      <c r="F34741" t="s">
        <v>671</v>
      </c>
      <c r="J34741">
        <v>10240.27</v>
      </c>
      <c r="K34741">
        <v>9744</v>
      </c>
    </row>
    <row r="34742" spans="2:11" hidden="1" x14ac:dyDescent="0.35">
      <c r="B34742" t="s">
        <v>5643</v>
      </c>
      <c r="C34742" t="s">
        <v>112</v>
      </c>
      <c r="D34742" t="s">
        <v>12535</v>
      </c>
      <c r="E34742" t="s">
        <v>16937</v>
      </c>
      <c r="F34742" t="s">
        <v>3210</v>
      </c>
      <c r="J34742">
        <v>1127.98</v>
      </c>
      <c r="K34742">
        <v>23462</v>
      </c>
    </row>
    <row r="34743" spans="2:11" hidden="1" x14ac:dyDescent="0.35">
      <c r="B34743" t="s">
        <v>2819</v>
      </c>
      <c r="C34743" t="s">
        <v>42</v>
      </c>
      <c r="D34743" t="s">
        <v>12535</v>
      </c>
      <c r="E34743" t="s">
        <v>564</v>
      </c>
      <c r="F34743" t="s">
        <v>2820</v>
      </c>
      <c r="J34743">
        <v>46131.66</v>
      </c>
      <c r="K34743">
        <v>31657</v>
      </c>
    </row>
    <row r="34744" spans="2:11" hidden="1" x14ac:dyDescent="0.35">
      <c r="B34744" t="s">
        <v>7206</v>
      </c>
      <c r="D34744" t="s">
        <v>12535</v>
      </c>
      <c r="E34744" t="s">
        <v>10198</v>
      </c>
      <c r="F34744" t="s">
        <v>12582</v>
      </c>
      <c r="J34744">
        <v>45047.3</v>
      </c>
      <c r="K34744">
        <v>44794</v>
      </c>
    </row>
    <row r="34745" spans="2:11" hidden="1" x14ac:dyDescent="0.35">
      <c r="B34745" t="s">
        <v>1186</v>
      </c>
      <c r="C34745" t="s">
        <v>60</v>
      </c>
      <c r="D34745" t="s">
        <v>12590</v>
      </c>
      <c r="E34745" t="s">
        <v>43</v>
      </c>
      <c r="F34745" t="s">
        <v>154</v>
      </c>
      <c r="J34745">
        <v>113664.57</v>
      </c>
      <c r="K34745">
        <v>64652</v>
      </c>
    </row>
    <row r="34746" spans="2:11" hidden="1" x14ac:dyDescent="0.35">
      <c r="B34746" t="s">
        <v>20873</v>
      </c>
      <c r="C34746" t="s">
        <v>42</v>
      </c>
      <c r="D34746" t="s">
        <v>20874</v>
      </c>
      <c r="E34746" t="s">
        <v>16778</v>
      </c>
      <c r="F34746" t="s">
        <v>19357</v>
      </c>
      <c r="K34746">
        <v>11310</v>
      </c>
    </row>
    <row r="34747" spans="2:11" hidden="1" x14ac:dyDescent="0.35">
      <c r="B34747" t="s">
        <v>12595</v>
      </c>
      <c r="C34747" t="s">
        <v>149</v>
      </c>
      <c r="D34747" t="s">
        <v>12596</v>
      </c>
      <c r="E34747" t="s">
        <v>16797</v>
      </c>
      <c r="F34747" t="s">
        <v>4977</v>
      </c>
      <c r="J34747">
        <v>39680.76</v>
      </c>
      <c r="K34747">
        <v>28662</v>
      </c>
    </row>
    <row r="34748" spans="2:11" hidden="1" x14ac:dyDescent="0.35">
      <c r="B34748" t="s">
        <v>220</v>
      </c>
      <c r="C34748" t="s">
        <v>38</v>
      </c>
      <c r="D34748" t="s">
        <v>7742</v>
      </c>
      <c r="E34748" t="s">
        <v>43</v>
      </c>
      <c r="F34748" t="s">
        <v>10513</v>
      </c>
      <c r="J34748">
        <v>65934.070000000007</v>
      </c>
      <c r="K34748">
        <v>63487</v>
      </c>
    </row>
    <row r="34749" spans="2:11" hidden="1" x14ac:dyDescent="0.35">
      <c r="B34749" t="s">
        <v>4322</v>
      </c>
      <c r="C34749" t="s">
        <v>14</v>
      </c>
      <c r="D34749" t="s">
        <v>7742</v>
      </c>
      <c r="E34749" t="s">
        <v>2789</v>
      </c>
      <c r="F34749" t="s">
        <v>3377</v>
      </c>
      <c r="J34749">
        <v>28479.98</v>
      </c>
      <c r="K34749">
        <v>32241</v>
      </c>
    </row>
    <row r="34750" spans="2:11" hidden="1" x14ac:dyDescent="0.35">
      <c r="B34750" t="s">
        <v>2037</v>
      </c>
      <c r="C34750" t="s">
        <v>634</v>
      </c>
      <c r="D34750" t="s">
        <v>7742</v>
      </c>
      <c r="E34750" t="s">
        <v>16778</v>
      </c>
      <c r="F34750" t="s">
        <v>19377</v>
      </c>
      <c r="J34750">
        <v>1051.25</v>
      </c>
      <c r="K34750">
        <v>11310</v>
      </c>
    </row>
    <row r="34751" spans="2:11" hidden="1" x14ac:dyDescent="0.35">
      <c r="B34751" t="s">
        <v>7662</v>
      </c>
      <c r="C34751" t="s">
        <v>124</v>
      </c>
      <c r="D34751" t="s">
        <v>12832</v>
      </c>
      <c r="E34751" t="s">
        <v>9959</v>
      </c>
      <c r="F34751" t="s">
        <v>3935</v>
      </c>
      <c r="J34751">
        <v>52820.9</v>
      </c>
      <c r="K34751">
        <v>52912</v>
      </c>
    </row>
    <row r="34752" spans="2:11" hidden="1" x14ac:dyDescent="0.35">
      <c r="B34752" t="s">
        <v>3646</v>
      </c>
      <c r="C34752" t="s">
        <v>21</v>
      </c>
      <c r="D34752" t="s">
        <v>12685</v>
      </c>
      <c r="E34752" t="s">
        <v>43</v>
      </c>
      <c r="F34752" t="s">
        <v>1932</v>
      </c>
      <c r="J34752">
        <v>87826.240000000005</v>
      </c>
      <c r="K34752">
        <v>69893</v>
      </c>
    </row>
    <row r="34753" spans="2:11" hidden="1" x14ac:dyDescent="0.35">
      <c r="B34753" t="s">
        <v>20875</v>
      </c>
      <c r="D34753" t="s">
        <v>12832</v>
      </c>
      <c r="E34753" t="s">
        <v>85</v>
      </c>
      <c r="F34753" t="s">
        <v>20876</v>
      </c>
      <c r="J34753">
        <v>4227.12</v>
      </c>
      <c r="K34753">
        <v>19032</v>
      </c>
    </row>
    <row r="34754" spans="2:11" hidden="1" x14ac:dyDescent="0.35">
      <c r="B34754" t="s">
        <v>80</v>
      </c>
      <c r="C34754" t="s">
        <v>149</v>
      </c>
      <c r="D34754" t="s">
        <v>12685</v>
      </c>
      <c r="E34754" t="s">
        <v>4273</v>
      </c>
      <c r="F34754" t="s">
        <v>6313</v>
      </c>
      <c r="J34754">
        <v>61419.83</v>
      </c>
      <c r="K34754">
        <v>61383</v>
      </c>
    </row>
    <row r="34755" spans="2:11" hidden="1" x14ac:dyDescent="0.35">
      <c r="B34755" t="s">
        <v>2888</v>
      </c>
      <c r="C34755" t="s">
        <v>8</v>
      </c>
      <c r="D34755" t="s">
        <v>12832</v>
      </c>
      <c r="E34755" t="s">
        <v>43</v>
      </c>
      <c r="F34755" t="s">
        <v>2131</v>
      </c>
      <c r="J34755">
        <v>64946.76</v>
      </c>
      <c r="K34755">
        <v>62324</v>
      </c>
    </row>
    <row r="34756" spans="2:11" hidden="1" x14ac:dyDescent="0.35">
      <c r="B34756" t="s">
        <v>408</v>
      </c>
      <c r="C34756" t="s">
        <v>21</v>
      </c>
      <c r="D34756" t="s">
        <v>12686</v>
      </c>
      <c r="E34756" t="s">
        <v>43</v>
      </c>
      <c r="F34756" t="s">
        <v>1020</v>
      </c>
      <c r="J34756">
        <v>76180.639999999999</v>
      </c>
      <c r="K34756">
        <v>59991</v>
      </c>
    </row>
    <row r="34757" spans="2:11" hidden="1" x14ac:dyDescent="0.35">
      <c r="B34757" t="s">
        <v>1021</v>
      </c>
      <c r="C34757" t="s">
        <v>38</v>
      </c>
      <c r="D34757" t="s">
        <v>12832</v>
      </c>
      <c r="E34757" t="s">
        <v>16</v>
      </c>
      <c r="F34757" t="s">
        <v>2849</v>
      </c>
      <c r="J34757">
        <v>35655.919999999998</v>
      </c>
      <c r="K34757">
        <v>34175</v>
      </c>
    </row>
    <row r="34758" spans="2:11" hidden="1" x14ac:dyDescent="0.35">
      <c r="B34758" t="s">
        <v>17511</v>
      </c>
      <c r="D34758" t="s">
        <v>17512</v>
      </c>
      <c r="E34758" t="s">
        <v>1364</v>
      </c>
      <c r="F34758" t="s">
        <v>17513</v>
      </c>
      <c r="J34758">
        <v>2794.5</v>
      </c>
      <c r="K34758">
        <v>22464</v>
      </c>
    </row>
    <row r="34759" spans="2:11" hidden="1" x14ac:dyDescent="0.35">
      <c r="B34759" t="s">
        <v>1168</v>
      </c>
      <c r="D34759" t="s">
        <v>12832</v>
      </c>
      <c r="E34759" t="s">
        <v>16778</v>
      </c>
      <c r="F34759" t="s">
        <v>1046</v>
      </c>
      <c r="K34759">
        <v>11310</v>
      </c>
    </row>
    <row r="34760" spans="2:11" hidden="1" x14ac:dyDescent="0.35">
      <c r="B34760" t="s">
        <v>2561</v>
      </c>
      <c r="C34760" t="s">
        <v>149</v>
      </c>
      <c r="D34760" t="s">
        <v>12687</v>
      </c>
      <c r="E34760" t="s">
        <v>7293</v>
      </c>
      <c r="F34760" t="s">
        <v>12688</v>
      </c>
      <c r="J34760">
        <v>46487.75</v>
      </c>
      <c r="K34760">
        <v>39409</v>
      </c>
    </row>
    <row r="34761" spans="2:11" hidden="1" x14ac:dyDescent="0.35">
      <c r="B34761" t="s">
        <v>1220</v>
      </c>
      <c r="C34761" t="s">
        <v>149</v>
      </c>
      <c r="D34761" t="s">
        <v>12832</v>
      </c>
      <c r="E34761" t="s">
        <v>16778</v>
      </c>
      <c r="F34761" t="s">
        <v>19370</v>
      </c>
      <c r="K34761">
        <v>11310</v>
      </c>
    </row>
    <row r="34762" spans="2:11" hidden="1" x14ac:dyDescent="0.35">
      <c r="B34762" t="s">
        <v>19470</v>
      </c>
      <c r="C34762" t="s">
        <v>21</v>
      </c>
      <c r="D34762" t="s">
        <v>20877</v>
      </c>
      <c r="E34762" t="s">
        <v>16778</v>
      </c>
      <c r="F34762" t="s">
        <v>19357</v>
      </c>
      <c r="K34762">
        <v>11310</v>
      </c>
    </row>
    <row r="34763" spans="2:11" hidden="1" x14ac:dyDescent="0.35">
      <c r="B34763" t="s">
        <v>12967</v>
      </c>
      <c r="C34763" t="s">
        <v>134</v>
      </c>
      <c r="D34763" t="s">
        <v>12832</v>
      </c>
      <c r="E34763" t="s">
        <v>280</v>
      </c>
      <c r="F34763" t="s">
        <v>1426</v>
      </c>
      <c r="J34763">
        <v>87848.94</v>
      </c>
      <c r="K34763">
        <v>74307</v>
      </c>
    </row>
    <row r="34764" spans="2:11" hidden="1" x14ac:dyDescent="0.35">
      <c r="B34764" t="s">
        <v>17530</v>
      </c>
      <c r="C34764" t="s">
        <v>60</v>
      </c>
      <c r="D34764" t="s">
        <v>12689</v>
      </c>
      <c r="E34764" t="s">
        <v>16778</v>
      </c>
      <c r="F34764" t="s">
        <v>1046</v>
      </c>
      <c r="K34764">
        <v>11310</v>
      </c>
    </row>
    <row r="34765" spans="2:11" hidden="1" x14ac:dyDescent="0.35">
      <c r="B34765" t="s">
        <v>526</v>
      </c>
      <c r="C34765" t="s">
        <v>297</v>
      </c>
      <c r="D34765" t="s">
        <v>12832</v>
      </c>
      <c r="E34765" t="s">
        <v>43</v>
      </c>
      <c r="F34765" t="s">
        <v>1094</v>
      </c>
      <c r="J34765">
        <v>67677.259999999995</v>
      </c>
      <c r="K34765">
        <v>58244</v>
      </c>
    </row>
    <row r="34766" spans="2:11" hidden="1" x14ac:dyDescent="0.35">
      <c r="B34766" t="s">
        <v>3273</v>
      </c>
      <c r="D34766" t="s">
        <v>12689</v>
      </c>
      <c r="E34766" t="s">
        <v>16797</v>
      </c>
      <c r="F34766" t="s">
        <v>5009</v>
      </c>
      <c r="J34766">
        <v>29020.22</v>
      </c>
      <c r="K34766">
        <v>28662</v>
      </c>
    </row>
    <row r="34767" spans="2:11" hidden="1" x14ac:dyDescent="0.35">
      <c r="B34767" t="s">
        <v>17504</v>
      </c>
      <c r="C34767" t="s">
        <v>47</v>
      </c>
      <c r="D34767" t="s">
        <v>12832</v>
      </c>
      <c r="E34767" t="s">
        <v>2709</v>
      </c>
      <c r="F34767" t="s">
        <v>9359</v>
      </c>
      <c r="J34767">
        <v>30489.02</v>
      </c>
      <c r="K34767">
        <v>31741</v>
      </c>
    </row>
    <row r="34768" spans="2:11" hidden="1" x14ac:dyDescent="0.35">
      <c r="B34768" t="s">
        <v>2817</v>
      </c>
      <c r="C34768" t="s">
        <v>21</v>
      </c>
      <c r="D34768" t="s">
        <v>12689</v>
      </c>
      <c r="E34768" t="s">
        <v>702</v>
      </c>
      <c r="F34768" t="s">
        <v>7478</v>
      </c>
      <c r="J34768">
        <v>40011.07</v>
      </c>
      <c r="K34768">
        <v>39354</v>
      </c>
    </row>
    <row r="34769" spans="2:11" hidden="1" x14ac:dyDescent="0.35">
      <c r="B34769" t="s">
        <v>11487</v>
      </c>
      <c r="C34769" t="s">
        <v>107</v>
      </c>
      <c r="D34769" t="s">
        <v>12832</v>
      </c>
      <c r="E34769" t="s">
        <v>16778</v>
      </c>
      <c r="F34769" t="s">
        <v>19597</v>
      </c>
      <c r="J34769">
        <v>725</v>
      </c>
      <c r="K34769">
        <v>11310</v>
      </c>
    </row>
    <row r="34770" spans="2:11" hidden="1" x14ac:dyDescent="0.35">
      <c r="B34770" t="s">
        <v>14122</v>
      </c>
      <c r="C34770" t="s">
        <v>427</v>
      </c>
      <c r="D34770" t="s">
        <v>12689</v>
      </c>
      <c r="E34770" t="s">
        <v>16778</v>
      </c>
      <c r="F34770" t="s">
        <v>19421</v>
      </c>
      <c r="K34770">
        <v>11310</v>
      </c>
    </row>
    <row r="34771" spans="2:11" hidden="1" x14ac:dyDescent="0.35">
      <c r="B34771" t="s">
        <v>1224</v>
      </c>
      <c r="D34771" t="s">
        <v>12832</v>
      </c>
      <c r="E34771" t="s">
        <v>17133</v>
      </c>
      <c r="F34771" t="s">
        <v>696</v>
      </c>
      <c r="J34771">
        <v>0</v>
      </c>
      <c r="K34771">
        <v>5512</v>
      </c>
    </row>
    <row r="34772" spans="2:11" hidden="1" x14ac:dyDescent="0.35">
      <c r="B34772" t="s">
        <v>2743</v>
      </c>
      <c r="D34772" t="s">
        <v>12689</v>
      </c>
      <c r="E34772" t="s">
        <v>135</v>
      </c>
      <c r="F34772" t="s">
        <v>12050</v>
      </c>
      <c r="J34772">
        <v>59801.4</v>
      </c>
      <c r="K34772">
        <v>40557</v>
      </c>
    </row>
    <row r="34773" spans="2:11" hidden="1" x14ac:dyDescent="0.35">
      <c r="B34773" t="s">
        <v>4457</v>
      </c>
      <c r="D34773" t="s">
        <v>12832</v>
      </c>
      <c r="E34773" t="s">
        <v>183</v>
      </c>
      <c r="F34773" t="s">
        <v>7857</v>
      </c>
      <c r="J34773">
        <v>30789.68</v>
      </c>
      <c r="K34773">
        <v>45218</v>
      </c>
    </row>
    <row r="34774" spans="2:11" hidden="1" x14ac:dyDescent="0.35">
      <c r="B34774" t="s">
        <v>1241</v>
      </c>
      <c r="C34774" t="s">
        <v>134</v>
      </c>
      <c r="D34774" t="s">
        <v>12689</v>
      </c>
      <c r="E34774" t="s">
        <v>16797</v>
      </c>
      <c r="F34774" t="s">
        <v>2568</v>
      </c>
      <c r="J34774">
        <v>29089.279999999999</v>
      </c>
      <c r="K34774">
        <v>29515</v>
      </c>
    </row>
    <row r="34775" spans="2:11" hidden="1" x14ac:dyDescent="0.35">
      <c r="B34775" t="s">
        <v>17505</v>
      </c>
      <c r="C34775" t="s">
        <v>634</v>
      </c>
      <c r="D34775" t="s">
        <v>12832</v>
      </c>
      <c r="E34775" t="s">
        <v>16778</v>
      </c>
      <c r="F34775" t="s">
        <v>1029</v>
      </c>
      <c r="J34775">
        <v>1051.25</v>
      </c>
      <c r="K34775">
        <v>11310</v>
      </c>
    </row>
    <row r="34776" spans="2:11" hidden="1" x14ac:dyDescent="0.35">
      <c r="B34776" t="s">
        <v>1682</v>
      </c>
      <c r="C34776" t="s">
        <v>21</v>
      </c>
      <c r="D34776" t="s">
        <v>12689</v>
      </c>
      <c r="E34776" t="s">
        <v>43</v>
      </c>
      <c r="F34776" t="s">
        <v>3428</v>
      </c>
      <c r="J34776">
        <v>65567.039999999994</v>
      </c>
      <c r="K34776">
        <v>59991</v>
      </c>
    </row>
    <row r="34777" spans="2:11" hidden="1" x14ac:dyDescent="0.35">
      <c r="B34777" t="s">
        <v>20878</v>
      </c>
      <c r="C34777" t="s">
        <v>8</v>
      </c>
      <c r="D34777" t="s">
        <v>12832</v>
      </c>
      <c r="E34777" t="s">
        <v>16778</v>
      </c>
      <c r="F34777" t="s">
        <v>19370</v>
      </c>
      <c r="K34777">
        <v>11310</v>
      </c>
    </row>
    <row r="34778" spans="2:11" hidden="1" x14ac:dyDescent="0.35">
      <c r="B34778" t="s">
        <v>5478</v>
      </c>
      <c r="C34778" t="s">
        <v>134</v>
      </c>
      <c r="D34778" t="s">
        <v>12689</v>
      </c>
      <c r="E34778" t="s">
        <v>43</v>
      </c>
      <c r="F34778" t="s">
        <v>5946</v>
      </c>
      <c r="J34778">
        <v>64715.27</v>
      </c>
      <c r="K34778">
        <v>59991</v>
      </c>
    </row>
    <row r="34779" spans="2:11" hidden="1" x14ac:dyDescent="0.35">
      <c r="B34779" t="s">
        <v>80</v>
      </c>
      <c r="C34779" t="s">
        <v>112</v>
      </c>
      <c r="D34779" t="s">
        <v>12689</v>
      </c>
      <c r="E34779" t="s">
        <v>222</v>
      </c>
      <c r="F34779" t="s">
        <v>10481</v>
      </c>
      <c r="J34779">
        <v>65060.9</v>
      </c>
      <c r="K34779">
        <v>64404</v>
      </c>
    </row>
    <row r="34780" spans="2:11" hidden="1" x14ac:dyDescent="0.35">
      <c r="B34780" t="s">
        <v>1840</v>
      </c>
      <c r="C34780" t="s">
        <v>21</v>
      </c>
      <c r="D34780" t="s">
        <v>12689</v>
      </c>
      <c r="E34780" t="s">
        <v>405</v>
      </c>
      <c r="F34780" t="s">
        <v>4782</v>
      </c>
      <c r="J34780">
        <v>31083.17</v>
      </c>
      <c r="K34780">
        <v>32241</v>
      </c>
    </row>
    <row r="34781" spans="2:11" hidden="1" x14ac:dyDescent="0.35">
      <c r="B34781" t="s">
        <v>11115</v>
      </c>
      <c r="C34781" t="s">
        <v>134</v>
      </c>
      <c r="D34781" t="s">
        <v>12907</v>
      </c>
      <c r="E34781" t="s">
        <v>493</v>
      </c>
      <c r="F34781" t="s">
        <v>740</v>
      </c>
      <c r="J34781">
        <v>44778.61</v>
      </c>
      <c r="K34781">
        <v>40557</v>
      </c>
    </row>
    <row r="34782" spans="2:11" hidden="1" x14ac:dyDescent="0.35">
      <c r="B34782" t="s">
        <v>1129</v>
      </c>
      <c r="C34782" t="s">
        <v>124</v>
      </c>
      <c r="D34782" t="s">
        <v>12914</v>
      </c>
      <c r="E34782" t="s">
        <v>489</v>
      </c>
      <c r="F34782" t="s">
        <v>11685</v>
      </c>
      <c r="J34782">
        <v>67197.95</v>
      </c>
      <c r="K34782">
        <v>65020</v>
      </c>
    </row>
    <row r="34783" spans="2:11" hidden="1" x14ac:dyDescent="0.35">
      <c r="B34783" t="s">
        <v>3188</v>
      </c>
      <c r="C34783" t="s">
        <v>32</v>
      </c>
      <c r="D34783" t="s">
        <v>12914</v>
      </c>
      <c r="E34783" t="s">
        <v>8814</v>
      </c>
      <c r="F34783" t="s">
        <v>5135</v>
      </c>
      <c r="J34783">
        <v>33243.32</v>
      </c>
      <c r="K34783">
        <v>31626</v>
      </c>
    </row>
    <row r="34784" spans="2:11" hidden="1" x14ac:dyDescent="0.35">
      <c r="B34784" t="s">
        <v>2207</v>
      </c>
      <c r="C34784" t="s">
        <v>42</v>
      </c>
      <c r="D34784" t="s">
        <v>12914</v>
      </c>
      <c r="E34784" t="s">
        <v>16855</v>
      </c>
      <c r="F34784" t="s">
        <v>1073</v>
      </c>
      <c r="J34784">
        <v>78498.850000000006</v>
      </c>
      <c r="K34784">
        <v>61727</v>
      </c>
    </row>
    <row r="34785" spans="2:11" hidden="1" x14ac:dyDescent="0.35">
      <c r="B34785" t="s">
        <v>13010</v>
      </c>
      <c r="C34785" t="s">
        <v>927</v>
      </c>
      <c r="D34785" t="s">
        <v>12914</v>
      </c>
      <c r="E34785" t="s">
        <v>16778</v>
      </c>
      <c r="F34785" t="s">
        <v>16780</v>
      </c>
      <c r="J34785">
        <v>1015</v>
      </c>
      <c r="K34785">
        <v>11310</v>
      </c>
    </row>
    <row r="34786" spans="2:11" hidden="1" x14ac:dyDescent="0.35">
      <c r="B34786" t="s">
        <v>20880</v>
      </c>
      <c r="C34786" t="s">
        <v>38</v>
      </c>
      <c r="D34786" t="s">
        <v>12914</v>
      </c>
      <c r="E34786" t="s">
        <v>16778</v>
      </c>
      <c r="F34786" t="s">
        <v>1029</v>
      </c>
      <c r="J34786">
        <v>1051.25</v>
      </c>
      <c r="K34786">
        <v>11310</v>
      </c>
    </row>
    <row r="34787" spans="2:11" hidden="1" x14ac:dyDescent="0.35">
      <c r="B34787" t="s">
        <v>1840</v>
      </c>
      <c r="C34787" t="s">
        <v>112</v>
      </c>
      <c r="D34787" t="s">
        <v>12914</v>
      </c>
      <c r="E34787" t="s">
        <v>202</v>
      </c>
      <c r="F34787" t="s">
        <v>40</v>
      </c>
      <c r="J34787">
        <v>7332</v>
      </c>
      <c r="K34787">
        <v>16640</v>
      </c>
    </row>
    <row r="34788" spans="2:11" hidden="1" x14ac:dyDescent="0.35">
      <c r="B34788" t="s">
        <v>4449</v>
      </c>
      <c r="C34788" t="s">
        <v>47</v>
      </c>
      <c r="D34788" t="s">
        <v>12914</v>
      </c>
      <c r="E34788" t="s">
        <v>206</v>
      </c>
      <c r="F34788" t="s">
        <v>1113</v>
      </c>
      <c r="J34788">
        <v>67886.740000000005</v>
      </c>
      <c r="K34788">
        <v>58618</v>
      </c>
    </row>
    <row r="34789" spans="2:11" hidden="1" x14ac:dyDescent="0.35">
      <c r="B34789" t="s">
        <v>408</v>
      </c>
      <c r="C34789" t="s">
        <v>21</v>
      </c>
      <c r="D34789" t="s">
        <v>12914</v>
      </c>
      <c r="E34789" t="s">
        <v>5893</v>
      </c>
      <c r="F34789" t="s">
        <v>13019</v>
      </c>
      <c r="J34789">
        <v>51290.400000000001</v>
      </c>
      <c r="K34789">
        <v>51400</v>
      </c>
    </row>
    <row r="34790" spans="2:11" hidden="1" x14ac:dyDescent="0.35">
      <c r="B34790" t="s">
        <v>3239</v>
      </c>
      <c r="C34790" t="s">
        <v>38</v>
      </c>
      <c r="D34790" t="s">
        <v>13023</v>
      </c>
      <c r="E34790" t="s">
        <v>851</v>
      </c>
      <c r="F34790" t="s">
        <v>13024</v>
      </c>
      <c r="J34790">
        <v>43173.65</v>
      </c>
      <c r="K34790">
        <v>46575</v>
      </c>
    </row>
    <row r="34791" spans="2:11" hidden="1" x14ac:dyDescent="0.35">
      <c r="B34791" t="s">
        <v>13069</v>
      </c>
      <c r="C34791" t="s">
        <v>38</v>
      </c>
      <c r="D34791" t="s">
        <v>13070</v>
      </c>
      <c r="E34791" t="s">
        <v>43</v>
      </c>
      <c r="F34791" t="s">
        <v>8707</v>
      </c>
      <c r="J34791">
        <v>58162.34</v>
      </c>
      <c r="K34791">
        <v>55208</v>
      </c>
    </row>
    <row r="34792" spans="2:11" hidden="1" x14ac:dyDescent="0.35">
      <c r="B34792" t="s">
        <v>4565</v>
      </c>
      <c r="C34792" t="s">
        <v>47</v>
      </c>
      <c r="D34792" t="s">
        <v>13073</v>
      </c>
      <c r="E34792" t="s">
        <v>280</v>
      </c>
      <c r="F34792" t="s">
        <v>6827</v>
      </c>
      <c r="J34792">
        <v>70896.94</v>
      </c>
      <c r="K34792">
        <v>73141</v>
      </c>
    </row>
    <row r="34793" spans="2:11" hidden="1" x14ac:dyDescent="0.35">
      <c r="B34793" t="s">
        <v>20881</v>
      </c>
      <c r="C34793" t="s">
        <v>107</v>
      </c>
      <c r="D34793" t="s">
        <v>20882</v>
      </c>
      <c r="E34793" t="s">
        <v>16778</v>
      </c>
      <c r="F34793" t="s">
        <v>19357</v>
      </c>
      <c r="K34793">
        <v>11310</v>
      </c>
    </row>
    <row r="34794" spans="2:11" hidden="1" x14ac:dyDescent="0.35">
      <c r="B34794" t="s">
        <v>13074</v>
      </c>
      <c r="C34794" t="s">
        <v>14</v>
      </c>
      <c r="D34794" t="s">
        <v>13075</v>
      </c>
      <c r="E34794" t="s">
        <v>680</v>
      </c>
      <c r="F34794" t="s">
        <v>13076</v>
      </c>
      <c r="J34794">
        <v>51676.14</v>
      </c>
      <c r="K34794">
        <v>52624</v>
      </c>
    </row>
    <row r="34795" spans="2:11" hidden="1" x14ac:dyDescent="0.35">
      <c r="B34795" t="s">
        <v>1737</v>
      </c>
      <c r="C34795" t="s">
        <v>38</v>
      </c>
      <c r="D34795" t="s">
        <v>13075</v>
      </c>
      <c r="E34795" t="s">
        <v>74</v>
      </c>
      <c r="F34795" t="s">
        <v>13077</v>
      </c>
      <c r="J34795">
        <v>10414.209999999999</v>
      </c>
      <c r="K34795">
        <v>10328</v>
      </c>
    </row>
    <row r="34796" spans="2:11" hidden="1" x14ac:dyDescent="0.35">
      <c r="B34796" t="s">
        <v>1737</v>
      </c>
      <c r="C34796" t="s">
        <v>38</v>
      </c>
      <c r="D34796" t="s">
        <v>13075</v>
      </c>
      <c r="E34796" t="s">
        <v>16937</v>
      </c>
      <c r="F34796" t="s">
        <v>3210</v>
      </c>
      <c r="J34796">
        <v>1161.97</v>
      </c>
      <c r="K34796">
        <v>23462</v>
      </c>
    </row>
    <row r="34797" spans="2:11" hidden="1" x14ac:dyDescent="0.35">
      <c r="B34797" t="s">
        <v>1423</v>
      </c>
      <c r="C34797" t="s">
        <v>8</v>
      </c>
      <c r="D34797" t="s">
        <v>13078</v>
      </c>
      <c r="E34797" t="s">
        <v>172</v>
      </c>
      <c r="F34797" t="s">
        <v>13079</v>
      </c>
      <c r="J34797">
        <v>46199.839999999997</v>
      </c>
      <c r="K34797">
        <v>41645</v>
      </c>
    </row>
    <row r="34798" spans="2:11" hidden="1" x14ac:dyDescent="0.35">
      <c r="B34798" t="s">
        <v>4669</v>
      </c>
      <c r="C34798" t="s">
        <v>8</v>
      </c>
      <c r="D34798" t="s">
        <v>12832</v>
      </c>
      <c r="E34798" t="s">
        <v>752</v>
      </c>
      <c r="F34798" t="s">
        <v>40</v>
      </c>
      <c r="J34798">
        <v>40700.19</v>
      </c>
      <c r="K34798">
        <v>42466</v>
      </c>
    </row>
    <row r="34799" spans="2:11" hidden="1" x14ac:dyDescent="0.35">
      <c r="B34799" t="s">
        <v>2624</v>
      </c>
      <c r="D34799" t="s">
        <v>12832</v>
      </c>
      <c r="E34799" t="s">
        <v>74</v>
      </c>
      <c r="F34799" t="s">
        <v>4491</v>
      </c>
      <c r="J34799">
        <v>6924.65</v>
      </c>
      <c r="K34799">
        <v>9040</v>
      </c>
    </row>
    <row r="34800" spans="2:11" hidden="1" x14ac:dyDescent="0.35">
      <c r="B34800" t="s">
        <v>220</v>
      </c>
      <c r="C34800" t="s">
        <v>38</v>
      </c>
      <c r="D34800" t="s">
        <v>12832</v>
      </c>
      <c r="E34800" t="s">
        <v>43</v>
      </c>
      <c r="F34800" t="s">
        <v>10237</v>
      </c>
      <c r="J34800">
        <v>76458.899999999994</v>
      </c>
      <c r="K34800">
        <v>66982</v>
      </c>
    </row>
    <row r="34801" spans="2:11" hidden="1" x14ac:dyDescent="0.35">
      <c r="B34801" t="s">
        <v>20884</v>
      </c>
      <c r="C34801" t="s">
        <v>42</v>
      </c>
      <c r="D34801" t="s">
        <v>12832</v>
      </c>
      <c r="E34801" t="s">
        <v>16778</v>
      </c>
      <c r="F34801" t="s">
        <v>19357</v>
      </c>
      <c r="K34801">
        <v>11310</v>
      </c>
    </row>
    <row r="34802" spans="2:11" hidden="1" x14ac:dyDescent="0.35">
      <c r="B34802" t="s">
        <v>20885</v>
      </c>
      <c r="C34802" t="s">
        <v>5653</v>
      </c>
      <c r="D34802" t="s">
        <v>12832</v>
      </c>
      <c r="E34802" t="s">
        <v>270</v>
      </c>
      <c r="F34802" t="s">
        <v>20412</v>
      </c>
      <c r="J34802">
        <v>1907.69</v>
      </c>
      <c r="K34802">
        <v>99200</v>
      </c>
    </row>
    <row r="34803" spans="2:11" hidden="1" x14ac:dyDescent="0.35">
      <c r="B34803" t="s">
        <v>17642</v>
      </c>
      <c r="C34803" t="s">
        <v>112</v>
      </c>
      <c r="D34803" t="s">
        <v>12832</v>
      </c>
      <c r="E34803" t="s">
        <v>16778</v>
      </c>
      <c r="F34803" t="s">
        <v>19357</v>
      </c>
      <c r="K34803">
        <v>11310</v>
      </c>
    </row>
    <row r="34804" spans="2:11" hidden="1" x14ac:dyDescent="0.35">
      <c r="B34804" t="s">
        <v>1310</v>
      </c>
      <c r="C34804" t="s">
        <v>21</v>
      </c>
      <c r="D34804" t="s">
        <v>12832</v>
      </c>
      <c r="E34804" t="s">
        <v>16885</v>
      </c>
      <c r="F34804" t="s">
        <v>3362</v>
      </c>
      <c r="J34804">
        <v>3640</v>
      </c>
      <c r="K34804">
        <v>29120</v>
      </c>
    </row>
    <row r="34805" spans="2:11" hidden="1" x14ac:dyDescent="0.35">
      <c r="B34805" t="s">
        <v>1310</v>
      </c>
      <c r="C34805" t="s">
        <v>112</v>
      </c>
      <c r="D34805" t="s">
        <v>12832</v>
      </c>
      <c r="E34805" t="s">
        <v>1126</v>
      </c>
      <c r="F34805" t="s">
        <v>12969</v>
      </c>
      <c r="J34805">
        <v>34703.910000000003</v>
      </c>
      <c r="K34805">
        <v>34398</v>
      </c>
    </row>
    <row r="34806" spans="2:11" hidden="1" x14ac:dyDescent="0.35">
      <c r="B34806" t="s">
        <v>12970</v>
      </c>
      <c r="C34806" t="s">
        <v>112</v>
      </c>
      <c r="D34806" t="s">
        <v>12832</v>
      </c>
      <c r="E34806" t="s">
        <v>303</v>
      </c>
      <c r="F34806" t="s">
        <v>3804</v>
      </c>
      <c r="J34806">
        <v>72768.78</v>
      </c>
      <c r="K34806">
        <v>61116</v>
      </c>
    </row>
    <row r="34807" spans="2:11" hidden="1" x14ac:dyDescent="0.35">
      <c r="B34807" t="s">
        <v>1681</v>
      </c>
      <c r="D34807" t="s">
        <v>12832</v>
      </c>
      <c r="E34807" t="s">
        <v>20886</v>
      </c>
      <c r="F34807" t="s">
        <v>4054</v>
      </c>
      <c r="J34807">
        <v>45278.69</v>
      </c>
      <c r="K34807">
        <v>43808</v>
      </c>
    </row>
    <row r="34808" spans="2:11" hidden="1" x14ac:dyDescent="0.35">
      <c r="B34808" t="s">
        <v>15497</v>
      </c>
      <c r="C34808" t="s">
        <v>197</v>
      </c>
      <c r="D34808" t="s">
        <v>12832</v>
      </c>
      <c r="E34808" t="s">
        <v>16778</v>
      </c>
      <c r="F34808" t="s">
        <v>19357</v>
      </c>
      <c r="K34808">
        <v>11310</v>
      </c>
    </row>
    <row r="34809" spans="2:11" hidden="1" x14ac:dyDescent="0.35">
      <c r="B34809" t="s">
        <v>6620</v>
      </c>
      <c r="D34809" t="s">
        <v>12832</v>
      </c>
      <c r="E34809" t="s">
        <v>16778</v>
      </c>
      <c r="F34809" t="s">
        <v>1046</v>
      </c>
      <c r="J34809">
        <v>1051.25</v>
      </c>
      <c r="K34809">
        <v>11310</v>
      </c>
    </row>
    <row r="34810" spans="2:11" hidden="1" x14ac:dyDescent="0.35">
      <c r="B34810" t="s">
        <v>393</v>
      </c>
      <c r="C34810" t="s">
        <v>42</v>
      </c>
      <c r="D34810" t="s">
        <v>13053</v>
      </c>
      <c r="E34810" t="s">
        <v>2789</v>
      </c>
      <c r="F34810" t="s">
        <v>1891</v>
      </c>
      <c r="J34810">
        <v>34761.839999999997</v>
      </c>
      <c r="K34810">
        <v>34175</v>
      </c>
    </row>
    <row r="34811" spans="2:11" hidden="1" x14ac:dyDescent="0.35">
      <c r="B34811" t="s">
        <v>436</v>
      </c>
      <c r="C34811" t="s">
        <v>8</v>
      </c>
      <c r="D34811" t="s">
        <v>13054</v>
      </c>
      <c r="E34811" t="s">
        <v>7310</v>
      </c>
      <c r="F34811" t="s">
        <v>9082</v>
      </c>
      <c r="J34811">
        <v>68009.89</v>
      </c>
      <c r="K34811">
        <v>62300</v>
      </c>
    </row>
    <row r="34812" spans="2:11" hidden="1" x14ac:dyDescent="0.35">
      <c r="B34812" t="s">
        <v>314</v>
      </c>
      <c r="C34812" t="s">
        <v>927</v>
      </c>
      <c r="D34812" t="s">
        <v>13055</v>
      </c>
      <c r="E34812" t="s">
        <v>5249</v>
      </c>
      <c r="F34812" t="s">
        <v>13056</v>
      </c>
      <c r="J34812">
        <v>60659.11</v>
      </c>
      <c r="K34812">
        <v>60500</v>
      </c>
    </row>
    <row r="34813" spans="2:11" hidden="1" x14ac:dyDescent="0.35">
      <c r="B34813" t="s">
        <v>13026</v>
      </c>
      <c r="C34813" t="s">
        <v>8</v>
      </c>
      <c r="D34813" t="s">
        <v>12757</v>
      </c>
      <c r="E34813" t="s">
        <v>3695</v>
      </c>
      <c r="F34813" t="s">
        <v>8535</v>
      </c>
      <c r="J34813">
        <v>41078.480000000003</v>
      </c>
      <c r="K34813">
        <v>40700</v>
      </c>
    </row>
    <row r="34814" spans="2:11" hidden="1" x14ac:dyDescent="0.35">
      <c r="B34814" t="s">
        <v>80</v>
      </c>
      <c r="C34814" t="s">
        <v>47</v>
      </c>
      <c r="D34814" t="s">
        <v>12757</v>
      </c>
      <c r="E34814" t="s">
        <v>2217</v>
      </c>
      <c r="F34814" t="s">
        <v>8791</v>
      </c>
      <c r="J34814">
        <v>37939.9</v>
      </c>
      <c r="K34814">
        <v>34166</v>
      </c>
    </row>
    <row r="34815" spans="2:11" hidden="1" x14ac:dyDescent="0.35">
      <c r="B34815" t="s">
        <v>1666</v>
      </c>
      <c r="C34815" t="s">
        <v>124</v>
      </c>
      <c r="D34815" t="s">
        <v>12757</v>
      </c>
      <c r="E34815" t="s">
        <v>1022</v>
      </c>
      <c r="F34815" t="s">
        <v>6668</v>
      </c>
      <c r="J34815">
        <v>63257.24</v>
      </c>
      <c r="K34815">
        <v>62100</v>
      </c>
    </row>
    <row r="34816" spans="2:11" hidden="1" x14ac:dyDescent="0.35">
      <c r="B34816" t="s">
        <v>3735</v>
      </c>
      <c r="D34816" t="s">
        <v>12764</v>
      </c>
      <c r="E34816" t="s">
        <v>489</v>
      </c>
      <c r="F34816" t="s">
        <v>9350</v>
      </c>
      <c r="J34816">
        <v>90018.67</v>
      </c>
      <c r="K34816">
        <v>66211</v>
      </c>
    </row>
    <row r="34817" spans="2:11" hidden="1" x14ac:dyDescent="0.35">
      <c r="B34817" t="s">
        <v>12767</v>
      </c>
      <c r="C34817" t="s">
        <v>38</v>
      </c>
      <c r="D34817" t="s">
        <v>12764</v>
      </c>
      <c r="E34817" t="s">
        <v>702</v>
      </c>
      <c r="F34817" t="s">
        <v>12768</v>
      </c>
      <c r="J34817">
        <v>48326.44</v>
      </c>
      <c r="K34817">
        <v>45994</v>
      </c>
    </row>
    <row r="34818" spans="2:11" hidden="1" x14ac:dyDescent="0.35">
      <c r="B34818" t="s">
        <v>6188</v>
      </c>
      <c r="C34818" t="s">
        <v>107</v>
      </c>
      <c r="D34818" t="s">
        <v>12764</v>
      </c>
      <c r="E34818" t="s">
        <v>752</v>
      </c>
      <c r="F34818" t="s">
        <v>12772</v>
      </c>
      <c r="J34818">
        <v>54260.14</v>
      </c>
      <c r="K34818">
        <v>53653</v>
      </c>
    </row>
    <row r="34819" spans="2:11" hidden="1" x14ac:dyDescent="0.35">
      <c r="B34819" t="s">
        <v>1082</v>
      </c>
      <c r="C34819" t="s">
        <v>112</v>
      </c>
      <c r="D34819" t="s">
        <v>12777</v>
      </c>
      <c r="E34819" t="s">
        <v>5164</v>
      </c>
      <c r="F34819" t="s">
        <v>12778</v>
      </c>
      <c r="J34819">
        <v>103239.74</v>
      </c>
      <c r="K34819">
        <v>105000</v>
      </c>
    </row>
    <row r="34820" spans="2:11" hidden="1" x14ac:dyDescent="0.35">
      <c r="B34820" t="s">
        <v>1241</v>
      </c>
      <c r="C34820" t="s">
        <v>124</v>
      </c>
      <c r="D34820" t="s">
        <v>12782</v>
      </c>
      <c r="E34820" t="s">
        <v>43</v>
      </c>
      <c r="F34820" t="s">
        <v>2244</v>
      </c>
      <c r="J34820">
        <v>70816.41</v>
      </c>
      <c r="K34820">
        <v>66400</v>
      </c>
    </row>
    <row r="34821" spans="2:11" hidden="1" x14ac:dyDescent="0.35">
      <c r="B34821" t="s">
        <v>510</v>
      </c>
      <c r="C34821" t="s">
        <v>112</v>
      </c>
      <c r="D34821" t="s">
        <v>12783</v>
      </c>
      <c r="E34821" t="s">
        <v>17116</v>
      </c>
      <c r="F34821" t="s">
        <v>1791</v>
      </c>
      <c r="J34821">
        <v>93243.53</v>
      </c>
      <c r="K34821">
        <v>88565</v>
      </c>
    </row>
    <row r="34822" spans="2:11" hidden="1" x14ac:dyDescent="0.35">
      <c r="B34822" t="s">
        <v>1336</v>
      </c>
      <c r="C34822" t="s">
        <v>927</v>
      </c>
      <c r="D34822" t="s">
        <v>17598</v>
      </c>
      <c r="E34822" t="s">
        <v>17599</v>
      </c>
      <c r="F34822" t="s">
        <v>17036</v>
      </c>
      <c r="J34822">
        <v>126893.22</v>
      </c>
      <c r="K34822">
        <v>130000</v>
      </c>
    </row>
    <row r="34823" spans="2:11" hidden="1" x14ac:dyDescent="0.35">
      <c r="B34823" t="s">
        <v>556</v>
      </c>
      <c r="C34823" t="s">
        <v>21</v>
      </c>
      <c r="D34823" t="s">
        <v>12784</v>
      </c>
      <c r="E34823" t="s">
        <v>43</v>
      </c>
      <c r="F34823" t="s">
        <v>4883</v>
      </c>
      <c r="J34823">
        <v>59716.480000000003</v>
      </c>
      <c r="K34823">
        <v>51937</v>
      </c>
    </row>
    <row r="34824" spans="2:11" hidden="1" x14ac:dyDescent="0.35">
      <c r="B34824" t="s">
        <v>12787</v>
      </c>
      <c r="C34824" t="s">
        <v>21</v>
      </c>
      <c r="D34824" t="s">
        <v>12788</v>
      </c>
      <c r="E34824" t="s">
        <v>452</v>
      </c>
      <c r="F34824" t="s">
        <v>8283</v>
      </c>
      <c r="J34824">
        <v>41801.9</v>
      </c>
      <c r="K34824">
        <v>39749</v>
      </c>
    </row>
    <row r="34825" spans="2:11" hidden="1" x14ac:dyDescent="0.35">
      <c r="B34825" t="s">
        <v>2299</v>
      </c>
      <c r="C34825" t="s">
        <v>21</v>
      </c>
      <c r="D34825" t="s">
        <v>12790</v>
      </c>
      <c r="E34825" t="s">
        <v>1740</v>
      </c>
      <c r="F34825" t="s">
        <v>8104</v>
      </c>
      <c r="J34825">
        <v>67432.899999999994</v>
      </c>
      <c r="K34825">
        <v>67200</v>
      </c>
    </row>
    <row r="34826" spans="2:11" hidden="1" x14ac:dyDescent="0.35">
      <c r="B34826" t="s">
        <v>459</v>
      </c>
      <c r="C34826" t="s">
        <v>124</v>
      </c>
      <c r="D34826" t="s">
        <v>12791</v>
      </c>
      <c r="E34826" t="s">
        <v>3647</v>
      </c>
      <c r="F34826" t="s">
        <v>277</v>
      </c>
      <c r="J34826">
        <v>75213.61</v>
      </c>
      <c r="K34826">
        <v>68827</v>
      </c>
    </row>
    <row r="34827" spans="2:11" hidden="1" x14ac:dyDescent="0.35">
      <c r="B34827" t="s">
        <v>88</v>
      </c>
      <c r="C34827" t="s">
        <v>197</v>
      </c>
      <c r="D34827" t="s">
        <v>12792</v>
      </c>
      <c r="E34827" t="s">
        <v>12793</v>
      </c>
      <c r="F34827" t="s">
        <v>9213</v>
      </c>
      <c r="J34827">
        <v>42995.47</v>
      </c>
      <c r="K34827">
        <v>41645</v>
      </c>
    </row>
    <row r="34828" spans="2:11" hidden="1" x14ac:dyDescent="0.35">
      <c r="B34828" t="s">
        <v>220</v>
      </c>
      <c r="C34828" t="s">
        <v>149</v>
      </c>
      <c r="D34828" t="s">
        <v>12795</v>
      </c>
      <c r="E34828" t="s">
        <v>16797</v>
      </c>
      <c r="F34828" t="s">
        <v>12796</v>
      </c>
      <c r="J34828">
        <v>29340.57</v>
      </c>
      <c r="K34828">
        <v>27747</v>
      </c>
    </row>
    <row r="34829" spans="2:11" hidden="1" x14ac:dyDescent="0.35">
      <c r="B34829" t="s">
        <v>16796</v>
      </c>
      <c r="C34829" t="s">
        <v>21</v>
      </c>
      <c r="D34829" t="s">
        <v>7138</v>
      </c>
      <c r="E34829" t="s">
        <v>1206</v>
      </c>
      <c r="F34829" t="s">
        <v>17541</v>
      </c>
      <c r="J34829">
        <v>1623.75</v>
      </c>
      <c r="K34829">
        <v>6240</v>
      </c>
    </row>
    <row r="34830" spans="2:11" hidden="1" x14ac:dyDescent="0.35">
      <c r="B34830" t="s">
        <v>16796</v>
      </c>
      <c r="C34830" t="s">
        <v>21</v>
      </c>
      <c r="D34830" t="s">
        <v>7138</v>
      </c>
      <c r="E34830" t="s">
        <v>16778</v>
      </c>
      <c r="F34830" t="s">
        <v>19357</v>
      </c>
      <c r="K34830">
        <v>11310</v>
      </c>
    </row>
    <row r="34831" spans="2:11" hidden="1" x14ac:dyDescent="0.35">
      <c r="B34831" t="s">
        <v>6437</v>
      </c>
      <c r="C34831" t="s">
        <v>42</v>
      </c>
      <c r="D34831" t="s">
        <v>7138</v>
      </c>
      <c r="E34831" t="s">
        <v>16778</v>
      </c>
      <c r="F34831" t="s">
        <v>2798</v>
      </c>
      <c r="J34831">
        <v>978.75</v>
      </c>
      <c r="K34831">
        <v>11310</v>
      </c>
    </row>
    <row r="34832" spans="2:11" hidden="1" x14ac:dyDescent="0.35">
      <c r="B34832" t="s">
        <v>3484</v>
      </c>
      <c r="D34832" t="s">
        <v>7138</v>
      </c>
      <c r="E34832" t="s">
        <v>2522</v>
      </c>
      <c r="F34832" t="s">
        <v>4054</v>
      </c>
      <c r="J34832">
        <v>36984.35</v>
      </c>
      <c r="K34832">
        <v>36880</v>
      </c>
    </row>
    <row r="34833" spans="2:11" hidden="1" x14ac:dyDescent="0.35">
      <c r="B34833" t="s">
        <v>3095</v>
      </c>
      <c r="C34833" t="s">
        <v>42</v>
      </c>
      <c r="D34833" t="s">
        <v>12799</v>
      </c>
      <c r="E34833" t="s">
        <v>77</v>
      </c>
      <c r="F34833" t="s">
        <v>4534</v>
      </c>
      <c r="J34833">
        <v>32907.410000000003</v>
      </c>
      <c r="K34833">
        <v>32241</v>
      </c>
    </row>
    <row r="34834" spans="2:11" hidden="1" x14ac:dyDescent="0.35">
      <c r="B34834" t="s">
        <v>18821</v>
      </c>
      <c r="C34834" t="s">
        <v>60</v>
      </c>
      <c r="D34834" t="s">
        <v>20888</v>
      </c>
      <c r="E34834" t="s">
        <v>16778</v>
      </c>
      <c r="F34834" t="s">
        <v>19558</v>
      </c>
      <c r="J34834">
        <v>1051.25</v>
      </c>
      <c r="K34834">
        <v>11310</v>
      </c>
    </row>
    <row r="34835" spans="2:11" hidden="1" x14ac:dyDescent="0.35">
      <c r="B34835" t="s">
        <v>1460</v>
      </c>
      <c r="C34835" t="s">
        <v>14</v>
      </c>
      <c r="D34835" t="s">
        <v>12800</v>
      </c>
      <c r="E34835" t="s">
        <v>52</v>
      </c>
      <c r="F34835" t="s">
        <v>12801</v>
      </c>
      <c r="J34835">
        <v>34053.69</v>
      </c>
      <c r="K34835">
        <v>29607</v>
      </c>
    </row>
    <row r="34836" spans="2:11" hidden="1" x14ac:dyDescent="0.35">
      <c r="B34836" t="s">
        <v>3266</v>
      </c>
      <c r="D34836" t="s">
        <v>12802</v>
      </c>
      <c r="E34836" t="s">
        <v>43</v>
      </c>
      <c r="F34836" t="s">
        <v>7806</v>
      </c>
      <c r="J34836">
        <v>115927.07</v>
      </c>
      <c r="K34836">
        <v>64652</v>
      </c>
    </row>
    <row r="34837" spans="2:11" hidden="1" x14ac:dyDescent="0.35">
      <c r="B34837" t="s">
        <v>410</v>
      </c>
      <c r="C34837" t="s">
        <v>42</v>
      </c>
      <c r="D34837" t="s">
        <v>12804</v>
      </c>
      <c r="E34837" t="s">
        <v>77</v>
      </c>
      <c r="F34837" t="s">
        <v>12805</v>
      </c>
      <c r="J34837">
        <v>32847.760000000002</v>
      </c>
      <c r="K34837">
        <v>33208</v>
      </c>
    </row>
    <row r="34838" spans="2:11" hidden="1" x14ac:dyDescent="0.35">
      <c r="B34838" t="s">
        <v>2165</v>
      </c>
      <c r="C34838" t="s">
        <v>60</v>
      </c>
      <c r="D34838" t="s">
        <v>12806</v>
      </c>
      <c r="E34838" t="s">
        <v>443</v>
      </c>
      <c r="F34838" t="s">
        <v>6605</v>
      </c>
      <c r="J34838">
        <v>6393.6</v>
      </c>
      <c r="K34838">
        <v>15392</v>
      </c>
    </row>
    <row r="34839" spans="2:11" hidden="1" x14ac:dyDescent="0.35">
      <c r="B34839" t="s">
        <v>80</v>
      </c>
      <c r="C34839" t="s">
        <v>375</v>
      </c>
      <c r="D34839" t="s">
        <v>12807</v>
      </c>
      <c r="E34839" t="s">
        <v>48</v>
      </c>
      <c r="F34839" t="s">
        <v>6386</v>
      </c>
      <c r="J34839">
        <v>48908.47</v>
      </c>
      <c r="K34839">
        <v>46257</v>
      </c>
    </row>
    <row r="34840" spans="2:11" hidden="1" x14ac:dyDescent="0.35">
      <c r="B34840" t="s">
        <v>8471</v>
      </c>
      <c r="C34840" t="s">
        <v>375</v>
      </c>
      <c r="D34840" t="s">
        <v>20889</v>
      </c>
      <c r="E34840" t="s">
        <v>438</v>
      </c>
      <c r="F34840" t="s">
        <v>10047</v>
      </c>
      <c r="J34840">
        <v>24791.91</v>
      </c>
      <c r="K34840">
        <v>29994</v>
      </c>
    </row>
    <row r="34841" spans="2:11" hidden="1" x14ac:dyDescent="0.35">
      <c r="B34841" t="s">
        <v>12809</v>
      </c>
      <c r="C34841" t="s">
        <v>14</v>
      </c>
      <c r="D34841" t="s">
        <v>12810</v>
      </c>
      <c r="E34841" t="s">
        <v>699</v>
      </c>
      <c r="F34841" t="s">
        <v>9067</v>
      </c>
      <c r="J34841">
        <v>26364.34</v>
      </c>
      <c r="K34841">
        <v>43895</v>
      </c>
    </row>
    <row r="34842" spans="2:11" hidden="1" x14ac:dyDescent="0.35">
      <c r="B34842" t="s">
        <v>1842</v>
      </c>
      <c r="C34842" t="s">
        <v>38</v>
      </c>
      <c r="D34842" t="s">
        <v>12813</v>
      </c>
      <c r="E34842" t="s">
        <v>93</v>
      </c>
      <c r="F34842" t="s">
        <v>4782</v>
      </c>
      <c r="J34842">
        <v>57921.95</v>
      </c>
      <c r="K34842">
        <v>59000</v>
      </c>
    </row>
    <row r="34843" spans="2:11" hidden="1" x14ac:dyDescent="0.35">
      <c r="B34843" t="s">
        <v>41</v>
      </c>
      <c r="C34843" t="s">
        <v>21</v>
      </c>
      <c r="D34843" t="s">
        <v>12814</v>
      </c>
      <c r="E34843" t="s">
        <v>528</v>
      </c>
      <c r="F34843" t="s">
        <v>1899</v>
      </c>
      <c r="J34843">
        <v>92757.06</v>
      </c>
      <c r="K34843">
        <v>76584</v>
      </c>
    </row>
    <row r="34844" spans="2:11" hidden="1" x14ac:dyDescent="0.35">
      <c r="B34844" t="s">
        <v>9798</v>
      </c>
      <c r="C34844" t="s">
        <v>38</v>
      </c>
      <c r="D34844" t="s">
        <v>12815</v>
      </c>
      <c r="E34844" t="s">
        <v>420</v>
      </c>
      <c r="F34844" t="s">
        <v>1065</v>
      </c>
      <c r="J34844">
        <v>63646.63</v>
      </c>
      <c r="K34844">
        <v>59914</v>
      </c>
    </row>
    <row r="34845" spans="2:11" hidden="1" x14ac:dyDescent="0.35">
      <c r="B34845" t="s">
        <v>17628</v>
      </c>
      <c r="C34845" t="s">
        <v>21</v>
      </c>
      <c r="D34845" t="s">
        <v>17629</v>
      </c>
      <c r="E34845" t="s">
        <v>16778</v>
      </c>
      <c r="F34845" t="s">
        <v>16780</v>
      </c>
      <c r="J34845">
        <v>833.75</v>
      </c>
      <c r="K34845">
        <v>11310</v>
      </c>
    </row>
    <row r="34846" spans="2:11" hidden="1" x14ac:dyDescent="0.35">
      <c r="B34846" t="s">
        <v>20890</v>
      </c>
      <c r="C34846" t="s">
        <v>47</v>
      </c>
      <c r="D34846" t="s">
        <v>20891</v>
      </c>
      <c r="E34846" t="s">
        <v>16778</v>
      </c>
      <c r="F34846" t="s">
        <v>16780</v>
      </c>
      <c r="K34846">
        <v>11310</v>
      </c>
    </row>
    <row r="34847" spans="2:11" hidden="1" x14ac:dyDescent="0.35">
      <c r="B34847" t="s">
        <v>220</v>
      </c>
      <c r="C34847" t="s">
        <v>124</v>
      </c>
      <c r="D34847" t="s">
        <v>20892</v>
      </c>
      <c r="E34847" t="s">
        <v>16778</v>
      </c>
      <c r="F34847" t="s">
        <v>19357</v>
      </c>
      <c r="K34847">
        <v>11310</v>
      </c>
    </row>
    <row r="34848" spans="2:11" hidden="1" x14ac:dyDescent="0.35">
      <c r="B34848" t="s">
        <v>2719</v>
      </c>
      <c r="C34848" t="s">
        <v>4060</v>
      </c>
      <c r="D34848" t="s">
        <v>12818</v>
      </c>
      <c r="E34848" t="s">
        <v>172</v>
      </c>
      <c r="F34848" t="s">
        <v>9213</v>
      </c>
      <c r="J34848">
        <v>44699.01</v>
      </c>
      <c r="K34848">
        <v>41645</v>
      </c>
    </row>
    <row r="34849" spans="2:11" hidden="1" x14ac:dyDescent="0.35">
      <c r="B34849" t="s">
        <v>705</v>
      </c>
      <c r="C34849" t="s">
        <v>21</v>
      </c>
      <c r="D34849" t="s">
        <v>12819</v>
      </c>
      <c r="E34849" t="s">
        <v>43</v>
      </c>
      <c r="F34849" t="s">
        <v>215</v>
      </c>
      <c r="J34849">
        <v>46734.99</v>
      </c>
      <c r="K34849">
        <v>43895</v>
      </c>
    </row>
    <row r="34850" spans="2:11" hidden="1" x14ac:dyDescent="0.35">
      <c r="B34850" t="s">
        <v>220</v>
      </c>
      <c r="C34850" t="s">
        <v>197</v>
      </c>
      <c r="D34850" t="s">
        <v>12820</v>
      </c>
      <c r="E34850" t="s">
        <v>303</v>
      </c>
      <c r="F34850" t="s">
        <v>2501</v>
      </c>
      <c r="J34850">
        <v>77334.539999999994</v>
      </c>
      <c r="K34850">
        <v>63299</v>
      </c>
    </row>
    <row r="34851" spans="2:11" hidden="1" x14ac:dyDescent="0.35">
      <c r="B34851" t="s">
        <v>1800</v>
      </c>
      <c r="C34851" t="s">
        <v>139</v>
      </c>
      <c r="D34851" t="s">
        <v>12821</v>
      </c>
      <c r="E34851" t="s">
        <v>280</v>
      </c>
      <c r="F34851" t="s">
        <v>12822</v>
      </c>
      <c r="J34851">
        <v>99693.33</v>
      </c>
      <c r="K34851">
        <v>76985</v>
      </c>
    </row>
    <row r="34852" spans="2:11" hidden="1" x14ac:dyDescent="0.35">
      <c r="B34852" t="s">
        <v>12823</v>
      </c>
      <c r="C34852" t="s">
        <v>134</v>
      </c>
      <c r="D34852" t="s">
        <v>12821</v>
      </c>
      <c r="E34852" t="s">
        <v>43</v>
      </c>
      <c r="F34852" t="s">
        <v>12824</v>
      </c>
      <c r="J34852">
        <v>68521.649999999994</v>
      </c>
      <c r="K34852">
        <v>64652</v>
      </c>
    </row>
    <row r="34853" spans="2:11" hidden="1" x14ac:dyDescent="0.35">
      <c r="B34853" t="s">
        <v>20893</v>
      </c>
      <c r="C34853" t="s">
        <v>21</v>
      </c>
      <c r="D34853" t="s">
        <v>20894</v>
      </c>
      <c r="E34853" t="s">
        <v>213</v>
      </c>
      <c r="F34853" t="s">
        <v>19595</v>
      </c>
      <c r="J34853">
        <v>1536.65</v>
      </c>
      <c r="K34853">
        <v>20800</v>
      </c>
    </row>
    <row r="34854" spans="2:11" hidden="1" x14ac:dyDescent="0.35">
      <c r="B34854" t="s">
        <v>382</v>
      </c>
      <c r="C34854" t="s">
        <v>21</v>
      </c>
      <c r="D34854" t="s">
        <v>20895</v>
      </c>
      <c r="E34854" t="s">
        <v>16778</v>
      </c>
      <c r="F34854" t="s">
        <v>19357</v>
      </c>
      <c r="K34854">
        <v>11310</v>
      </c>
    </row>
    <row r="34855" spans="2:11" hidden="1" x14ac:dyDescent="0.35">
      <c r="B34855" t="s">
        <v>763</v>
      </c>
      <c r="C34855" t="s">
        <v>21</v>
      </c>
      <c r="D34855" t="s">
        <v>12825</v>
      </c>
      <c r="E34855" t="s">
        <v>12826</v>
      </c>
      <c r="F34855" t="s">
        <v>6660</v>
      </c>
      <c r="J34855">
        <v>52872.97</v>
      </c>
      <c r="K34855">
        <v>52836</v>
      </c>
    </row>
    <row r="34856" spans="2:11" hidden="1" x14ac:dyDescent="0.35">
      <c r="B34856" t="s">
        <v>1813</v>
      </c>
      <c r="C34856" t="s">
        <v>21</v>
      </c>
      <c r="D34856" t="s">
        <v>12827</v>
      </c>
      <c r="E34856" t="s">
        <v>222</v>
      </c>
      <c r="F34856" t="s">
        <v>5076</v>
      </c>
      <c r="J34856">
        <v>65280.17</v>
      </c>
      <c r="K34856">
        <v>62724</v>
      </c>
    </row>
    <row r="34857" spans="2:11" hidden="1" x14ac:dyDescent="0.35">
      <c r="B34857" t="s">
        <v>1188</v>
      </c>
      <c r="C34857" t="s">
        <v>427</v>
      </c>
      <c r="D34857" t="s">
        <v>12829</v>
      </c>
      <c r="E34857" t="s">
        <v>43</v>
      </c>
      <c r="F34857" t="s">
        <v>5959</v>
      </c>
      <c r="J34857">
        <v>75894.259999999995</v>
      </c>
      <c r="K34857">
        <v>61740</v>
      </c>
    </row>
    <row r="34858" spans="2:11" hidden="1" x14ac:dyDescent="0.35">
      <c r="B34858" t="s">
        <v>1021</v>
      </c>
      <c r="C34858" t="s">
        <v>107</v>
      </c>
      <c r="D34858" t="s">
        <v>12830</v>
      </c>
      <c r="E34858" t="s">
        <v>77</v>
      </c>
      <c r="F34858" t="s">
        <v>3344</v>
      </c>
      <c r="J34858">
        <v>35697.26</v>
      </c>
      <c r="K34858">
        <v>34175</v>
      </c>
    </row>
    <row r="34859" spans="2:11" hidden="1" x14ac:dyDescent="0.35">
      <c r="B34859" t="s">
        <v>138</v>
      </c>
      <c r="C34859" t="s">
        <v>14</v>
      </c>
      <c r="D34859" t="s">
        <v>12833</v>
      </c>
      <c r="E34859" t="s">
        <v>135</v>
      </c>
      <c r="F34859" t="s">
        <v>2426</v>
      </c>
      <c r="J34859">
        <v>33764.660000000003</v>
      </c>
      <c r="K34859">
        <v>38261</v>
      </c>
    </row>
    <row r="34860" spans="2:11" hidden="1" x14ac:dyDescent="0.35">
      <c r="B34860" t="s">
        <v>17576</v>
      </c>
      <c r="C34860" t="s">
        <v>927</v>
      </c>
      <c r="D34860" t="s">
        <v>12832</v>
      </c>
      <c r="E34860" t="s">
        <v>3790</v>
      </c>
      <c r="F34860" t="s">
        <v>17577</v>
      </c>
      <c r="J34860">
        <v>36774.99</v>
      </c>
      <c r="K34860">
        <v>39900</v>
      </c>
    </row>
    <row r="34861" spans="2:11" hidden="1" x14ac:dyDescent="0.35">
      <c r="B34861" t="s">
        <v>3313</v>
      </c>
      <c r="C34861" t="s">
        <v>107</v>
      </c>
      <c r="D34861" t="s">
        <v>12991</v>
      </c>
      <c r="E34861" t="s">
        <v>16797</v>
      </c>
      <c r="F34861" t="s">
        <v>19750</v>
      </c>
      <c r="J34861">
        <v>18353.78</v>
      </c>
      <c r="K34861">
        <v>27747</v>
      </c>
    </row>
    <row r="34862" spans="2:11" hidden="1" x14ac:dyDescent="0.35">
      <c r="B34862" t="s">
        <v>870</v>
      </c>
      <c r="C34862" t="s">
        <v>42</v>
      </c>
      <c r="D34862" t="s">
        <v>17585</v>
      </c>
      <c r="E34862" t="s">
        <v>74</v>
      </c>
      <c r="F34862" t="s">
        <v>17037</v>
      </c>
      <c r="J34862">
        <v>2669.62</v>
      </c>
      <c r="K34862">
        <v>9040</v>
      </c>
    </row>
    <row r="34863" spans="2:11" hidden="1" x14ac:dyDescent="0.35">
      <c r="B34863" t="s">
        <v>6944</v>
      </c>
      <c r="C34863" t="s">
        <v>112</v>
      </c>
      <c r="D34863" t="s">
        <v>12881</v>
      </c>
      <c r="E34863" t="s">
        <v>93</v>
      </c>
      <c r="F34863" t="s">
        <v>7914</v>
      </c>
      <c r="J34863">
        <v>91489.65</v>
      </c>
      <c r="K34863">
        <v>91100</v>
      </c>
    </row>
    <row r="34864" spans="2:11" hidden="1" x14ac:dyDescent="0.35">
      <c r="B34864" t="s">
        <v>20896</v>
      </c>
      <c r="C34864" t="s">
        <v>112</v>
      </c>
      <c r="D34864" t="s">
        <v>12832</v>
      </c>
      <c r="E34864" t="s">
        <v>16778</v>
      </c>
      <c r="F34864" t="s">
        <v>19370</v>
      </c>
      <c r="K34864">
        <v>11310</v>
      </c>
    </row>
    <row r="34865" spans="2:11" hidden="1" x14ac:dyDescent="0.35">
      <c r="B34865" t="s">
        <v>1063</v>
      </c>
      <c r="D34865" t="s">
        <v>12832</v>
      </c>
      <c r="E34865" t="s">
        <v>1056</v>
      </c>
      <c r="F34865" t="s">
        <v>2120</v>
      </c>
      <c r="J34865">
        <v>37943.339999999997</v>
      </c>
      <c r="K34865">
        <v>35485</v>
      </c>
    </row>
    <row r="34866" spans="2:11" hidden="1" x14ac:dyDescent="0.35">
      <c r="B34866" t="s">
        <v>220</v>
      </c>
      <c r="C34866" t="s">
        <v>42</v>
      </c>
      <c r="D34866" t="s">
        <v>12881</v>
      </c>
      <c r="E34866" t="s">
        <v>43</v>
      </c>
      <c r="F34866" t="s">
        <v>5636</v>
      </c>
      <c r="J34866">
        <v>69120</v>
      </c>
      <c r="K34866">
        <v>67564</v>
      </c>
    </row>
    <row r="34867" spans="2:11" hidden="1" x14ac:dyDescent="0.35">
      <c r="B34867" t="s">
        <v>12883</v>
      </c>
      <c r="C34867" t="s">
        <v>14</v>
      </c>
      <c r="D34867" t="s">
        <v>12881</v>
      </c>
      <c r="E34867" t="s">
        <v>43</v>
      </c>
      <c r="F34867" t="s">
        <v>1371</v>
      </c>
      <c r="J34867">
        <v>58383.59</v>
      </c>
      <c r="K34867">
        <v>55208</v>
      </c>
    </row>
    <row r="34868" spans="2:11" hidden="1" x14ac:dyDescent="0.35">
      <c r="B34868" t="s">
        <v>20897</v>
      </c>
      <c r="C34868" t="s">
        <v>14</v>
      </c>
      <c r="D34868" t="s">
        <v>12881</v>
      </c>
      <c r="E34868" t="s">
        <v>16778</v>
      </c>
      <c r="F34868" t="s">
        <v>19356</v>
      </c>
      <c r="K34868">
        <v>11310</v>
      </c>
    </row>
    <row r="34869" spans="2:11" hidden="1" x14ac:dyDescent="0.35">
      <c r="B34869" t="s">
        <v>7430</v>
      </c>
      <c r="C34869" t="s">
        <v>107</v>
      </c>
      <c r="D34869" t="s">
        <v>12881</v>
      </c>
      <c r="E34869" t="s">
        <v>16797</v>
      </c>
      <c r="F34869" t="s">
        <v>17523</v>
      </c>
      <c r="J34869">
        <v>28901.29</v>
      </c>
      <c r="K34869">
        <v>27747</v>
      </c>
    </row>
    <row r="34870" spans="2:11" hidden="1" x14ac:dyDescent="0.35">
      <c r="B34870" t="s">
        <v>12884</v>
      </c>
      <c r="C34870" t="s">
        <v>8</v>
      </c>
      <c r="D34870" t="s">
        <v>12881</v>
      </c>
      <c r="E34870" t="s">
        <v>945</v>
      </c>
      <c r="F34870" t="s">
        <v>947</v>
      </c>
      <c r="J34870">
        <v>52089.88</v>
      </c>
      <c r="K34870">
        <v>45976</v>
      </c>
    </row>
    <row r="34871" spans="2:11" hidden="1" x14ac:dyDescent="0.35">
      <c r="B34871" t="s">
        <v>3718</v>
      </c>
      <c r="D34871" t="s">
        <v>12885</v>
      </c>
      <c r="E34871" t="s">
        <v>564</v>
      </c>
      <c r="F34871" t="s">
        <v>11090</v>
      </c>
      <c r="J34871">
        <v>50191.46</v>
      </c>
      <c r="K34871">
        <v>29952</v>
      </c>
    </row>
    <row r="34872" spans="2:11" hidden="1" x14ac:dyDescent="0.35">
      <c r="B34872" t="s">
        <v>12886</v>
      </c>
      <c r="C34872" t="s">
        <v>38</v>
      </c>
      <c r="D34872" t="s">
        <v>12887</v>
      </c>
      <c r="E34872" t="s">
        <v>7267</v>
      </c>
      <c r="F34872" t="s">
        <v>1426</v>
      </c>
      <c r="J34872">
        <v>45777.18</v>
      </c>
      <c r="K34872">
        <v>42394</v>
      </c>
    </row>
    <row r="34873" spans="2:11" hidden="1" x14ac:dyDescent="0.35">
      <c r="B34873" t="s">
        <v>20006</v>
      </c>
      <c r="C34873" t="s">
        <v>149</v>
      </c>
      <c r="D34873" t="s">
        <v>12888</v>
      </c>
      <c r="E34873" t="s">
        <v>17373</v>
      </c>
      <c r="F34873" t="s">
        <v>19815</v>
      </c>
      <c r="J34873">
        <v>340.75</v>
      </c>
      <c r="K34873">
        <v>15080</v>
      </c>
    </row>
    <row r="34874" spans="2:11" hidden="1" x14ac:dyDescent="0.35">
      <c r="B34874" t="s">
        <v>2817</v>
      </c>
      <c r="C34874" t="s">
        <v>60</v>
      </c>
      <c r="D34874" t="s">
        <v>12888</v>
      </c>
      <c r="E34874" t="s">
        <v>74</v>
      </c>
      <c r="F34874" t="s">
        <v>9739</v>
      </c>
      <c r="J34874">
        <v>9834.2099999999991</v>
      </c>
      <c r="K34874">
        <v>9744</v>
      </c>
    </row>
    <row r="34875" spans="2:11" hidden="1" x14ac:dyDescent="0.35">
      <c r="B34875" t="s">
        <v>1162</v>
      </c>
      <c r="D34875" t="s">
        <v>12888</v>
      </c>
      <c r="E34875" t="s">
        <v>74</v>
      </c>
      <c r="F34875" t="s">
        <v>2625</v>
      </c>
      <c r="J34875">
        <v>10002.69</v>
      </c>
      <c r="K34875">
        <v>10036</v>
      </c>
    </row>
    <row r="34876" spans="2:11" hidden="1" x14ac:dyDescent="0.35">
      <c r="B34876" t="s">
        <v>220</v>
      </c>
      <c r="C34876" t="s">
        <v>14</v>
      </c>
      <c r="D34876" t="s">
        <v>12888</v>
      </c>
      <c r="E34876" t="s">
        <v>2447</v>
      </c>
      <c r="F34876" t="s">
        <v>12889</v>
      </c>
      <c r="J34876">
        <v>30116.43</v>
      </c>
      <c r="K34876">
        <v>29607</v>
      </c>
    </row>
    <row r="34877" spans="2:11" hidden="1" x14ac:dyDescent="0.35">
      <c r="B34877" t="s">
        <v>1124</v>
      </c>
      <c r="D34877" t="s">
        <v>12888</v>
      </c>
      <c r="E34877" t="s">
        <v>187</v>
      </c>
      <c r="F34877" t="s">
        <v>9693</v>
      </c>
      <c r="J34877">
        <v>30718.99</v>
      </c>
      <c r="K34877">
        <v>30810</v>
      </c>
    </row>
    <row r="34878" spans="2:11" hidden="1" x14ac:dyDescent="0.35">
      <c r="B34878" t="s">
        <v>1310</v>
      </c>
      <c r="C34878" t="s">
        <v>124</v>
      </c>
      <c r="D34878" t="s">
        <v>12888</v>
      </c>
      <c r="E34878" t="s">
        <v>2090</v>
      </c>
      <c r="F34878" t="s">
        <v>2962</v>
      </c>
      <c r="J34878">
        <v>36259.839999999997</v>
      </c>
      <c r="K34878">
        <v>36590</v>
      </c>
    </row>
    <row r="34879" spans="2:11" hidden="1" x14ac:dyDescent="0.35">
      <c r="B34879" t="s">
        <v>20898</v>
      </c>
      <c r="C34879" t="s">
        <v>47</v>
      </c>
      <c r="D34879" t="s">
        <v>12888</v>
      </c>
      <c r="E34879" t="s">
        <v>16778</v>
      </c>
      <c r="F34879" t="s">
        <v>19357</v>
      </c>
      <c r="K34879">
        <v>11310</v>
      </c>
    </row>
    <row r="34880" spans="2:11" hidden="1" x14ac:dyDescent="0.35">
      <c r="B34880" t="s">
        <v>20899</v>
      </c>
      <c r="C34880" t="s">
        <v>197</v>
      </c>
      <c r="D34880" t="s">
        <v>12888</v>
      </c>
      <c r="E34880" t="s">
        <v>16778</v>
      </c>
      <c r="F34880" t="s">
        <v>3546</v>
      </c>
      <c r="K34880">
        <v>11310</v>
      </c>
    </row>
    <row r="34881" spans="2:11" hidden="1" x14ac:dyDescent="0.35">
      <c r="B34881" t="s">
        <v>4523</v>
      </c>
      <c r="C34881" t="s">
        <v>21</v>
      </c>
      <c r="D34881" t="s">
        <v>12888</v>
      </c>
      <c r="E34881" t="s">
        <v>1695</v>
      </c>
      <c r="F34881" t="s">
        <v>19699</v>
      </c>
      <c r="J34881">
        <v>31706.71</v>
      </c>
      <c r="K34881">
        <v>27343</v>
      </c>
    </row>
    <row r="34882" spans="2:11" hidden="1" x14ac:dyDescent="0.35">
      <c r="B34882" t="s">
        <v>7443</v>
      </c>
      <c r="C34882" t="s">
        <v>60</v>
      </c>
      <c r="D34882" t="s">
        <v>12890</v>
      </c>
      <c r="E34882" t="s">
        <v>1126</v>
      </c>
      <c r="F34882" t="s">
        <v>4819</v>
      </c>
      <c r="J34882">
        <v>32783.730000000003</v>
      </c>
      <c r="K34882">
        <v>33501</v>
      </c>
    </row>
    <row r="34883" spans="2:11" hidden="1" x14ac:dyDescent="0.35">
      <c r="B34883" t="s">
        <v>7594</v>
      </c>
      <c r="D34883" t="s">
        <v>12891</v>
      </c>
      <c r="E34883" t="s">
        <v>12793</v>
      </c>
      <c r="F34883" t="s">
        <v>8797</v>
      </c>
      <c r="J34883">
        <v>47369.279999999999</v>
      </c>
      <c r="K34883">
        <v>46641</v>
      </c>
    </row>
    <row r="34884" spans="2:11" hidden="1" x14ac:dyDescent="0.35">
      <c r="B34884" t="s">
        <v>1369</v>
      </c>
      <c r="C34884" t="s">
        <v>14</v>
      </c>
      <c r="D34884" t="s">
        <v>12891</v>
      </c>
      <c r="E34884" t="s">
        <v>655</v>
      </c>
      <c r="F34884" t="s">
        <v>10912</v>
      </c>
      <c r="J34884">
        <v>48066.6</v>
      </c>
      <c r="K34884">
        <v>54415</v>
      </c>
    </row>
    <row r="34885" spans="2:11" hidden="1" x14ac:dyDescent="0.35">
      <c r="B34885" t="s">
        <v>20900</v>
      </c>
      <c r="C34885" t="s">
        <v>197</v>
      </c>
      <c r="D34885" t="s">
        <v>12891</v>
      </c>
      <c r="E34885" t="s">
        <v>16778</v>
      </c>
      <c r="F34885" t="s">
        <v>19421</v>
      </c>
      <c r="K34885">
        <v>11310</v>
      </c>
    </row>
    <row r="34886" spans="2:11" hidden="1" x14ac:dyDescent="0.35">
      <c r="B34886" t="s">
        <v>763</v>
      </c>
      <c r="C34886" t="s">
        <v>21</v>
      </c>
      <c r="D34886" t="s">
        <v>12893</v>
      </c>
      <c r="E34886" t="s">
        <v>206</v>
      </c>
      <c r="F34886" t="s">
        <v>3051</v>
      </c>
      <c r="J34886">
        <v>91691.75</v>
      </c>
      <c r="K34886">
        <v>62825</v>
      </c>
    </row>
    <row r="34887" spans="2:11" hidden="1" x14ac:dyDescent="0.35">
      <c r="B34887" t="s">
        <v>2954</v>
      </c>
      <c r="C34887" t="s">
        <v>21</v>
      </c>
      <c r="D34887" t="s">
        <v>12894</v>
      </c>
      <c r="E34887" t="s">
        <v>43</v>
      </c>
      <c r="F34887" t="s">
        <v>12348</v>
      </c>
      <c r="J34887">
        <v>68020.91</v>
      </c>
      <c r="K34887">
        <v>66400</v>
      </c>
    </row>
    <row r="34888" spans="2:11" hidden="1" x14ac:dyDescent="0.35">
      <c r="B34888" t="s">
        <v>1281</v>
      </c>
      <c r="C34888" t="s">
        <v>427</v>
      </c>
      <c r="D34888" t="s">
        <v>12895</v>
      </c>
      <c r="E34888" t="s">
        <v>43</v>
      </c>
      <c r="F34888" t="s">
        <v>12896</v>
      </c>
      <c r="J34888">
        <v>71408.88</v>
      </c>
      <c r="K34888">
        <v>69893</v>
      </c>
    </row>
    <row r="34889" spans="2:11" hidden="1" x14ac:dyDescent="0.35">
      <c r="B34889" t="s">
        <v>2235</v>
      </c>
      <c r="C34889" t="s">
        <v>112</v>
      </c>
      <c r="D34889" t="s">
        <v>12895</v>
      </c>
      <c r="E34889" t="s">
        <v>43</v>
      </c>
      <c r="F34889" t="s">
        <v>7484</v>
      </c>
      <c r="J34889">
        <v>57640.33</v>
      </c>
      <c r="K34889">
        <v>55208</v>
      </c>
    </row>
    <row r="34890" spans="2:11" hidden="1" x14ac:dyDescent="0.35">
      <c r="B34890" t="s">
        <v>314</v>
      </c>
      <c r="C34890" t="s">
        <v>124</v>
      </c>
      <c r="D34890" t="s">
        <v>12897</v>
      </c>
      <c r="E34890" t="s">
        <v>528</v>
      </c>
      <c r="F34890" t="s">
        <v>12898</v>
      </c>
      <c r="J34890">
        <v>94034.13</v>
      </c>
      <c r="K34890">
        <v>82256</v>
      </c>
    </row>
    <row r="34891" spans="2:11" hidden="1" x14ac:dyDescent="0.35">
      <c r="B34891" t="s">
        <v>3025</v>
      </c>
      <c r="C34891" t="s">
        <v>112</v>
      </c>
      <c r="D34891" t="s">
        <v>12897</v>
      </c>
      <c r="E34891" t="s">
        <v>16925</v>
      </c>
      <c r="F34891" t="s">
        <v>2705</v>
      </c>
      <c r="J34891">
        <v>87671.46</v>
      </c>
      <c r="K34891">
        <v>73304</v>
      </c>
    </row>
    <row r="34892" spans="2:11" hidden="1" x14ac:dyDescent="0.35">
      <c r="B34892" t="s">
        <v>6461</v>
      </c>
      <c r="C34892" t="s">
        <v>197</v>
      </c>
      <c r="D34892" t="s">
        <v>12897</v>
      </c>
      <c r="E34892" t="s">
        <v>8208</v>
      </c>
      <c r="F34892" t="s">
        <v>6485</v>
      </c>
      <c r="J34892">
        <v>38273.129999999997</v>
      </c>
      <c r="K34892">
        <v>65600</v>
      </c>
    </row>
    <row r="34893" spans="2:11" hidden="1" x14ac:dyDescent="0.35">
      <c r="B34893" t="s">
        <v>2235</v>
      </c>
      <c r="C34893" t="s">
        <v>124</v>
      </c>
      <c r="D34893" t="s">
        <v>13280</v>
      </c>
      <c r="E34893" t="s">
        <v>489</v>
      </c>
      <c r="F34893" t="s">
        <v>5518</v>
      </c>
      <c r="J34893">
        <v>93437.61</v>
      </c>
      <c r="K34893">
        <v>62035</v>
      </c>
    </row>
    <row r="34894" spans="2:11" hidden="1" x14ac:dyDescent="0.35">
      <c r="B34894" t="s">
        <v>1862</v>
      </c>
      <c r="C34894" t="s">
        <v>112</v>
      </c>
      <c r="D34894" t="s">
        <v>20901</v>
      </c>
      <c r="E34894" t="s">
        <v>16778</v>
      </c>
      <c r="F34894" t="s">
        <v>19357</v>
      </c>
      <c r="K34894">
        <v>11310</v>
      </c>
    </row>
    <row r="34895" spans="2:11" hidden="1" x14ac:dyDescent="0.35">
      <c r="B34895" t="s">
        <v>705</v>
      </c>
      <c r="C34895" t="s">
        <v>375</v>
      </c>
      <c r="D34895" t="s">
        <v>13293</v>
      </c>
      <c r="E34895" t="s">
        <v>461</v>
      </c>
      <c r="F34895" t="s">
        <v>6449</v>
      </c>
      <c r="J34895">
        <v>80526.23</v>
      </c>
      <c r="K34895">
        <v>72594</v>
      </c>
    </row>
    <row r="34896" spans="2:11" hidden="1" x14ac:dyDescent="0.35">
      <c r="B34896" t="s">
        <v>3239</v>
      </c>
      <c r="C34896" t="s">
        <v>124</v>
      </c>
      <c r="D34896" t="s">
        <v>13298</v>
      </c>
      <c r="E34896" t="s">
        <v>146</v>
      </c>
      <c r="F34896" t="s">
        <v>13064</v>
      </c>
      <c r="J34896">
        <v>41616.17</v>
      </c>
      <c r="K34896">
        <v>41274</v>
      </c>
    </row>
    <row r="34897" spans="2:11" hidden="1" x14ac:dyDescent="0.35">
      <c r="B34897" t="s">
        <v>26</v>
      </c>
      <c r="C34897" t="s">
        <v>21</v>
      </c>
      <c r="D34897" t="s">
        <v>13298</v>
      </c>
      <c r="E34897" t="s">
        <v>443</v>
      </c>
      <c r="F34897" t="s">
        <v>20902</v>
      </c>
      <c r="J34897">
        <v>7864.75</v>
      </c>
      <c r="K34897">
        <v>52000</v>
      </c>
    </row>
    <row r="34898" spans="2:11" hidden="1" x14ac:dyDescent="0.35">
      <c r="B34898" t="s">
        <v>797</v>
      </c>
      <c r="C34898" t="s">
        <v>14</v>
      </c>
      <c r="D34898" t="s">
        <v>13298</v>
      </c>
      <c r="E34898" t="s">
        <v>716</v>
      </c>
      <c r="F34898" t="s">
        <v>352</v>
      </c>
      <c r="J34898">
        <v>58520.38</v>
      </c>
      <c r="K34898">
        <v>56709</v>
      </c>
    </row>
    <row r="34899" spans="2:11" hidden="1" x14ac:dyDescent="0.35">
      <c r="B34899" t="s">
        <v>13306</v>
      </c>
      <c r="C34899" t="s">
        <v>14</v>
      </c>
      <c r="D34899" t="s">
        <v>13307</v>
      </c>
      <c r="E34899" t="s">
        <v>966</v>
      </c>
      <c r="F34899" t="s">
        <v>4307</v>
      </c>
      <c r="J34899">
        <v>39181.49</v>
      </c>
      <c r="K34899">
        <v>39122</v>
      </c>
    </row>
    <row r="34900" spans="2:11" hidden="1" x14ac:dyDescent="0.35">
      <c r="B34900" t="s">
        <v>335</v>
      </c>
      <c r="D34900" t="s">
        <v>13308</v>
      </c>
      <c r="E34900" t="s">
        <v>16778</v>
      </c>
      <c r="F34900" t="s">
        <v>19357</v>
      </c>
      <c r="K34900">
        <v>11310</v>
      </c>
    </row>
    <row r="34901" spans="2:11" hidden="1" x14ac:dyDescent="0.35">
      <c r="B34901" t="s">
        <v>12999</v>
      </c>
      <c r="C34901" t="s">
        <v>124</v>
      </c>
      <c r="D34901" t="s">
        <v>13308</v>
      </c>
      <c r="E34901" t="s">
        <v>43</v>
      </c>
      <c r="F34901" t="s">
        <v>2655</v>
      </c>
      <c r="J34901">
        <v>79530.38</v>
      </c>
      <c r="K34901">
        <v>59991</v>
      </c>
    </row>
    <row r="34902" spans="2:11" hidden="1" x14ac:dyDescent="0.35">
      <c r="B34902" t="s">
        <v>2494</v>
      </c>
      <c r="C34902" t="s">
        <v>42</v>
      </c>
      <c r="D34902" t="s">
        <v>13310</v>
      </c>
      <c r="E34902" t="s">
        <v>438</v>
      </c>
      <c r="F34902" t="s">
        <v>4486</v>
      </c>
      <c r="J34902">
        <v>29904.86</v>
      </c>
      <c r="K34902">
        <v>29994</v>
      </c>
    </row>
    <row r="34903" spans="2:11" hidden="1" x14ac:dyDescent="0.35">
      <c r="B34903" t="s">
        <v>17605</v>
      </c>
      <c r="C34903" t="s">
        <v>47</v>
      </c>
      <c r="D34903" t="s">
        <v>13310</v>
      </c>
      <c r="E34903" t="s">
        <v>16778</v>
      </c>
      <c r="F34903" t="s">
        <v>16780</v>
      </c>
      <c r="J34903">
        <v>870</v>
      </c>
      <c r="K34903">
        <v>11310</v>
      </c>
    </row>
    <row r="34904" spans="2:11" hidden="1" x14ac:dyDescent="0.35">
      <c r="B34904" t="s">
        <v>13309</v>
      </c>
      <c r="C34904" t="s">
        <v>8</v>
      </c>
      <c r="D34904" t="s">
        <v>13310</v>
      </c>
      <c r="E34904" t="s">
        <v>270</v>
      </c>
      <c r="F34904" t="s">
        <v>2287</v>
      </c>
      <c r="J34904">
        <v>99871.94</v>
      </c>
      <c r="K34904">
        <v>99200</v>
      </c>
    </row>
    <row r="34905" spans="2:11" hidden="1" x14ac:dyDescent="0.35">
      <c r="B34905" t="s">
        <v>522</v>
      </c>
      <c r="C34905" t="s">
        <v>8</v>
      </c>
      <c r="D34905" t="s">
        <v>13310</v>
      </c>
      <c r="E34905" t="s">
        <v>405</v>
      </c>
      <c r="F34905" t="s">
        <v>3294</v>
      </c>
      <c r="J34905">
        <v>34931.1</v>
      </c>
      <c r="K34905">
        <v>32241</v>
      </c>
    </row>
    <row r="34906" spans="2:11" hidden="1" x14ac:dyDescent="0.35">
      <c r="B34906" t="s">
        <v>705</v>
      </c>
      <c r="C34906" t="s">
        <v>297</v>
      </c>
      <c r="D34906" t="s">
        <v>13310</v>
      </c>
      <c r="E34906" t="s">
        <v>16778</v>
      </c>
      <c r="F34906" t="s">
        <v>19421</v>
      </c>
      <c r="K34906">
        <v>11310</v>
      </c>
    </row>
    <row r="34907" spans="2:11" hidden="1" x14ac:dyDescent="0.35">
      <c r="B34907" t="s">
        <v>20904</v>
      </c>
      <c r="C34907" t="s">
        <v>124</v>
      </c>
      <c r="D34907" t="s">
        <v>13310</v>
      </c>
      <c r="E34907" t="s">
        <v>16778</v>
      </c>
      <c r="F34907" t="s">
        <v>19377</v>
      </c>
      <c r="J34907">
        <v>978.75</v>
      </c>
      <c r="K34907">
        <v>11310</v>
      </c>
    </row>
    <row r="34908" spans="2:11" hidden="1" x14ac:dyDescent="0.35">
      <c r="B34908" t="s">
        <v>7443</v>
      </c>
      <c r="C34908" t="s">
        <v>21</v>
      </c>
      <c r="D34908" t="s">
        <v>13310</v>
      </c>
      <c r="E34908" t="s">
        <v>2522</v>
      </c>
      <c r="F34908" t="s">
        <v>13313</v>
      </c>
      <c r="J34908">
        <v>40029.019999999997</v>
      </c>
      <c r="K34908">
        <v>40102</v>
      </c>
    </row>
    <row r="34909" spans="2:11" hidden="1" x14ac:dyDescent="0.35">
      <c r="B34909" t="s">
        <v>1423</v>
      </c>
      <c r="C34909" t="s">
        <v>8</v>
      </c>
      <c r="D34909" t="s">
        <v>13310</v>
      </c>
      <c r="E34909" t="s">
        <v>16778</v>
      </c>
      <c r="F34909" t="s">
        <v>1046</v>
      </c>
      <c r="K34909">
        <v>11310</v>
      </c>
    </row>
    <row r="34910" spans="2:11" hidden="1" x14ac:dyDescent="0.35">
      <c r="B34910" t="s">
        <v>20905</v>
      </c>
      <c r="C34910" t="s">
        <v>134</v>
      </c>
      <c r="D34910" t="s">
        <v>13310</v>
      </c>
      <c r="E34910" t="s">
        <v>16778</v>
      </c>
      <c r="F34910" t="s">
        <v>19370</v>
      </c>
      <c r="K34910">
        <v>11310</v>
      </c>
    </row>
    <row r="34911" spans="2:11" hidden="1" x14ac:dyDescent="0.35">
      <c r="B34911" t="s">
        <v>1996</v>
      </c>
      <c r="C34911" t="s">
        <v>8</v>
      </c>
      <c r="D34911" t="s">
        <v>13310</v>
      </c>
      <c r="E34911" t="s">
        <v>16778</v>
      </c>
      <c r="F34911" t="s">
        <v>19356</v>
      </c>
      <c r="K34911">
        <v>11310</v>
      </c>
    </row>
    <row r="34912" spans="2:11" hidden="1" x14ac:dyDescent="0.35">
      <c r="B34912" t="s">
        <v>432</v>
      </c>
      <c r="C34912" t="s">
        <v>21</v>
      </c>
      <c r="D34912" t="s">
        <v>13310</v>
      </c>
      <c r="E34912" t="s">
        <v>43</v>
      </c>
      <c r="F34912" t="s">
        <v>13315</v>
      </c>
      <c r="J34912">
        <v>59261.27</v>
      </c>
      <c r="K34912">
        <v>58244</v>
      </c>
    </row>
    <row r="34913" spans="2:11" hidden="1" x14ac:dyDescent="0.35">
      <c r="B34913" t="s">
        <v>119</v>
      </c>
      <c r="C34913" t="s">
        <v>134</v>
      </c>
      <c r="D34913" t="s">
        <v>13310</v>
      </c>
      <c r="E34913" t="s">
        <v>202</v>
      </c>
      <c r="F34913" t="s">
        <v>40</v>
      </c>
      <c r="J34913">
        <v>480</v>
      </c>
      <c r="K34913">
        <v>20800</v>
      </c>
    </row>
    <row r="34914" spans="2:11" hidden="1" x14ac:dyDescent="0.35">
      <c r="B34914" t="s">
        <v>408</v>
      </c>
      <c r="C34914" t="s">
        <v>21</v>
      </c>
      <c r="D34914" t="s">
        <v>13310</v>
      </c>
      <c r="E34914" t="s">
        <v>67</v>
      </c>
      <c r="F34914" t="s">
        <v>4074</v>
      </c>
      <c r="J34914">
        <v>34012.81</v>
      </c>
      <c r="K34914">
        <v>29682</v>
      </c>
    </row>
    <row r="34915" spans="2:11" hidden="1" x14ac:dyDescent="0.35">
      <c r="B34915" t="s">
        <v>408</v>
      </c>
      <c r="C34915" t="s">
        <v>14</v>
      </c>
      <c r="D34915" t="s">
        <v>13310</v>
      </c>
      <c r="E34915" t="s">
        <v>3264</v>
      </c>
      <c r="F34915" t="s">
        <v>10850</v>
      </c>
      <c r="J34915">
        <v>31286.22</v>
      </c>
      <c r="K34915">
        <v>31137</v>
      </c>
    </row>
    <row r="34916" spans="2:11" hidden="1" x14ac:dyDescent="0.35">
      <c r="B34916" t="s">
        <v>12834</v>
      </c>
      <c r="D34916" t="s">
        <v>12835</v>
      </c>
      <c r="E34916" t="s">
        <v>10</v>
      </c>
      <c r="F34916" t="s">
        <v>3020</v>
      </c>
      <c r="J34916">
        <v>24654.26</v>
      </c>
      <c r="K34916">
        <v>25141</v>
      </c>
    </row>
    <row r="34917" spans="2:11" hidden="1" x14ac:dyDescent="0.35">
      <c r="B34917" t="s">
        <v>5175</v>
      </c>
      <c r="C34917" t="s">
        <v>32</v>
      </c>
      <c r="D34917" t="s">
        <v>12832</v>
      </c>
      <c r="E34917" t="s">
        <v>16778</v>
      </c>
      <c r="F34917" t="s">
        <v>19357</v>
      </c>
      <c r="K34917">
        <v>11310</v>
      </c>
    </row>
    <row r="34918" spans="2:11" hidden="1" x14ac:dyDescent="0.35">
      <c r="B34918" t="s">
        <v>6257</v>
      </c>
      <c r="D34918" t="s">
        <v>12832</v>
      </c>
      <c r="E34918" t="s">
        <v>74</v>
      </c>
      <c r="F34918" t="s">
        <v>5440</v>
      </c>
      <c r="J34918">
        <v>9834.2000000000007</v>
      </c>
      <c r="K34918">
        <v>9744</v>
      </c>
    </row>
    <row r="34919" spans="2:11" hidden="1" x14ac:dyDescent="0.35">
      <c r="B34919" t="s">
        <v>13057</v>
      </c>
      <c r="D34919" t="s">
        <v>12832</v>
      </c>
      <c r="E34919" t="s">
        <v>1056</v>
      </c>
      <c r="F34919" t="s">
        <v>10481</v>
      </c>
      <c r="J34919">
        <v>43651</v>
      </c>
      <c r="K34919">
        <v>38480</v>
      </c>
    </row>
    <row r="34920" spans="2:11" hidden="1" x14ac:dyDescent="0.35">
      <c r="B34920" t="s">
        <v>1247</v>
      </c>
      <c r="C34920" t="s">
        <v>8</v>
      </c>
      <c r="D34920" t="s">
        <v>12832</v>
      </c>
      <c r="E34920" t="s">
        <v>4936</v>
      </c>
      <c r="F34920" t="s">
        <v>5908</v>
      </c>
      <c r="J34920">
        <v>62943.1</v>
      </c>
      <c r="K34920">
        <v>57535</v>
      </c>
    </row>
    <row r="34921" spans="2:11" hidden="1" x14ac:dyDescent="0.35">
      <c r="B34921" t="s">
        <v>20906</v>
      </c>
      <c r="C34921" t="s">
        <v>21</v>
      </c>
      <c r="D34921" t="s">
        <v>12832</v>
      </c>
      <c r="E34921" t="s">
        <v>16778</v>
      </c>
      <c r="F34921" t="s">
        <v>19377</v>
      </c>
      <c r="K34921">
        <v>11310</v>
      </c>
    </row>
    <row r="34922" spans="2:11" hidden="1" x14ac:dyDescent="0.35">
      <c r="B34922" t="s">
        <v>12990</v>
      </c>
      <c r="C34922" t="s">
        <v>124</v>
      </c>
      <c r="D34922" t="s">
        <v>12991</v>
      </c>
      <c r="E34922" t="s">
        <v>16778</v>
      </c>
      <c r="F34922" t="s">
        <v>19357</v>
      </c>
      <c r="K34922">
        <v>11310</v>
      </c>
    </row>
    <row r="34923" spans="2:11" hidden="1" x14ac:dyDescent="0.35">
      <c r="B34923" t="s">
        <v>20907</v>
      </c>
      <c r="C34923" t="s">
        <v>139</v>
      </c>
      <c r="D34923" t="s">
        <v>12832</v>
      </c>
      <c r="E34923" t="s">
        <v>16778</v>
      </c>
      <c r="F34923" t="s">
        <v>19357</v>
      </c>
      <c r="K34923">
        <v>11310</v>
      </c>
    </row>
    <row r="34924" spans="2:11" hidden="1" x14ac:dyDescent="0.35">
      <c r="B34924" t="s">
        <v>20908</v>
      </c>
      <c r="C34924" t="s">
        <v>42</v>
      </c>
      <c r="D34924" t="s">
        <v>12832</v>
      </c>
      <c r="E34924" t="s">
        <v>1206</v>
      </c>
      <c r="F34924" t="s">
        <v>15723</v>
      </c>
      <c r="J34924">
        <v>648</v>
      </c>
      <c r="K34924">
        <v>6240</v>
      </c>
    </row>
    <row r="34925" spans="2:11" hidden="1" x14ac:dyDescent="0.35">
      <c r="B34925" t="s">
        <v>5346</v>
      </c>
      <c r="C34925" t="s">
        <v>47</v>
      </c>
      <c r="D34925" t="s">
        <v>12832</v>
      </c>
      <c r="E34925" t="s">
        <v>16778</v>
      </c>
      <c r="F34925" t="s">
        <v>19357</v>
      </c>
      <c r="K34925">
        <v>11310</v>
      </c>
    </row>
    <row r="34926" spans="2:11" hidden="1" x14ac:dyDescent="0.35">
      <c r="B34926" t="s">
        <v>4365</v>
      </c>
      <c r="C34926" t="s">
        <v>42</v>
      </c>
      <c r="D34926" t="s">
        <v>13316</v>
      </c>
      <c r="E34926" t="s">
        <v>13317</v>
      </c>
      <c r="F34926" t="s">
        <v>13318</v>
      </c>
      <c r="J34926">
        <v>73788.88</v>
      </c>
      <c r="K34926">
        <v>73800</v>
      </c>
    </row>
    <row r="34927" spans="2:11" hidden="1" x14ac:dyDescent="0.35">
      <c r="B34927" t="s">
        <v>12990</v>
      </c>
      <c r="C34927" t="s">
        <v>124</v>
      </c>
      <c r="D34927" t="s">
        <v>12991</v>
      </c>
      <c r="E34927" t="s">
        <v>16778</v>
      </c>
      <c r="F34927" t="s">
        <v>40</v>
      </c>
      <c r="J34927">
        <v>906.25</v>
      </c>
      <c r="K34927">
        <v>11310</v>
      </c>
    </row>
    <row r="34928" spans="2:11" hidden="1" x14ac:dyDescent="0.35">
      <c r="B34928" t="s">
        <v>5259</v>
      </c>
      <c r="C34928" t="s">
        <v>112</v>
      </c>
      <c r="D34928" t="s">
        <v>12832</v>
      </c>
      <c r="E34928" t="s">
        <v>16778</v>
      </c>
      <c r="F34928" t="s">
        <v>1029</v>
      </c>
      <c r="K34928">
        <v>11310</v>
      </c>
    </row>
    <row r="34929" spans="2:11" hidden="1" x14ac:dyDescent="0.35">
      <c r="B34929" t="s">
        <v>17398</v>
      </c>
      <c r="C34929" t="s">
        <v>112</v>
      </c>
      <c r="D34929" t="s">
        <v>12832</v>
      </c>
      <c r="E34929" t="s">
        <v>16778</v>
      </c>
      <c r="F34929" t="s">
        <v>19370</v>
      </c>
      <c r="K34929">
        <v>11310</v>
      </c>
    </row>
    <row r="34930" spans="2:11" hidden="1" x14ac:dyDescent="0.35">
      <c r="B34930" t="s">
        <v>1149</v>
      </c>
      <c r="C34930" t="s">
        <v>375</v>
      </c>
      <c r="D34930" t="s">
        <v>12832</v>
      </c>
      <c r="E34930" t="s">
        <v>280</v>
      </c>
      <c r="F34930" t="s">
        <v>12972</v>
      </c>
      <c r="J34930">
        <v>110231</v>
      </c>
      <c r="K34930">
        <v>78327</v>
      </c>
    </row>
    <row r="34931" spans="2:11" hidden="1" x14ac:dyDescent="0.35">
      <c r="B34931" t="s">
        <v>13321</v>
      </c>
      <c r="C34931" t="s">
        <v>427</v>
      </c>
      <c r="D34931" t="s">
        <v>13322</v>
      </c>
      <c r="E34931" t="s">
        <v>4243</v>
      </c>
      <c r="F34931" t="s">
        <v>9692</v>
      </c>
      <c r="J34931">
        <v>44688.52</v>
      </c>
      <c r="K34931">
        <v>44513</v>
      </c>
    </row>
    <row r="34932" spans="2:11" hidden="1" x14ac:dyDescent="0.35">
      <c r="B34932" t="s">
        <v>20909</v>
      </c>
      <c r="D34932" t="s">
        <v>12991</v>
      </c>
      <c r="E34932" t="s">
        <v>16778</v>
      </c>
      <c r="F34932" t="s">
        <v>19357</v>
      </c>
      <c r="K34932">
        <v>11310</v>
      </c>
    </row>
    <row r="34933" spans="2:11" hidden="1" x14ac:dyDescent="0.35">
      <c r="B34933" t="s">
        <v>5259</v>
      </c>
      <c r="C34933" t="s">
        <v>197</v>
      </c>
      <c r="D34933" t="s">
        <v>12832</v>
      </c>
      <c r="E34933" t="s">
        <v>43</v>
      </c>
      <c r="F34933" t="s">
        <v>12851</v>
      </c>
      <c r="J34933">
        <v>57793.8</v>
      </c>
      <c r="K34933">
        <v>55208</v>
      </c>
    </row>
    <row r="34934" spans="2:11" hidden="1" x14ac:dyDescent="0.35">
      <c r="B34934" t="s">
        <v>20910</v>
      </c>
      <c r="D34934" t="s">
        <v>12832</v>
      </c>
      <c r="E34934" t="s">
        <v>16778</v>
      </c>
      <c r="F34934" t="s">
        <v>19357</v>
      </c>
      <c r="K34934">
        <v>11310</v>
      </c>
    </row>
    <row r="34935" spans="2:11" hidden="1" x14ac:dyDescent="0.35">
      <c r="B34935" t="s">
        <v>3718</v>
      </c>
      <c r="D34935" t="s">
        <v>12836</v>
      </c>
      <c r="E34935" t="s">
        <v>500</v>
      </c>
      <c r="F34935" t="s">
        <v>5996</v>
      </c>
      <c r="J34935">
        <v>101808.97</v>
      </c>
      <c r="K34935">
        <v>98000</v>
      </c>
    </row>
    <row r="34936" spans="2:11" hidden="1" x14ac:dyDescent="0.35">
      <c r="B34936" t="s">
        <v>2990</v>
      </c>
      <c r="D34936" t="s">
        <v>12832</v>
      </c>
      <c r="E34936" t="s">
        <v>1695</v>
      </c>
      <c r="F34936" t="s">
        <v>6115</v>
      </c>
      <c r="J34936">
        <v>36923.29</v>
      </c>
      <c r="K34936">
        <v>31340</v>
      </c>
    </row>
    <row r="34937" spans="2:11" hidden="1" x14ac:dyDescent="0.35">
      <c r="B34937" t="s">
        <v>13323</v>
      </c>
      <c r="D34937" t="s">
        <v>13324</v>
      </c>
      <c r="E34937" t="s">
        <v>773</v>
      </c>
      <c r="F34937" t="s">
        <v>13325</v>
      </c>
      <c r="J34937">
        <v>47582.41</v>
      </c>
      <c r="K34937">
        <v>50538</v>
      </c>
    </row>
    <row r="34938" spans="2:11" hidden="1" x14ac:dyDescent="0.35">
      <c r="B34938" t="s">
        <v>20911</v>
      </c>
      <c r="C34938" t="s">
        <v>124</v>
      </c>
      <c r="D34938" t="s">
        <v>12991</v>
      </c>
      <c r="E34938" t="s">
        <v>16778</v>
      </c>
      <c r="F34938" t="s">
        <v>19356</v>
      </c>
      <c r="K34938">
        <v>11310</v>
      </c>
    </row>
    <row r="34939" spans="2:11" hidden="1" x14ac:dyDescent="0.35">
      <c r="B34939" t="s">
        <v>907</v>
      </c>
      <c r="D34939" t="s">
        <v>12993</v>
      </c>
      <c r="E34939" t="s">
        <v>843</v>
      </c>
      <c r="F34939" t="s">
        <v>4960</v>
      </c>
      <c r="J34939">
        <v>46699.48</v>
      </c>
      <c r="K34939">
        <v>35337</v>
      </c>
    </row>
    <row r="34940" spans="2:11" hidden="1" x14ac:dyDescent="0.35">
      <c r="B34940" t="s">
        <v>20912</v>
      </c>
      <c r="D34940" t="s">
        <v>20913</v>
      </c>
      <c r="E34940" t="s">
        <v>16778</v>
      </c>
      <c r="F34940" t="s">
        <v>19370</v>
      </c>
      <c r="K34940">
        <v>11310</v>
      </c>
    </row>
    <row r="34941" spans="2:11" hidden="1" x14ac:dyDescent="0.35">
      <c r="B34941" t="s">
        <v>2634</v>
      </c>
      <c r="D34941" t="s">
        <v>12995</v>
      </c>
      <c r="E34941" t="s">
        <v>1496</v>
      </c>
      <c r="F34941" t="s">
        <v>12996</v>
      </c>
      <c r="J34941">
        <v>67709.62</v>
      </c>
      <c r="K34941">
        <v>67283</v>
      </c>
    </row>
    <row r="34942" spans="2:11" hidden="1" x14ac:dyDescent="0.35">
      <c r="B34942" t="s">
        <v>17631</v>
      </c>
      <c r="C34942" t="s">
        <v>47</v>
      </c>
      <c r="D34942" t="s">
        <v>17632</v>
      </c>
      <c r="E34942" t="s">
        <v>43</v>
      </c>
      <c r="F34942" t="s">
        <v>17608</v>
      </c>
      <c r="J34942">
        <v>48246</v>
      </c>
      <c r="K34942">
        <v>43239</v>
      </c>
    </row>
    <row r="34943" spans="2:11" hidden="1" x14ac:dyDescent="0.35">
      <c r="B34943" t="s">
        <v>6962</v>
      </c>
      <c r="D34943" t="s">
        <v>12997</v>
      </c>
      <c r="E34943" t="s">
        <v>202</v>
      </c>
      <c r="F34943" t="s">
        <v>328</v>
      </c>
      <c r="J34943">
        <v>0</v>
      </c>
      <c r="K34943">
        <v>15600</v>
      </c>
    </row>
    <row r="34944" spans="2:11" hidden="1" x14ac:dyDescent="0.35">
      <c r="B34944" t="s">
        <v>12998</v>
      </c>
      <c r="D34944" t="s">
        <v>12997</v>
      </c>
      <c r="E34944" t="s">
        <v>202</v>
      </c>
      <c r="F34944" t="s">
        <v>328</v>
      </c>
      <c r="J34944">
        <v>0</v>
      </c>
      <c r="K34944">
        <v>15600</v>
      </c>
    </row>
    <row r="34945" spans="2:11" hidden="1" x14ac:dyDescent="0.35">
      <c r="B34945" t="s">
        <v>41</v>
      </c>
      <c r="C34945" t="s">
        <v>42</v>
      </c>
      <c r="D34945" t="s">
        <v>20914</v>
      </c>
      <c r="E34945" t="s">
        <v>2294</v>
      </c>
      <c r="F34945" t="s">
        <v>19753</v>
      </c>
      <c r="J34945">
        <v>10450.01</v>
      </c>
      <c r="K34945">
        <v>32315</v>
      </c>
    </row>
    <row r="34946" spans="2:11" hidden="1" x14ac:dyDescent="0.35">
      <c r="B34946" t="s">
        <v>212</v>
      </c>
      <c r="C34946" t="s">
        <v>47</v>
      </c>
      <c r="D34946" t="s">
        <v>13003</v>
      </c>
      <c r="E34946" t="s">
        <v>17116</v>
      </c>
      <c r="F34946" t="s">
        <v>3477</v>
      </c>
      <c r="J34946">
        <v>110981.26</v>
      </c>
      <c r="K34946">
        <v>93223</v>
      </c>
    </row>
    <row r="34947" spans="2:11" hidden="1" x14ac:dyDescent="0.35">
      <c r="B34947" t="s">
        <v>13004</v>
      </c>
      <c r="D34947" t="s">
        <v>13005</v>
      </c>
      <c r="E34947" t="s">
        <v>2969</v>
      </c>
      <c r="F34947" t="s">
        <v>5708</v>
      </c>
      <c r="J34947">
        <v>91544.04</v>
      </c>
      <c r="K34947">
        <v>94939</v>
      </c>
    </row>
    <row r="34948" spans="2:11" hidden="1" x14ac:dyDescent="0.35">
      <c r="B34948" t="s">
        <v>459</v>
      </c>
      <c r="C34948" t="s">
        <v>134</v>
      </c>
      <c r="D34948" t="s">
        <v>13006</v>
      </c>
      <c r="E34948" t="s">
        <v>43</v>
      </c>
      <c r="F34948" t="s">
        <v>13007</v>
      </c>
      <c r="J34948">
        <v>69189.02</v>
      </c>
      <c r="K34948">
        <v>66400</v>
      </c>
    </row>
    <row r="34949" spans="2:11" hidden="1" x14ac:dyDescent="0.35">
      <c r="B34949" t="s">
        <v>492</v>
      </c>
      <c r="C34949" t="s">
        <v>42</v>
      </c>
      <c r="D34949" t="s">
        <v>17633</v>
      </c>
      <c r="E34949" t="s">
        <v>43</v>
      </c>
      <c r="F34949" t="s">
        <v>4313</v>
      </c>
      <c r="J34949">
        <v>65016.94</v>
      </c>
      <c r="K34949">
        <v>59410</v>
      </c>
    </row>
    <row r="34950" spans="2:11" hidden="1" x14ac:dyDescent="0.35">
      <c r="B34950" t="s">
        <v>301</v>
      </c>
      <c r="C34950" t="s">
        <v>124</v>
      </c>
      <c r="D34950" t="s">
        <v>12747</v>
      </c>
      <c r="E34950" t="s">
        <v>16807</v>
      </c>
      <c r="F34950" t="s">
        <v>132</v>
      </c>
      <c r="J34950">
        <v>41177.82</v>
      </c>
      <c r="K34950">
        <v>40650</v>
      </c>
    </row>
    <row r="34951" spans="2:11" hidden="1" x14ac:dyDescent="0.35">
      <c r="B34951" t="s">
        <v>20915</v>
      </c>
      <c r="C34951" t="s">
        <v>927</v>
      </c>
      <c r="D34951" t="s">
        <v>20916</v>
      </c>
      <c r="E34951" t="s">
        <v>16778</v>
      </c>
      <c r="F34951" t="s">
        <v>1029</v>
      </c>
      <c r="K34951">
        <v>11310</v>
      </c>
    </row>
    <row r="34952" spans="2:11" hidden="1" x14ac:dyDescent="0.35">
      <c r="B34952" t="s">
        <v>11658</v>
      </c>
      <c r="C34952" t="s">
        <v>47</v>
      </c>
      <c r="D34952" t="s">
        <v>20917</v>
      </c>
      <c r="E34952" t="s">
        <v>16778</v>
      </c>
      <c r="F34952" t="s">
        <v>19357</v>
      </c>
      <c r="K34952">
        <v>11310</v>
      </c>
    </row>
    <row r="34953" spans="2:11" hidden="1" x14ac:dyDescent="0.35">
      <c r="B34953" t="s">
        <v>1168</v>
      </c>
      <c r="D34953" t="s">
        <v>12751</v>
      </c>
      <c r="E34953" t="s">
        <v>81</v>
      </c>
      <c r="F34953" t="s">
        <v>16795</v>
      </c>
      <c r="J34953">
        <v>11490</v>
      </c>
      <c r="K34953">
        <v>20800</v>
      </c>
    </row>
    <row r="34954" spans="2:11" hidden="1" x14ac:dyDescent="0.35">
      <c r="B34954" t="s">
        <v>6881</v>
      </c>
      <c r="D34954" t="s">
        <v>12751</v>
      </c>
      <c r="E34954" t="s">
        <v>564</v>
      </c>
      <c r="F34954" t="s">
        <v>1297</v>
      </c>
      <c r="J34954">
        <v>36272.06</v>
      </c>
      <c r="K34954">
        <v>33488</v>
      </c>
    </row>
    <row r="34955" spans="2:11" hidden="1" x14ac:dyDescent="0.35">
      <c r="B34955" t="s">
        <v>432</v>
      </c>
      <c r="C34955" t="s">
        <v>47</v>
      </c>
      <c r="D34955" t="s">
        <v>17634</v>
      </c>
      <c r="E34955" t="s">
        <v>9477</v>
      </c>
      <c r="F34955" t="s">
        <v>2798</v>
      </c>
      <c r="J34955">
        <v>18488.14</v>
      </c>
      <c r="K34955">
        <v>27082</v>
      </c>
    </row>
    <row r="34956" spans="2:11" hidden="1" x14ac:dyDescent="0.35">
      <c r="B34956" t="s">
        <v>8297</v>
      </c>
      <c r="D34956" t="s">
        <v>12755</v>
      </c>
      <c r="E34956" t="s">
        <v>93</v>
      </c>
      <c r="F34956" t="s">
        <v>1408</v>
      </c>
      <c r="J34956">
        <v>78809.13</v>
      </c>
      <c r="K34956">
        <v>78900</v>
      </c>
    </row>
    <row r="34957" spans="2:11" hidden="1" x14ac:dyDescent="0.35">
      <c r="B34957" t="s">
        <v>12762</v>
      </c>
      <c r="D34957" t="s">
        <v>12763</v>
      </c>
      <c r="E34957" t="s">
        <v>3048</v>
      </c>
      <c r="F34957" t="s">
        <v>3103</v>
      </c>
      <c r="J34957">
        <v>50608.03</v>
      </c>
      <c r="K34957">
        <v>50699</v>
      </c>
    </row>
    <row r="34958" spans="2:11" hidden="1" x14ac:dyDescent="0.35">
      <c r="B34958" t="s">
        <v>556</v>
      </c>
      <c r="C34958" t="s">
        <v>124</v>
      </c>
      <c r="D34958" t="s">
        <v>12766</v>
      </c>
      <c r="E34958" t="s">
        <v>3171</v>
      </c>
      <c r="F34958" t="s">
        <v>9857</v>
      </c>
      <c r="J34958">
        <v>7907.8</v>
      </c>
      <c r="K34958">
        <v>8062</v>
      </c>
    </row>
    <row r="34959" spans="2:11" hidden="1" x14ac:dyDescent="0.35">
      <c r="B34959" t="s">
        <v>705</v>
      </c>
      <c r="C34959" t="s">
        <v>14</v>
      </c>
      <c r="D34959" t="s">
        <v>12770</v>
      </c>
      <c r="E34959" t="s">
        <v>336</v>
      </c>
      <c r="F34959" t="s">
        <v>12771</v>
      </c>
      <c r="J34959">
        <v>77057.649999999994</v>
      </c>
      <c r="K34959">
        <v>57535</v>
      </c>
    </row>
    <row r="34960" spans="2:11" hidden="1" x14ac:dyDescent="0.35">
      <c r="B34960" t="s">
        <v>331</v>
      </c>
      <c r="C34960" t="s">
        <v>149</v>
      </c>
      <c r="D34960" t="s">
        <v>12776</v>
      </c>
      <c r="E34960" t="s">
        <v>2178</v>
      </c>
      <c r="F34960" t="s">
        <v>9978</v>
      </c>
      <c r="J34960">
        <v>30164.79</v>
      </c>
      <c r="K34960">
        <v>60074</v>
      </c>
    </row>
    <row r="34961" spans="2:11" hidden="1" x14ac:dyDescent="0.35">
      <c r="B34961" t="s">
        <v>123</v>
      </c>
      <c r="C34961" t="s">
        <v>124</v>
      </c>
      <c r="D34961" t="s">
        <v>12779</v>
      </c>
      <c r="E34961" t="s">
        <v>564</v>
      </c>
      <c r="F34961" t="s">
        <v>879</v>
      </c>
      <c r="J34961">
        <v>38406.699999999997</v>
      </c>
      <c r="K34961">
        <v>35318</v>
      </c>
    </row>
    <row r="34962" spans="2:11" hidden="1" x14ac:dyDescent="0.35">
      <c r="B34962" t="s">
        <v>9588</v>
      </c>
      <c r="C34962" t="s">
        <v>375</v>
      </c>
      <c r="D34962" t="s">
        <v>12859</v>
      </c>
      <c r="E34962" t="s">
        <v>77</v>
      </c>
      <c r="F34962" t="s">
        <v>12860</v>
      </c>
      <c r="J34962">
        <v>44264.12</v>
      </c>
      <c r="K34962">
        <v>36109</v>
      </c>
    </row>
    <row r="34963" spans="2:11" hidden="1" x14ac:dyDescent="0.35">
      <c r="B34963" t="s">
        <v>797</v>
      </c>
      <c r="C34963" t="s">
        <v>38</v>
      </c>
      <c r="D34963" t="s">
        <v>17602</v>
      </c>
      <c r="E34963" t="s">
        <v>16807</v>
      </c>
      <c r="F34963" t="s">
        <v>16799</v>
      </c>
      <c r="J34963">
        <v>43912.77</v>
      </c>
      <c r="K34963">
        <v>40650</v>
      </c>
    </row>
    <row r="34964" spans="2:11" hidden="1" x14ac:dyDescent="0.35">
      <c r="B34964" t="s">
        <v>1220</v>
      </c>
      <c r="C34964" t="s">
        <v>60</v>
      </c>
      <c r="D34964" t="s">
        <v>12863</v>
      </c>
      <c r="E34964" t="s">
        <v>16807</v>
      </c>
      <c r="F34964" t="s">
        <v>516</v>
      </c>
      <c r="J34964">
        <v>54492.08</v>
      </c>
      <c r="K34964">
        <v>55113</v>
      </c>
    </row>
    <row r="34965" spans="2:11" hidden="1" x14ac:dyDescent="0.35">
      <c r="B34965" t="s">
        <v>556</v>
      </c>
      <c r="C34965" t="s">
        <v>42</v>
      </c>
      <c r="D34965" t="s">
        <v>12867</v>
      </c>
      <c r="E34965" t="s">
        <v>16807</v>
      </c>
      <c r="F34965" t="s">
        <v>352</v>
      </c>
      <c r="J34965">
        <v>63842.44</v>
      </c>
      <c r="K34965">
        <v>55113</v>
      </c>
    </row>
    <row r="34966" spans="2:11" hidden="1" x14ac:dyDescent="0.35">
      <c r="B34966" t="s">
        <v>536</v>
      </c>
      <c r="C34966" t="s">
        <v>112</v>
      </c>
      <c r="D34966" t="s">
        <v>12867</v>
      </c>
      <c r="E34966" t="s">
        <v>16807</v>
      </c>
      <c r="F34966" t="s">
        <v>352</v>
      </c>
      <c r="J34966">
        <v>64244.41</v>
      </c>
      <c r="K34966">
        <v>55113</v>
      </c>
    </row>
    <row r="34967" spans="2:11" hidden="1" x14ac:dyDescent="0.35">
      <c r="B34967" t="s">
        <v>20918</v>
      </c>
      <c r="D34967" t="s">
        <v>20919</v>
      </c>
      <c r="E34967" t="s">
        <v>16778</v>
      </c>
      <c r="F34967" t="s">
        <v>19370</v>
      </c>
      <c r="K34967">
        <v>11310</v>
      </c>
    </row>
    <row r="34968" spans="2:11" hidden="1" x14ac:dyDescent="0.35">
      <c r="B34968" t="s">
        <v>4460</v>
      </c>
      <c r="C34968" t="s">
        <v>927</v>
      </c>
      <c r="D34968" t="s">
        <v>12870</v>
      </c>
      <c r="E34968" t="s">
        <v>2747</v>
      </c>
      <c r="F34968" t="s">
        <v>8265</v>
      </c>
      <c r="J34968">
        <v>32275.3</v>
      </c>
      <c r="K34968">
        <v>32241</v>
      </c>
    </row>
    <row r="34969" spans="2:11" hidden="1" x14ac:dyDescent="0.35">
      <c r="B34969" t="s">
        <v>657</v>
      </c>
      <c r="D34969" t="s">
        <v>12870</v>
      </c>
      <c r="E34969" t="s">
        <v>4317</v>
      </c>
      <c r="F34969" t="s">
        <v>12872</v>
      </c>
      <c r="J34969">
        <v>45035.15</v>
      </c>
      <c r="K34969">
        <v>44143</v>
      </c>
    </row>
    <row r="34970" spans="2:11" hidden="1" x14ac:dyDescent="0.35">
      <c r="B34970" t="s">
        <v>3061</v>
      </c>
      <c r="C34970" t="s">
        <v>927</v>
      </c>
      <c r="D34970" t="s">
        <v>12870</v>
      </c>
      <c r="E34970" t="s">
        <v>773</v>
      </c>
      <c r="F34970" t="s">
        <v>10348</v>
      </c>
      <c r="J34970">
        <v>52820.98</v>
      </c>
      <c r="K34970">
        <v>52912</v>
      </c>
    </row>
    <row r="34971" spans="2:11" hidden="1" x14ac:dyDescent="0.35">
      <c r="B34971" t="s">
        <v>12875</v>
      </c>
      <c r="D34971" t="s">
        <v>12870</v>
      </c>
      <c r="E34971" t="s">
        <v>8251</v>
      </c>
      <c r="F34971" t="s">
        <v>3126</v>
      </c>
      <c r="J34971">
        <v>35938.379999999997</v>
      </c>
      <c r="K34971">
        <v>36343</v>
      </c>
    </row>
    <row r="34972" spans="2:11" hidden="1" x14ac:dyDescent="0.35">
      <c r="B34972" t="s">
        <v>13538</v>
      </c>
      <c r="C34972" t="s">
        <v>197</v>
      </c>
      <c r="D34972" t="s">
        <v>20920</v>
      </c>
      <c r="E34972" t="s">
        <v>16778</v>
      </c>
      <c r="F34972" t="s">
        <v>19370</v>
      </c>
      <c r="K34972">
        <v>11310</v>
      </c>
    </row>
    <row r="34973" spans="2:11" hidden="1" x14ac:dyDescent="0.35">
      <c r="B34973" t="s">
        <v>3763</v>
      </c>
      <c r="D34973" t="s">
        <v>12876</v>
      </c>
      <c r="E34973" t="s">
        <v>443</v>
      </c>
      <c r="F34973" t="s">
        <v>9359</v>
      </c>
      <c r="J34973">
        <v>40496.54</v>
      </c>
      <c r="K34973">
        <v>60216</v>
      </c>
    </row>
    <row r="34974" spans="2:11" hidden="1" x14ac:dyDescent="0.35">
      <c r="B34974" t="s">
        <v>20921</v>
      </c>
      <c r="C34974" t="s">
        <v>42</v>
      </c>
      <c r="D34974" t="s">
        <v>20922</v>
      </c>
      <c r="E34974" t="s">
        <v>16778</v>
      </c>
      <c r="F34974" t="s">
        <v>19356</v>
      </c>
      <c r="K34974">
        <v>11310</v>
      </c>
    </row>
    <row r="34975" spans="2:11" hidden="1" x14ac:dyDescent="0.35">
      <c r="B34975" t="s">
        <v>3137</v>
      </c>
      <c r="C34975" t="s">
        <v>32</v>
      </c>
      <c r="D34975" t="s">
        <v>20922</v>
      </c>
      <c r="E34975" t="s">
        <v>16778</v>
      </c>
      <c r="F34975" t="s">
        <v>19421</v>
      </c>
      <c r="K34975">
        <v>11310</v>
      </c>
    </row>
    <row r="34976" spans="2:11" hidden="1" x14ac:dyDescent="0.35">
      <c r="B34976" t="s">
        <v>7662</v>
      </c>
      <c r="C34976" t="s">
        <v>8</v>
      </c>
      <c r="D34976" t="s">
        <v>12877</v>
      </c>
      <c r="E34976" t="s">
        <v>16778</v>
      </c>
      <c r="F34976" t="s">
        <v>2798</v>
      </c>
      <c r="J34976">
        <v>1015</v>
      </c>
      <c r="K34976">
        <v>11310</v>
      </c>
    </row>
    <row r="34977" spans="2:11" hidden="1" x14ac:dyDescent="0.35">
      <c r="B34977" t="s">
        <v>492</v>
      </c>
      <c r="C34977" t="s">
        <v>134</v>
      </c>
      <c r="D34977" t="s">
        <v>12877</v>
      </c>
      <c r="E34977" t="s">
        <v>43</v>
      </c>
      <c r="F34977" t="s">
        <v>5740</v>
      </c>
      <c r="J34977">
        <v>49141.91</v>
      </c>
      <c r="K34977">
        <v>43895</v>
      </c>
    </row>
    <row r="34978" spans="2:11" hidden="1" x14ac:dyDescent="0.35">
      <c r="B34978" t="s">
        <v>12878</v>
      </c>
      <c r="C34978" t="s">
        <v>47</v>
      </c>
      <c r="D34978" t="s">
        <v>12877</v>
      </c>
      <c r="E34978" t="s">
        <v>43</v>
      </c>
      <c r="F34978" t="s">
        <v>5995</v>
      </c>
      <c r="J34978">
        <v>76077.34</v>
      </c>
      <c r="K34978">
        <v>61157</v>
      </c>
    </row>
    <row r="34979" spans="2:11" hidden="1" x14ac:dyDescent="0.35">
      <c r="B34979" t="s">
        <v>15983</v>
      </c>
      <c r="D34979" t="s">
        <v>12877</v>
      </c>
      <c r="E34979" t="s">
        <v>16778</v>
      </c>
      <c r="F34979" t="s">
        <v>19357</v>
      </c>
      <c r="K34979">
        <v>11310</v>
      </c>
    </row>
    <row r="34980" spans="2:11" hidden="1" x14ac:dyDescent="0.35">
      <c r="B34980" t="s">
        <v>4427</v>
      </c>
      <c r="C34980" t="s">
        <v>21</v>
      </c>
      <c r="D34980" t="s">
        <v>12877</v>
      </c>
      <c r="E34980" t="s">
        <v>43</v>
      </c>
      <c r="F34980" t="s">
        <v>10922</v>
      </c>
      <c r="J34980">
        <v>109521.4</v>
      </c>
      <c r="K34980">
        <v>62324</v>
      </c>
    </row>
    <row r="34981" spans="2:11" hidden="1" x14ac:dyDescent="0.35">
      <c r="B34981" t="s">
        <v>12879</v>
      </c>
      <c r="D34981" t="s">
        <v>12877</v>
      </c>
      <c r="E34981" t="s">
        <v>43</v>
      </c>
      <c r="F34981" t="s">
        <v>1128</v>
      </c>
      <c r="J34981">
        <v>67817.52</v>
      </c>
      <c r="K34981">
        <v>61157</v>
      </c>
    </row>
    <row r="34982" spans="2:11" hidden="1" x14ac:dyDescent="0.35">
      <c r="B34982" t="s">
        <v>20573</v>
      </c>
      <c r="C34982" t="s">
        <v>42</v>
      </c>
      <c r="D34982" t="s">
        <v>12877</v>
      </c>
      <c r="E34982" t="s">
        <v>16778</v>
      </c>
      <c r="F34982" t="s">
        <v>19357</v>
      </c>
      <c r="K34982">
        <v>11310</v>
      </c>
    </row>
    <row r="34983" spans="2:11" hidden="1" x14ac:dyDescent="0.35">
      <c r="B34983" t="s">
        <v>335</v>
      </c>
      <c r="D34983" t="s">
        <v>17596</v>
      </c>
      <c r="E34983" t="s">
        <v>16807</v>
      </c>
      <c r="F34983" t="s">
        <v>16831</v>
      </c>
      <c r="J34983">
        <v>35883.51</v>
      </c>
      <c r="K34983">
        <v>40650</v>
      </c>
    </row>
    <row r="34984" spans="2:11" hidden="1" x14ac:dyDescent="0.35">
      <c r="B34984" t="s">
        <v>629</v>
      </c>
      <c r="C34984" t="s">
        <v>197</v>
      </c>
      <c r="D34984" t="s">
        <v>12832</v>
      </c>
      <c r="E34984" t="s">
        <v>43</v>
      </c>
      <c r="F34984" t="s">
        <v>12973</v>
      </c>
      <c r="J34984">
        <v>78379.62</v>
      </c>
      <c r="K34984">
        <v>67564</v>
      </c>
    </row>
    <row r="34985" spans="2:11" hidden="1" x14ac:dyDescent="0.35">
      <c r="B34985" t="s">
        <v>2442</v>
      </c>
      <c r="C34985" t="s">
        <v>32</v>
      </c>
      <c r="D34985" t="s">
        <v>12832</v>
      </c>
      <c r="E34985" t="s">
        <v>16797</v>
      </c>
      <c r="F34985" t="s">
        <v>3324</v>
      </c>
      <c r="J34985">
        <v>26955.84</v>
      </c>
      <c r="K34985">
        <v>27747</v>
      </c>
    </row>
    <row r="34986" spans="2:11" hidden="1" x14ac:dyDescent="0.35">
      <c r="B34986" t="s">
        <v>492</v>
      </c>
      <c r="C34986" t="s">
        <v>60</v>
      </c>
      <c r="D34986" t="s">
        <v>12832</v>
      </c>
      <c r="E34986" t="s">
        <v>43</v>
      </c>
      <c r="F34986" t="s">
        <v>9014</v>
      </c>
      <c r="J34986">
        <v>80765.440000000002</v>
      </c>
      <c r="K34986">
        <v>65816</v>
      </c>
    </row>
    <row r="34987" spans="2:11" hidden="1" x14ac:dyDescent="0.35">
      <c r="B34987" t="s">
        <v>915</v>
      </c>
      <c r="C34987" t="s">
        <v>112</v>
      </c>
      <c r="D34987" t="s">
        <v>12832</v>
      </c>
      <c r="E34987" t="s">
        <v>17133</v>
      </c>
      <c r="F34987" t="s">
        <v>5846</v>
      </c>
      <c r="J34987">
        <v>3556.5</v>
      </c>
      <c r="K34987">
        <v>5512</v>
      </c>
    </row>
    <row r="34988" spans="2:11" hidden="1" x14ac:dyDescent="0.35">
      <c r="B34988" t="s">
        <v>2561</v>
      </c>
      <c r="C34988" t="s">
        <v>107</v>
      </c>
      <c r="D34988" t="s">
        <v>12832</v>
      </c>
      <c r="E34988" t="s">
        <v>564</v>
      </c>
      <c r="F34988" t="s">
        <v>12974</v>
      </c>
      <c r="J34988">
        <v>36424.68</v>
      </c>
      <c r="K34988">
        <v>34403</v>
      </c>
    </row>
    <row r="34989" spans="2:11" hidden="1" x14ac:dyDescent="0.35">
      <c r="B34989" t="s">
        <v>6262</v>
      </c>
      <c r="D34989" t="s">
        <v>12832</v>
      </c>
      <c r="E34989" t="s">
        <v>280</v>
      </c>
      <c r="F34989" t="s">
        <v>11465</v>
      </c>
      <c r="J34989">
        <v>102774.41</v>
      </c>
      <c r="K34989">
        <v>72406</v>
      </c>
    </row>
    <row r="34990" spans="2:11" hidden="1" x14ac:dyDescent="0.35">
      <c r="B34990" t="s">
        <v>12848</v>
      </c>
      <c r="C34990" t="s">
        <v>14</v>
      </c>
      <c r="D34990" t="s">
        <v>12832</v>
      </c>
      <c r="E34990" t="s">
        <v>16925</v>
      </c>
      <c r="F34990" t="s">
        <v>8127</v>
      </c>
      <c r="J34990">
        <v>67374.23</v>
      </c>
      <c r="K34990">
        <v>69898</v>
      </c>
    </row>
    <row r="34991" spans="2:11" hidden="1" x14ac:dyDescent="0.35">
      <c r="B34991" t="s">
        <v>12855</v>
      </c>
      <c r="C34991" t="s">
        <v>14</v>
      </c>
      <c r="D34991" t="s">
        <v>12832</v>
      </c>
      <c r="E34991" t="s">
        <v>77</v>
      </c>
      <c r="F34991" t="s">
        <v>3507</v>
      </c>
      <c r="J34991">
        <v>36438.06</v>
      </c>
      <c r="K34991">
        <v>36109</v>
      </c>
    </row>
    <row r="34992" spans="2:11" hidden="1" x14ac:dyDescent="0.35">
      <c r="B34992" t="s">
        <v>16924</v>
      </c>
      <c r="C34992" t="s">
        <v>134</v>
      </c>
      <c r="D34992" t="s">
        <v>12832</v>
      </c>
      <c r="E34992" t="s">
        <v>16778</v>
      </c>
      <c r="F34992" t="s">
        <v>19357</v>
      </c>
      <c r="K34992">
        <v>11310</v>
      </c>
    </row>
    <row r="34993" spans="2:11" hidden="1" x14ac:dyDescent="0.35">
      <c r="B34993" t="s">
        <v>20923</v>
      </c>
      <c r="C34993" t="s">
        <v>14</v>
      </c>
      <c r="D34993" t="s">
        <v>12832</v>
      </c>
      <c r="E34993" t="s">
        <v>16778</v>
      </c>
      <c r="F34993" t="s">
        <v>1029</v>
      </c>
      <c r="K34993">
        <v>11310</v>
      </c>
    </row>
    <row r="34994" spans="2:11" hidden="1" x14ac:dyDescent="0.35">
      <c r="B34994" t="s">
        <v>17547</v>
      </c>
      <c r="C34994" t="s">
        <v>197</v>
      </c>
      <c r="D34994" t="s">
        <v>12832</v>
      </c>
      <c r="E34994" t="s">
        <v>16778</v>
      </c>
      <c r="F34994" t="s">
        <v>1029</v>
      </c>
      <c r="J34994">
        <v>119.63</v>
      </c>
      <c r="K34994">
        <v>11310</v>
      </c>
    </row>
    <row r="34995" spans="2:11" hidden="1" x14ac:dyDescent="0.35">
      <c r="B34995" t="s">
        <v>20924</v>
      </c>
      <c r="C34995" t="s">
        <v>197</v>
      </c>
      <c r="D34995" t="s">
        <v>12832</v>
      </c>
      <c r="E34995" t="s">
        <v>16778</v>
      </c>
      <c r="F34995" t="s">
        <v>19357</v>
      </c>
      <c r="K34995">
        <v>11310</v>
      </c>
    </row>
    <row r="34996" spans="2:11" hidden="1" x14ac:dyDescent="0.35">
      <c r="B34996" t="s">
        <v>9493</v>
      </c>
      <c r="C34996" t="s">
        <v>42</v>
      </c>
      <c r="D34996" t="s">
        <v>12832</v>
      </c>
      <c r="E34996" t="s">
        <v>16778</v>
      </c>
      <c r="F34996" t="s">
        <v>1046</v>
      </c>
      <c r="J34996">
        <v>978.75</v>
      </c>
      <c r="K34996">
        <v>11310</v>
      </c>
    </row>
    <row r="34997" spans="2:11" hidden="1" x14ac:dyDescent="0.35">
      <c r="B34997" t="s">
        <v>10655</v>
      </c>
      <c r="C34997" t="s">
        <v>112</v>
      </c>
      <c r="D34997" t="s">
        <v>12832</v>
      </c>
      <c r="E34997" t="s">
        <v>16778</v>
      </c>
      <c r="F34997" t="s">
        <v>19538</v>
      </c>
      <c r="K34997">
        <v>11310</v>
      </c>
    </row>
    <row r="34998" spans="2:11" hidden="1" x14ac:dyDescent="0.35">
      <c r="B34998" t="s">
        <v>11143</v>
      </c>
      <c r="C34998" t="s">
        <v>42</v>
      </c>
      <c r="D34998" t="s">
        <v>12832</v>
      </c>
      <c r="E34998" t="s">
        <v>16778</v>
      </c>
      <c r="F34998" t="s">
        <v>1046</v>
      </c>
      <c r="K34998">
        <v>11310</v>
      </c>
    </row>
    <row r="34999" spans="2:11" hidden="1" x14ac:dyDescent="0.35">
      <c r="B34999" t="s">
        <v>705</v>
      </c>
      <c r="C34999" t="s">
        <v>38</v>
      </c>
      <c r="D34999" t="s">
        <v>12832</v>
      </c>
      <c r="E34999" t="s">
        <v>213</v>
      </c>
      <c r="F34999" t="s">
        <v>19595</v>
      </c>
      <c r="J34999">
        <v>1976.1</v>
      </c>
      <c r="K34999">
        <v>24960</v>
      </c>
    </row>
    <row r="35000" spans="2:11" hidden="1" x14ac:dyDescent="0.35">
      <c r="B35000" t="s">
        <v>705</v>
      </c>
      <c r="C35000" t="s">
        <v>149</v>
      </c>
      <c r="D35000" t="s">
        <v>12832</v>
      </c>
      <c r="E35000" t="s">
        <v>851</v>
      </c>
      <c r="F35000" t="s">
        <v>2275</v>
      </c>
      <c r="J35000">
        <v>50900.959999999999</v>
      </c>
      <c r="K35000">
        <v>50646</v>
      </c>
    </row>
    <row r="35001" spans="2:11" hidden="1" x14ac:dyDescent="0.35">
      <c r="B35001" t="s">
        <v>7567</v>
      </c>
      <c r="C35001" t="s">
        <v>42</v>
      </c>
      <c r="D35001" t="s">
        <v>12832</v>
      </c>
      <c r="E35001" t="s">
        <v>7588</v>
      </c>
      <c r="F35001" t="s">
        <v>12903</v>
      </c>
      <c r="J35001">
        <v>53308.86</v>
      </c>
      <c r="K35001">
        <v>53400</v>
      </c>
    </row>
    <row r="35002" spans="2:11" hidden="1" x14ac:dyDescent="0.35">
      <c r="B35002" t="s">
        <v>1167</v>
      </c>
      <c r="D35002" t="s">
        <v>12832</v>
      </c>
      <c r="E35002" t="s">
        <v>16855</v>
      </c>
      <c r="F35002" t="s">
        <v>45</v>
      </c>
      <c r="J35002">
        <v>74183.66</v>
      </c>
      <c r="K35002">
        <v>70895</v>
      </c>
    </row>
    <row r="35003" spans="2:11" hidden="1" x14ac:dyDescent="0.35">
      <c r="B35003" t="s">
        <v>301</v>
      </c>
      <c r="C35003" t="s">
        <v>38</v>
      </c>
      <c r="D35003" t="s">
        <v>12832</v>
      </c>
      <c r="E35003" t="s">
        <v>1583</v>
      </c>
      <c r="F35003" t="s">
        <v>1006</v>
      </c>
      <c r="J35003">
        <v>35843.49</v>
      </c>
      <c r="K35003">
        <v>33306</v>
      </c>
    </row>
    <row r="35004" spans="2:11" hidden="1" x14ac:dyDescent="0.35">
      <c r="B35004" t="s">
        <v>5759</v>
      </c>
      <c r="C35004" t="s">
        <v>112</v>
      </c>
      <c r="D35004" t="s">
        <v>12832</v>
      </c>
      <c r="E35004" t="s">
        <v>16778</v>
      </c>
      <c r="F35004" t="s">
        <v>16780</v>
      </c>
      <c r="J35004">
        <v>1051.25</v>
      </c>
      <c r="K35004">
        <v>11310</v>
      </c>
    </row>
    <row r="35005" spans="2:11" hidden="1" x14ac:dyDescent="0.35">
      <c r="B35005" t="s">
        <v>20925</v>
      </c>
      <c r="C35005" t="s">
        <v>107</v>
      </c>
      <c r="D35005" t="s">
        <v>12832</v>
      </c>
      <c r="E35005" t="s">
        <v>16778</v>
      </c>
      <c r="F35005" t="s">
        <v>19377</v>
      </c>
      <c r="J35005">
        <v>1051.25</v>
      </c>
      <c r="K35005">
        <v>11310</v>
      </c>
    </row>
    <row r="35006" spans="2:11" hidden="1" x14ac:dyDescent="0.35">
      <c r="B35006" t="s">
        <v>2793</v>
      </c>
      <c r="D35006" t="s">
        <v>12832</v>
      </c>
      <c r="E35006" t="s">
        <v>1388</v>
      </c>
      <c r="F35006" t="s">
        <v>16941</v>
      </c>
      <c r="J35006">
        <v>70269.06</v>
      </c>
      <c r="K35006">
        <v>70000</v>
      </c>
    </row>
    <row r="35007" spans="2:11" hidden="1" x14ac:dyDescent="0.35">
      <c r="B35007" t="s">
        <v>459</v>
      </c>
      <c r="C35007" t="s">
        <v>21</v>
      </c>
      <c r="D35007" t="s">
        <v>12832</v>
      </c>
      <c r="E35007" t="s">
        <v>4863</v>
      </c>
      <c r="F35007" t="s">
        <v>17110</v>
      </c>
      <c r="J35007">
        <v>38998.11</v>
      </c>
      <c r="K35007">
        <v>38939</v>
      </c>
    </row>
    <row r="35008" spans="2:11" hidden="1" x14ac:dyDescent="0.35">
      <c r="B35008" t="s">
        <v>20926</v>
      </c>
      <c r="C35008" t="s">
        <v>134</v>
      </c>
      <c r="D35008" t="s">
        <v>12832</v>
      </c>
      <c r="E35008" t="s">
        <v>16778</v>
      </c>
      <c r="F35008" t="s">
        <v>19357</v>
      </c>
      <c r="K35008">
        <v>11310</v>
      </c>
    </row>
    <row r="35009" spans="2:11" hidden="1" x14ac:dyDescent="0.35">
      <c r="B35009" t="s">
        <v>3863</v>
      </c>
      <c r="C35009" t="s">
        <v>134</v>
      </c>
      <c r="D35009" t="s">
        <v>12832</v>
      </c>
      <c r="E35009" t="s">
        <v>16778</v>
      </c>
      <c r="F35009" t="s">
        <v>19370</v>
      </c>
      <c r="K35009">
        <v>11310</v>
      </c>
    </row>
    <row r="35010" spans="2:11" hidden="1" x14ac:dyDescent="0.35">
      <c r="B35010" t="s">
        <v>705</v>
      </c>
      <c r="C35010" t="s">
        <v>149</v>
      </c>
      <c r="D35010" t="s">
        <v>13326</v>
      </c>
      <c r="E35010" t="s">
        <v>43</v>
      </c>
      <c r="F35010" t="s">
        <v>1436</v>
      </c>
      <c r="J35010">
        <v>72118.64</v>
      </c>
      <c r="K35010">
        <v>65816</v>
      </c>
    </row>
    <row r="35011" spans="2:11" hidden="1" x14ac:dyDescent="0.35">
      <c r="B35011" t="s">
        <v>7286</v>
      </c>
      <c r="C35011" t="s">
        <v>8</v>
      </c>
      <c r="D35011" t="s">
        <v>12832</v>
      </c>
      <c r="E35011" t="s">
        <v>434</v>
      </c>
      <c r="F35011" t="s">
        <v>2962</v>
      </c>
      <c r="J35011">
        <v>60624.12</v>
      </c>
      <c r="K35011">
        <v>44143</v>
      </c>
    </row>
    <row r="35012" spans="2:11" hidden="1" x14ac:dyDescent="0.35">
      <c r="B35012" t="s">
        <v>20927</v>
      </c>
      <c r="D35012" t="s">
        <v>13328</v>
      </c>
      <c r="E35012" t="s">
        <v>4018</v>
      </c>
      <c r="F35012" t="s">
        <v>2913</v>
      </c>
      <c r="J35012">
        <v>22894.55</v>
      </c>
      <c r="K35012">
        <v>23239</v>
      </c>
    </row>
    <row r="35013" spans="2:11" hidden="1" x14ac:dyDescent="0.35">
      <c r="B35013" t="s">
        <v>20928</v>
      </c>
      <c r="C35013" t="s">
        <v>112</v>
      </c>
      <c r="D35013" t="s">
        <v>12832</v>
      </c>
      <c r="E35013" t="s">
        <v>16778</v>
      </c>
      <c r="F35013" t="s">
        <v>19370</v>
      </c>
      <c r="K35013">
        <v>11310</v>
      </c>
    </row>
    <row r="35014" spans="2:11" hidden="1" x14ac:dyDescent="0.35">
      <c r="B35014" t="s">
        <v>6999</v>
      </c>
      <c r="C35014" t="s">
        <v>14</v>
      </c>
      <c r="D35014" t="s">
        <v>12832</v>
      </c>
      <c r="E35014" t="s">
        <v>16778</v>
      </c>
      <c r="F35014" t="s">
        <v>19357</v>
      </c>
      <c r="K35014">
        <v>11310</v>
      </c>
    </row>
    <row r="35015" spans="2:11" hidden="1" x14ac:dyDescent="0.35">
      <c r="B35015" t="s">
        <v>3275</v>
      </c>
      <c r="C35015" t="s">
        <v>60</v>
      </c>
      <c r="D35015" t="s">
        <v>12832</v>
      </c>
      <c r="E35015" t="s">
        <v>5524</v>
      </c>
      <c r="F35015" t="s">
        <v>5525</v>
      </c>
      <c r="J35015">
        <v>3409.47</v>
      </c>
      <c r="K35015">
        <v>18408</v>
      </c>
    </row>
    <row r="35016" spans="2:11" hidden="1" x14ac:dyDescent="0.35">
      <c r="B35016" t="s">
        <v>20929</v>
      </c>
      <c r="C35016" t="s">
        <v>60</v>
      </c>
      <c r="D35016" t="s">
        <v>12832</v>
      </c>
      <c r="E35016" t="s">
        <v>16778</v>
      </c>
      <c r="F35016" t="s">
        <v>1046</v>
      </c>
      <c r="K35016">
        <v>11310</v>
      </c>
    </row>
    <row r="35017" spans="2:11" hidden="1" x14ac:dyDescent="0.35">
      <c r="B35017" t="s">
        <v>7615</v>
      </c>
      <c r="D35017" t="s">
        <v>12832</v>
      </c>
      <c r="E35017" t="s">
        <v>10</v>
      </c>
      <c r="F35017" t="s">
        <v>1765</v>
      </c>
      <c r="J35017">
        <v>24845.27</v>
      </c>
      <c r="K35017">
        <v>25141</v>
      </c>
    </row>
    <row r="35018" spans="2:11" hidden="1" x14ac:dyDescent="0.35">
      <c r="B35018" t="s">
        <v>2328</v>
      </c>
      <c r="C35018" t="s">
        <v>8</v>
      </c>
      <c r="D35018" t="s">
        <v>12832</v>
      </c>
      <c r="E35018" t="s">
        <v>1016</v>
      </c>
      <c r="F35018" t="s">
        <v>535</v>
      </c>
      <c r="J35018">
        <v>34363.19</v>
      </c>
      <c r="K35018">
        <v>33337</v>
      </c>
    </row>
    <row r="35019" spans="2:11" hidden="1" x14ac:dyDescent="0.35">
      <c r="B35019" t="s">
        <v>17606</v>
      </c>
      <c r="C35019" t="s">
        <v>134</v>
      </c>
      <c r="D35019" t="s">
        <v>13328</v>
      </c>
      <c r="E35019" t="s">
        <v>16778</v>
      </c>
      <c r="F35019" t="s">
        <v>1029</v>
      </c>
      <c r="J35019">
        <v>978.75</v>
      </c>
      <c r="K35019">
        <v>11310</v>
      </c>
    </row>
    <row r="35020" spans="2:11" hidden="1" x14ac:dyDescent="0.35">
      <c r="B35020" t="s">
        <v>5276</v>
      </c>
      <c r="C35020" t="s">
        <v>21</v>
      </c>
      <c r="D35020" t="s">
        <v>12836</v>
      </c>
      <c r="E35020" t="s">
        <v>43</v>
      </c>
      <c r="F35020" t="s">
        <v>12837</v>
      </c>
      <c r="J35020">
        <v>109964.5</v>
      </c>
      <c r="K35020">
        <v>61740</v>
      </c>
    </row>
    <row r="35021" spans="2:11" hidden="1" x14ac:dyDescent="0.35">
      <c r="B35021" t="s">
        <v>2425</v>
      </c>
      <c r="C35021" t="s">
        <v>134</v>
      </c>
      <c r="D35021" t="s">
        <v>12832</v>
      </c>
      <c r="E35021" t="s">
        <v>16778</v>
      </c>
      <c r="F35021" t="s">
        <v>19377</v>
      </c>
      <c r="J35021">
        <v>982.38</v>
      </c>
      <c r="K35021">
        <v>11310</v>
      </c>
    </row>
    <row r="35022" spans="2:11" hidden="1" x14ac:dyDescent="0.35">
      <c r="B35022" t="s">
        <v>770</v>
      </c>
      <c r="C35022" t="s">
        <v>47</v>
      </c>
      <c r="D35022" t="s">
        <v>12832</v>
      </c>
      <c r="E35022" t="s">
        <v>52</v>
      </c>
      <c r="F35022" t="s">
        <v>1215</v>
      </c>
      <c r="J35022">
        <v>31847.72</v>
      </c>
      <c r="K35022">
        <v>28745</v>
      </c>
    </row>
    <row r="35023" spans="2:11" hidden="1" x14ac:dyDescent="0.35">
      <c r="B35023" t="s">
        <v>2375</v>
      </c>
      <c r="C35023" t="s">
        <v>21</v>
      </c>
      <c r="D35023" t="s">
        <v>12832</v>
      </c>
      <c r="E35023" t="s">
        <v>16778</v>
      </c>
      <c r="F35023" t="s">
        <v>19357</v>
      </c>
      <c r="K35023">
        <v>11310</v>
      </c>
    </row>
    <row r="35024" spans="2:11" hidden="1" x14ac:dyDescent="0.35">
      <c r="B35024" t="s">
        <v>408</v>
      </c>
      <c r="C35024" t="s">
        <v>427</v>
      </c>
      <c r="D35024" t="s">
        <v>12832</v>
      </c>
      <c r="E35024" t="s">
        <v>6547</v>
      </c>
      <c r="F35024" t="s">
        <v>6124</v>
      </c>
      <c r="J35024">
        <v>82509.45</v>
      </c>
      <c r="K35024">
        <v>41274</v>
      </c>
    </row>
    <row r="35025" spans="2:11" hidden="1" x14ac:dyDescent="0.35">
      <c r="B35025" t="s">
        <v>12958</v>
      </c>
      <c r="C35025" t="s">
        <v>47</v>
      </c>
      <c r="D35025" t="s">
        <v>12832</v>
      </c>
      <c r="E35025" t="s">
        <v>2560</v>
      </c>
      <c r="F35025" t="s">
        <v>8652</v>
      </c>
      <c r="J35025">
        <v>43496.480000000003</v>
      </c>
      <c r="K35025">
        <v>38261</v>
      </c>
    </row>
    <row r="35026" spans="2:11" hidden="1" x14ac:dyDescent="0.35">
      <c r="B35026" t="s">
        <v>10075</v>
      </c>
      <c r="C35026" t="s">
        <v>21</v>
      </c>
      <c r="D35026" t="s">
        <v>12832</v>
      </c>
      <c r="E35026" t="s">
        <v>16778</v>
      </c>
      <c r="F35026" t="s">
        <v>19357</v>
      </c>
      <c r="K35026">
        <v>11310</v>
      </c>
    </row>
    <row r="35027" spans="2:11" hidden="1" x14ac:dyDescent="0.35">
      <c r="B35027" t="s">
        <v>9841</v>
      </c>
      <c r="D35027" t="s">
        <v>13328</v>
      </c>
      <c r="E35027" t="s">
        <v>17133</v>
      </c>
      <c r="F35027" t="s">
        <v>6747</v>
      </c>
      <c r="J35027">
        <v>1869.5</v>
      </c>
      <c r="K35027">
        <v>4576</v>
      </c>
    </row>
    <row r="35028" spans="2:11" hidden="1" x14ac:dyDescent="0.35">
      <c r="B35028" t="s">
        <v>408</v>
      </c>
      <c r="C35028" t="s">
        <v>197</v>
      </c>
      <c r="D35028" t="s">
        <v>12832</v>
      </c>
      <c r="E35028" t="s">
        <v>500</v>
      </c>
      <c r="F35028" t="s">
        <v>12916</v>
      </c>
      <c r="J35028">
        <v>101808.98</v>
      </c>
      <c r="K35028">
        <v>98000</v>
      </c>
    </row>
    <row r="35029" spans="2:11" hidden="1" x14ac:dyDescent="0.35">
      <c r="B35029" t="s">
        <v>17556</v>
      </c>
      <c r="C35029" t="s">
        <v>21</v>
      </c>
      <c r="D35029" t="s">
        <v>12832</v>
      </c>
      <c r="E35029" t="s">
        <v>156</v>
      </c>
      <c r="F35029" t="s">
        <v>17551</v>
      </c>
      <c r="J35029">
        <v>20843.05</v>
      </c>
      <c r="K35029">
        <v>26316</v>
      </c>
    </row>
    <row r="35030" spans="2:11" hidden="1" x14ac:dyDescent="0.35">
      <c r="B35030" t="s">
        <v>5200</v>
      </c>
      <c r="C35030" t="s">
        <v>112</v>
      </c>
      <c r="D35030" t="s">
        <v>12832</v>
      </c>
      <c r="E35030" t="s">
        <v>3100</v>
      </c>
      <c r="F35030" t="s">
        <v>2562</v>
      </c>
      <c r="J35030">
        <v>23258.02</v>
      </c>
      <c r="K35030">
        <v>28657</v>
      </c>
    </row>
    <row r="35031" spans="2:11" hidden="1" x14ac:dyDescent="0.35">
      <c r="B35031" t="s">
        <v>4553</v>
      </c>
      <c r="C35031" t="s">
        <v>32</v>
      </c>
      <c r="D35031" t="s">
        <v>13328</v>
      </c>
      <c r="E35031" t="s">
        <v>16992</v>
      </c>
      <c r="F35031" t="s">
        <v>8847</v>
      </c>
      <c r="J35031">
        <v>48677.2</v>
      </c>
      <c r="K35031">
        <v>37482</v>
      </c>
    </row>
    <row r="35032" spans="2:11" hidden="1" x14ac:dyDescent="0.35">
      <c r="B35032" t="s">
        <v>4181</v>
      </c>
      <c r="C35032" t="s">
        <v>8</v>
      </c>
      <c r="D35032" t="s">
        <v>12832</v>
      </c>
      <c r="E35032" t="s">
        <v>12959</v>
      </c>
      <c r="F35032" t="s">
        <v>12960</v>
      </c>
      <c r="J35032">
        <v>64546.06</v>
      </c>
      <c r="K35032">
        <v>63900</v>
      </c>
    </row>
    <row r="35033" spans="2:11" hidden="1" x14ac:dyDescent="0.35">
      <c r="B35033" t="s">
        <v>3379</v>
      </c>
      <c r="C35033" t="s">
        <v>38</v>
      </c>
      <c r="D35033" t="s">
        <v>12832</v>
      </c>
      <c r="E35033" t="s">
        <v>280</v>
      </c>
      <c r="F35033" t="s">
        <v>1522</v>
      </c>
      <c r="J35033">
        <v>98332.160000000003</v>
      </c>
      <c r="K35033">
        <v>73141</v>
      </c>
    </row>
    <row r="35034" spans="2:11" hidden="1" x14ac:dyDescent="0.35">
      <c r="B35034" t="s">
        <v>335</v>
      </c>
      <c r="D35034" t="s">
        <v>12832</v>
      </c>
      <c r="E35034" t="s">
        <v>43</v>
      </c>
      <c r="F35034" t="s">
        <v>12348</v>
      </c>
      <c r="J35034">
        <v>81257.86</v>
      </c>
      <c r="K35034">
        <v>66400</v>
      </c>
    </row>
    <row r="35035" spans="2:11" hidden="1" x14ac:dyDescent="0.35">
      <c r="B35035" t="s">
        <v>522</v>
      </c>
      <c r="C35035" t="s">
        <v>297</v>
      </c>
      <c r="D35035" t="s">
        <v>13329</v>
      </c>
      <c r="E35035" t="s">
        <v>16807</v>
      </c>
      <c r="F35035" t="s">
        <v>1417</v>
      </c>
      <c r="J35035">
        <v>69649.539999999994</v>
      </c>
      <c r="K35035">
        <v>57023</v>
      </c>
    </row>
    <row r="35036" spans="2:11" hidden="1" x14ac:dyDescent="0.35">
      <c r="B35036" t="s">
        <v>20930</v>
      </c>
      <c r="C35036" t="s">
        <v>42</v>
      </c>
      <c r="D35036" t="s">
        <v>13009</v>
      </c>
      <c r="E35036" t="s">
        <v>16778</v>
      </c>
      <c r="F35036" t="s">
        <v>19357</v>
      </c>
      <c r="K35036">
        <v>11310</v>
      </c>
    </row>
    <row r="35037" spans="2:11" hidden="1" x14ac:dyDescent="0.35">
      <c r="B35037" t="s">
        <v>13012</v>
      </c>
      <c r="C35037" t="s">
        <v>42</v>
      </c>
      <c r="D35037" t="s">
        <v>12832</v>
      </c>
      <c r="E35037" t="s">
        <v>2447</v>
      </c>
      <c r="F35037" t="s">
        <v>13013</v>
      </c>
      <c r="J35037">
        <v>30850.33</v>
      </c>
      <c r="K35037">
        <v>29607</v>
      </c>
    </row>
    <row r="35038" spans="2:11" hidden="1" x14ac:dyDescent="0.35">
      <c r="B35038" t="s">
        <v>20931</v>
      </c>
      <c r="D35038" t="s">
        <v>12832</v>
      </c>
      <c r="E35038" t="s">
        <v>16778</v>
      </c>
      <c r="F35038" t="s">
        <v>19357</v>
      </c>
      <c r="K35038">
        <v>11310</v>
      </c>
    </row>
    <row r="35039" spans="2:11" hidden="1" x14ac:dyDescent="0.35">
      <c r="B35039" t="s">
        <v>2765</v>
      </c>
      <c r="C35039" t="s">
        <v>139</v>
      </c>
      <c r="D35039" t="s">
        <v>13330</v>
      </c>
      <c r="E35039" t="s">
        <v>16</v>
      </c>
      <c r="F35039" t="s">
        <v>6485</v>
      </c>
      <c r="J35039">
        <v>31948.04</v>
      </c>
      <c r="K35039">
        <v>31741</v>
      </c>
    </row>
    <row r="35040" spans="2:11" hidden="1" x14ac:dyDescent="0.35">
      <c r="B35040" t="s">
        <v>1313</v>
      </c>
      <c r="C35040" t="s">
        <v>47</v>
      </c>
      <c r="D35040" t="s">
        <v>13331</v>
      </c>
      <c r="E35040" t="s">
        <v>2630</v>
      </c>
      <c r="F35040" t="s">
        <v>2244</v>
      </c>
      <c r="J35040">
        <v>38329.730000000003</v>
      </c>
      <c r="K35040">
        <v>37626</v>
      </c>
    </row>
    <row r="35041" spans="2:11" hidden="1" x14ac:dyDescent="0.35">
      <c r="B35041" t="s">
        <v>41</v>
      </c>
      <c r="C35041" t="s">
        <v>112</v>
      </c>
      <c r="D35041" t="s">
        <v>13331</v>
      </c>
      <c r="E35041" t="s">
        <v>7849</v>
      </c>
      <c r="F35041" t="s">
        <v>2582</v>
      </c>
      <c r="J35041">
        <v>57843.19</v>
      </c>
      <c r="K35041">
        <v>50646</v>
      </c>
    </row>
    <row r="35042" spans="2:11" hidden="1" x14ac:dyDescent="0.35">
      <c r="B35042" t="s">
        <v>1423</v>
      </c>
      <c r="C35042" t="s">
        <v>124</v>
      </c>
      <c r="D35042" t="s">
        <v>17614</v>
      </c>
      <c r="E35042" t="s">
        <v>2592</v>
      </c>
      <c r="F35042" t="s">
        <v>17013</v>
      </c>
      <c r="J35042">
        <v>53132.23</v>
      </c>
      <c r="K35042">
        <v>53000</v>
      </c>
    </row>
    <row r="35043" spans="2:11" hidden="1" x14ac:dyDescent="0.35">
      <c r="B35043" t="s">
        <v>1149</v>
      </c>
      <c r="C35043" t="s">
        <v>927</v>
      </c>
      <c r="D35043" t="s">
        <v>17615</v>
      </c>
      <c r="E35043" t="s">
        <v>81</v>
      </c>
      <c r="F35043" t="s">
        <v>17616</v>
      </c>
      <c r="J35043">
        <v>9954.9</v>
      </c>
      <c r="K35043">
        <v>20800</v>
      </c>
    </row>
    <row r="35044" spans="2:11" hidden="1" x14ac:dyDescent="0.35">
      <c r="B35044" t="s">
        <v>2415</v>
      </c>
      <c r="C35044" t="s">
        <v>21</v>
      </c>
      <c r="D35044" t="s">
        <v>13333</v>
      </c>
      <c r="E35044" t="s">
        <v>1732</v>
      </c>
      <c r="F35044" t="s">
        <v>8089</v>
      </c>
      <c r="J35044">
        <v>54371.93</v>
      </c>
      <c r="K35044">
        <v>55130</v>
      </c>
    </row>
    <row r="35045" spans="2:11" hidden="1" x14ac:dyDescent="0.35">
      <c r="B35045" t="s">
        <v>797</v>
      </c>
      <c r="C35045" t="s">
        <v>8</v>
      </c>
      <c r="D35045" t="s">
        <v>13333</v>
      </c>
      <c r="E35045" t="s">
        <v>206</v>
      </c>
      <c r="F35045" t="s">
        <v>609</v>
      </c>
      <c r="J35045">
        <v>70619.03</v>
      </c>
      <c r="K35045">
        <v>56655</v>
      </c>
    </row>
    <row r="35046" spans="2:11" hidden="1" x14ac:dyDescent="0.35">
      <c r="B35046" t="s">
        <v>4910</v>
      </c>
      <c r="C35046" t="s">
        <v>47</v>
      </c>
      <c r="D35046" t="s">
        <v>13333</v>
      </c>
      <c r="E35046" t="s">
        <v>702</v>
      </c>
      <c r="F35046" t="s">
        <v>13334</v>
      </c>
      <c r="J35046">
        <v>48604.160000000003</v>
      </c>
      <c r="K35046">
        <v>45994</v>
      </c>
    </row>
    <row r="35047" spans="2:11" hidden="1" x14ac:dyDescent="0.35">
      <c r="B35047" t="s">
        <v>4753</v>
      </c>
      <c r="C35047" t="s">
        <v>197</v>
      </c>
      <c r="D35047" t="s">
        <v>13335</v>
      </c>
      <c r="E35047" t="s">
        <v>1328</v>
      </c>
      <c r="F35047" t="s">
        <v>6900</v>
      </c>
      <c r="J35047">
        <v>89118.55</v>
      </c>
      <c r="K35047">
        <v>88192</v>
      </c>
    </row>
    <row r="35048" spans="2:11" hidden="1" x14ac:dyDescent="0.35">
      <c r="B35048" t="s">
        <v>1326</v>
      </c>
      <c r="C35048" t="s">
        <v>21</v>
      </c>
      <c r="D35048" t="s">
        <v>20932</v>
      </c>
      <c r="E35048" t="s">
        <v>699</v>
      </c>
      <c r="F35048" t="s">
        <v>20933</v>
      </c>
      <c r="J35048">
        <v>28768.05</v>
      </c>
      <c r="K35048">
        <v>43136</v>
      </c>
    </row>
    <row r="35049" spans="2:11" hidden="1" x14ac:dyDescent="0.35">
      <c r="B35049" t="s">
        <v>17617</v>
      </c>
      <c r="D35049" t="s">
        <v>17618</v>
      </c>
      <c r="E35049" t="s">
        <v>9967</v>
      </c>
      <c r="F35049" t="s">
        <v>17577</v>
      </c>
      <c r="J35049">
        <v>46763.78</v>
      </c>
      <c r="K35049">
        <v>51000</v>
      </c>
    </row>
    <row r="35050" spans="2:11" hidden="1" x14ac:dyDescent="0.35">
      <c r="B35050" t="s">
        <v>382</v>
      </c>
      <c r="C35050" t="s">
        <v>134</v>
      </c>
      <c r="D35050" t="s">
        <v>13337</v>
      </c>
      <c r="E35050" t="s">
        <v>16778</v>
      </c>
      <c r="F35050" t="s">
        <v>1029</v>
      </c>
      <c r="J35050">
        <v>924.38</v>
      </c>
      <c r="K35050">
        <v>11310</v>
      </c>
    </row>
    <row r="35051" spans="2:11" hidden="1" x14ac:dyDescent="0.35">
      <c r="B35051" t="s">
        <v>13336</v>
      </c>
      <c r="C35051" t="s">
        <v>38</v>
      </c>
      <c r="D35051" t="s">
        <v>13337</v>
      </c>
      <c r="E35051" t="s">
        <v>61</v>
      </c>
      <c r="F35051" t="s">
        <v>646</v>
      </c>
      <c r="J35051">
        <v>14028.95</v>
      </c>
      <c r="K35051">
        <v>23504</v>
      </c>
    </row>
    <row r="35052" spans="2:11" hidden="1" x14ac:dyDescent="0.35">
      <c r="B35052" t="s">
        <v>3484</v>
      </c>
      <c r="D35052" t="s">
        <v>13337</v>
      </c>
      <c r="E35052" t="s">
        <v>1145</v>
      </c>
      <c r="F35052" t="s">
        <v>1263</v>
      </c>
      <c r="J35052">
        <v>39800.18</v>
      </c>
      <c r="K35052">
        <v>34518</v>
      </c>
    </row>
    <row r="35053" spans="2:11" hidden="1" x14ac:dyDescent="0.35">
      <c r="B35053" t="s">
        <v>2673</v>
      </c>
      <c r="C35053" t="s">
        <v>38</v>
      </c>
      <c r="D35053" t="s">
        <v>13337</v>
      </c>
      <c r="E35053" t="s">
        <v>61</v>
      </c>
      <c r="F35053" t="s">
        <v>20031</v>
      </c>
      <c r="K35053">
        <v>24960</v>
      </c>
    </row>
    <row r="35054" spans="2:11" hidden="1" x14ac:dyDescent="0.35">
      <c r="B35054" t="s">
        <v>4557</v>
      </c>
      <c r="D35054" t="s">
        <v>13337</v>
      </c>
      <c r="E35054" t="s">
        <v>7181</v>
      </c>
      <c r="F35054" t="s">
        <v>13338</v>
      </c>
      <c r="J35054">
        <v>39827.18</v>
      </c>
      <c r="K35054">
        <v>39028</v>
      </c>
    </row>
    <row r="35055" spans="2:11" hidden="1" x14ac:dyDescent="0.35">
      <c r="B35055" t="s">
        <v>20934</v>
      </c>
      <c r="C35055" t="s">
        <v>107</v>
      </c>
      <c r="D35055" t="s">
        <v>13337</v>
      </c>
      <c r="E35055" t="s">
        <v>16778</v>
      </c>
      <c r="F35055" t="s">
        <v>19538</v>
      </c>
      <c r="K35055">
        <v>11310</v>
      </c>
    </row>
    <row r="35056" spans="2:11" hidden="1" x14ac:dyDescent="0.35">
      <c r="B35056" t="s">
        <v>17620</v>
      </c>
      <c r="D35056" t="s">
        <v>13337</v>
      </c>
      <c r="E35056" t="s">
        <v>15845</v>
      </c>
      <c r="F35056" t="s">
        <v>16780</v>
      </c>
      <c r="J35056">
        <v>13438.43</v>
      </c>
      <c r="K35056">
        <v>22897</v>
      </c>
    </row>
    <row r="35057" spans="2:11" hidden="1" x14ac:dyDescent="0.35">
      <c r="B35057" t="s">
        <v>119</v>
      </c>
      <c r="C35057" t="s">
        <v>10312</v>
      </c>
      <c r="D35057" t="s">
        <v>13339</v>
      </c>
      <c r="E35057" t="s">
        <v>2257</v>
      </c>
      <c r="F35057" t="s">
        <v>1886</v>
      </c>
      <c r="J35057">
        <v>68792.05</v>
      </c>
      <c r="K35057">
        <v>62885</v>
      </c>
    </row>
    <row r="35058" spans="2:11" hidden="1" x14ac:dyDescent="0.35">
      <c r="B35058" t="s">
        <v>710</v>
      </c>
      <c r="D35058" t="s">
        <v>13340</v>
      </c>
      <c r="E35058" t="s">
        <v>13341</v>
      </c>
      <c r="F35058" t="s">
        <v>13342</v>
      </c>
      <c r="J35058">
        <v>47752.19</v>
      </c>
      <c r="K35058">
        <v>45994</v>
      </c>
    </row>
    <row r="35059" spans="2:11" hidden="1" x14ac:dyDescent="0.35">
      <c r="B35059" t="s">
        <v>212</v>
      </c>
      <c r="C35059" t="s">
        <v>375</v>
      </c>
      <c r="D35059" t="s">
        <v>13340</v>
      </c>
      <c r="E35059" t="s">
        <v>3690</v>
      </c>
      <c r="F35059" t="s">
        <v>13343</v>
      </c>
      <c r="J35059">
        <v>30600.68</v>
      </c>
      <c r="K35059">
        <v>30705</v>
      </c>
    </row>
    <row r="35060" spans="2:11" hidden="1" x14ac:dyDescent="0.35">
      <c r="B35060" t="s">
        <v>547</v>
      </c>
      <c r="C35060" t="s">
        <v>47</v>
      </c>
      <c r="D35060" t="s">
        <v>13344</v>
      </c>
      <c r="E35060" t="s">
        <v>23</v>
      </c>
      <c r="F35060" t="s">
        <v>7789</v>
      </c>
      <c r="J35060">
        <v>59225.35</v>
      </c>
      <c r="K35060">
        <v>46575</v>
      </c>
    </row>
    <row r="35061" spans="2:11" hidden="1" x14ac:dyDescent="0.35">
      <c r="B35061" t="s">
        <v>13008</v>
      </c>
      <c r="C35061" t="s">
        <v>47</v>
      </c>
      <c r="D35061" t="s">
        <v>13344</v>
      </c>
      <c r="E35061" t="s">
        <v>16863</v>
      </c>
      <c r="F35061" t="s">
        <v>2417</v>
      </c>
      <c r="J35061">
        <v>30078.14</v>
      </c>
      <c r="K35061">
        <v>30358</v>
      </c>
    </row>
    <row r="35062" spans="2:11" hidden="1" x14ac:dyDescent="0.35">
      <c r="B35062" t="s">
        <v>797</v>
      </c>
      <c r="C35062" t="s">
        <v>107</v>
      </c>
      <c r="D35062" t="s">
        <v>13345</v>
      </c>
      <c r="E35062" t="s">
        <v>43</v>
      </c>
      <c r="F35062" t="s">
        <v>4270</v>
      </c>
      <c r="J35062">
        <v>75404.72</v>
      </c>
      <c r="K35062">
        <v>59410</v>
      </c>
    </row>
    <row r="35063" spans="2:11" hidden="1" x14ac:dyDescent="0.35">
      <c r="B35063" t="s">
        <v>13346</v>
      </c>
      <c r="D35063" t="s">
        <v>13347</v>
      </c>
      <c r="E35063" t="s">
        <v>2447</v>
      </c>
      <c r="F35063" t="s">
        <v>9853</v>
      </c>
      <c r="J35063">
        <v>29853.96</v>
      </c>
      <c r="K35063">
        <v>28745</v>
      </c>
    </row>
    <row r="35064" spans="2:11" hidden="1" x14ac:dyDescent="0.35">
      <c r="B35064" t="s">
        <v>1564</v>
      </c>
      <c r="C35064" t="s">
        <v>375</v>
      </c>
      <c r="D35064" t="s">
        <v>13348</v>
      </c>
      <c r="E35064" t="s">
        <v>206</v>
      </c>
      <c r="F35064" t="s">
        <v>821</v>
      </c>
      <c r="J35064">
        <v>63566.080000000002</v>
      </c>
      <c r="K35064">
        <v>56655</v>
      </c>
    </row>
    <row r="35065" spans="2:11" hidden="1" x14ac:dyDescent="0.35">
      <c r="B35065" t="s">
        <v>1267</v>
      </c>
      <c r="C35065" t="s">
        <v>32</v>
      </c>
      <c r="D35065" t="s">
        <v>13349</v>
      </c>
      <c r="E35065" t="s">
        <v>43</v>
      </c>
      <c r="F35065" t="s">
        <v>17533</v>
      </c>
      <c r="J35065">
        <v>54217.61</v>
      </c>
      <c r="K35065">
        <v>43895</v>
      </c>
    </row>
    <row r="35066" spans="2:11" hidden="1" x14ac:dyDescent="0.35">
      <c r="B35066" t="s">
        <v>763</v>
      </c>
      <c r="C35066" t="s">
        <v>124</v>
      </c>
      <c r="D35066" t="s">
        <v>13349</v>
      </c>
      <c r="E35066" t="s">
        <v>43</v>
      </c>
      <c r="F35066" t="s">
        <v>472</v>
      </c>
      <c r="J35066">
        <v>69459.94</v>
      </c>
      <c r="K35066">
        <v>59410</v>
      </c>
    </row>
    <row r="35067" spans="2:11" hidden="1" x14ac:dyDescent="0.35">
      <c r="B35067" t="s">
        <v>13350</v>
      </c>
      <c r="C35067" t="s">
        <v>38</v>
      </c>
      <c r="D35067" t="s">
        <v>13351</v>
      </c>
      <c r="E35067" t="s">
        <v>1328</v>
      </c>
      <c r="F35067" t="s">
        <v>13352</v>
      </c>
      <c r="J35067">
        <v>106212.13</v>
      </c>
      <c r="K35067">
        <v>107380</v>
      </c>
    </row>
    <row r="35068" spans="2:11" hidden="1" x14ac:dyDescent="0.35">
      <c r="B35068" t="s">
        <v>13353</v>
      </c>
      <c r="C35068" t="s">
        <v>47</v>
      </c>
      <c r="D35068" t="s">
        <v>13107</v>
      </c>
      <c r="E35068" t="s">
        <v>16797</v>
      </c>
      <c r="F35068" t="s">
        <v>1830</v>
      </c>
      <c r="J35068">
        <v>32551.7</v>
      </c>
      <c r="K35068">
        <v>32073</v>
      </c>
    </row>
    <row r="35069" spans="2:11" hidden="1" x14ac:dyDescent="0.35">
      <c r="B35069" t="s">
        <v>13106</v>
      </c>
      <c r="C35069" t="s">
        <v>47</v>
      </c>
      <c r="D35069" t="s">
        <v>13107</v>
      </c>
      <c r="E35069" t="s">
        <v>16797</v>
      </c>
      <c r="F35069" t="s">
        <v>4203</v>
      </c>
      <c r="J35069">
        <v>25891.119999999999</v>
      </c>
      <c r="K35069">
        <v>30368</v>
      </c>
    </row>
    <row r="35070" spans="2:11" hidden="1" x14ac:dyDescent="0.35">
      <c r="B35070" t="s">
        <v>797</v>
      </c>
      <c r="C35070" t="s">
        <v>42</v>
      </c>
      <c r="D35070" t="s">
        <v>13109</v>
      </c>
      <c r="E35070" t="s">
        <v>43</v>
      </c>
      <c r="F35070" t="s">
        <v>8318</v>
      </c>
      <c r="J35070">
        <v>61764.24</v>
      </c>
      <c r="K35070">
        <v>58827</v>
      </c>
    </row>
    <row r="35071" spans="2:11" hidden="1" x14ac:dyDescent="0.35">
      <c r="B35071" t="s">
        <v>2052</v>
      </c>
      <c r="C35071" t="s">
        <v>21</v>
      </c>
      <c r="D35071" t="s">
        <v>13110</v>
      </c>
      <c r="E35071" t="s">
        <v>43</v>
      </c>
      <c r="F35071" t="s">
        <v>4570</v>
      </c>
      <c r="J35071">
        <v>90200.76</v>
      </c>
      <c r="K35071">
        <v>65816</v>
      </c>
    </row>
    <row r="35072" spans="2:11" hidden="1" x14ac:dyDescent="0.35">
      <c r="B35072" t="s">
        <v>2904</v>
      </c>
      <c r="C35072" t="s">
        <v>47</v>
      </c>
      <c r="D35072" t="s">
        <v>13111</v>
      </c>
      <c r="E35072" t="s">
        <v>519</v>
      </c>
      <c r="F35072" t="s">
        <v>13112</v>
      </c>
      <c r="J35072">
        <v>67759.070000000007</v>
      </c>
      <c r="K35072">
        <v>68700</v>
      </c>
    </row>
    <row r="35073" spans="2:11" hidden="1" x14ac:dyDescent="0.35">
      <c r="B35073" t="s">
        <v>1249</v>
      </c>
      <c r="C35073" t="s">
        <v>8</v>
      </c>
      <c r="D35073" t="s">
        <v>13113</v>
      </c>
      <c r="E35073" t="s">
        <v>303</v>
      </c>
      <c r="F35073" t="s">
        <v>463</v>
      </c>
      <c r="J35073">
        <v>69288.52</v>
      </c>
      <c r="K35073">
        <v>58933</v>
      </c>
    </row>
    <row r="35074" spans="2:11" hidden="1" x14ac:dyDescent="0.35">
      <c r="B35074" t="s">
        <v>9450</v>
      </c>
      <c r="D35074" t="s">
        <v>13114</v>
      </c>
      <c r="E35074" t="s">
        <v>626</v>
      </c>
      <c r="F35074" t="s">
        <v>4675</v>
      </c>
      <c r="J35074">
        <v>35896.83</v>
      </c>
      <c r="K35074">
        <v>38820</v>
      </c>
    </row>
    <row r="35075" spans="2:11" hidden="1" x14ac:dyDescent="0.35">
      <c r="B35075" t="s">
        <v>2876</v>
      </c>
      <c r="C35075" t="s">
        <v>97</v>
      </c>
      <c r="D35075" t="s">
        <v>13115</v>
      </c>
      <c r="E35075" t="s">
        <v>1732</v>
      </c>
      <c r="F35075" t="s">
        <v>949</v>
      </c>
      <c r="J35075">
        <v>55722.73</v>
      </c>
      <c r="K35075">
        <v>55130</v>
      </c>
    </row>
    <row r="35076" spans="2:11" hidden="1" x14ac:dyDescent="0.35">
      <c r="B35076" t="s">
        <v>6682</v>
      </c>
      <c r="C35076" t="s">
        <v>47</v>
      </c>
      <c r="D35076" t="s">
        <v>13116</v>
      </c>
      <c r="E35076" t="s">
        <v>23</v>
      </c>
      <c r="F35076" t="s">
        <v>8910</v>
      </c>
      <c r="J35076">
        <v>47384.46</v>
      </c>
      <c r="K35076">
        <v>39122</v>
      </c>
    </row>
    <row r="35077" spans="2:11" hidden="1" x14ac:dyDescent="0.35">
      <c r="B35077" t="s">
        <v>556</v>
      </c>
      <c r="C35077" t="s">
        <v>107</v>
      </c>
      <c r="D35077" t="s">
        <v>20935</v>
      </c>
      <c r="E35077" t="s">
        <v>699</v>
      </c>
      <c r="F35077" t="s">
        <v>20497</v>
      </c>
      <c r="J35077">
        <v>35604.480000000003</v>
      </c>
      <c r="K35077">
        <v>43136</v>
      </c>
    </row>
    <row r="35078" spans="2:11" hidden="1" x14ac:dyDescent="0.35">
      <c r="B35078" t="s">
        <v>1281</v>
      </c>
      <c r="C35078" t="s">
        <v>112</v>
      </c>
      <c r="D35078" t="s">
        <v>13116</v>
      </c>
      <c r="E35078" t="s">
        <v>542</v>
      </c>
      <c r="F35078" t="s">
        <v>1029</v>
      </c>
      <c r="J35078">
        <v>2809.38</v>
      </c>
      <c r="K35078">
        <v>15080</v>
      </c>
    </row>
    <row r="35079" spans="2:11" hidden="1" x14ac:dyDescent="0.35">
      <c r="B35079" t="s">
        <v>1281</v>
      </c>
      <c r="C35079" t="s">
        <v>112</v>
      </c>
      <c r="D35079" t="s">
        <v>13116</v>
      </c>
      <c r="E35079" t="s">
        <v>16778</v>
      </c>
      <c r="F35079" t="s">
        <v>19357</v>
      </c>
      <c r="K35079">
        <v>11310</v>
      </c>
    </row>
    <row r="35080" spans="2:11" hidden="1" x14ac:dyDescent="0.35">
      <c r="B35080" t="s">
        <v>3275</v>
      </c>
      <c r="C35080" t="s">
        <v>14</v>
      </c>
      <c r="D35080" t="s">
        <v>20937</v>
      </c>
      <c r="E35080" t="s">
        <v>16778</v>
      </c>
      <c r="F35080" t="s">
        <v>16780</v>
      </c>
      <c r="K35080">
        <v>11310</v>
      </c>
    </row>
    <row r="35081" spans="2:11" hidden="1" x14ac:dyDescent="0.35">
      <c r="B35081" t="s">
        <v>2686</v>
      </c>
      <c r="D35081" t="s">
        <v>12832</v>
      </c>
      <c r="E35081" t="s">
        <v>3033</v>
      </c>
      <c r="F35081" t="s">
        <v>7936</v>
      </c>
      <c r="J35081">
        <v>42972.09</v>
      </c>
      <c r="K35081">
        <v>42540</v>
      </c>
    </row>
    <row r="35082" spans="2:11" hidden="1" x14ac:dyDescent="0.35">
      <c r="B35082" t="s">
        <v>20938</v>
      </c>
      <c r="C35082" t="s">
        <v>107</v>
      </c>
      <c r="D35082" t="s">
        <v>13009</v>
      </c>
      <c r="E35082" t="s">
        <v>16778</v>
      </c>
      <c r="F35082" t="s">
        <v>19357</v>
      </c>
      <c r="K35082">
        <v>11310</v>
      </c>
    </row>
    <row r="35083" spans="2:11" hidden="1" x14ac:dyDescent="0.35">
      <c r="B35083" t="s">
        <v>1361</v>
      </c>
      <c r="C35083" t="s">
        <v>14</v>
      </c>
      <c r="D35083" t="s">
        <v>12832</v>
      </c>
      <c r="E35083" t="s">
        <v>13059</v>
      </c>
      <c r="F35083" t="s">
        <v>1507</v>
      </c>
      <c r="J35083">
        <v>47181.66</v>
      </c>
      <c r="K35083">
        <v>43361</v>
      </c>
    </row>
    <row r="35084" spans="2:11" hidden="1" x14ac:dyDescent="0.35">
      <c r="B35084" t="s">
        <v>31</v>
      </c>
      <c r="C35084" t="s">
        <v>21</v>
      </c>
      <c r="D35084" t="s">
        <v>12832</v>
      </c>
      <c r="E35084" t="s">
        <v>438</v>
      </c>
      <c r="F35084" t="s">
        <v>10799</v>
      </c>
      <c r="J35084">
        <v>29994.12</v>
      </c>
      <c r="K35084">
        <v>29994</v>
      </c>
    </row>
    <row r="35085" spans="2:11" hidden="1" x14ac:dyDescent="0.35">
      <c r="B35085" t="s">
        <v>1955</v>
      </c>
      <c r="D35085" t="s">
        <v>12832</v>
      </c>
      <c r="E35085" t="s">
        <v>1695</v>
      </c>
      <c r="F35085" t="s">
        <v>3730</v>
      </c>
      <c r="J35085">
        <v>34990.22</v>
      </c>
      <c r="K35085">
        <v>31340</v>
      </c>
    </row>
    <row r="35086" spans="2:11" hidden="1" x14ac:dyDescent="0.35">
      <c r="B35086" t="s">
        <v>1877</v>
      </c>
      <c r="C35086" t="s">
        <v>149</v>
      </c>
      <c r="D35086" t="s">
        <v>12832</v>
      </c>
      <c r="E35086" t="s">
        <v>43</v>
      </c>
      <c r="F35086" t="s">
        <v>17592</v>
      </c>
      <c r="J35086">
        <v>50440.01</v>
      </c>
      <c r="K35086">
        <v>43895</v>
      </c>
    </row>
    <row r="35087" spans="2:11" hidden="1" x14ac:dyDescent="0.35">
      <c r="B35087" t="s">
        <v>13060</v>
      </c>
      <c r="C35087" t="s">
        <v>124</v>
      </c>
      <c r="D35087" t="s">
        <v>12832</v>
      </c>
      <c r="E35087" t="s">
        <v>43</v>
      </c>
      <c r="F35087" t="s">
        <v>5950</v>
      </c>
      <c r="J35087">
        <v>62553.74</v>
      </c>
      <c r="K35087">
        <v>55208</v>
      </c>
    </row>
    <row r="35088" spans="2:11" hidden="1" x14ac:dyDescent="0.35">
      <c r="B35088" t="s">
        <v>17595</v>
      </c>
      <c r="C35088" t="s">
        <v>47</v>
      </c>
      <c r="D35088" t="s">
        <v>12832</v>
      </c>
      <c r="E35088" t="s">
        <v>16778</v>
      </c>
      <c r="F35088" t="s">
        <v>1046</v>
      </c>
      <c r="J35088">
        <v>1189</v>
      </c>
      <c r="K35088">
        <v>11310</v>
      </c>
    </row>
    <row r="35089" spans="2:11" hidden="1" x14ac:dyDescent="0.35">
      <c r="B35089" t="s">
        <v>17597</v>
      </c>
      <c r="C35089" t="s">
        <v>134</v>
      </c>
      <c r="D35089" t="s">
        <v>12832</v>
      </c>
      <c r="E35089" t="s">
        <v>16778</v>
      </c>
      <c r="F35089" t="s">
        <v>16780</v>
      </c>
      <c r="J35089">
        <v>1015</v>
      </c>
      <c r="K35089">
        <v>11310</v>
      </c>
    </row>
    <row r="35090" spans="2:11" hidden="1" x14ac:dyDescent="0.35">
      <c r="B35090" t="s">
        <v>5509</v>
      </c>
      <c r="C35090" t="s">
        <v>21</v>
      </c>
      <c r="D35090" t="s">
        <v>12832</v>
      </c>
      <c r="E35090" t="s">
        <v>1678</v>
      </c>
      <c r="F35090" t="s">
        <v>2350</v>
      </c>
      <c r="J35090">
        <v>57115.16</v>
      </c>
      <c r="K35090">
        <v>37954</v>
      </c>
    </row>
    <row r="35091" spans="2:11" hidden="1" x14ac:dyDescent="0.35">
      <c r="B35091" t="s">
        <v>13061</v>
      </c>
      <c r="C35091" t="s">
        <v>112</v>
      </c>
      <c r="D35091" t="s">
        <v>12832</v>
      </c>
      <c r="E35091" t="s">
        <v>74</v>
      </c>
      <c r="F35091" t="s">
        <v>1131</v>
      </c>
      <c r="J35091">
        <v>9698.89</v>
      </c>
      <c r="K35091">
        <v>9744</v>
      </c>
    </row>
    <row r="35092" spans="2:11" hidden="1" x14ac:dyDescent="0.35">
      <c r="B35092" t="s">
        <v>13061</v>
      </c>
      <c r="C35092" t="s">
        <v>112</v>
      </c>
      <c r="D35092" t="s">
        <v>12832</v>
      </c>
      <c r="E35092" t="s">
        <v>16937</v>
      </c>
      <c r="F35092" t="s">
        <v>3210</v>
      </c>
      <c r="J35092">
        <v>1037.74</v>
      </c>
      <c r="K35092">
        <v>23462</v>
      </c>
    </row>
    <row r="35093" spans="2:11" hidden="1" x14ac:dyDescent="0.35">
      <c r="B35093" t="s">
        <v>13062</v>
      </c>
      <c r="C35093" t="s">
        <v>107</v>
      </c>
      <c r="D35093" t="s">
        <v>12832</v>
      </c>
      <c r="E35093" t="s">
        <v>43</v>
      </c>
      <c r="F35093" t="s">
        <v>924</v>
      </c>
      <c r="J35093">
        <v>88033.36</v>
      </c>
      <c r="K35093">
        <v>62324</v>
      </c>
    </row>
    <row r="35094" spans="2:11" hidden="1" x14ac:dyDescent="0.35">
      <c r="B35094" t="s">
        <v>937</v>
      </c>
      <c r="C35094" t="s">
        <v>14</v>
      </c>
      <c r="D35094" t="s">
        <v>12832</v>
      </c>
      <c r="E35094" t="s">
        <v>43</v>
      </c>
      <c r="F35094" t="s">
        <v>5563</v>
      </c>
      <c r="J35094">
        <v>77785.78</v>
      </c>
      <c r="K35094">
        <v>66982</v>
      </c>
    </row>
    <row r="35095" spans="2:11" hidden="1" x14ac:dyDescent="0.35">
      <c r="B35095" t="s">
        <v>225</v>
      </c>
      <c r="C35095" t="s">
        <v>42</v>
      </c>
      <c r="D35095" t="s">
        <v>12832</v>
      </c>
      <c r="E35095" t="s">
        <v>43</v>
      </c>
      <c r="F35095" t="s">
        <v>17608</v>
      </c>
      <c r="J35095">
        <v>45883.96</v>
      </c>
      <c r="K35095">
        <v>43239</v>
      </c>
    </row>
    <row r="35096" spans="2:11" hidden="1" x14ac:dyDescent="0.35">
      <c r="B35096" t="s">
        <v>239</v>
      </c>
      <c r="C35096" t="s">
        <v>14</v>
      </c>
      <c r="D35096" t="s">
        <v>12832</v>
      </c>
      <c r="E35096" t="s">
        <v>77</v>
      </c>
      <c r="F35096" t="s">
        <v>2610</v>
      </c>
      <c r="J35096">
        <v>34215.39</v>
      </c>
      <c r="K35096">
        <v>34175</v>
      </c>
    </row>
    <row r="35097" spans="2:11" hidden="1" x14ac:dyDescent="0.35">
      <c r="B35097" t="s">
        <v>1430</v>
      </c>
      <c r="C35097" t="s">
        <v>112</v>
      </c>
      <c r="D35097" t="s">
        <v>12832</v>
      </c>
      <c r="E35097" t="s">
        <v>303</v>
      </c>
      <c r="F35097" t="s">
        <v>2525</v>
      </c>
      <c r="J35097">
        <v>62707.86</v>
      </c>
      <c r="K35097">
        <v>61116</v>
      </c>
    </row>
    <row r="35098" spans="2:11" hidden="1" x14ac:dyDescent="0.35">
      <c r="B35098" t="s">
        <v>2954</v>
      </c>
      <c r="C35098" t="s">
        <v>139</v>
      </c>
      <c r="D35098" t="s">
        <v>12832</v>
      </c>
      <c r="E35098" t="s">
        <v>489</v>
      </c>
      <c r="F35098" t="s">
        <v>2490</v>
      </c>
      <c r="J35098">
        <v>68383.08</v>
      </c>
      <c r="K35098">
        <v>66211</v>
      </c>
    </row>
    <row r="35099" spans="2:11" hidden="1" x14ac:dyDescent="0.35">
      <c r="B35099" t="s">
        <v>478</v>
      </c>
      <c r="C35099" t="s">
        <v>375</v>
      </c>
      <c r="D35099" t="s">
        <v>12832</v>
      </c>
      <c r="E35099" t="s">
        <v>16807</v>
      </c>
      <c r="F35099" t="s">
        <v>525</v>
      </c>
      <c r="J35099">
        <v>59740.959999999999</v>
      </c>
      <c r="K35099">
        <v>57023</v>
      </c>
    </row>
    <row r="35100" spans="2:11" hidden="1" x14ac:dyDescent="0.35">
      <c r="B35100" t="s">
        <v>20939</v>
      </c>
      <c r="C35100" t="s">
        <v>107</v>
      </c>
      <c r="D35100" t="s">
        <v>12832</v>
      </c>
      <c r="E35100" t="s">
        <v>16778</v>
      </c>
      <c r="F35100" t="s">
        <v>19370</v>
      </c>
      <c r="K35100">
        <v>11310</v>
      </c>
    </row>
    <row r="35101" spans="2:11" hidden="1" x14ac:dyDescent="0.35">
      <c r="B35101" t="s">
        <v>20940</v>
      </c>
      <c r="C35101" t="s">
        <v>38</v>
      </c>
      <c r="D35101" t="s">
        <v>12832</v>
      </c>
      <c r="E35101" t="s">
        <v>1044</v>
      </c>
      <c r="F35101" t="s">
        <v>19553</v>
      </c>
      <c r="K35101">
        <v>17680</v>
      </c>
    </row>
    <row r="35102" spans="2:11" hidden="1" x14ac:dyDescent="0.35">
      <c r="B35102" t="s">
        <v>20941</v>
      </c>
      <c r="C35102" t="s">
        <v>42</v>
      </c>
      <c r="D35102" t="s">
        <v>12832</v>
      </c>
      <c r="E35102" t="s">
        <v>16778</v>
      </c>
      <c r="F35102" t="s">
        <v>2210</v>
      </c>
      <c r="J35102">
        <v>1051.25</v>
      </c>
      <c r="K35102">
        <v>11310</v>
      </c>
    </row>
    <row r="35103" spans="2:11" hidden="1" x14ac:dyDescent="0.35">
      <c r="B35103" t="s">
        <v>15256</v>
      </c>
      <c r="C35103" t="s">
        <v>8</v>
      </c>
      <c r="D35103" t="s">
        <v>12832</v>
      </c>
      <c r="E35103" t="s">
        <v>16778</v>
      </c>
      <c r="F35103" t="s">
        <v>1029</v>
      </c>
      <c r="J35103">
        <v>580</v>
      </c>
      <c r="K35103">
        <v>11310</v>
      </c>
    </row>
    <row r="35104" spans="2:11" hidden="1" x14ac:dyDescent="0.35">
      <c r="B35104" t="s">
        <v>13063</v>
      </c>
      <c r="D35104" t="s">
        <v>12832</v>
      </c>
      <c r="E35104" t="s">
        <v>16797</v>
      </c>
      <c r="F35104" t="s">
        <v>9513</v>
      </c>
      <c r="J35104">
        <v>26845.07</v>
      </c>
      <c r="K35104">
        <v>29515</v>
      </c>
    </row>
    <row r="35105" spans="2:11" hidden="1" x14ac:dyDescent="0.35">
      <c r="B35105" t="s">
        <v>2857</v>
      </c>
      <c r="D35105" t="s">
        <v>12832</v>
      </c>
      <c r="E35105" t="s">
        <v>1056</v>
      </c>
      <c r="F35105" t="s">
        <v>5928</v>
      </c>
      <c r="J35105">
        <v>36467.78</v>
      </c>
      <c r="K35105">
        <v>34486</v>
      </c>
    </row>
    <row r="35106" spans="2:11" hidden="1" x14ac:dyDescent="0.35">
      <c r="B35106" t="s">
        <v>2052</v>
      </c>
      <c r="C35106" t="s">
        <v>42</v>
      </c>
      <c r="D35106" t="s">
        <v>12832</v>
      </c>
      <c r="E35106" t="s">
        <v>978</v>
      </c>
      <c r="F35106" t="s">
        <v>4574</v>
      </c>
      <c r="J35106">
        <v>30140.76</v>
      </c>
      <c r="K35106">
        <v>33510</v>
      </c>
    </row>
    <row r="35107" spans="2:11" hidden="1" x14ac:dyDescent="0.35">
      <c r="B35107" t="s">
        <v>17624</v>
      </c>
      <c r="C35107" t="s">
        <v>107</v>
      </c>
      <c r="D35107" t="s">
        <v>12832</v>
      </c>
      <c r="E35107" t="s">
        <v>16778</v>
      </c>
      <c r="F35107" t="s">
        <v>16780</v>
      </c>
      <c r="J35107">
        <v>1029.5</v>
      </c>
      <c r="K35107">
        <v>11310</v>
      </c>
    </row>
    <row r="35108" spans="2:11" hidden="1" x14ac:dyDescent="0.35">
      <c r="B35108" t="s">
        <v>2701</v>
      </c>
      <c r="D35108" t="s">
        <v>12832</v>
      </c>
      <c r="E35108" t="s">
        <v>9639</v>
      </c>
      <c r="F35108" t="s">
        <v>5225</v>
      </c>
      <c r="J35108">
        <v>60394.3</v>
      </c>
      <c r="K35108">
        <v>61100</v>
      </c>
    </row>
    <row r="35109" spans="2:11" hidden="1" x14ac:dyDescent="0.35">
      <c r="B35109" t="s">
        <v>2168</v>
      </c>
      <c r="C35109" t="s">
        <v>14</v>
      </c>
      <c r="D35109" t="s">
        <v>12832</v>
      </c>
      <c r="E35109" t="s">
        <v>43</v>
      </c>
      <c r="F35109" t="s">
        <v>2913</v>
      </c>
      <c r="J35109">
        <v>84293.21</v>
      </c>
      <c r="K35109">
        <v>58827</v>
      </c>
    </row>
    <row r="35110" spans="2:11" hidden="1" x14ac:dyDescent="0.35">
      <c r="B35110" t="s">
        <v>20942</v>
      </c>
      <c r="D35110" t="s">
        <v>12832</v>
      </c>
      <c r="E35110" t="s">
        <v>16778</v>
      </c>
      <c r="F35110" t="s">
        <v>19357</v>
      </c>
      <c r="K35110">
        <v>11310</v>
      </c>
    </row>
    <row r="35111" spans="2:11" hidden="1" x14ac:dyDescent="0.35">
      <c r="B35111" t="s">
        <v>20289</v>
      </c>
      <c r="C35111" t="s">
        <v>8</v>
      </c>
      <c r="D35111" t="s">
        <v>12832</v>
      </c>
      <c r="E35111" t="s">
        <v>16778</v>
      </c>
      <c r="F35111" t="s">
        <v>19377</v>
      </c>
      <c r="J35111">
        <v>978.75</v>
      </c>
      <c r="K35111">
        <v>11310</v>
      </c>
    </row>
    <row r="35112" spans="2:11" hidden="1" x14ac:dyDescent="0.35">
      <c r="B35112" t="s">
        <v>209</v>
      </c>
      <c r="C35112" t="s">
        <v>14</v>
      </c>
      <c r="D35112" t="s">
        <v>12832</v>
      </c>
      <c r="E35112" t="s">
        <v>16778</v>
      </c>
      <c r="F35112" t="s">
        <v>1046</v>
      </c>
      <c r="J35112">
        <v>1051.25</v>
      </c>
      <c r="K35112">
        <v>11310</v>
      </c>
    </row>
    <row r="35113" spans="2:11" hidden="1" x14ac:dyDescent="0.35">
      <c r="B35113" t="s">
        <v>20943</v>
      </c>
      <c r="D35113" t="s">
        <v>12832</v>
      </c>
      <c r="E35113" t="s">
        <v>8251</v>
      </c>
      <c r="F35113" t="s">
        <v>19370</v>
      </c>
      <c r="K35113">
        <v>31225</v>
      </c>
    </row>
    <row r="35114" spans="2:11" hidden="1" x14ac:dyDescent="0.35">
      <c r="B35114" t="s">
        <v>2222</v>
      </c>
      <c r="C35114" t="s">
        <v>427</v>
      </c>
      <c r="D35114" t="s">
        <v>12832</v>
      </c>
      <c r="E35114" t="s">
        <v>1488</v>
      </c>
      <c r="F35114" t="s">
        <v>562</v>
      </c>
      <c r="J35114">
        <v>31193.01</v>
      </c>
      <c r="K35114">
        <v>29682</v>
      </c>
    </row>
    <row r="35115" spans="2:11" hidden="1" x14ac:dyDescent="0.35">
      <c r="B35115" t="s">
        <v>119</v>
      </c>
      <c r="C35115" t="s">
        <v>21</v>
      </c>
      <c r="D35115" t="s">
        <v>12832</v>
      </c>
      <c r="E35115" t="s">
        <v>43</v>
      </c>
      <c r="F35115" t="s">
        <v>13065</v>
      </c>
      <c r="J35115">
        <v>54952.95</v>
      </c>
      <c r="K35115">
        <v>51937</v>
      </c>
    </row>
    <row r="35116" spans="2:11" hidden="1" x14ac:dyDescent="0.35">
      <c r="B35116" t="s">
        <v>119</v>
      </c>
      <c r="C35116" t="s">
        <v>42</v>
      </c>
      <c r="D35116" t="s">
        <v>12832</v>
      </c>
      <c r="E35116" t="s">
        <v>452</v>
      </c>
      <c r="F35116" t="s">
        <v>4918</v>
      </c>
      <c r="J35116">
        <v>62797.2</v>
      </c>
      <c r="K35116">
        <v>45709</v>
      </c>
    </row>
    <row r="35117" spans="2:11" hidden="1" x14ac:dyDescent="0.35">
      <c r="B35117" t="s">
        <v>119</v>
      </c>
      <c r="C35117" t="s">
        <v>375</v>
      </c>
      <c r="D35117" t="s">
        <v>12832</v>
      </c>
      <c r="E35117" t="s">
        <v>17625</v>
      </c>
      <c r="F35117" t="s">
        <v>13066</v>
      </c>
      <c r="J35117">
        <v>85942.57</v>
      </c>
      <c r="K35117">
        <v>73762</v>
      </c>
    </row>
    <row r="35118" spans="2:11" hidden="1" x14ac:dyDescent="0.35">
      <c r="B35118" t="s">
        <v>212</v>
      </c>
      <c r="C35118" t="s">
        <v>47</v>
      </c>
      <c r="D35118" t="s">
        <v>12832</v>
      </c>
      <c r="E35118" t="s">
        <v>461</v>
      </c>
      <c r="F35118" t="s">
        <v>463</v>
      </c>
      <c r="J35118">
        <v>82117.539999999994</v>
      </c>
      <c r="K35118">
        <v>67588</v>
      </c>
    </row>
    <row r="35119" spans="2:11" hidden="1" x14ac:dyDescent="0.35">
      <c r="B35119" t="s">
        <v>19121</v>
      </c>
      <c r="C35119" t="s">
        <v>47</v>
      </c>
      <c r="D35119" t="s">
        <v>12832</v>
      </c>
      <c r="E35119" t="s">
        <v>16778</v>
      </c>
      <c r="F35119" t="s">
        <v>19370</v>
      </c>
      <c r="K35119">
        <v>11310</v>
      </c>
    </row>
    <row r="35120" spans="2:11" hidden="1" x14ac:dyDescent="0.35">
      <c r="B35120" t="s">
        <v>5619</v>
      </c>
      <c r="C35120" t="s">
        <v>21</v>
      </c>
      <c r="D35120" t="s">
        <v>12832</v>
      </c>
      <c r="E35120" t="s">
        <v>16</v>
      </c>
      <c r="F35120" t="s">
        <v>2991</v>
      </c>
      <c r="J35120">
        <v>32208.86</v>
      </c>
      <c r="K35120">
        <v>32241</v>
      </c>
    </row>
    <row r="35121" spans="2:11" hidden="1" x14ac:dyDescent="0.35">
      <c r="B35121" t="s">
        <v>1241</v>
      </c>
      <c r="C35121" t="s">
        <v>38</v>
      </c>
      <c r="D35121" t="s">
        <v>12838</v>
      </c>
      <c r="E35121" t="s">
        <v>1542</v>
      </c>
      <c r="F35121" t="s">
        <v>5340</v>
      </c>
      <c r="J35121">
        <v>48216.1</v>
      </c>
      <c r="K35121">
        <v>39121</v>
      </c>
    </row>
    <row r="35122" spans="2:11" hidden="1" x14ac:dyDescent="0.35">
      <c r="B35122" t="s">
        <v>2817</v>
      </c>
      <c r="C35122" t="s">
        <v>297</v>
      </c>
      <c r="D35122" t="s">
        <v>13018</v>
      </c>
      <c r="E35122" t="s">
        <v>74</v>
      </c>
      <c r="F35122" t="s">
        <v>12</v>
      </c>
      <c r="J35122">
        <v>9121.9599999999991</v>
      </c>
      <c r="K35122">
        <v>9601</v>
      </c>
    </row>
    <row r="35123" spans="2:11" hidden="1" x14ac:dyDescent="0.35">
      <c r="B35123" t="s">
        <v>1134</v>
      </c>
      <c r="C35123" t="s">
        <v>21</v>
      </c>
      <c r="D35123" t="s">
        <v>12832</v>
      </c>
      <c r="E35123" t="s">
        <v>1056</v>
      </c>
      <c r="F35123" t="s">
        <v>1133</v>
      </c>
      <c r="J35123">
        <v>34643.910000000003</v>
      </c>
      <c r="K35123">
        <v>35485</v>
      </c>
    </row>
    <row r="35124" spans="2:11" hidden="1" x14ac:dyDescent="0.35">
      <c r="B35124" t="s">
        <v>2494</v>
      </c>
      <c r="C35124" t="s">
        <v>375</v>
      </c>
      <c r="D35124" t="s">
        <v>12746</v>
      </c>
      <c r="E35124" t="s">
        <v>489</v>
      </c>
      <c r="F35124" t="s">
        <v>2004</v>
      </c>
      <c r="J35124">
        <v>78637.97</v>
      </c>
      <c r="K35124">
        <v>64422</v>
      </c>
    </row>
    <row r="35125" spans="2:11" hidden="1" x14ac:dyDescent="0.35">
      <c r="B35125" t="s">
        <v>2817</v>
      </c>
      <c r="C35125" t="s">
        <v>297</v>
      </c>
      <c r="D35125" t="s">
        <v>13018</v>
      </c>
      <c r="E35125" t="s">
        <v>16937</v>
      </c>
      <c r="F35125" t="s">
        <v>328</v>
      </c>
      <c r="J35125">
        <v>1109.8399999999999</v>
      </c>
      <c r="K35125">
        <v>23109</v>
      </c>
    </row>
    <row r="35126" spans="2:11" hidden="1" x14ac:dyDescent="0.35">
      <c r="B35126" t="s">
        <v>1778</v>
      </c>
      <c r="C35126" t="s">
        <v>38</v>
      </c>
      <c r="D35126" t="s">
        <v>12832</v>
      </c>
      <c r="E35126" t="s">
        <v>257</v>
      </c>
      <c r="F35126" t="s">
        <v>4652</v>
      </c>
      <c r="J35126">
        <v>47381.84</v>
      </c>
      <c r="K35126">
        <v>47176</v>
      </c>
    </row>
    <row r="35127" spans="2:11" hidden="1" x14ac:dyDescent="0.35">
      <c r="B35127" t="s">
        <v>5119</v>
      </c>
      <c r="C35127" t="s">
        <v>197</v>
      </c>
      <c r="D35127" t="s">
        <v>12748</v>
      </c>
      <c r="E35127" t="s">
        <v>716</v>
      </c>
      <c r="F35127" t="s">
        <v>718</v>
      </c>
      <c r="J35127">
        <v>69093.78</v>
      </c>
      <c r="K35127">
        <v>60639</v>
      </c>
    </row>
    <row r="35128" spans="2:11" hidden="1" x14ac:dyDescent="0.35">
      <c r="B35128" t="s">
        <v>3132</v>
      </c>
      <c r="D35128" t="s">
        <v>13021</v>
      </c>
      <c r="E35128" t="s">
        <v>103</v>
      </c>
      <c r="F35128" t="s">
        <v>13022</v>
      </c>
      <c r="J35128">
        <v>38884.519999999997</v>
      </c>
      <c r="K35128">
        <v>38678</v>
      </c>
    </row>
    <row r="35129" spans="2:11" hidden="1" x14ac:dyDescent="0.35">
      <c r="B35129" t="s">
        <v>20944</v>
      </c>
      <c r="C35129" t="s">
        <v>42</v>
      </c>
      <c r="D35129" t="s">
        <v>12832</v>
      </c>
      <c r="E35129" t="s">
        <v>438</v>
      </c>
      <c r="F35129" t="s">
        <v>8915</v>
      </c>
      <c r="J35129">
        <v>12444.65</v>
      </c>
      <c r="K35129">
        <v>29994</v>
      </c>
    </row>
    <row r="35130" spans="2:11" hidden="1" x14ac:dyDescent="0.35">
      <c r="B35130" t="s">
        <v>5008</v>
      </c>
      <c r="C35130" t="s">
        <v>60</v>
      </c>
      <c r="D35130" t="s">
        <v>12749</v>
      </c>
      <c r="E35130" t="s">
        <v>20033</v>
      </c>
      <c r="F35130" t="s">
        <v>6879</v>
      </c>
      <c r="J35130">
        <v>48260.62</v>
      </c>
      <c r="K35130">
        <v>53638</v>
      </c>
    </row>
    <row r="35131" spans="2:11" hidden="1" x14ac:dyDescent="0.35">
      <c r="B35131" t="s">
        <v>20945</v>
      </c>
      <c r="C35131" t="s">
        <v>112</v>
      </c>
      <c r="D35131" t="s">
        <v>13025</v>
      </c>
      <c r="E35131" t="s">
        <v>16778</v>
      </c>
      <c r="F35131" t="s">
        <v>19377</v>
      </c>
      <c r="J35131">
        <v>1051.25</v>
      </c>
      <c r="K35131">
        <v>11310</v>
      </c>
    </row>
    <row r="35132" spans="2:11" hidden="1" x14ac:dyDescent="0.35">
      <c r="B35132" t="s">
        <v>4271</v>
      </c>
      <c r="C35132" t="s">
        <v>21</v>
      </c>
      <c r="D35132" t="s">
        <v>12832</v>
      </c>
      <c r="E35132" t="s">
        <v>385</v>
      </c>
      <c r="F35132" t="s">
        <v>7152</v>
      </c>
      <c r="J35132">
        <v>38168.199999999997</v>
      </c>
      <c r="K35132">
        <v>30035</v>
      </c>
    </row>
    <row r="35133" spans="2:11" hidden="1" x14ac:dyDescent="0.35">
      <c r="B35133" t="s">
        <v>633</v>
      </c>
      <c r="C35133" t="s">
        <v>21</v>
      </c>
      <c r="D35133" t="s">
        <v>12749</v>
      </c>
      <c r="E35133" t="s">
        <v>2720</v>
      </c>
      <c r="F35133" t="s">
        <v>5214</v>
      </c>
      <c r="J35133">
        <v>40788.629999999997</v>
      </c>
      <c r="K35133">
        <v>37076</v>
      </c>
    </row>
    <row r="35134" spans="2:11" hidden="1" x14ac:dyDescent="0.35">
      <c r="B35134" t="s">
        <v>382</v>
      </c>
      <c r="C35134" t="s">
        <v>8</v>
      </c>
      <c r="D35134" t="s">
        <v>13025</v>
      </c>
      <c r="E35134" t="s">
        <v>74</v>
      </c>
      <c r="F35134" t="s">
        <v>1924</v>
      </c>
      <c r="J35134">
        <v>9586.1200000000008</v>
      </c>
      <c r="K35134">
        <v>9744</v>
      </c>
    </row>
    <row r="35135" spans="2:11" hidden="1" x14ac:dyDescent="0.35">
      <c r="B35135" t="s">
        <v>4686</v>
      </c>
      <c r="D35135" t="s">
        <v>12832</v>
      </c>
      <c r="E35135" t="s">
        <v>17133</v>
      </c>
      <c r="F35135" t="s">
        <v>17477</v>
      </c>
      <c r="J35135">
        <v>2674</v>
      </c>
      <c r="K35135">
        <v>4576</v>
      </c>
    </row>
    <row r="35136" spans="2:11" hidden="1" x14ac:dyDescent="0.35">
      <c r="B35136" t="s">
        <v>4424</v>
      </c>
      <c r="C35136" t="s">
        <v>8</v>
      </c>
      <c r="D35136" t="s">
        <v>12752</v>
      </c>
      <c r="E35136" t="s">
        <v>5656</v>
      </c>
      <c r="F35136" t="s">
        <v>12604</v>
      </c>
      <c r="J35136">
        <v>31042.7</v>
      </c>
      <c r="K35136">
        <v>31225</v>
      </c>
    </row>
    <row r="35137" spans="2:11" hidden="1" x14ac:dyDescent="0.35">
      <c r="B35137" t="s">
        <v>4050</v>
      </c>
      <c r="C35137" t="s">
        <v>14</v>
      </c>
      <c r="D35137" t="s">
        <v>13025</v>
      </c>
      <c r="E35137" t="s">
        <v>2488</v>
      </c>
      <c r="F35137" t="s">
        <v>3230</v>
      </c>
      <c r="J35137">
        <v>65668.100000000006</v>
      </c>
      <c r="K35137">
        <v>61728</v>
      </c>
    </row>
    <row r="35138" spans="2:11" hidden="1" x14ac:dyDescent="0.35">
      <c r="B35138" t="s">
        <v>6915</v>
      </c>
      <c r="C35138" t="s">
        <v>124</v>
      </c>
      <c r="D35138" t="s">
        <v>12832</v>
      </c>
      <c r="E35138" t="s">
        <v>270</v>
      </c>
      <c r="F35138" t="s">
        <v>8023</v>
      </c>
      <c r="J35138">
        <v>71560.45</v>
      </c>
      <c r="K35138">
        <v>73500</v>
      </c>
    </row>
    <row r="35139" spans="2:11" hidden="1" x14ac:dyDescent="0.35">
      <c r="B35139" t="s">
        <v>1666</v>
      </c>
      <c r="C35139" t="s">
        <v>47</v>
      </c>
      <c r="D35139" t="s">
        <v>20947</v>
      </c>
      <c r="E35139" t="s">
        <v>16778</v>
      </c>
      <c r="F35139" t="s">
        <v>19356</v>
      </c>
      <c r="K35139">
        <v>11310</v>
      </c>
    </row>
    <row r="35140" spans="2:11" hidden="1" x14ac:dyDescent="0.35">
      <c r="B35140" t="s">
        <v>1401</v>
      </c>
      <c r="C35140" t="s">
        <v>149</v>
      </c>
      <c r="D35140" t="s">
        <v>13025</v>
      </c>
      <c r="E35140" t="s">
        <v>16778</v>
      </c>
      <c r="F35140" t="s">
        <v>19357</v>
      </c>
      <c r="K35140">
        <v>11310</v>
      </c>
    </row>
    <row r="35141" spans="2:11" hidden="1" x14ac:dyDescent="0.35">
      <c r="B35141" t="s">
        <v>20045</v>
      </c>
      <c r="C35141" t="s">
        <v>47</v>
      </c>
      <c r="D35141" t="s">
        <v>20948</v>
      </c>
      <c r="E35141" t="s">
        <v>16778</v>
      </c>
      <c r="F35141" t="s">
        <v>19357</v>
      </c>
      <c r="K35141">
        <v>11310</v>
      </c>
    </row>
    <row r="35142" spans="2:11" hidden="1" x14ac:dyDescent="0.35">
      <c r="B35142" t="s">
        <v>588</v>
      </c>
      <c r="C35142" t="s">
        <v>383</v>
      </c>
      <c r="D35142" t="s">
        <v>13025</v>
      </c>
      <c r="E35142" t="s">
        <v>74</v>
      </c>
      <c r="F35142" t="s">
        <v>4423</v>
      </c>
      <c r="J35142">
        <v>9698.8700000000008</v>
      </c>
      <c r="K35142">
        <v>9744</v>
      </c>
    </row>
    <row r="35143" spans="2:11" hidden="1" x14ac:dyDescent="0.35">
      <c r="B35143" t="s">
        <v>20949</v>
      </c>
      <c r="C35143" t="s">
        <v>42</v>
      </c>
      <c r="D35143" t="s">
        <v>20948</v>
      </c>
      <c r="E35143" t="s">
        <v>16778</v>
      </c>
      <c r="F35143" t="s">
        <v>19356</v>
      </c>
      <c r="K35143">
        <v>11310</v>
      </c>
    </row>
    <row r="35144" spans="2:11" hidden="1" x14ac:dyDescent="0.35">
      <c r="B35144" t="s">
        <v>588</v>
      </c>
      <c r="C35144" t="s">
        <v>383</v>
      </c>
      <c r="D35144" t="s">
        <v>13025</v>
      </c>
      <c r="E35144" t="s">
        <v>16937</v>
      </c>
      <c r="F35144" t="s">
        <v>3210</v>
      </c>
      <c r="J35144">
        <v>1849.89</v>
      </c>
      <c r="K35144">
        <v>23462</v>
      </c>
    </row>
    <row r="35145" spans="2:11" hidden="1" x14ac:dyDescent="0.35">
      <c r="B35145" t="s">
        <v>12753</v>
      </c>
      <c r="C35145" t="s">
        <v>47</v>
      </c>
      <c r="D35145" t="s">
        <v>12754</v>
      </c>
      <c r="E35145" t="s">
        <v>2291</v>
      </c>
      <c r="F35145" t="s">
        <v>521</v>
      </c>
      <c r="J35145">
        <v>39361.519999999997</v>
      </c>
      <c r="K35145">
        <v>38431</v>
      </c>
    </row>
    <row r="35146" spans="2:11" hidden="1" x14ac:dyDescent="0.35">
      <c r="B35146" t="s">
        <v>1892</v>
      </c>
      <c r="C35146" t="s">
        <v>21</v>
      </c>
      <c r="D35146" t="s">
        <v>13025</v>
      </c>
      <c r="E35146" t="s">
        <v>13029</v>
      </c>
      <c r="F35146" t="s">
        <v>9286</v>
      </c>
      <c r="J35146">
        <v>53908.92</v>
      </c>
      <c r="K35146">
        <v>54000</v>
      </c>
    </row>
    <row r="35147" spans="2:11" hidden="1" x14ac:dyDescent="0.35">
      <c r="B35147" t="s">
        <v>1281</v>
      </c>
      <c r="C35147" t="s">
        <v>124</v>
      </c>
      <c r="D35147" t="s">
        <v>12756</v>
      </c>
      <c r="E35147" t="s">
        <v>280</v>
      </c>
      <c r="F35147" t="s">
        <v>6634</v>
      </c>
      <c r="J35147">
        <v>86249.57</v>
      </c>
      <c r="K35147">
        <v>75679</v>
      </c>
    </row>
    <row r="35148" spans="2:11" hidden="1" x14ac:dyDescent="0.35">
      <c r="B35148" t="s">
        <v>536</v>
      </c>
      <c r="C35148" t="s">
        <v>97</v>
      </c>
      <c r="D35148" t="s">
        <v>13025</v>
      </c>
      <c r="E35148" t="s">
        <v>16797</v>
      </c>
      <c r="F35148" t="s">
        <v>1290</v>
      </c>
      <c r="J35148">
        <v>42290.11</v>
      </c>
      <c r="K35148">
        <v>28662</v>
      </c>
    </row>
    <row r="35149" spans="2:11" hidden="1" x14ac:dyDescent="0.35">
      <c r="B35149" t="s">
        <v>436</v>
      </c>
      <c r="C35149" t="s">
        <v>375</v>
      </c>
      <c r="D35149" t="s">
        <v>12760</v>
      </c>
      <c r="E35149" t="s">
        <v>452</v>
      </c>
      <c r="F35149" t="s">
        <v>12761</v>
      </c>
      <c r="J35149">
        <v>42689.31</v>
      </c>
      <c r="K35149">
        <v>39749</v>
      </c>
    </row>
    <row r="35150" spans="2:11" hidden="1" x14ac:dyDescent="0.35">
      <c r="B35150" t="s">
        <v>11653</v>
      </c>
      <c r="C35150" t="s">
        <v>197</v>
      </c>
      <c r="D35150" t="s">
        <v>13030</v>
      </c>
      <c r="E35150" t="s">
        <v>945</v>
      </c>
      <c r="F35150" t="s">
        <v>13031</v>
      </c>
      <c r="J35150">
        <v>44598.43</v>
      </c>
      <c r="K35150">
        <v>44317</v>
      </c>
    </row>
    <row r="35151" spans="2:11" hidden="1" x14ac:dyDescent="0.35">
      <c r="B35151" t="s">
        <v>7615</v>
      </c>
      <c r="D35151" t="s">
        <v>20950</v>
      </c>
      <c r="E35151" t="s">
        <v>6035</v>
      </c>
      <c r="F35151" t="s">
        <v>19728</v>
      </c>
      <c r="J35151">
        <v>21136.240000000002</v>
      </c>
      <c r="K35151">
        <v>48600</v>
      </c>
    </row>
    <row r="35152" spans="2:11" hidden="1" x14ac:dyDescent="0.35">
      <c r="B35152" t="s">
        <v>20951</v>
      </c>
      <c r="C35152" t="s">
        <v>60</v>
      </c>
      <c r="D35152" t="s">
        <v>13030</v>
      </c>
      <c r="E35152" t="s">
        <v>16778</v>
      </c>
      <c r="F35152" t="s">
        <v>19357</v>
      </c>
      <c r="K35152">
        <v>11310</v>
      </c>
    </row>
    <row r="35153" spans="2:11" hidden="1" x14ac:dyDescent="0.35">
      <c r="B35153" t="s">
        <v>2345</v>
      </c>
      <c r="C35153" t="s">
        <v>38</v>
      </c>
      <c r="D35153" t="s">
        <v>12765</v>
      </c>
      <c r="E35153" t="s">
        <v>773</v>
      </c>
      <c r="F35153" t="s">
        <v>1393</v>
      </c>
      <c r="J35153">
        <v>51477.59</v>
      </c>
      <c r="K35153">
        <v>51371</v>
      </c>
    </row>
    <row r="35154" spans="2:11" hidden="1" x14ac:dyDescent="0.35">
      <c r="B35154" t="s">
        <v>1931</v>
      </c>
      <c r="C35154" t="s">
        <v>112</v>
      </c>
      <c r="D35154" t="s">
        <v>13030</v>
      </c>
      <c r="E35154" t="s">
        <v>843</v>
      </c>
      <c r="F35154" t="s">
        <v>13032</v>
      </c>
      <c r="J35154">
        <v>57155.53</v>
      </c>
      <c r="K35154">
        <v>37337</v>
      </c>
    </row>
    <row r="35155" spans="2:11" hidden="1" x14ac:dyDescent="0.35">
      <c r="B35155" t="s">
        <v>145</v>
      </c>
      <c r="C35155" t="s">
        <v>14</v>
      </c>
      <c r="D35155" t="s">
        <v>12769</v>
      </c>
      <c r="E35155" t="s">
        <v>10629</v>
      </c>
      <c r="F35155" t="s">
        <v>12266</v>
      </c>
      <c r="J35155">
        <v>86114.08</v>
      </c>
      <c r="K35155">
        <v>76584</v>
      </c>
    </row>
    <row r="35156" spans="2:11" hidden="1" x14ac:dyDescent="0.35">
      <c r="B35156" t="s">
        <v>5590</v>
      </c>
      <c r="C35156" t="s">
        <v>21</v>
      </c>
      <c r="D35156" t="s">
        <v>13030</v>
      </c>
      <c r="E35156" t="s">
        <v>1328</v>
      </c>
      <c r="F35156" t="s">
        <v>9645</v>
      </c>
      <c r="J35156">
        <v>131408.99</v>
      </c>
      <c r="K35156">
        <v>130000</v>
      </c>
    </row>
    <row r="35157" spans="2:11" hidden="1" x14ac:dyDescent="0.35">
      <c r="B35157" t="s">
        <v>12773</v>
      </c>
      <c r="C35157" t="s">
        <v>124</v>
      </c>
      <c r="D35157" t="s">
        <v>12774</v>
      </c>
      <c r="E35157" t="s">
        <v>16797</v>
      </c>
      <c r="F35157" t="s">
        <v>12775</v>
      </c>
      <c r="J35157">
        <v>30199.67</v>
      </c>
      <c r="K35157">
        <v>28662</v>
      </c>
    </row>
    <row r="35158" spans="2:11" hidden="1" x14ac:dyDescent="0.35">
      <c r="B35158" t="s">
        <v>1545</v>
      </c>
      <c r="C35158" t="s">
        <v>107</v>
      </c>
      <c r="D35158" t="s">
        <v>13030</v>
      </c>
      <c r="E35158" t="s">
        <v>16778</v>
      </c>
      <c r="F35158" t="s">
        <v>16780</v>
      </c>
      <c r="J35158">
        <v>1051.25</v>
      </c>
      <c r="K35158">
        <v>11310</v>
      </c>
    </row>
    <row r="35159" spans="2:11" hidden="1" x14ac:dyDescent="0.35">
      <c r="B35159" t="s">
        <v>797</v>
      </c>
      <c r="C35159" t="s">
        <v>149</v>
      </c>
      <c r="D35159" t="s">
        <v>13030</v>
      </c>
      <c r="E35159" t="s">
        <v>280</v>
      </c>
      <c r="F35159" t="s">
        <v>13033</v>
      </c>
      <c r="J35159">
        <v>99151.9</v>
      </c>
      <c r="K35159">
        <v>73812</v>
      </c>
    </row>
    <row r="35160" spans="2:11" hidden="1" x14ac:dyDescent="0.35">
      <c r="B35160" t="s">
        <v>3441</v>
      </c>
      <c r="C35160" t="s">
        <v>139</v>
      </c>
      <c r="D35160" t="s">
        <v>13030</v>
      </c>
      <c r="E35160" t="s">
        <v>10</v>
      </c>
      <c r="F35160" t="s">
        <v>1765</v>
      </c>
      <c r="J35160">
        <v>24641.56</v>
      </c>
      <c r="K35160">
        <v>25141</v>
      </c>
    </row>
    <row r="35161" spans="2:11" hidden="1" x14ac:dyDescent="0.35">
      <c r="B35161" t="s">
        <v>17611</v>
      </c>
      <c r="D35161" t="s">
        <v>13030</v>
      </c>
      <c r="E35161" t="s">
        <v>81</v>
      </c>
      <c r="F35161" t="s">
        <v>17612</v>
      </c>
      <c r="J35161">
        <v>4680</v>
      </c>
      <c r="K35161">
        <v>20800</v>
      </c>
    </row>
    <row r="35162" spans="2:11" hidden="1" x14ac:dyDescent="0.35">
      <c r="B35162" t="s">
        <v>7205</v>
      </c>
      <c r="D35162" t="s">
        <v>13030</v>
      </c>
      <c r="E35162" t="s">
        <v>16778</v>
      </c>
      <c r="F35162" t="s">
        <v>1046</v>
      </c>
      <c r="K35162">
        <v>11310</v>
      </c>
    </row>
    <row r="35163" spans="2:11" hidden="1" x14ac:dyDescent="0.35">
      <c r="B35163" t="s">
        <v>20952</v>
      </c>
      <c r="C35163" t="s">
        <v>134</v>
      </c>
      <c r="D35163" t="s">
        <v>13030</v>
      </c>
      <c r="E35163" t="s">
        <v>16778</v>
      </c>
      <c r="F35163" t="s">
        <v>19357</v>
      </c>
      <c r="K35163">
        <v>11310</v>
      </c>
    </row>
    <row r="35164" spans="2:11" hidden="1" x14ac:dyDescent="0.35">
      <c r="B35164" t="s">
        <v>20953</v>
      </c>
      <c r="C35164" t="s">
        <v>42</v>
      </c>
      <c r="D35164" t="s">
        <v>20954</v>
      </c>
      <c r="E35164" t="s">
        <v>16778</v>
      </c>
      <c r="F35164" t="s">
        <v>19370</v>
      </c>
      <c r="K35164">
        <v>11310</v>
      </c>
    </row>
    <row r="35165" spans="2:11" hidden="1" x14ac:dyDescent="0.35">
      <c r="B35165" t="s">
        <v>2628</v>
      </c>
      <c r="C35165" t="s">
        <v>42</v>
      </c>
      <c r="D35165" t="s">
        <v>20954</v>
      </c>
      <c r="E35165" t="s">
        <v>16778</v>
      </c>
      <c r="F35165" t="s">
        <v>19377</v>
      </c>
      <c r="J35165">
        <v>1051.25</v>
      </c>
      <c r="K35165">
        <v>11310</v>
      </c>
    </row>
    <row r="35166" spans="2:11" hidden="1" x14ac:dyDescent="0.35">
      <c r="B35166" t="s">
        <v>997</v>
      </c>
      <c r="C35166" t="s">
        <v>14</v>
      </c>
      <c r="D35166" t="s">
        <v>13036</v>
      </c>
      <c r="E35166" t="s">
        <v>16925</v>
      </c>
      <c r="F35166" t="s">
        <v>2902</v>
      </c>
      <c r="J35166">
        <v>79874.92</v>
      </c>
      <c r="K35166">
        <v>78035</v>
      </c>
    </row>
    <row r="35167" spans="2:11" hidden="1" x14ac:dyDescent="0.35">
      <c r="B35167" t="s">
        <v>13037</v>
      </c>
      <c r="C35167" t="s">
        <v>60</v>
      </c>
      <c r="D35167" t="s">
        <v>13038</v>
      </c>
      <c r="E35167" t="s">
        <v>2460</v>
      </c>
      <c r="F35167" t="s">
        <v>1956</v>
      </c>
      <c r="J35167">
        <v>67387.710000000006</v>
      </c>
      <c r="K35167">
        <v>67283</v>
      </c>
    </row>
    <row r="35168" spans="2:11" hidden="1" x14ac:dyDescent="0.35">
      <c r="B35168" t="s">
        <v>483</v>
      </c>
      <c r="C35168" t="s">
        <v>47</v>
      </c>
      <c r="D35168" t="s">
        <v>13039</v>
      </c>
      <c r="E35168" t="s">
        <v>1083</v>
      </c>
      <c r="F35168" t="s">
        <v>4934</v>
      </c>
      <c r="J35168">
        <v>51285.7</v>
      </c>
      <c r="K35168">
        <v>52003</v>
      </c>
    </row>
    <row r="35169" spans="2:11" hidden="1" x14ac:dyDescent="0.35">
      <c r="B35169" t="s">
        <v>4193</v>
      </c>
      <c r="C35169" t="s">
        <v>38</v>
      </c>
      <c r="D35169" t="s">
        <v>13039</v>
      </c>
      <c r="E35169" t="s">
        <v>395</v>
      </c>
      <c r="F35169" t="s">
        <v>3365</v>
      </c>
      <c r="J35169">
        <v>40964.14</v>
      </c>
      <c r="K35169">
        <v>35304</v>
      </c>
    </row>
    <row r="35170" spans="2:11" hidden="1" x14ac:dyDescent="0.35">
      <c r="B35170" t="s">
        <v>584</v>
      </c>
      <c r="D35170" t="s">
        <v>13040</v>
      </c>
      <c r="E35170" t="s">
        <v>461</v>
      </c>
      <c r="F35170" t="s">
        <v>1886</v>
      </c>
      <c r="J35170">
        <v>90338.13</v>
      </c>
      <c r="K35170">
        <v>70091</v>
      </c>
    </row>
    <row r="35171" spans="2:11" hidden="1" x14ac:dyDescent="0.35">
      <c r="B35171" t="s">
        <v>536</v>
      </c>
      <c r="C35171" t="s">
        <v>8</v>
      </c>
      <c r="D35171" t="s">
        <v>20955</v>
      </c>
      <c r="E35171" t="s">
        <v>43</v>
      </c>
      <c r="F35171" t="s">
        <v>20956</v>
      </c>
      <c r="J35171">
        <v>84866.63</v>
      </c>
      <c r="K35171">
        <v>64652</v>
      </c>
    </row>
    <row r="35172" spans="2:11" hidden="1" x14ac:dyDescent="0.35">
      <c r="B35172" t="s">
        <v>710</v>
      </c>
      <c r="D35172" t="s">
        <v>13041</v>
      </c>
      <c r="E35172" t="s">
        <v>493</v>
      </c>
      <c r="F35172" t="s">
        <v>6386</v>
      </c>
      <c r="J35172">
        <v>49753.37</v>
      </c>
      <c r="K35172">
        <v>42853</v>
      </c>
    </row>
    <row r="35173" spans="2:11" hidden="1" x14ac:dyDescent="0.35">
      <c r="B35173" t="s">
        <v>13042</v>
      </c>
      <c r="C35173" t="s">
        <v>47</v>
      </c>
      <c r="D35173" t="s">
        <v>13043</v>
      </c>
      <c r="E35173" t="s">
        <v>3740</v>
      </c>
      <c r="F35173" t="s">
        <v>1254</v>
      </c>
      <c r="J35173">
        <v>46433.59</v>
      </c>
      <c r="K35173">
        <v>45994</v>
      </c>
    </row>
    <row r="35174" spans="2:11" hidden="1" x14ac:dyDescent="0.35">
      <c r="B35174" t="s">
        <v>2858</v>
      </c>
      <c r="C35174" t="s">
        <v>42</v>
      </c>
      <c r="D35174" t="s">
        <v>13044</v>
      </c>
      <c r="E35174" t="s">
        <v>2090</v>
      </c>
      <c r="F35174" t="s">
        <v>3289</v>
      </c>
      <c r="J35174">
        <v>34693.42</v>
      </c>
      <c r="K35174">
        <v>34518</v>
      </c>
    </row>
    <row r="35175" spans="2:11" hidden="1" x14ac:dyDescent="0.35">
      <c r="B35175" t="s">
        <v>13045</v>
      </c>
      <c r="D35175" t="s">
        <v>13046</v>
      </c>
      <c r="E35175" t="s">
        <v>43</v>
      </c>
      <c r="F35175" t="s">
        <v>3092</v>
      </c>
      <c r="J35175">
        <v>65455.91</v>
      </c>
      <c r="K35175">
        <v>61740</v>
      </c>
    </row>
    <row r="35176" spans="2:11" hidden="1" x14ac:dyDescent="0.35">
      <c r="B35176" t="s">
        <v>335</v>
      </c>
      <c r="D35176" t="s">
        <v>13047</v>
      </c>
      <c r="E35176" t="s">
        <v>43</v>
      </c>
      <c r="F35176" t="s">
        <v>3241</v>
      </c>
      <c r="J35176">
        <v>65399.8</v>
      </c>
      <c r="K35176">
        <v>66400</v>
      </c>
    </row>
    <row r="35177" spans="2:11" hidden="1" x14ac:dyDescent="0.35">
      <c r="B35177" t="s">
        <v>2351</v>
      </c>
      <c r="D35177" t="s">
        <v>13047</v>
      </c>
      <c r="E35177" t="s">
        <v>43</v>
      </c>
      <c r="F35177" t="s">
        <v>1166</v>
      </c>
      <c r="J35177">
        <v>72021.919999999998</v>
      </c>
      <c r="K35177">
        <v>60576</v>
      </c>
    </row>
    <row r="35178" spans="2:11" hidden="1" x14ac:dyDescent="0.35">
      <c r="B35178" t="s">
        <v>4958</v>
      </c>
      <c r="C35178" t="s">
        <v>38</v>
      </c>
      <c r="D35178" t="s">
        <v>13048</v>
      </c>
      <c r="E35178" t="s">
        <v>3036</v>
      </c>
      <c r="F35178" t="s">
        <v>2049</v>
      </c>
      <c r="J35178">
        <v>77409.039999999994</v>
      </c>
      <c r="K35178">
        <v>77500</v>
      </c>
    </row>
    <row r="35179" spans="2:11" hidden="1" x14ac:dyDescent="0.35">
      <c r="B35179" t="s">
        <v>13049</v>
      </c>
      <c r="C35179" t="s">
        <v>47</v>
      </c>
      <c r="D35179" t="s">
        <v>13048</v>
      </c>
      <c r="E35179" t="s">
        <v>324</v>
      </c>
      <c r="F35179" t="s">
        <v>13050</v>
      </c>
      <c r="J35179">
        <v>79912.47</v>
      </c>
      <c r="K35179">
        <v>79300</v>
      </c>
    </row>
    <row r="35180" spans="2:11" hidden="1" x14ac:dyDescent="0.35">
      <c r="B35180" t="s">
        <v>301</v>
      </c>
      <c r="C35180" t="s">
        <v>427</v>
      </c>
      <c r="D35180" t="s">
        <v>13051</v>
      </c>
      <c r="E35180" t="s">
        <v>16992</v>
      </c>
      <c r="F35180" t="s">
        <v>4968</v>
      </c>
      <c r="J35180">
        <v>41781.79</v>
      </c>
      <c r="K35180">
        <v>36483</v>
      </c>
    </row>
    <row r="35181" spans="2:11" hidden="1" x14ac:dyDescent="0.35">
      <c r="B35181" t="s">
        <v>1964</v>
      </c>
      <c r="C35181" t="s">
        <v>112</v>
      </c>
      <c r="D35181" t="s">
        <v>13052</v>
      </c>
      <c r="E35181" t="s">
        <v>10</v>
      </c>
      <c r="F35181" t="s">
        <v>12</v>
      </c>
      <c r="J35181">
        <v>24643.82</v>
      </c>
      <c r="K35181">
        <v>25141</v>
      </c>
    </row>
    <row r="35182" spans="2:11" hidden="1" x14ac:dyDescent="0.35">
      <c r="B35182" t="s">
        <v>997</v>
      </c>
      <c r="C35182" t="s">
        <v>112</v>
      </c>
      <c r="D35182" t="s">
        <v>12774</v>
      </c>
      <c r="E35182" t="s">
        <v>16778</v>
      </c>
      <c r="F35182" t="s">
        <v>19558</v>
      </c>
      <c r="J35182">
        <v>1015</v>
      </c>
      <c r="K35182">
        <v>11310</v>
      </c>
    </row>
    <row r="35183" spans="2:11" hidden="1" x14ac:dyDescent="0.35">
      <c r="B35183" t="s">
        <v>20958</v>
      </c>
      <c r="C35183" t="s">
        <v>112</v>
      </c>
      <c r="D35183" t="s">
        <v>12774</v>
      </c>
      <c r="E35183" t="s">
        <v>16778</v>
      </c>
      <c r="F35183" t="s">
        <v>19357</v>
      </c>
      <c r="K35183">
        <v>11310</v>
      </c>
    </row>
    <row r="35184" spans="2:11" hidden="1" x14ac:dyDescent="0.35">
      <c r="B35184" t="s">
        <v>20958</v>
      </c>
      <c r="C35184" t="s">
        <v>112</v>
      </c>
      <c r="D35184" t="s">
        <v>12774</v>
      </c>
      <c r="E35184" t="s">
        <v>16778</v>
      </c>
      <c r="F35184" t="s">
        <v>19377</v>
      </c>
      <c r="J35184">
        <v>978.75</v>
      </c>
      <c r="K35184">
        <v>11310</v>
      </c>
    </row>
    <row r="35185" spans="2:11" hidden="1" x14ac:dyDescent="0.35">
      <c r="B35185" t="s">
        <v>674</v>
      </c>
      <c r="C35185" t="s">
        <v>124</v>
      </c>
      <c r="D35185" t="s">
        <v>12774</v>
      </c>
      <c r="E35185" t="s">
        <v>3790</v>
      </c>
      <c r="F35185" t="s">
        <v>4145</v>
      </c>
      <c r="J35185">
        <v>55965.94</v>
      </c>
      <c r="K35185">
        <v>57750</v>
      </c>
    </row>
    <row r="35186" spans="2:11" hidden="1" x14ac:dyDescent="0.35">
      <c r="B35186" t="s">
        <v>492</v>
      </c>
      <c r="C35186" t="s">
        <v>14</v>
      </c>
      <c r="D35186" t="s">
        <v>12852</v>
      </c>
      <c r="E35186" t="s">
        <v>17133</v>
      </c>
      <c r="F35186" t="s">
        <v>19550</v>
      </c>
      <c r="J35186">
        <v>526.5</v>
      </c>
      <c r="K35186">
        <v>4576</v>
      </c>
    </row>
    <row r="35187" spans="2:11" hidden="1" x14ac:dyDescent="0.35">
      <c r="B35187" t="s">
        <v>5262</v>
      </c>
      <c r="C35187" t="s">
        <v>21</v>
      </c>
      <c r="D35187" t="s">
        <v>12861</v>
      </c>
      <c r="E35187" t="s">
        <v>17095</v>
      </c>
      <c r="F35187" t="s">
        <v>1669</v>
      </c>
      <c r="J35187">
        <v>77388.42</v>
      </c>
      <c r="K35187">
        <v>66994</v>
      </c>
    </row>
    <row r="35188" spans="2:11" hidden="1" x14ac:dyDescent="0.35">
      <c r="B35188" t="s">
        <v>12866</v>
      </c>
      <c r="C35188" t="s">
        <v>60</v>
      </c>
      <c r="D35188" t="s">
        <v>1681</v>
      </c>
      <c r="E35188" t="s">
        <v>172</v>
      </c>
      <c r="F35188" t="s">
        <v>5055</v>
      </c>
      <c r="J35188">
        <v>41599.43</v>
      </c>
      <c r="K35188">
        <v>41645</v>
      </c>
    </row>
    <row r="35189" spans="2:11" hidden="1" x14ac:dyDescent="0.35">
      <c r="B35189" t="s">
        <v>2521</v>
      </c>
      <c r="D35189" t="s">
        <v>1681</v>
      </c>
      <c r="E35189" t="s">
        <v>3695</v>
      </c>
      <c r="F35189" t="s">
        <v>1839</v>
      </c>
      <c r="J35189">
        <v>56200.98</v>
      </c>
      <c r="K35189">
        <v>55650</v>
      </c>
    </row>
    <row r="35190" spans="2:11" hidden="1" x14ac:dyDescent="0.35">
      <c r="B35190" t="s">
        <v>8931</v>
      </c>
      <c r="D35190" t="s">
        <v>1681</v>
      </c>
      <c r="E35190" t="s">
        <v>1352</v>
      </c>
      <c r="F35190" t="s">
        <v>12874</v>
      </c>
      <c r="J35190">
        <v>46024.28</v>
      </c>
      <c r="K35190">
        <v>43361</v>
      </c>
    </row>
    <row r="35191" spans="2:11" hidden="1" x14ac:dyDescent="0.35">
      <c r="B35191" t="s">
        <v>212</v>
      </c>
      <c r="C35191" t="s">
        <v>112</v>
      </c>
      <c r="D35191" t="s">
        <v>1681</v>
      </c>
      <c r="E35191" t="s">
        <v>213</v>
      </c>
      <c r="F35191" t="s">
        <v>20603</v>
      </c>
      <c r="J35191">
        <v>4291.7700000000004</v>
      </c>
      <c r="K35191">
        <v>22880</v>
      </c>
    </row>
    <row r="35192" spans="2:11" hidden="1" x14ac:dyDescent="0.35">
      <c r="B35192" t="s">
        <v>705</v>
      </c>
      <c r="C35192" t="s">
        <v>14</v>
      </c>
      <c r="D35192" t="s">
        <v>12902</v>
      </c>
      <c r="E35192" t="s">
        <v>213</v>
      </c>
      <c r="F35192" t="s">
        <v>20050</v>
      </c>
      <c r="J35192">
        <v>10108.290000000001</v>
      </c>
      <c r="K35192">
        <v>16432</v>
      </c>
    </row>
    <row r="35193" spans="2:11" hidden="1" x14ac:dyDescent="0.35">
      <c r="B35193" t="s">
        <v>301</v>
      </c>
      <c r="C35193" t="s">
        <v>149</v>
      </c>
      <c r="D35193" t="s">
        <v>12902</v>
      </c>
      <c r="E35193" t="s">
        <v>43</v>
      </c>
      <c r="F35193" t="s">
        <v>1360</v>
      </c>
      <c r="J35193">
        <v>71620.12</v>
      </c>
      <c r="K35193">
        <v>66400</v>
      </c>
    </row>
    <row r="35194" spans="2:11" hidden="1" x14ac:dyDescent="0.35">
      <c r="B35194" t="s">
        <v>3418</v>
      </c>
      <c r="C35194" t="s">
        <v>124</v>
      </c>
      <c r="D35194" t="s">
        <v>12906</v>
      </c>
      <c r="E35194" t="s">
        <v>280</v>
      </c>
      <c r="F35194" t="s">
        <v>1903</v>
      </c>
      <c r="J35194">
        <v>85414.53</v>
      </c>
      <c r="K35194">
        <v>77695</v>
      </c>
    </row>
    <row r="35195" spans="2:11" hidden="1" x14ac:dyDescent="0.35">
      <c r="B35195" t="s">
        <v>2628</v>
      </c>
      <c r="C35195" t="s">
        <v>21</v>
      </c>
      <c r="D35195" t="s">
        <v>17594</v>
      </c>
      <c r="E35195" t="s">
        <v>16778</v>
      </c>
      <c r="F35195" t="s">
        <v>1029</v>
      </c>
      <c r="J35195">
        <v>964.25</v>
      </c>
      <c r="K35195">
        <v>11310</v>
      </c>
    </row>
    <row r="35196" spans="2:11" hidden="1" x14ac:dyDescent="0.35">
      <c r="B35196" t="s">
        <v>6871</v>
      </c>
      <c r="C35196" t="s">
        <v>197</v>
      </c>
      <c r="D35196" t="s">
        <v>12919</v>
      </c>
      <c r="E35196" t="s">
        <v>135</v>
      </c>
      <c r="F35196" t="s">
        <v>7638</v>
      </c>
      <c r="J35196">
        <v>49827.68</v>
      </c>
      <c r="K35196">
        <v>40557</v>
      </c>
    </row>
    <row r="35197" spans="2:11" hidden="1" x14ac:dyDescent="0.35">
      <c r="B35197" t="s">
        <v>4696</v>
      </c>
      <c r="D35197" t="s">
        <v>12919</v>
      </c>
      <c r="E35197" t="s">
        <v>564</v>
      </c>
      <c r="F35197" t="s">
        <v>9889</v>
      </c>
      <c r="J35197">
        <v>33712.6</v>
      </c>
      <c r="K35197">
        <v>32572</v>
      </c>
    </row>
    <row r="35198" spans="2:11" hidden="1" x14ac:dyDescent="0.35">
      <c r="B35198" t="s">
        <v>2628</v>
      </c>
      <c r="C35198" t="s">
        <v>21</v>
      </c>
      <c r="D35198" t="s">
        <v>12919</v>
      </c>
      <c r="E35198" t="s">
        <v>1732</v>
      </c>
      <c r="F35198" t="s">
        <v>5514</v>
      </c>
      <c r="J35198">
        <v>44305.84</v>
      </c>
      <c r="K35198">
        <v>45420</v>
      </c>
    </row>
    <row r="35199" spans="2:11" hidden="1" x14ac:dyDescent="0.35">
      <c r="B35199" t="s">
        <v>12975</v>
      </c>
      <c r="D35199" t="s">
        <v>12919</v>
      </c>
      <c r="E35199" t="s">
        <v>74</v>
      </c>
      <c r="F35199" t="s">
        <v>3150</v>
      </c>
      <c r="J35199">
        <v>7637.99</v>
      </c>
      <c r="K35199">
        <v>9040</v>
      </c>
    </row>
    <row r="35200" spans="2:11" hidden="1" x14ac:dyDescent="0.35">
      <c r="B35200" t="s">
        <v>12975</v>
      </c>
      <c r="D35200" t="s">
        <v>12919</v>
      </c>
      <c r="E35200" t="s">
        <v>16937</v>
      </c>
      <c r="F35200" t="s">
        <v>16820</v>
      </c>
      <c r="K35200">
        <v>21778</v>
      </c>
    </row>
    <row r="35201" spans="2:11" hidden="1" x14ac:dyDescent="0.35">
      <c r="B35201" t="s">
        <v>12976</v>
      </c>
      <c r="D35201" t="s">
        <v>12977</v>
      </c>
      <c r="E35201" t="s">
        <v>752</v>
      </c>
      <c r="F35201" t="s">
        <v>6511</v>
      </c>
      <c r="J35201">
        <v>48610.43</v>
      </c>
      <c r="K35201">
        <v>49222</v>
      </c>
    </row>
    <row r="35202" spans="2:11" hidden="1" x14ac:dyDescent="0.35">
      <c r="B35202" t="s">
        <v>4345</v>
      </c>
      <c r="C35202" t="s">
        <v>112</v>
      </c>
      <c r="D35202" t="s">
        <v>17609</v>
      </c>
      <c r="E35202" t="s">
        <v>43</v>
      </c>
      <c r="F35202" t="s">
        <v>17333</v>
      </c>
      <c r="J35202">
        <v>47988.05</v>
      </c>
      <c r="K35202">
        <v>43239</v>
      </c>
    </row>
    <row r="35203" spans="2:11" hidden="1" x14ac:dyDescent="0.35">
      <c r="B35203" t="s">
        <v>2168</v>
      </c>
      <c r="C35203" t="s">
        <v>112</v>
      </c>
      <c r="D35203" t="s">
        <v>12980</v>
      </c>
      <c r="E35203" t="s">
        <v>489</v>
      </c>
      <c r="F35203" t="s">
        <v>3365</v>
      </c>
      <c r="J35203">
        <v>72643.179999999993</v>
      </c>
      <c r="K35203">
        <v>67406</v>
      </c>
    </row>
    <row r="35204" spans="2:11" hidden="1" x14ac:dyDescent="0.35">
      <c r="B35204" t="s">
        <v>556</v>
      </c>
      <c r="C35204" t="s">
        <v>21</v>
      </c>
      <c r="D35204" t="s">
        <v>12981</v>
      </c>
      <c r="E35204" t="s">
        <v>497</v>
      </c>
      <c r="F35204" t="s">
        <v>12982</v>
      </c>
      <c r="J35204">
        <v>46054.68</v>
      </c>
      <c r="K35204">
        <v>44794</v>
      </c>
    </row>
    <row r="35205" spans="2:11" hidden="1" x14ac:dyDescent="0.35">
      <c r="B35205" t="s">
        <v>3556</v>
      </c>
      <c r="D35205" t="s">
        <v>12983</v>
      </c>
      <c r="E35205" t="s">
        <v>12984</v>
      </c>
      <c r="F35205" t="s">
        <v>1065</v>
      </c>
      <c r="J35205">
        <v>40143.129999999997</v>
      </c>
      <c r="K35205">
        <v>39584</v>
      </c>
    </row>
    <row r="35206" spans="2:11" hidden="1" x14ac:dyDescent="0.35">
      <c r="B35206" t="s">
        <v>31</v>
      </c>
      <c r="C35206" t="s">
        <v>42</v>
      </c>
      <c r="D35206" t="s">
        <v>12985</v>
      </c>
      <c r="E35206" t="s">
        <v>1889</v>
      </c>
      <c r="F35206" t="s">
        <v>12986</v>
      </c>
      <c r="J35206">
        <v>103109.03</v>
      </c>
      <c r="K35206">
        <v>103200</v>
      </c>
    </row>
    <row r="35207" spans="2:11" hidden="1" x14ac:dyDescent="0.35">
      <c r="B35207" t="s">
        <v>41</v>
      </c>
      <c r="C35207" t="s">
        <v>8</v>
      </c>
      <c r="D35207" t="s">
        <v>12987</v>
      </c>
      <c r="E35207" t="s">
        <v>1328</v>
      </c>
      <c r="F35207" t="s">
        <v>12988</v>
      </c>
      <c r="J35207">
        <v>106040.09</v>
      </c>
      <c r="K35207">
        <v>107024</v>
      </c>
    </row>
    <row r="35208" spans="2:11" hidden="1" x14ac:dyDescent="0.35">
      <c r="B35208" t="s">
        <v>492</v>
      </c>
      <c r="C35208" t="s">
        <v>32</v>
      </c>
      <c r="D35208" t="s">
        <v>12989</v>
      </c>
      <c r="E35208" t="s">
        <v>164</v>
      </c>
      <c r="F35208" t="s">
        <v>238</v>
      </c>
      <c r="J35208">
        <v>50920.99</v>
      </c>
      <c r="K35208">
        <v>50006</v>
      </c>
    </row>
    <row r="35209" spans="2:11" hidden="1" x14ac:dyDescent="0.35">
      <c r="B35209" t="s">
        <v>536</v>
      </c>
      <c r="C35209" t="s">
        <v>32</v>
      </c>
      <c r="D35209" t="s">
        <v>20960</v>
      </c>
      <c r="E35209" t="s">
        <v>16778</v>
      </c>
      <c r="F35209" t="s">
        <v>16799</v>
      </c>
      <c r="K35209">
        <v>11310</v>
      </c>
    </row>
    <row r="35210" spans="2:11" hidden="1" x14ac:dyDescent="0.35">
      <c r="B35210" t="s">
        <v>510</v>
      </c>
      <c r="C35210" t="s">
        <v>47</v>
      </c>
      <c r="D35210" t="s">
        <v>13480</v>
      </c>
      <c r="E35210" t="s">
        <v>43</v>
      </c>
      <c r="F35210" t="s">
        <v>3405</v>
      </c>
      <c r="J35210">
        <v>69227.87</v>
      </c>
      <c r="K35210">
        <v>65816</v>
      </c>
    </row>
    <row r="35211" spans="2:11" hidden="1" x14ac:dyDescent="0.35">
      <c r="B35211" t="s">
        <v>2509</v>
      </c>
      <c r="C35211" t="s">
        <v>21</v>
      </c>
      <c r="D35211" t="s">
        <v>13481</v>
      </c>
      <c r="E35211" t="s">
        <v>77</v>
      </c>
      <c r="F35211" t="s">
        <v>1980</v>
      </c>
      <c r="J35211">
        <v>40653.74</v>
      </c>
      <c r="K35211">
        <v>31741</v>
      </c>
    </row>
    <row r="35212" spans="2:11" hidden="1" x14ac:dyDescent="0.35">
      <c r="B35212" t="s">
        <v>1333</v>
      </c>
      <c r="C35212" t="s">
        <v>47</v>
      </c>
      <c r="D35212" t="s">
        <v>13481</v>
      </c>
      <c r="E35212" t="s">
        <v>81</v>
      </c>
      <c r="F35212" t="s">
        <v>2410</v>
      </c>
      <c r="J35212">
        <v>20176.86</v>
      </c>
      <c r="K35212">
        <v>22880</v>
      </c>
    </row>
    <row r="35213" spans="2:11" hidden="1" x14ac:dyDescent="0.35">
      <c r="B35213" t="s">
        <v>13482</v>
      </c>
      <c r="D35213" t="s">
        <v>13481</v>
      </c>
      <c r="E35213" t="s">
        <v>16797</v>
      </c>
      <c r="F35213" t="s">
        <v>3834</v>
      </c>
      <c r="J35213">
        <v>27689.07</v>
      </c>
      <c r="K35213">
        <v>28662</v>
      </c>
    </row>
    <row r="35214" spans="2:11" hidden="1" x14ac:dyDescent="0.35">
      <c r="B35214" t="s">
        <v>20961</v>
      </c>
      <c r="C35214" t="s">
        <v>124</v>
      </c>
      <c r="D35214" t="s">
        <v>20962</v>
      </c>
      <c r="E35214" t="s">
        <v>16778</v>
      </c>
      <c r="F35214" t="s">
        <v>19357</v>
      </c>
      <c r="K35214">
        <v>11310</v>
      </c>
    </row>
    <row r="35215" spans="2:11" hidden="1" x14ac:dyDescent="0.35">
      <c r="B35215" t="s">
        <v>20963</v>
      </c>
      <c r="C35215" t="s">
        <v>107</v>
      </c>
      <c r="D35215" t="s">
        <v>13483</v>
      </c>
      <c r="E35215" t="s">
        <v>16778</v>
      </c>
      <c r="F35215" t="s">
        <v>19357</v>
      </c>
      <c r="K35215">
        <v>11310</v>
      </c>
    </row>
    <row r="35216" spans="2:11" hidden="1" x14ac:dyDescent="0.35">
      <c r="B35216" t="s">
        <v>1813</v>
      </c>
      <c r="C35216" t="s">
        <v>14</v>
      </c>
      <c r="D35216" t="s">
        <v>13483</v>
      </c>
      <c r="E35216" t="s">
        <v>5420</v>
      </c>
      <c r="F35216" t="s">
        <v>13484</v>
      </c>
      <c r="J35216">
        <v>61429.26</v>
      </c>
      <c r="K35216">
        <v>42466</v>
      </c>
    </row>
    <row r="35217" spans="2:11" hidden="1" x14ac:dyDescent="0.35">
      <c r="B35217" t="s">
        <v>1869</v>
      </c>
      <c r="C35217" t="s">
        <v>32</v>
      </c>
      <c r="D35217" t="s">
        <v>17677</v>
      </c>
      <c r="E35217" t="s">
        <v>16778</v>
      </c>
      <c r="F35217" t="s">
        <v>19357</v>
      </c>
      <c r="K35217">
        <v>11310</v>
      </c>
    </row>
    <row r="35218" spans="2:11" hidden="1" x14ac:dyDescent="0.35">
      <c r="B35218" t="s">
        <v>3169</v>
      </c>
      <c r="C35218" t="s">
        <v>47</v>
      </c>
      <c r="D35218" t="s">
        <v>17677</v>
      </c>
      <c r="E35218" t="s">
        <v>16778</v>
      </c>
      <c r="F35218" t="s">
        <v>19370</v>
      </c>
      <c r="K35218">
        <v>11310</v>
      </c>
    </row>
    <row r="35219" spans="2:11" hidden="1" x14ac:dyDescent="0.35">
      <c r="B35219" t="s">
        <v>17676</v>
      </c>
      <c r="C35219" t="s">
        <v>297</v>
      </c>
      <c r="D35219" t="s">
        <v>17677</v>
      </c>
      <c r="E35219" t="s">
        <v>16778</v>
      </c>
      <c r="F35219" t="s">
        <v>16799</v>
      </c>
      <c r="J35219">
        <v>949.75</v>
      </c>
      <c r="K35219">
        <v>11310</v>
      </c>
    </row>
    <row r="35220" spans="2:11" hidden="1" x14ac:dyDescent="0.35">
      <c r="B35220" t="s">
        <v>3668</v>
      </c>
      <c r="C35220" t="s">
        <v>124</v>
      </c>
      <c r="D35220" t="s">
        <v>13133</v>
      </c>
      <c r="E35220" t="s">
        <v>93</v>
      </c>
      <c r="F35220" t="s">
        <v>13134</v>
      </c>
      <c r="J35220">
        <v>79908.91</v>
      </c>
      <c r="K35220">
        <v>80000</v>
      </c>
    </row>
    <row r="35221" spans="2:11" hidden="1" x14ac:dyDescent="0.35">
      <c r="B35221" t="s">
        <v>51</v>
      </c>
      <c r="D35221" t="s">
        <v>13171</v>
      </c>
      <c r="E35221" t="s">
        <v>1056</v>
      </c>
      <c r="F35221" t="s">
        <v>3968</v>
      </c>
      <c r="J35221">
        <v>36042.78</v>
      </c>
      <c r="K35221">
        <v>33488</v>
      </c>
    </row>
    <row r="35222" spans="2:11" hidden="1" x14ac:dyDescent="0.35">
      <c r="B35222" t="s">
        <v>384</v>
      </c>
      <c r="D35222" t="s">
        <v>13178</v>
      </c>
      <c r="E35222" t="s">
        <v>67</v>
      </c>
      <c r="F35222" t="s">
        <v>16794</v>
      </c>
      <c r="J35222">
        <v>30719.5</v>
      </c>
      <c r="K35222">
        <v>28600</v>
      </c>
    </row>
    <row r="35223" spans="2:11" hidden="1" x14ac:dyDescent="0.35">
      <c r="B35223" t="s">
        <v>13177</v>
      </c>
      <c r="D35223" t="s">
        <v>13178</v>
      </c>
      <c r="E35223" t="s">
        <v>11766</v>
      </c>
      <c r="F35223" t="s">
        <v>1555</v>
      </c>
      <c r="J35223">
        <v>58711.85</v>
      </c>
      <c r="K35223">
        <v>43594</v>
      </c>
    </row>
    <row r="35224" spans="2:11" hidden="1" x14ac:dyDescent="0.35">
      <c r="B35224" t="s">
        <v>12882</v>
      </c>
      <c r="C35224" t="s">
        <v>107</v>
      </c>
      <c r="D35224" t="s">
        <v>13178</v>
      </c>
      <c r="E35224" t="s">
        <v>43</v>
      </c>
      <c r="F35224" t="s">
        <v>9677</v>
      </c>
      <c r="J35224">
        <v>66063.77</v>
      </c>
      <c r="K35224">
        <v>61740</v>
      </c>
    </row>
    <row r="35225" spans="2:11" hidden="1" x14ac:dyDescent="0.35">
      <c r="B35225" t="s">
        <v>51</v>
      </c>
      <c r="D35225" t="s">
        <v>13178</v>
      </c>
      <c r="E35225" t="s">
        <v>16797</v>
      </c>
      <c r="F35225" t="s">
        <v>3128</v>
      </c>
      <c r="J35225">
        <v>30850.400000000001</v>
      </c>
      <c r="K35225">
        <v>30368</v>
      </c>
    </row>
    <row r="35226" spans="2:11" hidden="1" x14ac:dyDescent="0.35">
      <c r="B35226" t="s">
        <v>7723</v>
      </c>
      <c r="D35226" t="s">
        <v>13178</v>
      </c>
      <c r="E35226" t="s">
        <v>43</v>
      </c>
      <c r="F35226" t="s">
        <v>1406</v>
      </c>
      <c r="J35226">
        <v>65909.84</v>
      </c>
      <c r="K35226">
        <v>61740</v>
      </c>
    </row>
    <row r="35227" spans="2:11" hidden="1" x14ac:dyDescent="0.35">
      <c r="B35227" t="s">
        <v>10526</v>
      </c>
      <c r="C35227" t="s">
        <v>197</v>
      </c>
      <c r="D35227" t="s">
        <v>13178</v>
      </c>
      <c r="E35227" t="s">
        <v>16778</v>
      </c>
      <c r="F35227" t="s">
        <v>2210</v>
      </c>
      <c r="J35227">
        <v>1015</v>
      </c>
      <c r="K35227">
        <v>11310</v>
      </c>
    </row>
    <row r="35228" spans="2:11" hidden="1" x14ac:dyDescent="0.35">
      <c r="B35228" t="s">
        <v>20964</v>
      </c>
      <c r="C35228" t="s">
        <v>47</v>
      </c>
      <c r="D35228" t="s">
        <v>13178</v>
      </c>
      <c r="E35228" t="s">
        <v>16778</v>
      </c>
      <c r="F35228" t="s">
        <v>19357</v>
      </c>
      <c r="K35228">
        <v>11310</v>
      </c>
    </row>
    <row r="35229" spans="2:11" hidden="1" x14ac:dyDescent="0.35">
      <c r="B35229" t="s">
        <v>2888</v>
      </c>
      <c r="C35229" t="s">
        <v>47</v>
      </c>
      <c r="D35229" t="s">
        <v>13297</v>
      </c>
      <c r="E35229" t="s">
        <v>1986</v>
      </c>
      <c r="F35229" t="s">
        <v>5585</v>
      </c>
      <c r="J35229">
        <v>45152.22</v>
      </c>
      <c r="K35229">
        <v>42737</v>
      </c>
    </row>
    <row r="35230" spans="2:11" hidden="1" x14ac:dyDescent="0.35">
      <c r="B35230" t="s">
        <v>13357</v>
      </c>
      <c r="C35230" t="s">
        <v>42</v>
      </c>
      <c r="D35230" t="s">
        <v>13358</v>
      </c>
      <c r="E35230" t="s">
        <v>773</v>
      </c>
      <c r="F35230" t="s">
        <v>13359</v>
      </c>
      <c r="J35230">
        <v>52820.92</v>
      </c>
      <c r="K35230">
        <v>52912</v>
      </c>
    </row>
    <row r="35231" spans="2:11" hidden="1" x14ac:dyDescent="0.35">
      <c r="B35231" t="s">
        <v>1787</v>
      </c>
      <c r="C35231" t="s">
        <v>21</v>
      </c>
      <c r="D35231" t="s">
        <v>13363</v>
      </c>
      <c r="E35231" t="s">
        <v>2720</v>
      </c>
      <c r="F35231" t="s">
        <v>7126</v>
      </c>
      <c r="J35231">
        <v>45371.03</v>
      </c>
      <c r="K35231">
        <v>37076</v>
      </c>
    </row>
    <row r="35232" spans="2:11" hidden="1" x14ac:dyDescent="0.35">
      <c r="B35232" t="s">
        <v>80</v>
      </c>
      <c r="C35232" t="s">
        <v>47</v>
      </c>
      <c r="D35232" t="s">
        <v>13367</v>
      </c>
      <c r="E35232" t="s">
        <v>1814</v>
      </c>
      <c r="F35232" t="s">
        <v>3116</v>
      </c>
      <c r="J35232">
        <v>73509</v>
      </c>
      <c r="K35232">
        <v>73600</v>
      </c>
    </row>
    <row r="35233" spans="2:11" hidden="1" x14ac:dyDescent="0.35">
      <c r="B35233" t="s">
        <v>13370</v>
      </c>
      <c r="D35233" t="s">
        <v>13371</v>
      </c>
      <c r="E35233" t="s">
        <v>1328</v>
      </c>
      <c r="F35233" t="s">
        <v>9824</v>
      </c>
      <c r="J35233">
        <v>134088.92000000001</v>
      </c>
      <c r="K35233">
        <v>132400</v>
      </c>
    </row>
    <row r="35234" spans="2:11" hidden="1" x14ac:dyDescent="0.35">
      <c r="B35234" t="s">
        <v>13374</v>
      </c>
      <c r="C35234" t="s">
        <v>38</v>
      </c>
      <c r="D35234" t="s">
        <v>13375</v>
      </c>
      <c r="E35234" t="s">
        <v>23</v>
      </c>
      <c r="F35234" t="s">
        <v>13376</v>
      </c>
      <c r="J35234">
        <v>64545.91</v>
      </c>
      <c r="K35234">
        <v>46575</v>
      </c>
    </row>
    <row r="35235" spans="2:11" hidden="1" x14ac:dyDescent="0.35">
      <c r="B35235" t="s">
        <v>2990</v>
      </c>
      <c r="D35235" t="s">
        <v>13381</v>
      </c>
      <c r="E35235" t="s">
        <v>564</v>
      </c>
      <c r="F35235" t="s">
        <v>3847</v>
      </c>
      <c r="J35235">
        <v>37869.120000000003</v>
      </c>
      <c r="K35235">
        <v>29952</v>
      </c>
    </row>
    <row r="35236" spans="2:11" hidden="1" x14ac:dyDescent="0.35">
      <c r="B35236" t="s">
        <v>522</v>
      </c>
      <c r="C35236" t="s">
        <v>21</v>
      </c>
      <c r="D35236" t="s">
        <v>13381</v>
      </c>
      <c r="E35236" t="s">
        <v>16797</v>
      </c>
      <c r="F35236" t="s">
        <v>7373</v>
      </c>
      <c r="J35236">
        <v>32446.16</v>
      </c>
      <c r="K35236">
        <v>30368</v>
      </c>
    </row>
    <row r="35237" spans="2:11" hidden="1" x14ac:dyDescent="0.35">
      <c r="B35237" t="s">
        <v>6532</v>
      </c>
      <c r="C35237" t="s">
        <v>14</v>
      </c>
      <c r="D35237" t="s">
        <v>13381</v>
      </c>
      <c r="E35237" t="s">
        <v>855</v>
      </c>
      <c r="F35237" t="s">
        <v>13390</v>
      </c>
      <c r="J35237">
        <v>36520.68</v>
      </c>
      <c r="K35237">
        <v>37419</v>
      </c>
    </row>
    <row r="35238" spans="2:11" hidden="1" x14ac:dyDescent="0.35">
      <c r="B35238" t="s">
        <v>3379</v>
      </c>
      <c r="C35238" t="s">
        <v>124</v>
      </c>
      <c r="D35238" t="s">
        <v>13381</v>
      </c>
      <c r="E35238" t="s">
        <v>16778</v>
      </c>
      <c r="F35238" t="s">
        <v>19377</v>
      </c>
      <c r="J35238">
        <v>1051.25</v>
      </c>
      <c r="K35238">
        <v>11310</v>
      </c>
    </row>
    <row r="35239" spans="2:11" hidden="1" x14ac:dyDescent="0.35">
      <c r="B35239" t="s">
        <v>20966</v>
      </c>
      <c r="C35239" t="s">
        <v>297</v>
      </c>
      <c r="D35239" t="s">
        <v>13381</v>
      </c>
      <c r="E35239" t="s">
        <v>16778</v>
      </c>
      <c r="F35239" t="s">
        <v>19357</v>
      </c>
      <c r="K35239">
        <v>11310</v>
      </c>
    </row>
    <row r="35240" spans="2:11" hidden="1" x14ac:dyDescent="0.35">
      <c r="B35240" t="s">
        <v>1423</v>
      </c>
      <c r="C35240" t="s">
        <v>112</v>
      </c>
      <c r="D35240" t="s">
        <v>13458</v>
      </c>
      <c r="E35240" t="s">
        <v>716</v>
      </c>
      <c r="F35240" t="s">
        <v>352</v>
      </c>
      <c r="J35240">
        <v>63843.82</v>
      </c>
      <c r="K35240">
        <v>56709</v>
      </c>
    </row>
    <row r="35241" spans="2:11" hidden="1" x14ac:dyDescent="0.35">
      <c r="B35241" t="s">
        <v>20967</v>
      </c>
      <c r="C35241" t="s">
        <v>107</v>
      </c>
      <c r="D35241" t="s">
        <v>13391</v>
      </c>
      <c r="E35241" t="s">
        <v>16778</v>
      </c>
      <c r="F35241" t="s">
        <v>19357</v>
      </c>
      <c r="K35241">
        <v>11310</v>
      </c>
    </row>
    <row r="35242" spans="2:11" hidden="1" x14ac:dyDescent="0.35">
      <c r="B35242" t="s">
        <v>220</v>
      </c>
      <c r="C35242" t="s">
        <v>14</v>
      </c>
      <c r="D35242" t="s">
        <v>13485</v>
      </c>
      <c r="E35242" t="s">
        <v>420</v>
      </c>
      <c r="F35242" t="s">
        <v>8535</v>
      </c>
      <c r="J35242">
        <v>75922.41</v>
      </c>
      <c r="K35242">
        <v>61921</v>
      </c>
    </row>
    <row r="35243" spans="2:11" hidden="1" x14ac:dyDescent="0.35">
      <c r="B35243" t="s">
        <v>763</v>
      </c>
      <c r="C35243" t="s">
        <v>21</v>
      </c>
      <c r="D35243" t="s">
        <v>13485</v>
      </c>
      <c r="E35243" t="s">
        <v>3860</v>
      </c>
      <c r="F35243" t="s">
        <v>392</v>
      </c>
      <c r="J35243">
        <v>39136.160000000003</v>
      </c>
      <c r="K35243">
        <v>35232</v>
      </c>
    </row>
    <row r="35244" spans="2:11" hidden="1" x14ac:dyDescent="0.35">
      <c r="B35244" t="s">
        <v>1840</v>
      </c>
      <c r="C35244" t="s">
        <v>8</v>
      </c>
      <c r="D35244" t="s">
        <v>13485</v>
      </c>
      <c r="E35244" t="s">
        <v>990</v>
      </c>
      <c r="F35244" t="s">
        <v>352</v>
      </c>
      <c r="J35244">
        <v>66669.23</v>
      </c>
      <c r="K35244">
        <v>56367</v>
      </c>
    </row>
    <row r="35245" spans="2:11" hidden="1" x14ac:dyDescent="0.35">
      <c r="B35245" t="s">
        <v>145</v>
      </c>
      <c r="C35245" t="s">
        <v>21</v>
      </c>
      <c r="D35245" t="s">
        <v>13486</v>
      </c>
      <c r="E35245" t="s">
        <v>16807</v>
      </c>
      <c r="F35245" t="s">
        <v>352</v>
      </c>
      <c r="J35245">
        <v>70980.23</v>
      </c>
      <c r="K35245">
        <v>56602</v>
      </c>
    </row>
    <row r="35246" spans="2:11" hidden="1" x14ac:dyDescent="0.35">
      <c r="B35246" t="s">
        <v>6863</v>
      </c>
      <c r="D35246" t="s">
        <v>13487</v>
      </c>
      <c r="E35246" t="s">
        <v>3248</v>
      </c>
      <c r="F35246" t="s">
        <v>2676</v>
      </c>
      <c r="J35246">
        <v>80228.179999999993</v>
      </c>
      <c r="K35246">
        <v>42894</v>
      </c>
    </row>
    <row r="35247" spans="2:11" hidden="1" x14ac:dyDescent="0.35">
      <c r="B35247" t="s">
        <v>13488</v>
      </c>
      <c r="C35247" t="s">
        <v>32</v>
      </c>
      <c r="D35247" t="s">
        <v>13489</v>
      </c>
      <c r="E35247" t="s">
        <v>43</v>
      </c>
      <c r="F35247" t="s">
        <v>8636</v>
      </c>
      <c r="J35247">
        <v>155067.13</v>
      </c>
      <c r="K35247">
        <v>65234</v>
      </c>
    </row>
    <row r="35248" spans="2:11" hidden="1" x14ac:dyDescent="0.35">
      <c r="B35248" t="s">
        <v>2502</v>
      </c>
      <c r="C35248" t="s">
        <v>8</v>
      </c>
      <c r="D35248" t="s">
        <v>13492</v>
      </c>
      <c r="E35248" t="s">
        <v>43</v>
      </c>
      <c r="F35248" t="s">
        <v>13493</v>
      </c>
      <c r="J35248">
        <v>79187.820000000007</v>
      </c>
      <c r="K35248">
        <v>68146</v>
      </c>
    </row>
    <row r="35249" spans="2:11" hidden="1" x14ac:dyDescent="0.35">
      <c r="B35249" t="s">
        <v>13494</v>
      </c>
      <c r="C35249" t="s">
        <v>149</v>
      </c>
      <c r="D35249" t="s">
        <v>13492</v>
      </c>
      <c r="E35249" t="s">
        <v>240</v>
      </c>
      <c r="F35249" t="s">
        <v>3938</v>
      </c>
      <c r="J35249">
        <v>48161.9</v>
      </c>
      <c r="K35249">
        <v>38318</v>
      </c>
    </row>
    <row r="35250" spans="2:11" hidden="1" x14ac:dyDescent="0.35">
      <c r="B35250" t="s">
        <v>5714</v>
      </c>
      <c r="C35250" t="s">
        <v>197</v>
      </c>
      <c r="D35250" t="s">
        <v>13492</v>
      </c>
      <c r="E35250" t="s">
        <v>43</v>
      </c>
      <c r="F35250" t="s">
        <v>13497</v>
      </c>
      <c r="J35250">
        <v>65134.55</v>
      </c>
      <c r="K35250">
        <v>61740</v>
      </c>
    </row>
    <row r="35251" spans="2:11" hidden="1" x14ac:dyDescent="0.35">
      <c r="B35251" t="s">
        <v>408</v>
      </c>
      <c r="C35251" t="s">
        <v>21</v>
      </c>
      <c r="D35251" t="s">
        <v>13492</v>
      </c>
      <c r="E35251" t="s">
        <v>3264</v>
      </c>
      <c r="F35251" t="s">
        <v>3324</v>
      </c>
      <c r="J35251">
        <v>29796.82</v>
      </c>
      <c r="K35251">
        <v>29375</v>
      </c>
    </row>
    <row r="35252" spans="2:11" hidden="1" x14ac:dyDescent="0.35">
      <c r="B35252" t="s">
        <v>797</v>
      </c>
      <c r="C35252" t="s">
        <v>124</v>
      </c>
      <c r="D35252" t="s">
        <v>13498</v>
      </c>
      <c r="E35252" t="s">
        <v>43</v>
      </c>
      <c r="F35252" t="s">
        <v>4677</v>
      </c>
      <c r="J35252">
        <v>71750.98</v>
      </c>
      <c r="K35252">
        <v>66400</v>
      </c>
    </row>
    <row r="35253" spans="2:11" hidden="1" x14ac:dyDescent="0.35">
      <c r="B35253" t="s">
        <v>3025</v>
      </c>
      <c r="C35253" t="s">
        <v>42</v>
      </c>
      <c r="D35253" t="s">
        <v>13499</v>
      </c>
      <c r="E35253" t="s">
        <v>17082</v>
      </c>
      <c r="F35253" t="s">
        <v>2816</v>
      </c>
      <c r="J35253">
        <v>86385.38</v>
      </c>
      <c r="K35253">
        <v>80858</v>
      </c>
    </row>
    <row r="35254" spans="2:11" hidden="1" x14ac:dyDescent="0.35">
      <c r="B35254" t="s">
        <v>4271</v>
      </c>
      <c r="C35254" t="s">
        <v>427</v>
      </c>
      <c r="D35254" t="s">
        <v>13499</v>
      </c>
      <c r="E35254" t="s">
        <v>17964</v>
      </c>
      <c r="F35254" t="s">
        <v>13500</v>
      </c>
      <c r="J35254">
        <v>97299</v>
      </c>
      <c r="K35254">
        <v>79420</v>
      </c>
    </row>
    <row r="35255" spans="2:11" hidden="1" x14ac:dyDescent="0.35">
      <c r="B35255" t="s">
        <v>2876</v>
      </c>
      <c r="C35255" t="s">
        <v>47</v>
      </c>
      <c r="D35255" t="s">
        <v>13501</v>
      </c>
      <c r="E35255" t="s">
        <v>564</v>
      </c>
      <c r="F35255" t="s">
        <v>13502</v>
      </c>
      <c r="J35255">
        <v>34840.449999999997</v>
      </c>
      <c r="K35255">
        <v>30742</v>
      </c>
    </row>
    <row r="35256" spans="2:11" hidden="1" x14ac:dyDescent="0.35">
      <c r="B35256" t="s">
        <v>20968</v>
      </c>
      <c r="C35256" t="s">
        <v>149</v>
      </c>
      <c r="D35256" t="s">
        <v>13501</v>
      </c>
      <c r="E35256" t="s">
        <v>16778</v>
      </c>
      <c r="F35256" t="s">
        <v>19421</v>
      </c>
      <c r="K35256">
        <v>11310</v>
      </c>
    </row>
    <row r="35257" spans="2:11" hidden="1" x14ac:dyDescent="0.35">
      <c r="B35257" t="s">
        <v>13503</v>
      </c>
      <c r="D35257" t="s">
        <v>13501</v>
      </c>
      <c r="E35257" t="s">
        <v>135</v>
      </c>
      <c r="F35257" t="s">
        <v>13504</v>
      </c>
      <c r="J35257">
        <v>63455.199999999997</v>
      </c>
      <c r="K35257">
        <v>39409</v>
      </c>
    </row>
    <row r="35258" spans="2:11" hidden="1" x14ac:dyDescent="0.35">
      <c r="B35258" t="s">
        <v>13505</v>
      </c>
      <c r="D35258" t="s">
        <v>13501</v>
      </c>
      <c r="E35258" t="s">
        <v>1926</v>
      </c>
      <c r="F35258" t="s">
        <v>6340</v>
      </c>
      <c r="J35258">
        <v>40318.04</v>
      </c>
      <c r="K35258">
        <v>35142</v>
      </c>
    </row>
    <row r="35259" spans="2:11" hidden="1" x14ac:dyDescent="0.35">
      <c r="B35259" t="s">
        <v>20969</v>
      </c>
      <c r="C35259" t="s">
        <v>112</v>
      </c>
      <c r="D35259" t="s">
        <v>13507</v>
      </c>
      <c r="E35259" t="s">
        <v>16778</v>
      </c>
      <c r="F35259" t="s">
        <v>1029</v>
      </c>
      <c r="K35259">
        <v>11310</v>
      </c>
    </row>
    <row r="35260" spans="2:11" hidden="1" x14ac:dyDescent="0.35">
      <c r="B35260" t="s">
        <v>522</v>
      </c>
      <c r="C35260" t="s">
        <v>47</v>
      </c>
      <c r="D35260" t="s">
        <v>13243</v>
      </c>
      <c r="E35260" t="s">
        <v>52</v>
      </c>
      <c r="F35260" t="s">
        <v>831</v>
      </c>
      <c r="J35260">
        <v>38188.74</v>
      </c>
      <c r="K35260">
        <v>28662</v>
      </c>
    </row>
    <row r="35261" spans="2:11" hidden="1" x14ac:dyDescent="0.35">
      <c r="B35261" t="s">
        <v>3095</v>
      </c>
      <c r="C35261" t="s">
        <v>14</v>
      </c>
      <c r="D35261" t="s">
        <v>13243</v>
      </c>
      <c r="E35261" t="s">
        <v>1126</v>
      </c>
      <c r="F35261" t="s">
        <v>19357</v>
      </c>
      <c r="J35261">
        <v>1010.22</v>
      </c>
      <c r="K35261">
        <v>26316</v>
      </c>
    </row>
    <row r="35262" spans="2:11" hidden="1" x14ac:dyDescent="0.35">
      <c r="B35262" t="s">
        <v>997</v>
      </c>
      <c r="C35262" t="s">
        <v>60</v>
      </c>
      <c r="D35262" t="s">
        <v>17678</v>
      </c>
      <c r="E35262" t="s">
        <v>43</v>
      </c>
      <c r="F35262" t="s">
        <v>17333</v>
      </c>
      <c r="J35262">
        <v>48465.53</v>
      </c>
      <c r="K35262">
        <v>43239</v>
      </c>
    </row>
    <row r="35263" spans="2:11" hidden="1" x14ac:dyDescent="0.35">
      <c r="B35263" t="s">
        <v>13244</v>
      </c>
      <c r="C35263" t="s">
        <v>8</v>
      </c>
      <c r="D35263" t="s">
        <v>13245</v>
      </c>
      <c r="E35263" t="s">
        <v>280</v>
      </c>
      <c r="F35263" t="s">
        <v>1690</v>
      </c>
      <c r="J35263">
        <v>77781.67</v>
      </c>
      <c r="K35263">
        <v>76299</v>
      </c>
    </row>
    <row r="35264" spans="2:11" hidden="1" x14ac:dyDescent="0.35">
      <c r="B35264" t="s">
        <v>536</v>
      </c>
      <c r="C35264" t="s">
        <v>14</v>
      </c>
      <c r="D35264" t="s">
        <v>13246</v>
      </c>
      <c r="E35264" t="s">
        <v>43</v>
      </c>
      <c r="F35264" t="s">
        <v>13247</v>
      </c>
      <c r="J35264">
        <v>112966.18</v>
      </c>
      <c r="K35264">
        <v>67564</v>
      </c>
    </row>
    <row r="35265" spans="2:11" hidden="1" x14ac:dyDescent="0.35">
      <c r="B35265" t="s">
        <v>2954</v>
      </c>
      <c r="C35265" t="s">
        <v>14</v>
      </c>
      <c r="D35265" t="s">
        <v>13248</v>
      </c>
      <c r="E35265" t="s">
        <v>3725</v>
      </c>
      <c r="F35265" t="s">
        <v>5563</v>
      </c>
      <c r="J35265">
        <v>105153.63</v>
      </c>
      <c r="K35265">
        <v>88319</v>
      </c>
    </row>
    <row r="35266" spans="2:11" hidden="1" x14ac:dyDescent="0.35">
      <c r="B35266" t="s">
        <v>220</v>
      </c>
      <c r="C35266" t="s">
        <v>107</v>
      </c>
      <c r="D35266" t="s">
        <v>13249</v>
      </c>
      <c r="E35266" t="s">
        <v>206</v>
      </c>
      <c r="F35266" t="s">
        <v>1073</v>
      </c>
      <c r="J35266">
        <v>71520.52</v>
      </c>
      <c r="K35266">
        <v>56655</v>
      </c>
    </row>
    <row r="35267" spans="2:11" hidden="1" x14ac:dyDescent="0.35">
      <c r="B35267" t="s">
        <v>1682</v>
      </c>
      <c r="C35267" t="s">
        <v>124</v>
      </c>
      <c r="D35267" t="s">
        <v>13251</v>
      </c>
      <c r="E35267" t="s">
        <v>16807</v>
      </c>
      <c r="F35267" t="s">
        <v>3230</v>
      </c>
      <c r="J35267">
        <v>60659.51</v>
      </c>
      <c r="K35267">
        <v>55113</v>
      </c>
    </row>
    <row r="35268" spans="2:11" hidden="1" x14ac:dyDescent="0.35">
      <c r="B35268" t="s">
        <v>7158</v>
      </c>
      <c r="C35268" t="s">
        <v>297</v>
      </c>
      <c r="D35268" t="s">
        <v>20970</v>
      </c>
      <c r="E35268" t="s">
        <v>16778</v>
      </c>
      <c r="F35268" t="s">
        <v>19357</v>
      </c>
      <c r="K35268">
        <v>11310</v>
      </c>
    </row>
    <row r="35269" spans="2:11" hidden="1" x14ac:dyDescent="0.35">
      <c r="B35269" t="s">
        <v>1485</v>
      </c>
      <c r="D35269" t="s">
        <v>13252</v>
      </c>
      <c r="E35269" t="s">
        <v>4243</v>
      </c>
      <c r="F35269" t="s">
        <v>8026</v>
      </c>
      <c r="J35269">
        <v>48692.1</v>
      </c>
      <c r="K35269">
        <v>49692</v>
      </c>
    </row>
    <row r="35270" spans="2:11" hidden="1" x14ac:dyDescent="0.35">
      <c r="B35270" t="s">
        <v>1469</v>
      </c>
      <c r="C35270" t="s">
        <v>38</v>
      </c>
      <c r="D35270" t="s">
        <v>13252</v>
      </c>
      <c r="E35270" t="s">
        <v>2709</v>
      </c>
      <c r="F35270" t="s">
        <v>5025</v>
      </c>
      <c r="J35270">
        <v>33927.07</v>
      </c>
      <c r="K35270">
        <v>33208</v>
      </c>
    </row>
    <row r="35271" spans="2:11" hidden="1" x14ac:dyDescent="0.35">
      <c r="B35271" t="s">
        <v>20971</v>
      </c>
      <c r="C35271" t="s">
        <v>112</v>
      </c>
      <c r="D35271" t="s">
        <v>13116</v>
      </c>
      <c r="E35271" t="s">
        <v>16778</v>
      </c>
      <c r="F35271" t="s">
        <v>19377</v>
      </c>
      <c r="J35271">
        <v>1051.25</v>
      </c>
      <c r="K35271">
        <v>11310</v>
      </c>
    </row>
    <row r="35272" spans="2:11" hidden="1" x14ac:dyDescent="0.35">
      <c r="B35272" t="s">
        <v>4592</v>
      </c>
      <c r="C35272" t="s">
        <v>112</v>
      </c>
      <c r="D35272" t="s">
        <v>13253</v>
      </c>
      <c r="E35272" t="s">
        <v>990</v>
      </c>
      <c r="F35272" t="s">
        <v>1830</v>
      </c>
      <c r="J35272">
        <v>82305.509999999995</v>
      </c>
      <c r="K35272">
        <v>64737</v>
      </c>
    </row>
    <row r="35273" spans="2:11" hidden="1" x14ac:dyDescent="0.35">
      <c r="B35273" t="s">
        <v>3039</v>
      </c>
      <c r="C35273" t="s">
        <v>32</v>
      </c>
      <c r="D35273" t="s">
        <v>13254</v>
      </c>
      <c r="E35273" t="s">
        <v>885</v>
      </c>
      <c r="F35273" t="s">
        <v>8797</v>
      </c>
      <c r="J35273">
        <v>44149.09</v>
      </c>
      <c r="K35273">
        <v>44794</v>
      </c>
    </row>
    <row r="35274" spans="2:11" hidden="1" x14ac:dyDescent="0.35">
      <c r="B35274" t="s">
        <v>1241</v>
      </c>
      <c r="C35274" t="s">
        <v>21</v>
      </c>
      <c r="D35274" t="s">
        <v>13254</v>
      </c>
      <c r="E35274" t="s">
        <v>7104</v>
      </c>
      <c r="F35274" t="s">
        <v>13255</v>
      </c>
      <c r="J35274">
        <v>69001.09</v>
      </c>
      <c r="K35274">
        <v>70400</v>
      </c>
    </row>
    <row r="35275" spans="2:11" hidden="1" x14ac:dyDescent="0.35">
      <c r="B35275" t="s">
        <v>2168</v>
      </c>
      <c r="C35275" t="s">
        <v>375</v>
      </c>
      <c r="D35275" t="s">
        <v>13254</v>
      </c>
      <c r="E35275" t="s">
        <v>2140</v>
      </c>
      <c r="F35275" t="s">
        <v>9722</v>
      </c>
      <c r="J35275">
        <v>57677.72</v>
      </c>
      <c r="K35275">
        <v>50646</v>
      </c>
    </row>
    <row r="35276" spans="2:11" hidden="1" x14ac:dyDescent="0.35">
      <c r="B35276" t="s">
        <v>408</v>
      </c>
      <c r="C35276" t="s">
        <v>42</v>
      </c>
      <c r="D35276" t="s">
        <v>13254</v>
      </c>
      <c r="E35276" t="s">
        <v>270</v>
      </c>
      <c r="F35276" t="s">
        <v>13256</v>
      </c>
      <c r="J35276">
        <v>90657.27</v>
      </c>
      <c r="K35276">
        <v>93450</v>
      </c>
    </row>
    <row r="35277" spans="2:11" hidden="1" x14ac:dyDescent="0.35">
      <c r="B35277" t="s">
        <v>20972</v>
      </c>
      <c r="D35277" t="s">
        <v>20973</v>
      </c>
      <c r="E35277" t="s">
        <v>16778</v>
      </c>
      <c r="F35277" t="s">
        <v>19377</v>
      </c>
      <c r="J35277">
        <v>1051.25</v>
      </c>
      <c r="K35277">
        <v>11310</v>
      </c>
    </row>
    <row r="35278" spans="2:11" hidden="1" x14ac:dyDescent="0.35">
      <c r="B35278" t="s">
        <v>18531</v>
      </c>
      <c r="C35278" t="s">
        <v>112</v>
      </c>
      <c r="D35278" t="s">
        <v>17690</v>
      </c>
      <c r="E35278" t="s">
        <v>16778</v>
      </c>
      <c r="F35278" t="s">
        <v>19597</v>
      </c>
      <c r="J35278">
        <v>797.5</v>
      </c>
      <c r="K35278">
        <v>11310</v>
      </c>
    </row>
    <row r="35279" spans="2:11" hidden="1" x14ac:dyDescent="0.35">
      <c r="B35279" t="s">
        <v>46</v>
      </c>
      <c r="C35279" t="s">
        <v>38</v>
      </c>
      <c r="D35279" t="s">
        <v>17690</v>
      </c>
      <c r="E35279" t="s">
        <v>16778</v>
      </c>
      <c r="F35279" t="s">
        <v>19370</v>
      </c>
      <c r="K35279">
        <v>11310</v>
      </c>
    </row>
    <row r="35280" spans="2:11" hidden="1" x14ac:dyDescent="0.35">
      <c r="B35280" t="s">
        <v>18355</v>
      </c>
      <c r="C35280" t="s">
        <v>197</v>
      </c>
      <c r="D35280" t="s">
        <v>20974</v>
      </c>
      <c r="E35280" t="s">
        <v>16778</v>
      </c>
      <c r="F35280" t="s">
        <v>19421</v>
      </c>
      <c r="K35280">
        <v>11310</v>
      </c>
    </row>
    <row r="35281" spans="2:11" hidden="1" x14ac:dyDescent="0.35">
      <c r="B35281" t="s">
        <v>12692</v>
      </c>
      <c r="C35281" t="s">
        <v>21</v>
      </c>
      <c r="D35281" t="s">
        <v>13257</v>
      </c>
      <c r="E35281" t="s">
        <v>16778</v>
      </c>
      <c r="F35281" t="s">
        <v>19357</v>
      </c>
      <c r="K35281">
        <v>11310</v>
      </c>
    </row>
    <row r="35282" spans="2:11" hidden="1" x14ac:dyDescent="0.35">
      <c r="B35282" t="s">
        <v>13259</v>
      </c>
      <c r="C35282" t="s">
        <v>107</v>
      </c>
      <c r="D35282" t="s">
        <v>13257</v>
      </c>
      <c r="E35282" t="s">
        <v>6749</v>
      </c>
      <c r="F35282" t="s">
        <v>956</v>
      </c>
      <c r="J35282">
        <v>67875.02</v>
      </c>
      <c r="K35282">
        <v>45963</v>
      </c>
    </row>
    <row r="35283" spans="2:11" hidden="1" x14ac:dyDescent="0.35">
      <c r="B35283" t="s">
        <v>9160</v>
      </c>
      <c r="D35283" t="s">
        <v>13257</v>
      </c>
      <c r="E35283" t="s">
        <v>390</v>
      </c>
      <c r="F35283" t="s">
        <v>6777</v>
      </c>
      <c r="J35283">
        <v>39607.599999999999</v>
      </c>
      <c r="K35283">
        <v>39994</v>
      </c>
    </row>
    <row r="35284" spans="2:11" hidden="1" x14ac:dyDescent="0.35">
      <c r="B35284" t="s">
        <v>20975</v>
      </c>
      <c r="C35284" t="s">
        <v>124</v>
      </c>
      <c r="D35284" t="s">
        <v>20976</v>
      </c>
      <c r="E35284" t="s">
        <v>16778</v>
      </c>
      <c r="F35284" t="s">
        <v>19357</v>
      </c>
      <c r="K35284">
        <v>11310</v>
      </c>
    </row>
    <row r="35285" spans="2:11" hidden="1" x14ac:dyDescent="0.35">
      <c r="B35285" t="s">
        <v>2624</v>
      </c>
      <c r="D35285" t="s">
        <v>13262</v>
      </c>
      <c r="E35285" t="s">
        <v>1244</v>
      </c>
      <c r="F35285" t="s">
        <v>13263</v>
      </c>
      <c r="J35285">
        <v>51911.95</v>
      </c>
      <c r="K35285">
        <v>52003</v>
      </c>
    </row>
    <row r="35286" spans="2:11" hidden="1" x14ac:dyDescent="0.35">
      <c r="B35286" t="s">
        <v>536</v>
      </c>
      <c r="C35286" t="s">
        <v>21</v>
      </c>
      <c r="D35286" t="s">
        <v>13264</v>
      </c>
      <c r="E35286" t="s">
        <v>16855</v>
      </c>
      <c r="F35286" t="s">
        <v>4821</v>
      </c>
      <c r="J35286">
        <v>81614.75</v>
      </c>
      <c r="K35286">
        <v>63866</v>
      </c>
    </row>
    <row r="35287" spans="2:11" hidden="1" x14ac:dyDescent="0.35">
      <c r="B35287" t="s">
        <v>797</v>
      </c>
      <c r="C35287" t="s">
        <v>112</v>
      </c>
      <c r="D35287" t="s">
        <v>13265</v>
      </c>
      <c r="E35287" t="s">
        <v>461</v>
      </c>
      <c r="F35287" t="s">
        <v>1669</v>
      </c>
      <c r="J35287">
        <v>72841.23</v>
      </c>
      <c r="K35287">
        <v>65398</v>
      </c>
    </row>
    <row r="35288" spans="2:11" hidden="1" x14ac:dyDescent="0.35">
      <c r="B35288" t="s">
        <v>1848</v>
      </c>
      <c r="C35288" t="s">
        <v>297</v>
      </c>
      <c r="D35288" t="s">
        <v>13265</v>
      </c>
      <c r="E35288" t="s">
        <v>16778</v>
      </c>
      <c r="F35288" t="s">
        <v>2210</v>
      </c>
      <c r="K35288">
        <v>11310</v>
      </c>
    </row>
    <row r="35289" spans="2:11" hidden="1" x14ac:dyDescent="0.35">
      <c r="B35289" t="s">
        <v>17644</v>
      </c>
      <c r="C35289" t="s">
        <v>21</v>
      </c>
      <c r="D35289" t="s">
        <v>17645</v>
      </c>
      <c r="E35289" t="s">
        <v>16778</v>
      </c>
      <c r="F35289" t="s">
        <v>1029</v>
      </c>
      <c r="J35289">
        <v>1051.25</v>
      </c>
      <c r="K35289">
        <v>11310</v>
      </c>
    </row>
    <row r="35290" spans="2:11" hidden="1" x14ac:dyDescent="0.35">
      <c r="B35290" t="s">
        <v>13923</v>
      </c>
      <c r="C35290" t="s">
        <v>21</v>
      </c>
      <c r="D35290" t="s">
        <v>17648</v>
      </c>
      <c r="E35290" t="s">
        <v>43</v>
      </c>
      <c r="F35290" t="s">
        <v>16815</v>
      </c>
      <c r="J35290">
        <v>46834.400000000001</v>
      </c>
      <c r="K35290">
        <v>43239</v>
      </c>
    </row>
    <row r="35291" spans="2:11" hidden="1" x14ac:dyDescent="0.35">
      <c r="B35291" t="s">
        <v>13266</v>
      </c>
      <c r="C35291" t="s">
        <v>42</v>
      </c>
      <c r="D35291" t="s">
        <v>13267</v>
      </c>
      <c r="E35291" t="s">
        <v>43</v>
      </c>
      <c r="F35291" t="s">
        <v>2210</v>
      </c>
      <c r="J35291">
        <v>51725.39</v>
      </c>
      <c r="K35291">
        <v>43895</v>
      </c>
    </row>
    <row r="35292" spans="2:11" hidden="1" x14ac:dyDescent="0.35">
      <c r="B35292" t="s">
        <v>80</v>
      </c>
      <c r="C35292" t="s">
        <v>97</v>
      </c>
      <c r="D35292" t="s">
        <v>13268</v>
      </c>
      <c r="E35292" t="s">
        <v>206</v>
      </c>
      <c r="F35292" t="s">
        <v>577</v>
      </c>
      <c r="J35292">
        <v>69494.320000000007</v>
      </c>
      <c r="K35292">
        <v>58618</v>
      </c>
    </row>
    <row r="35293" spans="2:11" hidden="1" x14ac:dyDescent="0.35">
      <c r="B35293" t="s">
        <v>3317</v>
      </c>
      <c r="C35293" t="s">
        <v>383</v>
      </c>
      <c r="D35293" t="s">
        <v>13269</v>
      </c>
      <c r="E35293" t="s">
        <v>3033</v>
      </c>
      <c r="F35293" t="s">
        <v>6356</v>
      </c>
      <c r="J35293">
        <v>37748.33</v>
      </c>
      <c r="K35293">
        <v>37463</v>
      </c>
    </row>
    <row r="35294" spans="2:11" hidden="1" x14ac:dyDescent="0.35">
      <c r="B35294" t="s">
        <v>556</v>
      </c>
      <c r="C35294" t="s">
        <v>139</v>
      </c>
      <c r="D35294" t="s">
        <v>13269</v>
      </c>
      <c r="E35294" t="s">
        <v>43</v>
      </c>
      <c r="F35294" t="s">
        <v>13270</v>
      </c>
      <c r="J35294">
        <v>71926.87</v>
      </c>
      <c r="K35294">
        <v>65816</v>
      </c>
    </row>
    <row r="35295" spans="2:11" hidden="1" x14ac:dyDescent="0.35">
      <c r="B35295" t="s">
        <v>41</v>
      </c>
      <c r="C35295" t="s">
        <v>32</v>
      </c>
      <c r="D35295" t="s">
        <v>13271</v>
      </c>
      <c r="E35295" t="s">
        <v>405</v>
      </c>
      <c r="F35295" t="s">
        <v>6529</v>
      </c>
      <c r="J35295">
        <v>38300.339999999997</v>
      </c>
      <c r="K35295">
        <v>35142</v>
      </c>
    </row>
    <row r="35296" spans="2:11" hidden="1" x14ac:dyDescent="0.35">
      <c r="B35296" t="s">
        <v>331</v>
      </c>
      <c r="C35296" t="s">
        <v>47</v>
      </c>
      <c r="D35296" t="s">
        <v>13271</v>
      </c>
      <c r="E35296" t="s">
        <v>240</v>
      </c>
      <c r="F35296" t="s">
        <v>13272</v>
      </c>
      <c r="J35296">
        <v>46593.17</v>
      </c>
      <c r="K35296">
        <v>44794</v>
      </c>
    </row>
    <row r="35297" spans="2:11" hidden="1" x14ac:dyDescent="0.35">
      <c r="B35297" t="s">
        <v>10643</v>
      </c>
      <c r="C35297" t="s">
        <v>10312</v>
      </c>
      <c r="D35297" t="s">
        <v>20978</v>
      </c>
      <c r="E35297" t="s">
        <v>16778</v>
      </c>
      <c r="F35297" t="s">
        <v>19357</v>
      </c>
      <c r="K35297">
        <v>11310</v>
      </c>
    </row>
    <row r="35298" spans="2:11" hidden="1" x14ac:dyDescent="0.35">
      <c r="B35298" t="s">
        <v>20979</v>
      </c>
      <c r="C35298" t="s">
        <v>197</v>
      </c>
      <c r="D35298" t="s">
        <v>20978</v>
      </c>
      <c r="E35298" t="s">
        <v>16778</v>
      </c>
      <c r="F35298" t="s">
        <v>1046</v>
      </c>
      <c r="J35298">
        <v>975.13</v>
      </c>
      <c r="K35298">
        <v>11310</v>
      </c>
    </row>
    <row r="35299" spans="2:11" hidden="1" x14ac:dyDescent="0.35">
      <c r="B35299" t="s">
        <v>20980</v>
      </c>
      <c r="C35299" t="s">
        <v>38</v>
      </c>
      <c r="D35299" t="s">
        <v>20978</v>
      </c>
      <c r="E35299" t="s">
        <v>16778</v>
      </c>
      <c r="F35299" t="s">
        <v>19377</v>
      </c>
      <c r="J35299">
        <v>913.5</v>
      </c>
      <c r="K35299">
        <v>11310</v>
      </c>
    </row>
    <row r="35300" spans="2:11" hidden="1" x14ac:dyDescent="0.35">
      <c r="B35300" t="s">
        <v>3664</v>
      </c>
      <c r="C35300" t="s">
        <v>112</v>
      </c>
      <c r="D35300" t="s">
        <v>13273</v>
      </c>
      <c r="E35300" t="s">
        <v>373</v>
      </c>
      <c r="F35300" t="s">
        <v>850</v>
      </c>
      <c r="J35300">
        <v>31805.759999999998</v>
      </c>
      <c r="K35300">
        <v>32282</v>
      </c>
    </row>
    <row r="35301" spans="2:11" hidden="1" x14ac:dyDescent="0.35">
      <c r="B35301" t="s">
        <v>220</v>
      </c>
      <c r="C35301" t="s">
        <v>21</v>
      </c>
      <c r="D35301" t="s">
        <v>13274</v>
      </c>
      <c r="E35301" t="s">
        <v>2447</v>
      </c>
      <c r="F35301" t="s">
        <v>9853</v>
      </c>
      <c r="J35301">
        <v>29759.34</v>
      </c>
      <c r="K35301">
        <v>28745</v>
      </c>
    </row>
    <row r="35302" spans="2:11" hidden="1" x14ac:dyDescent="0.35">
      <c r="B35302" t="s">
        <v>3041</v>
      </c>
      <c r="C35302" t="s">
        <v>927</v>
      </c>
      <c r="D35302" t="s">
        <v>13275</v>
      </c>
      <c r="E35302" t="s">
        <v>13276</v>
      </c>
      <c r="F35302" t="s">
        <v>3927</v>
      </c>
      <c r="J35302">
        <v>48882.05</v>
      </c>
      <c r="K35302">
        <v>48900</v>
      </c>
    </row>
    <row r="35303" spans="2:11" hidden="1" x14ac:dyDescent="0.35">
      <c r="B35303" t="s">
        <v>540</v>
      </c>
      <c r="C35303" t="s">
        <v>21</v>
      </c>
      <c r="D35303" t="s">
        <v>13277</v>
      </c>
      <c r="E35303" t="s">
        <v>1424</v>
      </c>
      <c r="F35303" t="s">
        <v>13278</v>
      </c>
      <c r="J35303">
        <v>52580.08</v>
      </c>
      <c r="K35303">
        <v>52302</v>
      </c>
    </row>
    <row r="35304" spans="2:11" hidden="1" x14ac:dyDescent="0.35">
      <c r="B35304" t="s">
        <v>20981</v>
      </c>
      <c r="C35304" t="s">
        <v>197</v>
      </c>
      <c r="D35304" t="s">
        <v>20982</v>
      </c>
      <c r="E35304" t="s">
        <v>16778</v>
      </c>
      <c r="F35304" t="s">
        <v>16780</v>
      </c>
      <c r="K35304">
        <v>11310</v>
      </c>
    </row>
    <row r="35305" spans="2:11" hidden="1" x14ac:dyDescent="0.35">
      <c r="B35305" t="s">
        <v>3119</v>
      </c>
      <c r="D35305" t="s">
        <v>13169</v>
      </c>
      <c r="E35305" t="s">
        <v>1126</v>
      </c>
      <c r="F35305" t="s">
        <v>12050</v>
      </c>
      <c r="J35305">
        <v>32326.76</v>
      </c>
      <c r="K35305">
        <v>31707</v>
      </c>
    </row>
    <row r="35306" spans="2:11" hidden="1" x14ac:dyDescent="0.35">
      <c r="B35306" t="s">
        <v>13184</v>
      </c>
      <c r="C35306" t="s">
        <v>21</v>
      </c>
      <c r="D35306" t="s">
        <v>13169</v>
      </c>
      <c r="E35306" t="s">
        <v>206</v>
      </c>
      <c r="F35306" t="s">
        <v>1417</v>
      </c>
      <c r="J35306">
        <v>67440.02</v>
      </c>
      <c r="K35306">
        <v>58618</v>
      </c>
    </row>
    <row r="35307" spans="2:11" hidden="1" x14ac:dyDescent="0.35">
      <c r="B35307" t="s">
        <v>2796</v>
      </c>
      <c r="C35307" t="s">
        <v>8</v>
      </c>
      <c r="D35307" t="s">
        <v>13234</v>
      </c>
      <c r="E35307" t="s">
        <v>16778</v>
      </c>
      <c r="F35307" t="s">
        <v>16780</v>
      </c>
      <c r="K35307">
        <v>11310</v>
      </c>
    </row>
    <row r="35308" spans="2:11" hidden="1" x14ac:dyDescent="0.35">
      <c r="B35308" t="s">
        <v>3482</v>
      </c>
      <c r="C35308" t="s">
        <v>47</v>
      </c>
      <c r="D35308" t="s">
        <v>13234</v>
      </c>
      <c r="E35308" t="s">
        <v>275</v>
      </c>
      <c r="F35308" t="s">
        <v>516</v>
      </c>
      <c r="J35308">
        <v>67470.59</v>
      </c>
      <c r="K35308">
        <v>58251</v>
      </c>
    </row>
    <row r="35309" spans="2:11" hidden="1" x14ac:dyDescent="0.35">
      <c r="B35309" t="s">
        <v>1778</v>
      </c>
      <c r="C35309" t="s">
        <v>112</v>
      </c>
      <c r="D35309" t="s">
        <v>13234</v>
      </c>
      <c r="E35309" t="s">
        <v>20583</v>
      </c>
      <c r="F35309" t="s">
        <v>19681</v>
      </c>
      <c r="J35309">
        <v>35630.980000000003</v>
      </c>
      <c r="K35309">
        <v>48900</v>
      </c>
    </row>
    <row r="35310" spans="2:11" hidden="1" x14ac:dyDescent="0.35">
      <c r="B35310" t="s">
        <v>8840</v>
      </c>
      <c r="D35310" t="s">
        <v>13136</v>
      </c>
      <c r="E35310" t="s">
        <v>16778</v>
      </c>
      <c r="F35310" t="s">
        <v>19370</v>
      </c>
      <c r="K35310">
        <v>11310</v>
      </c>
    </row>
    <row r="35311" spans="2:11" hidden="1" x14ac:dyDescent="0.35">
      <c r="B35311" t="s">
        <v>1862</v>
      </c>
      <c r="C35311" t="s">
        <v>21</v>
      </c>
      <c r="D35311" t="s">
        <v>13508</v>
      </c>
      <c r="E35311" t="s">
        <v>43</v>
      </c>
      <c r="F35311" t="s">
        <v>6809</v>
      </c>
      <c r="J35311">
        <v>86246.98</v>
      </c>
      <c r="K35311">
        <v>66982</v>
      </c>
    </row>
    <row r="35312" spans="2:11" hidden="1" x14ac:dyDescent="0.35">
      <c r="B35312" t="s">
        <v>7157</v>
      </c>
      <c r="C35312" t="s">
        <v>21</v>
      </c>
      <c r="D35312" t="s">
        <v>13412</v>
      </c>
      <c r="E35312" t="s">
        <v>16778</v>
      </c>
      <c r="F35312" t="s">
        <v>19377</v>
      </c>
      <c r="J35312">
        <v>1051.25</v>
      </c>
      <c r="K35312">
        <v>11310</v>
      </c>
    </row>
    <row r="35313" spans="2:11" hidden="1" x14ac:dyDescent="0.35">
      <c r="B35313" t="s">
        <v>138</v>
      </c>
      <c r="C35313" t="s">
        <v>21</v>
      </c>
      <c r="D35313" t="s">
        <v>13235</v>
      </c>
      <c r="E35313" t="s">
        <v>16797</v>
      </c>
      <c r="F35313" t="s">
        <v>1133</v>
      </c>
      <c r="J35313">
        <v>30704.17</v>
      </c>
      <c r="K35313">
        <v>30368</v>
      </c>
    </row>
    <row r="35314" spans="2:11" hidden="1" x14ac:dyDescent="0.35">
      <c r="B35314" t="s">
        <v>705</v>
      </c>
      <c r="C35314" t="s">
        <v>38</v>
      </c>
      <c r="D35314" t="s">
        <v>20984</v>
      </c>
      <c r="E35314" t="s">
        <v>1206</v>
      </c>
      <c r="F35314" t="s">
        <v>17541</v>
      </c>
      <c r="J35314">
        <v>0</v>
      </c>
      <c r="K35314">
        <v>6240</v>
      </c>
    </row>
    <row r="35315" spans="2:11" hidden="1" x14ac:dyDescent="0.35">
      <c r="B35315" t="s">
        <v>5130</v>
      </c>
      <c r="D35315" t="s">
        <v>13234</v>
      </c>
      <c r="E35315" t="s">
        <v>716</v>
      </c>
      <c r="F35315" t="s">
        <v>1899</v>
      </c>
      <c r="J35315">
        <v>69547.350000000006</v>
      </c>
      <c r="K35315">
        <v>60639</v>
      </c>
    </row>
    <row r="35316" spans="2:11" hidden="1" x14ac:dyDescent="0.35">
      <c r="B35316" t="s">
        <v>13509</v>
      </c>
      <c r="C35316" t="s">
        <v>112</v>
      </c>
      <c r="D35316" t="s">
        <v>13510</v>
      </c>
      <c r="E35316" t="s">
        <v>206</v>
      </c>
      <c r="F35316" t="s">
        <v>10118</v>
      </c>
      <c r="J35316">
        <v>74531.520000000004</v>
      </c>
      <c r="K35316">
        <v>65069</v>
      </c>
    </row>
    <row r="35317" spans="2:11" hidden="1" x14ac:dyDescent="0.35">
      <c r="B35317" t="s">
        <v>20985</v>
      </c>
      <c r="C35317" t="s">
        <v>21</v>
      </c>
      <c r="D35317" t="s">
        <v>13412</v>
      </c>
      <c r="E35317" t="s">
        <v>16778</v>
      </c>
      <c r="F35317" t="s">
        <v>1029</v>
      </c>
      <c r="K35317">
        <v>11310</v>
      </c>
    </row>
    <row r="35318" spans="2:11" hidden="1" x14ac:dyDescent="0.35">
      <c r="B35318" t="s">
        <v>1241</v>
      </c>
      <c r="C35318" t="s">
        <v>38</v>
      </c>
      <c r="D35318" t="s">
        <v>13282</v>
      </c>
      <c r="E35318" t="s">
        <v>280</v>
      </c>
      <c r="F35318" t="s">
        <v>13283</v>
      </c>
      <c r="J35318">
        <v>119336.63</v>
      </c>
      <c r="K35318">
        <v>81082</v>
      </c>
    </row>
    <row r="35319" spans="2:11" hidden="1" x14ac:dyDescent="0.35">
      <c r="B35319" t="s">
        <v>1243</v>
      </c>
      <c r="C35319" t="s">
        <v>21</v>
      </c>
      <c r="D35319" t="s">
        <v>13511</v>
      </c>
      <c r="E35319" t="s">
        <v>43</v>
      </c>
      <c r="F35319" t="s">
        <v>3841</v>
      </c>
      <c r="J35319">
        <v>83942.9</v>
      </c>
      <c r="K35319">
        <v>66400</v>
      </c>
    </row>
    <row r="35320" spans="2:11" hidden="1" x14ac:dyDescent="0.35">
      <c r="B35320" t="s">
        <v>2052</v>
      </c>
      <c r="C35320" t="s">
        <v>47</v>
      </c>
      <c r="D35320" t="s">
        <v>13413</v>
      </c>
      <c r="E35320" t="s">
        <v>77</v>
      </c>
      <c r="F35320" t="s">
        <v>11043</v>
      </c>
      <c r="J35320">
        <v>36814.11</v>
      </c>
      <c r="K35320">
        <v>36109</v>
      </c>
    </row>
    <row r="35321" spans="2:11" hidden="1" x14ac:dyDescent="0.35">
      <c r="B35321" t="s">
        <v>1168</v>
      </c>
      <c r="D35321" t="s">
        <v>13286</v>
      </c>
      <c r="E35321" t="s">
        <v>1056</v>
      </c>
      <c r="F35321" t="s">
        <v>3783</v>
      </c>
      <c r="J35321">
        <v>35866.15</v>
      </c>
      <c r="K35321">
        <v>33488</v>
      </c>
    </row>
    <row r="35322" spans="2:11" hidden="1" x14ac:dyDescent="0.35">
      <c r="B35322" t="s">
        <v>705</v>
      </c>
      <c r="C35322" t="s">
        <v>38</v>
      </c>
      <c r="D35322" t="s">
        <v>20984</v>
      </c>
      <c r="E35322" t="s">
        <v>16778</v>
      </c>
      <c r="F35322" t="s">
        <v>19370</v>
      </c>
      <c r="K35322">
        <v>11310</v>
      </c>
    </row>
    <row r="35323" spans="2:11" hidden="1" x14ac:dyDescent="0.35">
      <c r="B35323" t="s">
        <v>1862</v>
      </c>
      <c r="C35323" t="s">
        <v>10312</v>
      </c>
      <c r="D35323" t="s">
        <v>13511</v>
      </c>
      <c r="E35323" t="s">
        <v>280</v>
      </c>
      <c r="F35323" t="s">
        <v>7344</v>
      </c>
      <c r="J35323">
        <v>92655.56</v>
      </c>
      <c r="K35323">
        <v>77695</v>
      </c>
    </row>
    <row r="35324" spans="2:11" hidden="1" x14ac:dyDescent="0.35">
      <c r="B35324" t="s">
        <v>20986</v>
      </c>
      <c r="C35324" t="s">
        <v>47</v>
      </c>
      <c r="D35324" t="s">
        <v>20987</v>
      </c>
      <c r="E35324" t="s">
        <v>16778</v>
      </c>
      <c r="F35324" t="s">
        <v>19377</v>
      </c>
      <c r="J35324">
        <v>1051.25</v>
      </c>
      <c r="K35324">
        <v>11310</v>
      </c>
    </row>
    <row r="35325" spans="2:11" hidden="1" x14ac:dyDescent="0.35">
      <c r="B35325" t="s">
        <v>6537</v>
      </c>
      <c r="C35325" t="s">
        <v>42</v>
      </c>
      <c r="D35325" t="s">
        <v>13286</v>
      </c>
      <c r="E35325" t="s">
        <v>16778</v>
      </c>
      <c r="F35325" t="s">
        <v>19357</v>
      </c>
      <c r="K35325">
        <v>11310</v>
      </c>
    </row>
    <row r="35326" spans="2:11" hidden="1" x14ac:dyDescent="0.35">
      <c r="B35326" t="s">
        <v>1241</v>
      </c>
      <c r="C35326" t="s">
        <v>42</v>
      </c>
      <c r="D35326" t="s">
        <v>13136</v>
      </c>
      <c r="E35326" t="s">
        <v>16778</v>
      </c>
      <c r="F35326" t="s">
        <v>19370</v>
      </c>
      <c r="K35326">
        <v>11310</v>
      </c>
    </row>
    <row r="35327" spans="2:11" hidden="1" x14ac:dyDescent="0.35">
      <c r="B35327" t="s">
        <v>80</v>
      </c>
      <c r="C35327" t="s">
        <v>47</v>
      </c>
      <c r="D35327" t="s">
        <v>13168</v>
      </c>
      <c r="E35327" t="s">
        <v>489</v>
      </c>
      <c r="F35327" t="s">
        <v>7745</v>
      </c>
      <c r="J35327">
        <v>112299.01</v>
      </c>
      <c r="K35327">
        <v>68597</v>
      </c>
    </row>
    <row r="35328" spans="2:11" hidden="1" x14ac:dyDescent="0.35">
      <c r="B35328" t="s">
        <v>1682</v>
      </c>
      <c r="C35328" t="s">
        <v>112</v>
      </c>
      <c r="D35328" t="s">
        <v>13511</v>
      </c>
      <c r="E35328" t="s">
        <v>16778</v>
      </c>
      <c r="F35328" t="s">
        <v>19370</v>
      </c>
      <c r="K35328">
        <v>11310</v>
      </c>
    </row>
    <row r="35329" spans="2:11" hidden="1" x14ac:dyDescent="0.35">
      <c r="B35329" t="s">
        <v>2207</v>
      </c>
      <c r="C35329" t="s">
        <v>42</v>
      </c>
      <c r="D35329" t="s">
        <v>20988</v>
      </c>
      <c r="E35329" t="s">
        <v>16778</v>
      </c>
      <c r="F35329" t="s">
        <v>19357</v>
      </c>
      <c r="K35329">
        <v>11310</v>
      </c>
    </row>
    <row r="35330" spans="2:11" hidden="1" x14ac:dyDescent="0.35">
      <c r="B35330" t="s">
        <v>20989</v>
      </c>
      <c r="C35330" t="s">
        <v>927</v>
      </c>
      <c r="D35330" t="s">
        <v>20990</v>
      </c>
      <c r="E35330" t="s">
        <v>16778</v>
      </c>
      <c r="F35330" t="s">
        <v>19356</v>
      </c>
      <c r="K35330">
        <v>11310</v>
      </c>
    </row>
    <row r="35331" spans="2:11" hidden="1" x14ac:dyDescent="0.35">
      <c r="B35331" t="s">
        <v>17642</v>
      </c>
      <c r="C35331" t="s">
        <v>38</v>
      </c>
      <c r="D35331" t="s">
        <v>13136</v>
      </c>
      <c r="E35331" t="s">
        <v>16807</v>
      </c>
      <c r="F35331" t="s">
        <v>1073</v>
      </c>
      <c r="J35331">
        <v>63052.639999999999</v>
      </c>
      <c r="K35331">
        <v>55113</v>
      </c>
    </row>
    <row r="35332" spans="2:11" hidden="1" x14ac:dyDescent="0.35">
      <c r="B35332" t="s">
        <v>7193</v>
      </c>
      <c r="C35332" t="s">
        <v>21</v>
      </c>
      <c r="D35332" t="s">
        <v>13281</v>
      </c>
      <c r="E35332" t="s">
        <v>16807</v>
      </c>
      <c r="F35332" t="s">
        <v>1459</v>
      </c>
      <c r="J35332">
        <v>57996.61</v>
      </c>
      <c r="K35332">
        <v>53236</v>
      </c>
    </row>
    <row r="35333" spans="2:11" hidden="1" x14ac:dyDescent="0.35">
      <c r="B35333" t="s">
        <v>13117</v>
      </c>
      <c r="D35333" t="s">
        <v>13118</v>
      </c>
      <c r="E35333" t="s">
        <v>2178</v>
      </c>
      <c r="F35333" t="s">
        <v>4532</v>
      </c>
      <c r="J35333">
        <v>59988.05</v>
      </c>
      <c r="K35333">
        <v>60074</v>
      </c>
    </row>
    <row r="35334" spans="2:11" hidden="1" x14ac:dyDescent="0.35">
      <c r="B35334" t="s">
        <v>5590</v>
      </c>
      <c r="C35334" t="s">
        <v>383</v>
      </c>
      <c r="D35334" t="s">
        <v>13512</v>
      </c>
      <c r="E35334" t="s">
        <v>6267</v>
      </c>
      <c r="F35334" t="s">
        <v>2310</v>
      </c>
      <c r="J35334">
        <v>57375.46</v>
      </c>
      <c r="K35334">
        <v>56607</v>
      </c>
    </row>
    <row r="35335" spans="2:11" hidden="1" x14ac:dyDescent="0.35">
      <c r="B35335" t="s">
        <v>9528</v>
      </c>
      <c r="C35335" t="s">
        <v>375</v>
      </c>
      <c r="D35335" t="s">
        <v>13287</v>
      </c>
      <c r="E35335" t="s">
        <v>43</v>
      </c>
      <c r="F35335" t="s">
        <v>9290</v>
      </c>
      <c r="J35335">
        <v>65559.009999999995</v>
      </c>
      <c r="K35335">
        <v>61740</v>
      </c>
    </row>
    <row r="35336" spans="2:11" hidden="1" x14ac:dyDescent="0.35">
      <c r="B35336" t="s">
        <v>3421</v>
      </c>
      <c r="D35336" t="s">
        <v>13136</v>
      </c>
      <c r="E35336" t="s">
        <v>1328</v>
      </c>
      <c r="F35336" t="s">
        <v>4073</v>
      </c>
      <c r="J35336">
        <v>103688.2</v>
      </c>
      <c r="K35336">
        <v>103052</v>
      </c>
    </row>
    <row r="35337" spans="2:11" hidden="1" x14ac:dyDescent="0.35">
      <c r="B35337" t="s">
        <v>469</v>
      </c>
      <c r="C35337" t="s">
        <v>47</v>
      </c>
      <c r="D35337" t="s">
        <v>13290</v>
      </c>
      <c r="E35337" t="s">
        <v>935</v>
      </c>
      <c r="F35337" t="s">
        <v>19908</v>
      </c>
      <c r="J35337">
        <v>23477.33</v>
      </c>
      <c r="K35337">
        <v>29343</v>
      </c>
    </row>
    <row r="35338" spans="2:11" hidden="1" x14ac:dyDescent="0.35">
      <c r="B35338" t="s">
        <v>13119</v>
      </c>
      <c r="D35338" t="s">
        <v>13118</v>
      </c>
      <c r="E35338" t="s">
        <v>8779</v>
      </c>
      <c r="F35338" t="s">
        <v>13120</v>
      </c>
      <c r="J35338">
        <v>57457.66</v>
      </c>
      <c r="K35338">
        <v>56607</v>
      </c>
    </row>
    <row r="35339" spans="2:11" hidden="1" x14ac:dyDescent="0.35">
      <c r="B35339" t="s">
        <v>3059</v>
      </c>
      <c r="D35339" t="s">
        <v>13513</v>
      </c>
      <c r="E35339" t="s">
        <v>1083</v>
      </c>
      <c r="F35339" t="s">
        <v>13514</v>
      </c>
      <c r="J35339">
        <v>46899.15</v>
      </c>
      <c r="K35339">
        <v>46575</v>
      </c>
    </row>
    <row r="35340" spans="2:11" hidden="1" x14ac:dyDescent="0.35">
      <c r="B35340" t="s">
        <v>415</v>
      </c>
      <c r="C35340" t="s">
        <v>38</v>
      </c>
      <c r="D35340" t="s">
        <v>20991</v>
      </c>
      <c r="E35340" t="s">
        <v>16855</v>
      </c>
      <c r="F35340" t="s">
        <v>609</v>
      </c>
      <c r="J35340">
        <v>72431.5</v>
      </c>
      <c r="K35340">
        <v>61727</v>
      </c>
    </row>
    <row r="35341" spans="2:11" hidden="1" x14ac:dyDescent="0.35">
      <c r="B35341" t="s">
        <v>697</v>
      </c>
      <c r="C35341" t="s">
        <v>134</v>
      </c>
      <c r="D35341" t="s">
        <v>20992</v>
      </c>
      <c r="E35341" t="s">
        <v>16885</v>
      </c>
      <c r="F35341" t="s">
        <v>19357</v>
      </c>
      <c r="J35341">
        <v>518</v>
      </c>
      <c r="K35341">
        <v>29120</v>
      </c>
    </row>
    <row r="35342" spans="2:11" hidden="1" x14ac:dyDescent="0.35">
      <c r="B35342" t="s">
        <v>51</v>
      </c>
      <c r="D35342" t="s">
        <v>13136</v>
      </c>
      <c r="E35342" t="s">
        <v>2878</v>
      </c>
      <c r="F35342" t="s">
        <v>1690</v>
      </c>
      <c r="J35342">
        <v>56866.85</v>
      </c>
      <c r="K35342">
        <v>50006</v>
      </c>
    </row>
    <row r="35343" spans="2:11" hidden="1" x14ac:dyDescent="0.35">
      <c r="B35343" t="s">
        <v>13835</v>
      </c>
      <c r="D35343" t="s">
        <v>13290</v>
      </c>
      <c r="E35343" t="s">
        <v>85</v>
      </c>
      <c r="F35343" t="s">
        <v>20993</v>
      </c>
      <c r="J35343">
        <v>970</v>
      </c>
      <c r="K35343">
        <v>20800</v>
      </c>
    </row>
    <row r="35344" spans="2:11" hidden="1" x14ac:dyDescent="0.35">
      <c r="B35344" t="s">
        <v>1877</v>
      </c>
      <c r="C35344" t="s">
        <v>21</v>
      </c>
      <c r="D35344" t="s">
        <v>13122</v>
      </c>
      <c r="E35344" t="s">
        <v>280</v>
      </c>
      <c r="F35344" t="s">
        <v>10428</v>
      </c>
      <c r="J35344">
        <v>82649.53</v>
      </c>
      <c r="K35344">
        <v>74992</v>
      </c>
    </row>
    <row r="35345" spans="2:11" hidden="1" x14ac:dyDescent="0.35">
      <c r="B35345" t="s">
        <v>20994</v>
      </c>
      <c r="C35345" t="s">
        <v>134</v>
      </c>
      <c r="D35345" t="s">
        <v>13515</v>
      </c>
      <c r="E35345" t="s">
        <v>16778</v>
      </c>
      <c r="F35345" t="s">
        <v>19357</v>
      </c>
      <c r="K35345">
        <v>11310</v>
      </c>
    </row>
    <row r="35346" spans="2:11" hidden="1" x14ac:dyDescent="0.35">
      <c r="B35346" t="s">
        <v>6682</v>
      </c>
      <c r="C35346" t="s">
        <v>107</v>
      </c>
      <c r="D35346" t="s">
        <v>17588</v>
      </c>
      <c r="E35346" t="s">
        <v>16778</v>
      </c>
      <c r="F35346" t="s">
        <v>1029</v>
      </c>
      <c r="J35346">
        <v>1015</v>
      </c>
      <c r="K35346">
        <v>11310</v>
      </c>
    </row>
    <row r="35347" spans="2:11" hidden="1" x14ac:dyDescent="0.35">
      <c r="B35347" t="s">
        <v>13419</v>
      </c>
      <c r="D35347" t="s">
        <v>13420</v>
      </c>
      <c r="E35347" t="s">
        <v>202</v>
      </c>
      <c r="F35347" t="s">
        <v>1371</v>
      </c>
      <c r="J35347">
        <v>0</v>
      </c>
      <c r="K35347">
        <v>18720</v>
      </c>
    </row>
    <row r="35348" spans="2:11" hidden="1" x14ac:dyDescent="0.35">
      <c r="B35348" t="s">
        <v>20995</v>
      </c>
      <c r="C35348" t="s">
        <v>134</v>
      </c>
      <c r="D35348" t="s">
        <v>13136</v>
      </c>
      <c r="E35348" t="s">
        <v>16778</v>
      </c>
      <c r="F35348" t="s">
        <v>19356</v>
      </c>
      <c r="K35348">
        <v>11310</v>
      </c>
    </row>
    <row r="35349" spans="2:11" hidden="1" x14ac:dyDescent="0.35">
      <c r="B35349" t="s">
        <v>20996</v>
      </c>
      <c r="C35349" t="s">
        <v>2699</v>
      </c>
      <c r="D35349" t="s">
        <v>13290</v>
      </c>
      <c r="E35349" t="s">
        <v>16778</v>
      </c>
      <c r="F35349" t="s">
        <v>19357</v>
      </c>
      <c r="K35349">
        <v>11310</v>
      </c>
    </row>
    <row r="35350" spans="2:11" hidden="1" x14ac:dyDescent="0.35">
      <c r="B35350" t="s">
        <v>220</v>
      </c>
      <c r="C35350" t="s">
        <v>42</v>
      </c>
      <c r="D35350" t="s">
        <v>13123</v>
      </c>
      <c r="E35350" t="s">
        <v>16807</v>
      </c>
      <c r="F35350" t="s">
        <v>1073</v>
      </c>
      <c r="J35350">
        <v>64970.22</v>
      </c>
      <c r="K35350">
        <v>55113</v>
      </c>
    </row>
    <row r="35351" spans="2:11" hidden="1" x14ac:dyDescent="0.35">
      <c r="B35351" t="s">
        <v>13516</v>
      </c>
      <c r="C35351" t="s">
        <v>139</v>
      </c>
      <c r="D35351" t="s">
        <v>13515</v>
      </c>
      <c r="E35351" t="s">
        <v>13517</v>
      </c>
      <c r="F35351" t="s">
        <v>6833</v>
      </c>
      <c r="J35351">
        <v>67131.679999999993</v>
      </c>
      <c r="K35351">
        <v>66900</v>
      </c>
    </row>
    <row r="35352" spans="2:11" hidden="1" x14ac:dyDescent="0.35">
      <c r="B35352" t="s">
        <v>1485</v>
      </c>
      <c r="D35352" t="s">
        <v>13291</v>
      </c>
      <c r="E35352" t="s">
        <v>202</v>
      </c>
      <c r="F35352" t="s">
        <v>13292</v>
      </c>
      <c r="J35352">
        <v>11520</v>
      </c>
      <c r="K35352">
        <v>20800</v>
      </c>
    </row>
    <row r="35353" spans="2:11" hidden="1" x14ac:dyDescent="0.35">
      <c r="B35353" t="s">
        <v>145</v>
      </c>
      <c r="C35353" t="s">
        <v>21</v>
      </c>
      <c r="D35353" t="s">
        <v>17639</v>
      </c>
      <c r="E35353" t="s">
        <v>43</v>
      </c>
      <c r="F35353" t="s">
        <v>17640</v>
      </c>
      <c r="J35353">
        <v>47451.54</v>
      </c>
      <c r="K35353">
        <v>43239</v>
      </c>
    </row>
    <row r="35354" spans="2:11" hidden="1" x14ac:dyDescent="0.35">
      <c r="B35354" t="s">
        <v>1469</v>
      </c>
      <c r="C35354" t="s">
        <v>47</v>
      </c>
      <c r="D35354" t="s">
        <v>13136</v>
      </c>
      <c r="E35354" t="s">
        <v>851</v>
      </c>
      <c r="F35354" t="s">
        <v>13457</v>
      </c>
      <c r="J35354">
        <v>38457.480000000003</v>
      </c>
      <c r="K35354">
        <v>39122</v>
      </c>
    </row>
    <row r="35355" spans="2:11" hidden="1" x14ac:dyDescent="0.35">
      <c r="B35355" t="s">
        <v>1471</v>
      </c>
      <c r="D35355" t="s">
        <v>13136</v>
      </c>
      <c r="E35355" t="s">
        <v>1583</v>
      </c>
      <c r="F35355" t="s">
        <v>13176</v>
      </c>
      <c r="J35355">
        <v>39368.06</v>
      </c>
      <c r="K35355">
        <v>38301</v>
      </c>
    </row>
    <row r="35356" spans="2:11" hidden="1" x14ac:dyDescent="0.35">
      <c r="B35356" t="s">
        <v>13182</v>
      </c>
      <c r="D35356" t="s">
        <v>13136</v>
      </c>
      <c r="E35356" t="s">
        <v>6271</v>
      </c>
      <c r="F35356" t="s">
        <v>13183</v>
      </c>
      <c r="J35356">
        <v>29091.01</v>
      </c>
      <c r="K35356">
        <v>29469</v>
      </c>
    </row>
    <row r="35357" spans="2:11" hidden="1" x14ac:dyDescent="0.35">
      <c r="B35357" t="s">
        <v>13182</v>
      </c>
      <c r="D35357" t="s">
        <v>13136</v>
      </c>
      <c r="E35357" t="s">
        <v>20997</v>
      </c>
      <c r="F35357" t="s">
        <v>4476</v>
      </c>
      <c r="J35357">
        <v>1238.79</v>
      </c>
      <c r="K35357">
        <v>35506</v>
      </c>
    </row>
    <row r="35358" spans="2:11" hidden="1" x14ac:dyDescent="0.35">
      <c r="B35358" t="s">
        <v>7797</v>
      </c>
      <c r="C35358" t="s">
        <v>134</v>
      </c>
      <c r="D35358" t="s">
        <v>13136</v>
      </c>
      <c r="E35358" t="s">
        <v>13236</v>
      </c>
      <c r="F35358" t="s">
        <v>13237</v>
      </c>
      <c r="J35358">
        <v>52675.34</v>
      </c>
      <c r="K35358">
        <v>45994</v>
      </c>
    </row>
    <row r="35359" spans="2:11" hidden="1" x14ac:dyDescent="0.35">
      <c r="B35359" t="s">
        <v>7455</v>
      </c>
      <c r="D35359" t="s">
        <v>13136</v>
      </c>
      <c r="E35359" t="s">
        <v>17133</v>
      </c>
      <c r="F35359" t="s">
        <v>3597</v>
      </c>
      <c r="J35359">
        <v>2875.2</v>
      </c>
      <c r="K35359">
        <v>5512</v>
      </c>
    </row>
    <row r="35360" spans="2:11" hidden="1" x14ac:dyDescent="0.35">
      <c r="B35360" t="s">
        <v>20998</v>
      </c>
      <c r="D35360" t="s">
        <v>13136</v>
      </c>
      <c r="E35360" t="s">
        <v>16778</v>
      </c>
      <c r="F35360" t="s">
        <v>19357</v>
      </c>
      <c r="K35360">
        <v>11310</v>
      </c>
    </row>
    <row r="35361" spans="2:11" hidden="1" x14ac:dyDescent="0.35">
      <c r="B35361" t="s">
        <v>13284</v>
      </c>
      <c r="C35361" t="s">
        <v>139</v>
      </c>
      <c r="D35361" t="s">
        <v>13136</v>
      </c>
      <c r="E35361" t="s">
        <v>16807</v>
      </c>
      <c r="F35361" t="s">
        <v>2711</v>
      </c>
      <c r="J35361">
        <v>61469.17</v>
      </c>
      <c r="K35361">
        <v>53236</v>
      </c>
    </row>
    <row r="35362" spans="2:11" hidden="1" x14ac:dyDescent="0.35">
      <c r="B35362" t="s">
        <v>667</v>
      </c>
      <c r="C35362" t="s">
        <v>60</v>
      </c>
      <c r="D35362" t="s">
        <v>13136</v>
      </c>
      <c r="E35362" t="s">
        <v>275</v>
      </c>
      <c r="F35362" t="s">
        <v>1073</v>
      </c>
      <c r="J35362">
        <v>70100.740000000005</v>
      </c>
      <c r="K35362">
        <v>58251</v>
      </c>
    </row>
    <row r="35363" spans="2:11" hidden="1" x14ac:dyDescent="0.35">
      <c r="B35363" t="s">
        <v>9346</v>
      </c>
      <c r="C35363" t="s">
        <v>38</v>
      </c>
      <c r="D35363" t="s">
        <v>13136</v>
      </c>
      <c r="E35363" t="s">
        <v>373</v>
      </c>
      <c r="F35363" t="s">
        <v>5500</v>
      </c>
      <c r="J35363">
        <v>48852.45</v>
      </c>
      <c r="K35363">
        <v>49667</v>
      </c>
    </row>
    <row r="35364" spans="2:11" hidden="1" x14ac:dyDescent="0.35">
      <c r="B35364" t="s">
        <v>2982</v>
      </c>
      <c r="D35364" t="s">
        <v>13136</v>
      </c>
      <c r="E35364" t="s">
        <v>81</v>
      </c>
      <c r="F35364" t="s">
        <v>4656</v>
      </c>
      <c r="J35364">
        <v>7757.1</v>
      </c>
      <c r="K35364">
        <v>17576</v>
      </c>
    </row>
    <row r="35365" spans="2:11" hidden="1" x14ac:dyDescent="0.35">
      <c r="B35365" t="s">
        <v>4035</v>
      </c>
      <c r="C35365" t="s">
        <v>47</v>
      </c>
      <c r="D35365" t="s">
        <v>13136</v>
      </c>
      <c r="E35365" t="s">
        <v>9639</v>
      </c>
      <c r="F35365" t="s">
        <v>13354</v>
      </c>
      <c r="J35365">
        <v>75194.19</v>
      </c>
      <c r="K35365">
        <v>58100</v>
      </c>
    </row>
    <row r="35366" spans="2:11" hidden="1" x14ac:dyDescent="0.35">
      <c r="B35366" t="s">
        <v>997</v>
      </c>
      <c r="C35366" t="s">
        <v>13361</v>
      </c>
      <c r="D35366" t="s">
        <v>13362</v>
      </c>
      <c r="E35366" t="s">
        <v>452</v>
      </c>
      <c r="F35366" t="s">
        <v>7402</v>
      </c>
      <c r="J35366">
        <v>46900.65</v>
      </c>
      <c r="K35366">
        <v>39749</v>
      </c>
    </row>
    <row r="35367" spans="2:11" hidden="1" x14ac:dyDescent="0.35">
      <c r="B35367" t="s">
        <v>3996</v>
      </c>
      <c r="C35367" t="s">
        <v>97</v>
      </c>
      <c r="D35367" t="s">
        <v>13369</v>
      </c>
      <c r="E35367" t="s">
        <v>438</v>
      </c>
      <c r="F35367" t="s">
        <v>1219</v>
      </c>
      <c r="J35367">
        <v>4096.03</v>
      </c>
      <c r="K35367">
        <v>29999</v>
      </c>
    </row>
    <row r="35368" spans="2:11" hidden="1" x14ac:dyDescent="0.35">
      <c r="B35368" t="s">
        <v>20999</v>
      </c>
      <c r="C35368" t="s">
        <v>124</v>
      </c>
      <c r="D35368" t="s">
        <v>17670</v>
      </c>
      <c r="E35368" t="s">
        <v>16778</v>
      </c>
      <c r="F35368" t="s">
        <v>1029</v>
      </c>
      <c r="K35368">
        <v>11310</v>
      </c>
    </row>
    <row r="35369" spans="2:11" hidden="1" x14ac:dyDescent="0.35">
      <c r="B35369" t="s">
        <v>14772</v>
      </c>
      <c r="D35369" t="s">
        <v>17670</v>
      </c>
      <c r="E35369" t="s">
        <v>17133</v>
      </c>
      <c r="F35369" t="s">
        <v>21000</v>
      </c>
      <c r="J35369">
        <v>440.5</v>
      </c>
      <c r="K35369">
        <v>4576</v>
      </c>
    </row>
    <row r="35370" spans="2:11" hidden="1" x14ac:dyDescent="0.35">
      <c r="B35370" t="s">
        <v>16724</v>
      </c>
      <c r="C35370" t="s">
        <v>42</v>
      </c>
      <c r="D35370" t="s">
        <v>17670</v>
      </c>
      <c r="E35370" t="s">
        <v>16778</v>
      </c>
      <c r="F35370" t="s">
        <v>19357</v>
      </c>
      <c r="K35370">
        <v>11310</v>
      </c>
    </row>
    <row r="35371" spans="2:11" hidden="1" x14ac:dyDescent="0.35">
      <c r="B35371" t="s">
        <v>4271</v>
      </c>
      <c r="C35371" t="s">
        <v>14</v>
      </c>
      <c r="D35371" t="s">
        <v>13373</v>
      </c>
      <c r="E35371" t="s">
        <v>945</v>
      </c>
      <c r="F35371" t="s">
        <v>947</v>
      </c>
      <c r="J35371">
        <v>52087.3</v>
      </c>
      <c r="K35371">
        <v>45140</v>
      </c>
    </row>
    <row r="35372" spans="2:11" hidden="1" x14ac:dyDescent="0.35">
      <c r="B35372" t="s">
        <v>13379</v>
      </c>
      <c r="C35372" t="s">
        <v>197</v>
      </c>
      <c r="D35372" t="s">
        <v>13380</v>
      </c>
      <c r="E35372" t="s">
        <v>17342</v>
      </c>
      <c r="F35372" t="s">
        <v>9676</v>
      </c>
      <c r="J35372">
        <v>57647.68</v>
      </c>
      <c r="K35372">
        <v>55130</v>
      </c>
    </row>
    <row r="35373" spans="2:11" hidden="1" x14ac:dyDescent="0.35">
      <c r="B35373" t="s">
        <v>2772</v>
      </c>
      <c r="D35373" t="s">
        <v>13386</v>
      </c>
      <c r="E35373" t="s">
        <v>3843</v>
      </c>
      <c r="F35373" t="s">
        <v>11906</v>
      </c>
      <c r="J35373">
        <v>58422.86</v>
      </c>
      <c r="K35373">
        <v>58508</v>
      </c>
    </row>
    <row r="35374" spans="2:11" hidden="1" x14ac:dyDescent="0.35">
      <c r="B35374" t="s">
        <v>10525</v>
      </c>
      <c r="C35374" t="s">
        <v>8</v>
      </c>
      <c r="D35374" t="s">
        <v>13389</v>
      </c>
      <c r="E35374" t="s">
        <v>187</v>
      </c>
      <c r="F35374" t="s">
        <v>12604</v>
      </c>
      <c r="J35374">
        <v>26928.54</v>
      </c>
      <c r="K35374">
        <v>26916</v>
      </c>
    </row>
    <row r="35375" spans="2:11" hidden="1" x14ac:dyDescent="0.35">
      <c r="B35375" t="s">
        <v>4843</v>
      </c>
      <c r="D35375" t="s">
        <v>13389</v>
      </c>
      <c r="E35375" t="s">
        <v>1529</v>
      </c>
      <c r="F35375" t="s">
        <v>535</v>
      </c>
      <c r="J35375">
        <v>45127.06</v>
      </c>
      <c r="K35375">
        <v>45218</v>
      </c>
    </row>
    <row r="35376" spans="2:11" hidden="1" x14ac:dyDescent="0.35">
      <c r="B35376" t="s">
        <v>17685</v>
      </c>
      <c r="D35376" t="s">
        <v>17686</v>
      </c>
      <c r="E35376" t="s">
        <v>16778</v>
      </c>
      <c r="F35376" t="s">
        <v>1046</v>
      </c>
      <c r="J35376">
        <v>986</v>
      </c>
      <c r="K35376">
        <v>11310</v>
      </c>
    </row>
    <row r="35377" spans="2:11" hidden="1" x14ac:dyDescent="0.35">
      <c r="B35377" t="s">
        <v>2888</v>
      </c>
      <c r="C35377" t="s">
        <v>124</v>
      </c>
      <c r="D35377" t="s">
        <v>10002</v>
      </c>
      <c r="E35377" t="s">
        <v>16807</v>
      </c>
      <c r="F35377" t="s">
        <v>16831</v>
      </c>
      <c r="J35377">
        <v>37015.83</v>
      </c>
      <c r="K35377">
        <v>40650</v>
      </c>
    </row>
    <row r="35378" spans="2:11" hidden="1" x14ac:dyDescent="0.35">
      <c r="B35378" t="s">
        <v>2872</v>
      </c>
      <c r="C35378" t="s">
        <v>32</v>
      </c>
      <c r="D35378" t="s">
        <v>10002</v>
      </c>
      <c r="E35378" t="s">
        <v>500</v>
      </c>
      <c r="F35378" t="s">
        <v>10016</v>
      </c>
      <c r="J35378">
        <v>95265.68</v>
      </c>
      <c r="K35378">
        <v>95000</v>
      </c>
    </row>
    <row r="35379" spans="2:11" hidden="1" x14ac:dyDescent="0.35">
      <c r="B35379" t="s">
        <v>6176</v>
      </c>
      <c r="C35379" t="s">
        <v>47</v>
      </c>
      <c r="D35379" t="s">
        <v>10002</v>
      </c>
      <c r="E35379" t="s">
        <v>395</v>
      </c>
      <c r="F35379" t="s">
        <v>1828</v>
      </c>
      <c r="J35379">
        <v>35290.11</v>
      </c>
      <c r="K35379">
        <v>34305</v>
      </c>
    </row>
    <row r="35380" spans="2:11" hidden="1" x14ac:dyDescent="0.35">
      <c r="B35380" t="s">
        <v>17674</v>
      </c>
      <c r="C35380" t="s">
        <v>297</v>
      </c>
      <c r="D35380" t="s">
        <v>10002</v>
      </c>
      <c r="E35380" t="s">
        <v>16778</v>
      </c>
      <c r="F35380" t="s">
        <v>40</v>
      </c>
      <c r="K35380">
        <v>11310</v>
      </c>
    </row>
    <row r="35381" spans="2:11" hidden="1" x14ac:dyDescent="0.35">
      <c r="B35381" t="s">
        <v>13396</v>
      </c>
      <c r="C35381" t="s">
        <v>112</v>
      </c>
      <c r="D35381" t="s">
        <v>10002</v>
      </c>
      <c r="E35381" t="s">
        <v>77</v>
      </c>
      <c r="F35381" t="s">
        <v>13397</v>
      </c>
      <c r="J35381">
        <v>36156.949999999997</v>
      </c>
      <c r="K35381">
        <v>36109</v>
      </c>
    </row>
    <row r="35382" spans="2:11" hidden="1" x14ac:dyDescent="0.35">
      <c r="B35382" t="s">
        <v>9933</v>
      </c>
      <c r="C35382" t="s">
        <v>107</v>
      </c>
      <c r="D35382" t="s">
        <v>10002</v>
      </c>
      <c r="E35382" t="s">
        <v>67</v>
      </c>
      <c r="F35382" t="s">
        <v>5057</v>
      </c>
      <c r="J35382">
        <v>32363.93</v>
      </c>
      <c r="K35382">
        <v>28600</v>
      </c>
    </row>
    <row r="35383" spans="2:11" hidden="1" x14ac:dyDescent="0.35">
      <c r="B35383" t="s">
        <v>4568</v>
      </c>
      <c r="C35383" t="s">
        <v>42</v>
      </c>
      <c r="D35383" t="s">
        <v>10002</v>
      </c>
      <c r="E35383" t="s">
        <v>2789</v>
      </c>
      <c r="F35383" t="s">
        <v>13398</v>
      </c>
      <c r="J35383">
        <v>36984.99</v>
      </c>
      <c r="K35383">
        <v>37076</v>
      </c>
    </row>
    <row r="35384" spans="2:11" hidden="1" x14ac:dyDescent="0.35">
      <c r="B35384" t="s">
        <v>9588</v>
      </c>
      <c r="C35384" t="s">
        <v>42</v>
      </c>
      <c r="D35384" t="s">
        <v>10002</v>
      </c>
      <c r="E35384" t="s">
        <v>3143</v>
      </c>
      <c r="F35384" t="s">
        <v>3268</v>
      </c>
      <c r="J35384">
        <v>30521.53</v>
      </c>
      <c r="K35384">
        <v>31707</v>
      </c>
    </row>
    <row r="35385" spans="2:11" hidden="1" x14ac:dyDescent="0.35">
      <c r="B35385" t="s">
        <v>13399</v>
      </c>
      <c r="D35385" t="s">
        <v>10002</v>
      </c>
      <c r="E35385" t="s">
        <v>10</v>
      </c>
      <c r="F35385" t="s">
        <v>1765</v>
      </c>
      <c r="J35385">
        <v>25078.07</v>
      </c>
      <c r="K35385">
        <v>25141</v>
      </c>
    </row>
    <row r="35386" spans="2:11" hidden="1" x14ac:dyDescent="0.35">
      <c r="B35386" t="s">
        <v>674</v>
      </c>
      <c r="C35386" t="s">
        <v>197</v>
      </c>
      <c r="D35386" t="s">
        <v>10002</v>
      </c>
      <c r="E35386" t="s">
        <v>851</v>
      </c>
      <c r="F35386" t="s">
        <v>13400</v>
      </c>
      <c r="J35386">
        <v>45866.07</v>
      </c>
      <c r="K35386">
        <v>49289</v>
      </c>
    </row>
    <row r="35387" spans="2:11" hidden="1" x14ac:dyDescent="0.35">
      <c r="B35387" t="s">
        <v>13401</v>
      </c>
      <c r="C35387" t="s">
        <v>297</v>
      </c>
      <c r="D35387" t="s">
        <v>10002</v>
      </c>
      <c r="E35387" t="s">
        <v>16855</v>
      </c>
      <c r="F35387" t="s">
        <v>1710</v>
      </c>
      <c r="J35387">
        <v>81869.289999999994</v>
      </c>
      <c r="K35387">
        <v>61727</v>
      </c>
    </row>
    <row r="35388" spans="2:11" hidden="1" x14ac:dyDescent="0.35">
      <c r="B35388" t="s">
        <v>14167</v>
      </c>
      <c r="C35388" t="s">
        <v>107</v>
      </c>
      <c r="D35388" t="s">
        <v>10002</v>
      </c>
      <c r="E35388" t="s">
        <v>16778</v>
      </c>
      <c r="F35388" t="s">
        <v>1029</v>
      </c>
      <c r="J35388">
        <v>1051.25</v>
      </c>
      <c r="K35388">
        <v>11310</v>
      </c>
    </row>
    <row r="35389" spans="2:11" hidden="1" x14ac:dyDescent="0.35">
      <c r="B35389" t="s">
        <v>21003</v>
      </c>
      <c r="C35389" t="s">
        <v>97</v>
      </c>
      <c r="D35389" t="s">
        <v>10002</v>
      </c>
      <c r="E35389" t="s">
        <v>16778</v>
      </c>
      <c r="F35389" t="s">
        <v>19558</v>
      </c>
      <c r="J35389">
        <v>1040.3800000000001</v>
      </c>
      <c r="K35389">
        <v>11310</v>
      </c>
    </row>
    <row r="35390" spans="2:11" hidden="1" x14ac:dyDescent="0.35">
      <c r="B35390" t="s">
        <v>171</v>
      </c>
      <c r="C35390" t="s">
        <v>47</v>
      </c>
      <c r="D35390" t="s">
        <v>10002</v>
      </c>
      <c r="E35390" t="s">
        <v>2789</v>
      </c>
      <c r="F35390" t="s">
        <v>1522</v>
      </c>
      <c r="J35390">
        <v>38270.199999999997</v>
      </c>
      <c r="K35390">
        <v>33208</v>
      </c>
    </row>
    <row r="35391" spans="2:11" hidden="1" x14ac:dyDescent="0.35">
      <c r="B35391" t="s">
        <v>6781</v>
      </c>
      <c r="D35391" t="s">
        <v>13402</v>
      </c>
      <c r="E35391" t="s">
        <v>13403</v>
      </c>
      <c r="F35391" t="s">
        <v>13404</v>
      </c>
      <c r="J35391">
        <v>28030.68</v>
      </c>
      <c r="K35391">
        <v>27328</v>
      </c>
    </row>
    <row r="35392" spans="2:11" hidden="1" x14ac:dyDescent="0.35">
      <c r="B35392" t="s">
        <v>1333</v>
      </c>
      <c r="C35392" t="s">
        <v>124</v>
      </c>
      <c r="D35392" t="s">
        <v>13402</v>
      </c>
      <c r="E35392" t="s">
        <v>13405</v>
      </c>
      <c r="F35392" t="s">
        <v>13406</v>
      </c>
      <c r="J35392">
        <v>49911.29</v>
      </c>
      <c r="K35392">
        <v>50006</v>
      </c>
    </row>
    <row r="35393" spans="2:11" hidden="1" x14ac:dyDescent="0.35">
      <c r="B35393" t="s">
        <v>13407</v>
      </c>
      <c r="D35393" t="s">
        <v>13408</v>
      </c>
      <c r="E35393" t="s">
        <v>6653</v>
      </c>
      <c r="F35393" t="s">
        <v>1344</v>
      </c>
      <c r="J35393">
        <v>43269.96</v>
      </c>
      <c r="K35393">
        <v>43361</v>
      </c>
    </row>
    <row r="35394" spans="2:11" hidden="1" x14ac:dyDescent="0.35">
      <c r="B35394" t="s">
        <v>21004</v>
      </c>
      <c r="C35394" t="s">
        <v>124</v>
      </c>
      <c r="D35394" t="s">
        <v>13408</v>
      </c>
      <c r="E35394" t="s">
        <v>16778</v>
      </c>
      <c r="F35394" t="s">
        <v>19377</v>
      </c>
      <c r="J35394">
        <v>1051.25</v>
      </c>
      <c r="K35394">
        <v>11310</v>
      </c>
    </row>
    <row r="35395" spans="2:11" hidden="1" x14ac:dyDescent="0.35">
      <c r="B35395" t="s">
        <v>31</v>
      </c>
      <c r="C35395" t="s">
        <v>21</v>
      </c>
      <c r="D35395" t="s">
        <v>13409</v>
      </c>
      <c r="E35395" t="s">
        <v>16</v>
      </c>
      <c r="F35395" t="s">
        <v>13410</v>
      </c>
      <c r="J35395">
        <v>34052.18</v>
      </c>
      <c r="K35395">
        <v>33208</v>
      </c>
    </row>
    <row r="35396" spans="2:11" hidden="1" x14ac:dyDescent="0.35">
      <c r="B35396" t="s">
        <v>2328</v>
      </c>
      <c r="C35396" t="s">
        <v>124</v>
      </c>
      <c r="D35396" t="s">
        <v>13411</v>
      </c>
      <c r="E35396" t="s">
        <v>564</v>
      </c>
      <c r="F35396" t="s">
        <v>19</v>
      </c>
      <c r="J35396">
        <v>39758.06</v>
      </c>
      <c r="K35396">
        <v>31657</v>
      </c>
    </row>
    <row r="35397" spans="2:11" hidden="1" x14ac:dyDescent="0.35">
      <c r="B35397" t="s">
        <v>997</v>
      </c>
      <c r="C35397" t="s">
        <v>112</v>
      </c>
      <c r="D35397" t="s">
        <v>13412</v>
      </c>
      <c r="E35397" t="s">
        <v>43</v>
      </c>
      <c r="F35397" t="s">
        <v>1102</v>
      </c>
      <c r="J35397">
        <v>61419.08</v>
      </c>
      <c r="K35397">
        <v>58244</v>
      </c>
    </row>
    <row r="35398" spans="2:11" hidden="1" x14ac:dyDescent="0.35">
      <c r="B35398" t="s">
        <v>21005</v>
      </c>
      <c r="C35398" t="s">
        <v>8</v>
      </c>
      <c r="D35398" t="s">
        <v>13421</v>
      </c>
      <c r="E35398" t="s">
        <v>16778</v>
      </c>
      <c r="F35398" t="s">
        <v>16780</v>
      </c>
      <c r="K35398">
        <v>11310</v>
      </c>
    </row>
    <row r="35399" spans="2:11" hidden="1" x14ac:dyDescent="0.35">
      <c r="B35399" t="s">
        <v>770</v>
      </c>
      <c r="C35399" t="s">
        <v>21</v>
      </c>
      <c r="D35399" t="s">
        <v>13515</v>
      </c>
      <c r="E35399" t="s">
        <v>43</v>
      </c>
      <c r="F35399" t="s">
        <v>4704</v>
      </c>
      <c r="J35399">
        <v>83469.899999999994</v>
      </c>
      <c r="K35399">
        <v>66982</v>
      </c>
    </row>
    <row r="35400" spans="2:11" hidden="1" x14ac:dyDescent="0.35">
      <c r="B35400" t="s">
        <v>220</v>
      </c>
      <c r="C35400" t="s">
        <v>14</v>
      </c>
      <c r="D35400" t="s">
        <v>13124</v>
      </c>
      <c r="E35400" t="s">
        <v>2154</v>
      </c>
      <c r="F35400" t="s">
        <v>13125</v>
      </c>
      <c r="J35400">
        <v>38098.44</v>
      </c>
      <c r="K35400">
        <v>35142</v>
      </c>
    </row>
    <row r="35401" spans="2:11" hidden="1" x14ac:dyDescent="0.35">
      <c r="B35401" t="s">
        <v>705</v>
      </c>
      <c r="C35401" t="s">
        <v>14</v>
      </c>
      <c r="D35401" t="s">
        <v>13170</v>
      </c>
      <c r="E35401" t="s">
        <v>43</v>
      </c>
      <c r="F35401" t="s">
        <v>6098</v>
      </c>
      <c r="J35401">
        <v>24113.51</v>
      </c>
      <c r="K35401">
        <v>51937</v>
      </c>
    </row>
    <row r="35402" spans="2:11" hidden="1" x14ac:dyDescent="0.35">
      <c r="B35402" t="s">
        <v>21006</v>
      </c>
      <c r="C35402" t="s">
        <v>197</v>
      </c>
      <c r="D35402" t="s">
        <v>13421</v>
      </c>
      <c r="E35402" t="s">
        <v>16778</v>
      </c>
      <c r="F35402" t="s">
        <v>19357</v>
      </c>
      <c r="K35402">
        <v>11310</v>
      </c>
    </row>
    <row r="35403" spans="2:11" hidden="1" x14ac:dyDescent="0.35">
      <c r="B35403" t="s">
        <v>13295</v>
      </c>
      <c r="C35403" t="s">
        <v>21</v>
      </c>
      <c r="D35403" t="s">
        <v>13296</v>
      </c>
      <c r="E35403" t="s">
        <v>528</v>
      </c>
      <c r="F35403" t="s">
        <v>2525</v>
      </c>
      <c r="J35403">
        <v>91418.39</v>
      </c>
      <c r="K35403">
        <v>79420</v>
      </c>
    </row>
    <row r="35404" spans="2:11" hidden="1" x14ac:dyDescent="0.35">
      <c r="B35404" t="s">
        <v>13294</v>
      </c>
      <c r="C35404" t="s">
        <v>383</v>
      </c>
      <c r="D35404" t="s">
        <v>13290</v>
      </c>
      <c r="E35404" t="s">
        <v>443</v>
      </c>
      <c r="F35404" t="s">
        <v>2190</v>
      </c>
      <c r="J35404">
        <v>13318.5</v>
      </c>
      <c r="K35404">
        <v>27040</v>
      </c>
    </row>
    <row r="35405" spans="2:11" hidden="1" x14ac:dyDescent="0.35">
      <c r="B35405" t="s">
        <v>21007</v>
      </c>
      <c r="C35405" t="s">
        <v>42</v>
      </c>
      <c r="D35405" t="s">
        <v>13170</v>
      </c>
      <c r="E35405" t="s">
        <v>16778</v>
      </c>
      <c r="F35405" t="s">
        <v>19357</v>
      </c>
      <c r="K35405">
        <v>11310</v>
      </c>
    </row>
    <row r="35406" spans="2:11" hidden="1" x14ac:dyDescent="0.35">
      <c r="B35406" t="s">
        <v>2888</v>
      </c>
      <c r="C35406" t="s">
        <v>197</v>
      </c>
      <c r="D35406" t="s">
        <v>13127</v>
      </c>
      <c r="E35406" t="s">
        <v>16778</v>
      </c>
      <c r="F35406" t="s">
        <v>1029</v>
      </c>
      <c r="J35406">
        <v>1051.25</v>
      </c>
      <c r="K35406">
        <v>11310</v>
      </c>
    </row>
    <row r="35407" spans="2:11" hidden="1" x14ac:dyDescent="0.35">
      <c r="B35407" t="s">
        <v>21008</v>
      </c>
      <c r="C35407" t="s">
        <v>124</v>
      </c>
      <c r="D35407" t="s">
        <v>13290</v>
      </c>
      <c r="E35407" t="s">
        <v>16778</v>
      </c>
      <c r="F35407" t="s">
        <v>19357</v>
      </c>
      <c r="K35407">
        <v>11310</v>
      </c>
    </row>
    <row r="35408" spans="2:11" hidden="1" x14ac:dyDescent="0.35">
      <c r="B35408" t="s">
        <v>21009</v>
      </c>
      <c r="C35408" t="s">
        <v>8</v>
      </c>
      <c r="D35408" t="s">
        <v>13296</v>
      </c>
      <c r="E35408" t="s">
        <v>16778</v>
      </c>
      <c r="F35408" t="s">
        <v>19357</v>
      </c>
      <c r="K35408">
        <v>11310</v>
      </c>
    </row>
    <row r="35409" spans="2:11" hidden="1" x14ac:dyDescent="0.35">
      <c r="B35409" t="s">
        <v>522</v>
      </c>
      <c r="C35409" t="s">
        <v>197</v>
      </c>
      <c r="D35409" t="s">
        <v>13173</v>
      </c>
      <c r="E35409" t="s">
        <v>43</v>
      </c>
      <c r="F35409" t="s">
        <v>12972</v>
      </c>
      <c r="J35409">
        <v>86350.97</v>
      </c>
      <c r="K35409">
        <v>67564</v>
      </c>
    </row>
    <row r="35410" spans="2:11" hidden="1" x14ac:dyDescent="0.35">
      <c r="B35410" t="s">
        <v>1545</v>
      </c>
      <c r="C35410" t="s">
        <v>297</v>
      </c>
      <c r="D35410" t="s">
        <v>13421</v>
      </c>
      <c r="E35410" t="s">
        <v>16778</v>
      </c>
      <c r="F35410" t="s">
        <v>1850</v>
      </c>
      <c r="J35410">
        <v>1051.25</v>
      </c>
      <c r="K35410">
        <v>11310</v>
      </c>
    </row>
    <row r="35411" spans="2:11" hidden="1" x14ac:dyDescent="0.35">
      <c r="B35411" t="s">
        <v>13126</v>
      </c>
      <c r="C35411" t="s">
        <v>60</v>
      </c>
      <c r="D35411" t="s">
        <v>13127</v>
      </c>
      <c r="E35411" t="s">
        <v>2388</v>
      </c>
      <c r="F35411" t="s">
        <v>2410</v>
      </c>
      <c r="J35411">
        <v>33056.83</v>
      </c>
      <c r="K35411">
        <v>36343</v>
      </c>
    </row>
    <row r="35412" spans="2:11" hidden="1" x14ac:dyDescent="0.35">
      <c r="B35412" t="s">
        <v>3025</v>
      </c>
      <c r="C35412" t="s">
        <v>14</v>
      </c>
      <c r="D35412" t="s">
        <v>13290</v>
      </c>
      <c r="E35412" t="s">
        <v>2309</v>
      </c>
      <c r="F35412" t="s">
        <v>2496</v>
      </c>
      <c r="J35412">
        <v>48198.75</v>
      </c>
      <c r="K35412">
        <v>47890</v>
      </c>
    </row>
    <row r="35413" spans="2:11" hidden="1" x14ac:dyDescent="0.35">
      <c r="B35413" t="s">
        <v>331</v>
      </c>
      <c r="C35413" t="s">
        <v>47</v>
      </c>
      <c r="D35413" t="s">
        <v>13296</v>
      </c>
      <c r="E35413" t="s">
        <v>77</v>
      </c>
      <c r="F35413" t="s">
        <v>2120</v>
      </c>
      <c r="J35413">
        <v>34639.519999999997</v>
      </c>
      <c r="K35413">
        <v>34175</v>
      </c>
    </row>
    <row r="35414" spans="2:11" hidden="1" x14ac:dyDescent="0.35">
      <c r="B35414" t="s">
        <v>6704</v>
      </c>
      <c r="C35414" t="s">
        <v>21</v>
      </c>
      <c r="D35414" t="s">
        <v>13173</v>
      </c>
      <c r="E35414" t="s">
        <v>16778</v>
      </c>
      <c r="F35414" t="s">
        <v>19377</v>
      </c>
      <c r="J35414">
        <v>1232.5</v>
      </c>
      <c r="K35414">
        <v>11310</v>
      </c>
    </row>
    <row r="35415" spans="2:11" hidden="1" x14ac:dyDescent="0.35">
      <c r="B35415" t="s">
        <v>667</v>
      </c>
      <c r="C35415" t="s">
        <v>197</v>
      </c>
      <c r="D35415" t="s">
        <v>13421</v>
      </c>
      <c r="E35415" t="s">
        <v>43</v>
      </c>
      <c r="F35415" t="s">
        <v>9423</v>
      </c>
      <c r="J35415">
        <v>47573.32</v>
      </c>
      <c r="K35415">
        <v>43895</v>
      </c>
    </row>
    <row r="35416" spans="2:11" hidden="1" x14ac:dyDescent="0.35">
      <c r="B35416" t="s">
        <v>2386</v>
      </c>
      <c r="C35416" t="s">
        <v>21</v>
      </c>
      <c r="D35416" t="s">
        <v>13127</v>
      </c>
      <c r="E35416" t="s">
        <v>16797</v>
      </c>
      <c r="F35416" t="s">
        <v>956</v>
      </c>
      <c r="J35416">
        <v>30955.57</v>
      </c>
      <c r="K35416">
        <v>30368</v>
      </c>
    </row>
    <row r="35417" spans="2:11" hidden="1" x14ac:dyDescent="0.35">
      <c r="B35417" t="s">
        <v>11108</v>
      </c>
      <c r="C35417" t="s">
        <v>375</v>
      </c>
      <c r="D35417" t="s">
        <v>13290</v>
      </c>
      <c r="E35417" t="s">
        <v>978</v>
      </c>
      <c r="F35417" t="s">
        <v>6650</v>
      </c>
      <c r="J35417">
        <v>41103</v>
      </c>
      <c r="K35417">
        <v>41194</v>
      </c>
    </row>
    <row r="35418" spans="2:11" hidden="1" x14ac:dyDescent="0.35">
      <c r="B35418" t="s">
        <v>1149</v>
      </c>
      <c r="C35418" t="s">
        <v>149</v>
      </c>
      <c r="D35418" t="s">
        <v>13355</v>
      </c>
      <c r="E35418" t="s">
        <v>1334</v>
      </c>
      <c r="F35418" t="s">
        <v>2816</v>
      </c>
      <c r="J35418">
        <v>80352.59</v>
      </c>
      <c r="K35418">
        <v>68829</v>
      </c>
    </row>
    <row r="35419" spans="2:11" hidden="1" x14ac:dyDescent="0.35">
      <c r="B35419" t="s">
        <v>21010</v>
      </c>
      <c r="C35419" t="s">
        <v>42</v>
      </c>
      <c r="D35419" t="s">
        <v>13173</v>
      </c>
      <c r="E35419" t="s">
        <v>16778</v>
      </c>
      <c r="F35419" t="s">
        <v>16780</v>
      </c>
      <c r="J35419">
        <v>1051.25</v>
      </c>
      <c r="K35419">
        <v>11310</v>
      </c>
    </row>
    <row r="35420" spans="2:11" hidden="1" x14ac:dyDescent="0.35">
      <c r="B35420" t="s">
        <v>17641</v>
      </c>
      <c r="C35420" t="s">
        <v>139</v>
      </c>
      <c r="D35420" t="s">
        <v>13421</v>
      </c>
      <c r="E35420" t="s">
        <v>16778</v>
      </c>
      <c r="F35420" t="s">
        <v>16799</v>
      </c>
      <c r="J35420">
        <v>1051.25</v>
      </c>
      <c r="K35420">
        <v>11310</v>
      </c>
    </row>
    <row r="35421" spans="2:11" hidden="1" x14ac:dyDescent="0.35">
      <c r="B35421" t="s">
        <v>3562</v>
      </c>
      <c r="C35421" t="s">
        <v>32</v>
      </c>
      <c r="D35421" t="s">
        <v>13127</v>
      </c>
      <c r="E35421" t="s">
        <v>280</v>
      </c>
      <c r="F35421" t="s">
        <v>13128</v>
      </c>
      <c r="J35421">
        <v>104838.16</v>
      </c>
      <c r="K35421">
        <v>79031</v>
      </c>
    </row>
    <row r="35422" spans="2:11" hidden="1" x14ac:dyDescent="0.35">
      <c r="B35422" t="s">
        <v>705</v>
      </c>
      <c r="C35422" t="s">
        <v>21</v>
      </c>
      <c r="D35422" t="s">
        <v>13290</v>
      </c>
      <c r="E35422" t="s">
        <v>206</v>
      </c>
      <c r="F35422" t="s">
        <v>821</v>
      </c>
      <c r="J35422">
        <v>63240.28</v>
      </c>
      <c r="K35422">
        <v>56655</v>
      </c>
    </row>
    <row r="35423" spans="2:11" hidden="1" x14ac:dyDescent="0.35">
      <c r="B35423" t="s">
        <v>8577</v>
      </c>
      <c r="C35423" t="s">
        <v>139</v>
      </c>
      <c r="D35423" t="s">
        <v>13360</v>
      </c>
      <c r="E35423" t="s">
        <v>43</v>
      </c>
      <c r="F35423" t="s">
        <v>8672</v>
      </c>
      <c r="J35423">
        <v>52446.35</v>
      </c>
      <c r="K35423">
        <v>51937</v>
      </c>
    </row>
    <row r="35424" spans="2:11" hidden="1" x14ac:dyDescent="0.35">
      <c r="B35424" t="s">
        <v>3687</v>
      </c>
      <c r="C35424" t="s">
        <v>42</v>
      </c>
      <c r="D35424" t="s">
        <v>13173</v>
      </c>
      <c r="E35424" t="s">
        <v>77</v>
      </c>
      <c r="F35424" t="s">
        <v>8905</v>
      </c>
      <c r="J35424">
        <v>37084.720000000001</v>
      </c>
      <c r="K35424">
        <v>36109</v>
      </c>
    </row>
    <row r="35425" spans="2:11" hidden="1" x14ac:dyDescent="0.35">
      <c r="B35425" t="s">
        <v>21011</v>
      </c>
      <c r="C35425" t="s">
        <v>21</v>
      </c>
      <c r="D35425" t="s">
        <v>13421</v>
      </c>
      <c r="E35425" t="s">
        <v>16778</v>
      </c>
      <c r="F35425" t="s">
        <v>19357</v>
      </c>
      <c r="K35425">
        <v>11310</v>
      </c>
    </row>
    <row r="35426" spans="2:11" hidden="1" x14ac:dyDescent="0.35">
      <c r="B35426" t="s">
        <v>21012</v>
      </c>
      <c r="C35426" t="s">
        <v>107</v>
      </c>
      <c r="D35426" t="s">
        <v>13127</v>
      </c>
      <c r="E35426" t="s">
        <v>16778</v>
      </c>
      <c r="F35426" t="s">
        <v>19357</v>
      </c>
      <c r="K35426">
        <v>11310</v>
      </c>
    </row>
    <row r="35427" spans="2:11" hidden="1" x14ac:dyDescent="0.35">
      <c r="B35427" t="s">
        <v>17209</v>
      </c>
      <c r="C35427" t="s">
        <v>21</v>
      </c>
      <c r="D35427" t="s">
        <v>13290</v>
      </c>
      <c r="E35427" t="s">
        <v>16778</v>
      </c>
      <c r="F35427" t="s">
        <v>19356</v>
      </c>
      <c r="K35427">
        <v>11310</v>
      </c>
    </row>
    <row r="35428" spans="2:11" hidden="1" x14ac:dyDescent="0.35">
      <c r="B35428" t="s">
        <v>301</v>
      </c>
      <c r="C35428" t="s">
        <v>38</v>
      </c>
      <c r="D35428" t="s">
        <v>21013</v>
      </c>
      <c r="E35428" t="s">
        <v>438</v>
      </c>
      <c r="F35428" t="s">
        <v>317</v>
      </c>
      <c r="J35428">
        <v>21853.75</v>
      </c>
      <c r="K35428">
        <v>29994</v>
      </c>
    </row>
    <row r="35429" spans="2:11" hidden="1" x14ac:dyDescent="0.35">
      <c r="B35429" t="s">
        <v>1241</v>
      </c>
      <c r="C35429" t="s">
        <v>297</v>
      </c>
      <c r="D35429" t="s">
        <v>13185</v>
      </c>
      <c r="E35429" t="s">
        <v>222</v>
      </c>
      <c r="F35429" t="s">
        <v>4532</v>
      </c>
      <c r="J35429">
        <v>58295.58</v>
      </c>
      <c r="K35429">
        <v>54932</v>
      </c>
    </row>
    <row r="35430" spans="2:11" hidden="1" x14ac:dyDescent="0.35">
      <c r="B35430" t="s">
        <v>408</v>
      </c>
      <c r="C35430" t="s">
        <v>124</v>
      </c>
      <c r="D35430" t="s">
        <v>13421</v>
      </c>
      <c r="E35430" t="s">
        <v>528</v>
      </c>
      <c r="F35430" t="s">
        <v>3159</v>
      </c>
      <c r="J35430">
        <v>92051.65</v>
      </c>
      <c r="K35430">
        <v>82256</v>
      </c>
    </row>
    <row r="35431" spans="2:11" hidden="1" x14ac:dyDescent="0.35">
      <c r="B35431" t="s">
        <v>13129</v>
      </c>
      <c r="C35431" t="s">
        <v>38</v>
      </c>
      <c r="D35431" t="s">
        <v>13127</v>
      </c>
      <c r="E35431" t="s">
        <v>16778</v>
      </c>
      <c r="F35431" t="s">
        <v>16780</v>
      </c>
      <c r="J35431">
        <v>1051.25</v>
      </c>
      <c r="K35431">
        <v>11310</v>
      </c>
    </row>
    <row r="35432" spans="2:11" hidden="1" x14ac:dyDescent="0.35">
      <c r="B35432" t="s">
        <v>4753</v>
      </c>
      <c r="C35432" t="s">
        <v>21</v>
      </c>
      <c r="D35432" t="s">
        <v>13290</v>
      </c>
      <c r="E35432" t="s">
        <v>280</v>
      </c>
      <c r="F35432" t="s">
        <v>12177</v>
      </c>
      <c r="J35432">
        <v>78125.119999999995</v>
      </c>
      <c r="K35432">
        <v>73812</v>
      </c>
    </row>
    <row r="35433" spans="2:11" hidden="1" x14ac:dyDescent="0.35">
      <c r="B35433" t="s">
        <v>21014</v>
      </c>
      <c r="C35433" t="s">
        <v>112</v>
      </c>
      <c r="D35433" t="s">
        <v>21015</v>
      </c>
      <c r="E35433" t="s">
        <v>16778</v>
      </c>
      <c r="F35433" t="s">
        <v>19357</v>
      </c>
      <c r="K35433">
        <v>11310</v>
      </c>
    </row>
    <row r="35434" spans="2:11" hidden="1" x14ac:dyDescent="0.35">
      <c r="B35434" t="s">
        <v>8806</v>
      </c>
      <c r="D35434" t="s">
        <v>13187</v>
      </c>
      <c r="E35434" t="s">
        <v>67</v>
      </c>
      <c r="F35434" t="s">
        <v>5701</v>
      </c>
      <c r="J35434">
        <v>31739.55</v>
      </c>
      <c r="K35434">
        <v>29682</v>
      </c>
    </row>
    <row r="35435" spans="2:11" hidden="1" x14ac:dyDescent="0.35">
      <c r="B35435" t="s">
        <v>80</v>
      </c>
      <c r="C35435" t="s">
        <v>47</v>
      </c>
      <c r="D35435" t="s">
        <v>13422</v>
      </c>
      <c r="E35435" t="s">
        <v>43</v>
      </c>
      <c r="F35435" t="s">
        <v>1920</v>
      </c>
      <c r="J35435">
        <v>78412.73</v>
      </c>
      <c r="K35435">
        <v>68729</v>
      </c>
    </row>
    <row r="35436" spans="2:11" hidden="1" x14ac:dyDescent="0.35">
      <c r="B35436" t="s">
        <v>21016</v>
      </c>
      <c r="C35436" t="s">
        <v>38</v>
      </c>
      <c r="D35436" t="s">
        <v>13422</v>
      </c>
      <c r="E35436" t="s">
        <v>16778</v>
      </c>
      <c r="F35436" t="s">
        <v>19357</v>
      </c>
      <c r="K35436">
        <v>11310</v>
      </c>
    </row>
    <row r="35437" spans="2:11" hidden="1" x14ac:dyDescent="0.35">
      <c r="B35437" t="s">
        <v>2195</v>
      </c>
      <c r="C35437" t="s">
        <v>21</v>
      </c>
      <c r="D35437" t="s">
        <v>13422</v>
      </c>
      <c r="E35437" t="s">
        <v>2360</v>
      </c>
      <c r="F35437" t="s">
        <v>5884</v>
      </c>
      <c r="J35437">
        <v>39061.589999999997</v>
      </c>
      <c r="K35437">
        <v>36590</v>
      </c>
    </row>
    <row r="35438" spans="2:11" hidden="1" x14ac:dyDescent="0.35">
      <c r="B35438" t="s">
        <v>21017</v>
      </c>
      <c r="C35438" t="s">
        <v>14</v>
      </c>
      <c r="D35438" t="s">
        <v>21018</v>
      </c>
      <c r="E35438" t="s">
        <v>16778</v>
      </c>
      <c r="F35438" t="s">
        <v>19357</v>
      </c>
      <c r="K35438">
        <v>11310</v>
      </c>
    </row>
    <row r="35439" spans="2:11" hidden="1" x14ac:dyDescent="0.35">
      <c r="B35439" t="s">
        <v>145</v>
      </c>
      <c r="C35439" t="s">
        <v>97</v>
      </c>
      <c r="D35439" t="s">
        <v>13423</v>
      </c>
      <c r="E35439" t="s">
        <v>1083</v>
      </c>
      <c r="F35439" t="s">
        <v>8869</v>
      </c>
      <c r="J35439">
        <v>58435.15</v>
      </c>
      <c r="K35439">
        <v>52003</v>
      </c>
    </row>
    <row r="35440" spans="2:11" hidden="1" x14ac:dyDescent="0.35">
      <c r="B35440" t="s">
        <v>220</v>
      </c>
      <c r="C35440" t="s">
        <v>124</v>
      </c>
      <c r="D35440" t="s">
        <v>13424</v>
      </c>
      <c r="E35440" t="s">
        <v>580</v>
      </c>
      <c r="F35440" t="s">
        <v>2259</v>
      </c>
      <c r="J35440">
        <v>53965.05</v>
      </c>
      <c r="K35440">
        <v>51392</v>
      </c>
    </row>
    <row r="35441" spans="2:11" hidden="1" x14ac:dyDescent="0.35">
      <c r="B35441" t="s">
        <v>16923</v>
      </c>
      <c r="C35441" t="s">
        <v>112</v>
      </c>
      <c r="D35441" t="s">
        <v>13425</v>
      </c>
      <c r="E35441" t="s">
        <v>16778</v>
      </c>
      <c r="F35441" t="s">
        <v>16780</v>
      </c>
      <c r="K35441">
        <v>11310</v>
      </c>
    </row>
    <row r="35442" spans="2:11" hidden="1" x14ac:dyDescent="0.35">
      <c r="B35442" t="s">
        <v>2888</v>
      </c>
      <c r="C35442" t="s">
        <v>14</v>
      </c>
      <c r="D35442" t="s">
        <v>13425</v>
      </c>
      <c r="E35442" t="s">
        <v>206</v>
      </c>
      <c r="F35442" t="s">
        <v>1417</v>
      </c>
      <c r="J35442">
        <v>64717.61</v>
      </c>
      <c r="K35442">
        <v>58618</v>
      </c>
    </row>
    <row r="35443" spans="2:11" hidden="1" x14ac:dyDescent="0.35">
      <c r="B35443" t="s">
        <v>13426</v>
      </c>
      <c r="C35443" t="s">
        <v>42</v>
      </c>
      <c r="D35443" t="s">
        <v>13427</v>
      </c>
      <c r="E35443" t="s">
        <v>2878</v>
      </c>
      <c r="F35443" t="s">
        <v>1702</v>
      </c>
      <c r="J35443">
        <v>46308.98</v>
      </c>
      <c r="K35443">
        <v>47176</v>
      </c>
    </row>
    <row r="35444" spans="2:11" hidden="1" x14ac:dyDescent="0.35">
      <c r="B35444" t="s">
        <v>4736</v>
      </c>
      <c r="D35444" t="s">
        <v>13427</v>
      </c>
      <c r="E35444" t="s">
        <v>1279</v>
      </c>
      <c r="F35444" t="s">
        <v>13428</v>
      </c>
      <c r="J35444">
        <v>56341.120000000003</v>
      </c>
      <c r="K35444">
        <v>55994</v>
      </c>
    </row>
    <row r="35445" spans="2:11" hidden="1" x14ac:dyDescent="0.35">
      <c r="B35445" t="s">
        <v>3470</v>
      </c>
      <c r="C35445" t="s">
        <v>21</v>
      </c>
      <c r="D35445" t="s">
        <v>13427</v>
      </c>
      <c r="E35445" t="s">
        <v>16778</v>
      </c>
      <c r="F35445" t="s">
        <v>19377</v>
      </c>
      <c r="J35445">
        <v>1051.25</v>
      </c>
      <c r="K35445">
        <v>11310</v>
      </c>
    </row>
    <row r="35446" spans="2:11" hidden="1" x14ac:dyDescent="0.35">
      <c r="B35446" t="s">
        <v>3556</v>
      </c>
      <c r="D35446" t="s">
        <v>13427</v>
      </c>
      <c r="E35446" t="s">
        <v>16797</v>
      </c>
      <c r="F35446" t="s">
        <v>5014</v>
      </c>
      <c r="J35446">
        <v>32485.09</v>
      </c>
      <c r="K35446">
        <v>30368</v>
      </c>
    </row>
    <row r="35447" spans="2:11" hidden="1" x14ac:dyDescent="0.35">
      <c r="B35447" t="s">
        <v>1713</v>
      </c>
      <c r="D35447" t="s">
        <v>13429</v>
      </c>
      <c r="E35447" t="s">
        <v>13430</v>
      </c>
      <c r="F35447" t="s">
        <v>13431</v>
      </c>
      <c r="J35447">
        <v>61165.31</v>
      </c>
      <c r="K35447">
        <v>60600</v>
      </c>
    </row>
    <row r="35448" spans="2:11" hidden="1" x14ac:dyDescent="0.35">
      <c r="B35448" t="s">
        <v>408</v>
      </c>
      <c r="C35448" t="s">
        <v>124</v>
      </c>
      <c r="D35448" t="s">
        <v>13131</v>
      </c>
      <c r="E35448" t="s">
        <v>13132</v>
      </c>
      <c r="F35448" t="s">
        <v>1718</v>
      </c>
      <c r="J35448">
        <v>34517.300000000003</v>
      </c>
      <c r="K35448">
        <v>33667</v>
      </c>
    </row>
    <row r="35449" spans="2:11" hidden="1" x14ac:dyDescent="0.35">
      <c r="B35449" t="s">
        <v>13174</v>
      </c>
      <c r="D35449" t="s">
        <v>13175</v>
      </c>
      <c r="E35449" t="s">
        <v>452</v>
      </c>
      <c r="F35449" t="s">
        <v>1620</v>
      </c>
      <c r="J35449">
        <v>52673.05</v>
      </c>
      <c r="K35449">
        <v>39749</v>
      </c>
    </row>
    <row r="35450" spans="2:11" hidden="1" x14ac:dyDescent="0.35">
      <c r="B35450" t="s">
        <v>21019</v>
      </c>
      <c r="C35450" t="s">
        <v>297</v>
      </c>
      <c r="D35450" t="s">
        <v>21020</v>
      </c>
      <c r="E35450" t="s">
        <v>16778</v>
      </c>
      <c r="F35450" t="s">
        <v>19357</v>
      </c>
      <c r="K35450">
        <v>11310</v>
      </c>
    </row>
    <row r="35451" spans="2:11" hidden="1" x14ac:dyDescent="0.35">
      <c r="B35451" t="s">
        <v>4050</v>
      </c>
      <c r="C35451" t="s">
        <v>124</v>
      </c>
      <c r="D35451" t="s">
        <v>21021</v>
      </c>
      <c r="E35451" t="s">
        <v>16778</v>
      </c>
      <c r="F35451" t="s">
        <v>19357</v>
      </c>
      <c r="K35451">
        <v>11310</v>
      </c>
    </row>
    <row r="35452" spans="2:11" hidden="1" x14ac:dyDescent="0.35">
      <c r="B35452" t="s">
        <v>1152</v>
      </c>
      <c r="D35452" t="s">
        <v>13180</v>
      </c>
      <c r="E35452" t="s">
        <v>3143</v>
      </c>
      <c r="F35452" t="s">
        <v>13181</v>
      </c>
      <c r="J35452">
        <v>34177.57</v>
      </c>
      <c r="K35452">
        <v>34398</v>
      </c>
    </row>
    <row r="35453" spans="2:11" hidden="1" x14ac:dyDescent="0.35">
      <c r="B35453" t="s">
        <v>21022</v>
      </c>
      <c r="C35453" t="s">
        <v>107</v>
      </c>
      <c r="D35453" t="s">
        <v>13180</v>
      </c>
      <c r="E35453" t="s">
        <v>16778</v>
      </c>
      <c r="F35453" t="s">
        <v>19597</v>
      </c>
      <c r="J35453">
        <v>870</v>
      </c>
      <c r="K35453">
        <v>11310</v>
      </c>
    </row>
    <row r="35454" spans="2:11" hidden="1" x14ac:dyDescent="0.35">
      <c r="B35454" t="s">
        <v>21023</v>
      </c>
      <c r="C35454" t="s">
        <v>47</v>
      </c>
      <c r="D35454" t="s">
        <v>13180</v>
      </c>
      <c r="E35454" t="s">
        <v>16778</v>
      </c>
      <c r="F35454" t="s">
        <v>19377</v>
      </c>
      <c r="J35454">
        <v>1051.25</v>
      </c>
      <c r="K35454">
        <v>11310</v>
      </c>
    </row>
    <row r="35455" spans="2:11" hidden="1" x14ac:dyDescent="0.35">
      <c r="B35455" t="s">
        <v>13238</v>
      </c>
      <c r="D35455" t="s">
        <v>13180</v>
      </c>
      <c r="E35455" t="s">
        <v>434</v>
      </c>
      <c r="F35455" t="s">
        <v>9490</v>
      </c>
      <c r="J35455">
        <v>52068.41</v>
      </c>
      <c r="K35455">
        <v>46641</v>
      </c>
    </row>
    <row r="35456" spans="2:11" hidden="1" x14ac:dyDescent="0.35">
      <c r="B35456" t="s">
        <v>2288</v>
      </c>
      <c r="C35456" t="s">
        <v>21</v>
      </c>
      <c r="D35456" t="s">
        <v>13180</v>
      </c>
      <c r="E35456" t="s">
        <v>5893</v>
      </c>
      <c r="F35456" t="s">
        <v>555</v>
      </c>
      <c r="J35456">
        <v>49506.400000000001</v>
      </c>
      <c r="K35456">
        <v>48900</v>
      </c>
    </row>
    <row r="35457" spans="2:11" hidden="1" x14ac:dyDescent="0.35">
      <c r="B35457" t="s">
        <v>1103</v>
      </c>
      <c r="D35457" t="s">
        <v>13180</v>
      </c>
      <c r="E35457" t="s">
        <v>16</v>
      </c>
      <c r="F35457" t="s">
        <v>1344</v>
      </c>
      <c r="J35457">
        <v>32150.03</v>
      </c>
      <c r="K35457">
        <v>32241</v>
      </c>
    </row>
    <row r="35458" spans="2:11" hidden="1" x14ac:dyDescent="0.35">
      <c r="B35458" t="s">
        <v>17656</v>
      </c>
      <c r="C35458" t="s">
        <v>42</v>
      </c>
      <c r="D35458" t="s">
        <v>13180</v>
      </c>
      <c r="E35458" t="s">
        <v>202</v>
      </c>
      <c r="F35458" t="s">
        <v>2798</v>
      </c>
      <c r="J35458">
        <v>10825</v>
      </c>
      <c r="K35458">
        <v>20800</v>
      </c>
    </row>
    <row r="35459" spans="2:11" hidden="1" x14ac:dyDescent="0.35">
      <c r="B35459" t="s">
        <v>21024</v>
      </c>
      <c r="C35459" t="s">
        <v>21</v>
      </c>
      <c r="D35459" t="s">
        <v>13180</v>
      </c>
      <c r="E35459" t="s">
        <v>428</v>
      </c>
      <c r="F35459" t="s">
        <v>40</v>
      </c>
      <c r="J35459">
        <v>1249.8399999999999</v>
      </c>
      <c r="K35459">
        <v>19760</v>
      </c>
    </row>
    <row r="35460" spans="2:11" hidden="1" x14ac:dyDescent="0.35">
      <c r="B35460" t="s">
        <v>80</v>
      </c>
      <c r="C35460" t="s">
        <v>47</v>
      </c>
      <c r="D35460" t="s">
        <v>13180</v>
      </c>
      <c r="E35460" t="s">
        <v>81</v>
      </c>
      <c r="F35460" t="s">
        <v>4440</v>
      </c>
      <c r="J35460">
        <v>7536.35</v>
      </c>
      <c r="K35460">
        <v>20800</v>
      </c>
    </row>
    <row r="35461" spans="2:11" hidden="1" x14ac:dyDescent="0.35">
      <c r="B35461" t="s">
        <v>478</v>
      </c>
      <c r="C35461" t="s">
        <v>112</v>
      </c>
      <c r="D35461" t="s">
        <v>13180</v>
      </c>
      <c r="E35461" t="s">
        <v>16778</v>
      </c>
      <c r="F35461" t="s">
        <v>16780</v>
      </c>
      <c r="J35461">
        <v>870</v>
      </c>
      <c r="K35461">
        <v>11310</v>
      </c>
    </row>
    <row r="35462" spans="2:11" hidden="1" x14ac:dyDescent="0.35">
      <c r="B35462" t="s">
        <v>21025</v>
      </c>
      <c r="C35462" t="s">
        <v>197</v>
      </c>
      <c r="D35462" t="s">
        <v>13180</v>
      </c>
      <c r="E35462" t="s">
        <v>16778</v>
      </c>
      <c r="F35462" t="s">
        <v>19357</v>
      </c>
      <c r="K35462">
        <v>11310</v>
      </c>
    </row>
    <row r="35463" spans="2:11" hidden="1" x14ac:dyDescent="0.35">
      <c r="B35463" t="s">
        <v>8579</v>
      </c>
      <c r="C35463" t="s">
        <v>8</v>
      </c>
      <c r="D35463" t="s">
        <v>13180</v>
      </c>
      <c r="E35463" t="s">
        <v>16778</v>
      </c>
      <c r="F35463" t="s">
        <v>19538</v>
      </c>
      <c r="K35463">
        <v>11310</v>
      </c>
    </row>
    <row r="35464" spans="2:11" hidden="1" x14ac:dyDescent="0.35">
      <c r="B35464" t="s">
        <v>1423</v>
      </c>
      <c r="C35464" t="s">
        <v>38</v>
      </c>
      <c r="D35464" t="s">
        <v>13239</v>
      </c>
      <c r="E35464" t="s">
        <v>461</v>
      </c>
      <c r="F35464" t="s">
        <v>1065</v>
      </c>
      <c r="J35464">
        <v>70511.59</v>
      </c>
      <c r="K35464">
        <v>65398</v>
      </c>
    </row>
    <row r="35465" spans="2:11" hidden="1" x14ac:dyDescent="0.35">
      <c r="B35465" t="s">
        <v>1430</v>
      </c>
      <c r="C35465" t="s">
        <v>124</v>
      </c>
      <c r="D35465" t="s">
        <v>13240</v>
      </c>
      <c r="E35465" t="s">
        <v>93</v>
      </c>
      <c r="F35465" t="s">
        <v>2190</v>
      </c>
      <c r="J35465">
        <v>56193.65</v>
      </c>
      <c r="K35465">
        <v>57000</v>
      </c>
    </row>
    <row r="35466" spans="2:11" hidden="1" x14ac:dyDescent="0.35">
      <c r="B35466" t="s">
        <v>9312</v>
      </c>
      <c r="D35466" t="s">
        <v>13241</v>
      </c>
      <c r="E35466" t="s">
        <v>978</v>
      </c>
      <c r="F35466" t="s">
        <v>2921</v>
      </c>
      <c r="J35466">
        <v>41103</v>
      </c>
      <c r="K35466">
        <v>41194</v>
      </c>
    </row>
    <row r="35467" spans="2:11" hidden="1" x14ac:dyDescent="0.35">
      <c r="B35467" t="s">
        <v>10549</v>
      </c>
      <c r="C35467" t="s">
        <v>927</v>
      </c>
      <c r="D35467" t="s">
        <v>13241</v>
      </c>
      <c r="E35467" t="s">
        <v>93</v>
      </c>
      <c r="F35467" t="s">
        <v>5871</v>
      </c>
      <c r="J35467">
        <v>91808.93</v>
      </c>
      <c r="K35467">
        <v>91900</v>
      </c>
    </row>
    <row r="35468" spans="2:11" hidden="1" x14ac:dyDescent="0.35">
      <c r="B35468" t="s">
        <v>21026</v>
      </c>
      <c r="C35468" t="s">
        <v>124</v>
      </c>
      <c r="D35468" t="s">
        <v>21027</v>
      </c>
      <c r="E35468" t="s">
        <v>16778</v>
      </c>
      <c r="F35468" t="s">
        <v>19421</v>
      </c>
      <c r="K35468">
        <v>11310</v>
      </c>
    </row>
    <row r="35469" spans="2:11" hidden="1" x14ac:dyDescent="0.35">
      <c r="B35469" t="s">
        <v>3242</v>
      </c>
      <c r="C35469" t="s">
        <v>32</v>
      </c>
      <c r="D35469" t="s">
        <v>13242</v>
      </c>
      <c r="E35469" t="s">
        <v>990</v>
      </c>
      <c r="F35469" t="s">
        <v>352</v>
      </c>
      <c r="J35469">
        <v>64770.06</v>
      </c>
      <c r="K35469">
        <v>56367</v>
      </c>
    </row>
    <row r="35470" spans="2:11" hidden="1" x14ac:dyDescent="0.35">
      <c r="B35470" t="s">
        <v>21028</v>
      </c>
      <c r="C35470" t="s">
        <v>112</v>
      </c>
      <c r="D35470" t="s">
        <v>13127</v>
      </c>
      <c r="E35470" t="s">
        <v>16778</v>
      </c>
      <c r="F35470" t="s">
        <v>19370</v>
      </c>
      <c r="K35470">
        <v>11310</v>
      </c>
    </row>
    <row r="35471" spans="2:11" hidden="1" x14ac:dyDescent="0.35">
      <c r="B35471" t="s">
        <v>1134</v>
      </c>
      <c r="C35471" t="s">
        <v>124</v>
      </c>
      <c r="D35471" t="s">
        <v>13188</v>
      </c>
      <c r="E35471" t="s">
        <v>564</v>
      </c>
      <c r="F35471" t="s">
        <v>1269</v>
      </c>
      <c r="J35471">
        <v>35706.129999999997</v>
      </c>
      <c r="K35471">
        <v>29952</v>
      </c>
    </row>
    <row r="35472" spans="2:11" hidden="1" x14ac:dyDescent="0.35">
      <c r="B35472" t="s">
        <v>10005</v>
      </c>
      <c r="C35472" t="s">
        <v>47</v>
      </c>
      <c r="D35472" t="s">
        <v>13127</v>
      </c>
      <c r="E35472" t="s">
        <v>43</v>
      </c>
      <c r="F35472" t="s">
        <v>3804</v>
      </c>
      <c r="J35472">
        <v>99820.83</v>
      </c>
      <c r="K35472">
        <v>68729</v>
      </c>
    </row>
    <row r="35473" spans="2:11" hidden="1" x14ac:dyDescent="0.35">
      <c r="B35473" t="s">
        <v>6344</v>
      </c>
      <c r="C35473" t="s">
        <v>47</v>
      </c>
      <c r="D35473" t="s">
        <v>13188</v>
      </c>
      <c r="E35473" t="s">
        <v>17663</v>
      </c>
      <c r="F35473" t="s">
        <v>5135</v>
      </c>
      <c r="J35473">
        <v>51301.34</v>
      </c>
      <c r="K35473">
        <v>51000</v>
      </c>
    </row>
    <row r="35474" spans="2:11" hidden="1" x14ac:dyDescent="0.35">
      <c r="B35474" t="s">
        <v>4089</v>
      </c>
      <c r="C35474" t="s">
        <v>21</v>
      </c>
      <c r="D35474" t="s">
        <v>13364</v>
      </c>
      <c r="E35474" t="s">
        <v>500</v>
      </c>
      <c r="F35474" t="s">
        <v>4762</v>
      </c>
      <c r="J35474">
        <v>95759.38</v>
      </c>
      <c r="K35474">
        <v>95000</v>
      </c>
    </row>
    <row r="35475" spans="2:11" hidden="1" x14ac:dyDescent="0.35">
      <c r="B35475" t="s">
        <v>11086</v>
      </c>
      <c r="C35475" t="s">
        <v>149</v>
      </c>
      <c r="D35475" t="s">
        <v>13290</v>
      </c>
      <c r="E35475" t="s">
        <v>5524</v>
      </c>
      <c r="F35475" t="s">
        <v>17228</v>
      </c>
      <c r="J35475">
        <v>3002.39</v>
      </c>
      <c r="K35475">
        <v>18408</v>
      </c>
    </row>
    <row r="35476" spans="2:11" hidden="1" x14ac:dyDescent="0.35">
      <c r="B35476" t="s">
        <v>4538</v>
      </c>
      <c r="C35476" t="s">
        <v>149</v>
      </c>
      <c r="D35476" t="s">
        <v>13127</v>
      </c>
      <c r="E35476" t="s">
        <v>16797</v>
      </c>
      <c r="F35476" t="s">
        <v>6785</v>
      </c>
      <c r="J35476">
        <v>31739.91</v>
      </c>
      <c r="K35476">
        <v>31220</v>
      </c>
    </row>
    <row r="35477" spans="2:11" hidden="1" x14ac:dyDescent="0.35">
      <c r="B35477" t="s">
        <v>17400</v>
      </c>
      <c r="C35477" t="s">
        <v>134</v>
      </c>
      <c r="D35477" t="s">
        <v>13188</v>
      </c>
      <c r="E35477" t="s">
        <v>16778</v>
      </c>
      <c r="F35477" t="s">
        <v>19421</v>
      </c>
      <c r="K35477">
        <v>11310</v>
      </c>
    </row>
    <row r="35478" spans="2:11" hidden="1" x14ac:dyDescent="0.35">
      <c r="B35478" t="s">
        <v>212</v>
      </c>
      <c r="C35478" t="s">
        <v>47</v>
      </c>
      <c r="D35478" t="s">
        <v>13372</v>
      </c>
      <c r="E35478" t="s">
        <v>7104</v>
      </c>
      <c r="F35478" t="s">
        <v>775</v>
      </c>
      <c r="J35478">
        <v>66137.98</v>
      </c>
      <c r="K35478">
        <v>67000</v>
      </c>
    </row>
    <row r="35479" spans="2:11" hidden="1" x14ac:dyDescent="0.35">
      <c r="B35479" t="s">
        <v>6620</v>
      </c>
      <c r="D35479" t="s">
        <v>13377</v>
      </c>
      <c r="E35479" t="s">
        <v>1364</v>
      </c>
      <c r="F35479" t="s">
        <v>7798</v>
      </c>
      <c r="J35479">
        <v>15462.9</v>
      </c>
      <c r="K35479">
        <v>22464</v>
      </c>
    </row>
    <row r="35480" spans="2:11" hidden="1" x14ac:dyDescent="0.35">
      <c r="B35480" t="s">
        <v>13130</v>
      </c>
      <c r="C35480" t="s">
        <v>634</v>
      </c>
      <c r="D35480" t="s">
        <v>13127</v>
      </c>
      <c r="E35480" t="s">
        <v>5831</v>
      </c>
      <c r="F35480" t="s">
        <v>3972</v>
      </c>
      <c r="J35480">
        <v>54659.02</v>
      </c>
      <c r="K35480">
        <v>55747</v>
      </c>
    </row>
    <row r="35481" spans="2:11" hidden="1" x14ac:dyDescent="0.35">
      <c r="B35481" t="s">
        <v>21029</v>
      </c>
      <c r="C35481" t="s">
        <v>139</v>
      </c>
      <c r="D35481" t="s">
        <v>13188</v>
      </c>
      <c r="E35481" t="s">
        <v>16778</v>
      </c>
      <c r="F35481" t="s">
        <v>16780</v>
      </c>
      <c r="K35481">
        <v>11310</v>
      </c>
    </row>
    <row r="35482" spans="2:11" hidden="1" x14ac:dyDescent="0.35">
      <c r="B35482" t="s">
        <v>21030</v>
      </c>
      <c r="C35482" t="s">
        <v>124</v>
      </c>
      <c r="D35482" t="s">
        <v>6620</v>
      </c>
      <c r="E35482" t="s">
        <v>16778</v>
      </c>
      <c r="F35482" t="s">
        <v>19377</v>
      </c>
      <c r="K35482">
        <v>11310</v>
      </c>
    </row>
    <row r="35483" spans="2:11" hidden="1" x14ac:dyDescent="0.35">
      <c r="B35483" t="s">
        <v>21031</v>
      </c>
      <c r="C35483" t="s">
        <v>21</v>
      </c>
      <c r="D35483" t="s">
        <v>13383</v>
      </c>
      <c r="E35483" t="s">
        <v>16778</v>
      </c>
      <c r="F35483" t="s">
        <v>19421</v>
      </c>
      <c r="K35483">
        <v>11310</v>
      </c>
    </row>
    <row r="35484" spans="2:11" hidden="1" x14ac:dyDescent="0.35">
      <c r="B35484" t="s">
        <v>3194</v>
      </c>
      <c r="C35484" t="s">
        <v>124</v>
      </c>
      <c r="D35484" t="s">
        <v>13127</v>
      </c>
      <c r="E35484" t="s">
        <v>23</v>
      </c>
      <c r="F35484" t="s">
        <v>3956</v>
      </c>
      <c r="J35484">
        <v>60963.64</v>
      </c>
      <c r="K35484">
        <v>49289</v>
      </c>
    </row>
    <row r="35485" spans="2:11" hidden="1" x14ac:dyDescent="0.35">
      <c r="B35485" t="s">
        <v>4753</v>
      </c>
      <c r="C35485" t="s">
        <v>197</v>
      </c>
      <c r="D35485" t="s">
        <v>13189</v>
      </c>
      <c r="E35485" t="s">
        <v>5013</v>
      </c>
      <c r="F35485" t="s">
        <v>10836</v>
      </c>
      <c r="J35485">
        <v>49509.52</v>
      </c>
      <c r="K35485">
        <v>49222</v>
      </c>
    </row>
    <row r="35486" spans="2:11" hidden="1" x14ac:dyDescent="0.35">
      <c r="B35486" t="s">
        <v>408</v>
      </c>
      <c r="C35486" t="s">
        <v>38</v>
      </c>
      <c r="D35486" t="s">
        <v>13378</v>
      </c>
      <c r="E35486" t="s">
        <v>74</v>
      </c>
      <c r="F35486" t="s">
        <v>4212</v>
      </c>
      <c r="J35486">
        <v>9789.09</v>
      </c>
      <c r="K35486">
        <v>9744</v>
      </c>
    </row>
    <row r="35487" spans="2:11" hidden="1" x14ac:dyDescent="0.35">
      <c r="B35487" t="s">
        <v>10976</v>
      </c>
      <c r="C35487" t="s">
        <v>38</v>
      </c>
      <c r="D35487" t="s">
        <v>13383</v>
      </c>
      <c r="E35487" t="s">
        <v>16778</v>
      </c>
      <c r="F35487" t="s">
        <v>1046</v>
      </c>
      <c r="K35487">
        <v>11310</v>
      </c>
    </row>
    <row r="35488" spans="2:11" hidden="1" x14ac:dyDescent="0.35">
      <c r="B35488" t="s">
        <v>13137</v>
      </c>
      <c r="C35488" t="s">
        <v>8</v>
      </c>
      <c r="D35488" t="s">
        <v>13127</v>
      </c>
      <c r="E35488" t="s">
        <v>9603</v>
      </c>
      <c r="F35488" t="s">
        <v>13138</v>
      </c>
      <c r="J35488">
        <v>31773.93</v>
      </c>
      <c r="K35488">
        <v>31876</v>
      </c>
    </row>
    <row r="35489" spans="2:11" hidden="1" x14ac:dyDescent="0.35">
      <c r="B35489" t="s">
        <v>21032</v>
      </c>
      <c r="C35489" t="s">
        <v>42</v>
      </c>
      <c r="D35489" t="s">
        <v>21033</v>
      </c>
      <c r="E35489" t="s">
        <v>16778</v>
      </c>
      <c r="F35489" t="s">
        <v>19357</v>
      </c>
      <c r="K35489">
        <v>11310</v>
      </c>
    </row>
    <row r="35490" spans="2:11" hidden="1" x14ac:dyDescent="0.35">
      <c r="B35490" t="s">
        <v>7615</v>
      </c>
      <c r="D35490" t="s">
        <v>13388</v>
      </c>
      <c r="E35490" t="s">
        <v>1542</v>
      </c>
      <c r="F35490" t="s">
        <v>2516</v>
      </c>
      <c r="J35490">
        <v>59921.17</v>
      </c>
      <c r="K35490">
        <v>50883</v>
      </c>
    </row>
    <row r="35491" spans="2:11" hidden="1" x14ac:dyDescent="0.35">
      <c r="B35491" t="s">
        <v>5691</v>
      </c>
      <c r="C35491" t="s">
        <v>112</v>
      </c>
      <c r="D35491" t="s">
        <v>13383</v>
      </c>
      <c r="E35491" t="s">
        <v>303</v>
      </c>
      <c r="F35491" t="s">
        <v>2525</v>
      </c>
      <c r="J35491">
        <v>60546.74</v>
      </c>
      <c r="K35491">
        <v>61116</v>
      </c>
    </row>
    <row r="35492" spans="2:11" hidden="1" x14ac:dyDescent="0.35">
      <c r="B35492" t="s">
        <v>7217</v>
      </c>
      <c r="C35492" t="s">
        <v>42</v>
      </c>
      <c r="D35492" t="s">
        <v>13127</v>
      </c>
      <c r="E35492" t="s">
        <v>16778</v>
      </c>
      <c r="F35492" t="s">
        <v>19356</v>
      </c>
      <c r="K35492">
        <v>11310</v>
      </c>
    </row>
    <row r="35493" spans="2:11" hidden="1" x14ac:dyDescent="0.35">
      <c r="B35493" t="s">
        <v>4367</v>
      </c>
      <c r="C35493" t="s">
        <v>14</v>
      </c>
      <c r="D35493" t="s">
        <v>13191</v>
      </c>
      <c r="E35493" t="s">
        <v>16925</v>
      </c>
      <c r="F35493" t="s">
        <v>4469</v>
      </c>
      <c r="J35493">
        <v>86519.39</v>
      </c>
      <c r="K35493">
        <v>75358</v>
      </c>
    </row>
    <row r="35494" spans="2:11" hidden="1" x14ac:dyDescent="0.35">
      <c r="B35494" t="s">
        <v>9642</v>
      </c>
      <c r="C35494" t="s">
        <v>124</v>
      </c>
      <c r="D35494" t="s">
        <v>17664</v>
      </c>
      <c r="E35494" t="s">
        <v>16778</v>
      </c>
      <c r="F35494" t="s">
        <v>19357</v>
      </c>
      <c r="K35494">
        <v>11310</v>
      </c>
    </row>
    <row r="35495" spans="2:11" hidden="1" x14ac:dyDescent="0.35">
      <c r="B35495" t="s">
        <v>6675</v>
      </c>
      <c r="C35495" t="s">
        <v>14</v>
      </c>
      <c r="D35495" t="s">
        <v>17664</v>
      </c>
      <c r="E35495" t="s">
        <v>16778</v>
      </c>
      <c r="F35495" t="s">
        <v>1029</v>
      </c>
      <c r="J35495">
        <v>1051.25</v>
      </c>
      <c r="K35495">
        <v>11310</v>
      </c>
    </row>
    <row r="35496" spans="2:11" hidden="1" x14ac:dyDescent="0.35">
      <c r="B35496" t="s">
        <v>13192</v>
      </c>
      <c r="C35496" t="s">
        <v>634</v>
      </c>
      <c r="D35496" t="s">
        <v>13193</v>
      </c>
      <c r="E35496" t="s">
        <v>2878</v>
      </c>
      <c r="F35496" t="s">
        <v>2231</v>
      </c>
      <c r="J35496">
        <v>49178.21</v>
      </c>
      <c r="K35496">
        <v>47176</v>
      </c>
    </row>
    <row r="35497" spans="2:11" hidden="1" x14ac:dyDescent="0.35">
      <c r="B35497" t="s">
        <v>4283</v>
      </c>
      <c r="D35497" t="s">
        <v>13194</v>
      </c>
      <c r="E35497" t="s">
        <v>412</v>
      </c>
      <c r="F35497" t="s">
        <v>13195</v>
      </c>
      <c r="J35497">
        <v>33414.07</v>
      </c>
      <c r="K35497">
        <v>32241</v>
      </c>
    </row>
    <row r="35498" spans="2:11" hidden="1" x14ac:dyDescent="0.35">
      <c r="B35498" t="s">
        <v>13196</v>
      </c>
      <c r="D35498" t="s">
        <v>13197</v>
      </c>
      <c r="E35498" t="s">
        <v>1441</v>
      </c>
      <c r="F35498" t="s">
        <v>936</v>
      </c>
      <c r="J35498">
        <v>64892.3</v>
      </c>
      <c r="K35498">
        <v>61065</v>
      </c>
    </row>
    <row r="35499" spans="2:11" hidden="1" x14ac:dyDescent="0.35">
      <c r="B35499" t="s">
        <v>1858</v>
      </c>
      <c r="D35499" t="s">
        <v>21034</v>
      </c>
      <c r="E35499" t="s">
        <v>16778</v>
      </c>
      <c r="F35499" t="s">
        <v>19357</v>
      </c>
      <c r="K35499">
        <v>11310</v>
      </c>
    </row>
    <row r="35500" spans="2:11" hidden="1" x14ac:dyDescent="0.35">
      <c r="B35500" t="s">
        <v>21035</v>
      </c>
      <c r="D35500" t="s">
        <v>21034</v>
      </c>
      <c r="E35500" t="s">
        <v>16778</v>
      </c>
      <c r="F35500" t="s">
        <v>19357</v>
      </c>
      <c r="K35500">
        <v>11310</v>
      </c>
    </row>
    <row r="35501" spans="2:11" hidden="1" x14ac:dyDescent="0.35">
      <c r="B35501" t="s">
        <v>1141</v>
      </c>
      <c r="C35501" t="s">
        <v>14</v>
      </c>
      <c r="D35501" t="s">
        <v>13198</v>
      </c>
      <c r="E35501" t="s">
        <v>43</v>
      </c>
      <c r="F35501" t="s">
        <v>1306</v>
      </c>
      <c r="J35501">
        <v>76768.86</v>
      </c>
      <c r="K35501">
        <v>62324</v>
      </c>
    </row>
    <row r="35502" spans="2:11" hidden="1" x14ac:dyDescent="0.35">
      <c r="B35502" t="s">
        <v>1084</v>
      </c>
      <c r="C35502" t="s">
        <v>427</v>
      </c>
      <c r="D35502" t="s">
        <v>13200</v>
      </c>
      <c r="E35502" t="s">
        <v>4095</v>
      </c>
      <c r="F35502" t="s">
        <v>4665</v>
      </c>
      <c r="J35502">
        <v>112020.35</v>
      </c>
      <c r="K35502">
        <v>109079</v>
      </c>
    </row>
    <row r="35503" spans="2:11" hidden="1" x14ac:dyDescent="0.35">
      <c r="B35503" t="s">
        <v>3059</v>
      </c>
      <c r="D35503" t="s">
        <v>13203</v>
      </c>
      <c r="E35503" t="s">
        <v>716</v>
      </c>
      <c r="F35503" t="s">
        <v>1712</v>
      </c>
      <c r="J35503">
        <v>69630.720000000001</v>
      </c>
      <c r="K35503">
        <v>65131</v>
      </c>
    </row>
    <row r="35504" spans="2:11" hidden="1" x14ac:dyDescent="0.35">
      <c r="B35504" t="s">
        <v>15326</v>
      </c>
      <c r="D35504" t="s">
        <v>17665</v>
      </c>
      <c r="E35504" t="s">
        <v>1424</v>
      </c>
      <c r="F35504" t="s">
        <v>17191</v>
      </c>
      <c r="J35504">
        <v>43224.959999999999</v>
      </c>
      <c r="K35504">
        <v>43848</v>
      </c>
    </row>
    <row r="35505" spans="2:11" hidden="1" x14ac:dyDescent="0.35">
      <c r="B35505" t="s">
        <v>2782</v>
      </c>
      <c r="D35505" t="s">
        <v>13204</v>
      </c>
      <c r="E35505" t="s">
        <v>13205</v>
      </c>
      <c r="F35505" t="s">
        <v>6745</v>
      </c>
      <c r="J35505">
        <v>52402.98</v>
      </c>
      <c r="K35505">
        <v>50646</v>
      </c>
    </row>
    <row r="35506" spans="2:11" hidden="1" x14ac:dyDescent="0.35">
      <c r="B35506" t="s">
        <v>301</v>
      </c>
      <c r="C35506" t="s">
        <v>112</v>
      </c>
      <c r="D35506" t="s">
        <v>13206</v>
      </c>
      <c r="E35506" t="s">
        <v>2488</v>
      </c>
      <c r="F35506" t="s">
        <v>304</v>
      </c>
      <c r="J35506">
        <v>80441.09</v>
      </c>
      <c r="K35506">
        <v>66742</v>
      </c>
    </row>
    <row r="35507" spans="2:11" hidden="1" x14ac:dyDescent="0.35">
      <c r="B35507" t="s">
        <v>3327</v>
      </c>
      <c r="C35507" t="s">
        <v>21</v>
      </c>
      <c r="D35507" t="s">
        <v>13207</v>
      </c>
      <c r="E35507" t="s">
        <v>74</v>
      </c>
      <c r="F35507" t="s">
        <v>4491</v>
      </c>
      <c r="J35507">
        <v>5940.6</v>
      </c>
      <c r="K35507">
        <v>9040</v>
      </c>
    </row>
    <row r="35508" spans="2:11" hidden="1" x14ac:dyDescent="0.35">
      <c r="B35508" t="s">
        <v>3119</v>
      </c>
      <c r="D35508" t="s">
        <v>13208</v>
      </c>
      <c r="E35508" t="s">
        <v>202</v>
      </c>
      <c r="F35508" t="s">
        <v>13209</v>
      </c>
      <c r="J35508">
        <v>6540.75</v>
      </c>
      <c r="K35508">
        <v>17680</v>
      </c>
    </row>
    <row r="35509" spans="2:11" hidden="1" x14ac:dyDescent="0.35">
      <c r="B35509" t="s">
        <v>80</v>
      </c>
      <c r="C35509" t="s">
        <v>47</v>
      </c>
      <c r="D35509" t="s">
        <v>13210</v>
      </c>
      <c r="E35509" t="s">
        <v>461</v>
      </c>
      <c r="F35509" t="s">
        <v>5002</v>
      </c>
      <c r="J35509">
        <v>73045.509999999995</v>
      </c>
      <c r="K35509">
        <v>72594</v>
      </c>
    </row>
    <row r="35510" spans="2:11" hidden="1" x14ac:dyDescent="0.35">
      <c r="B35510" t="s">
        <v>408</v>
      </c>
      <c r="C35510" t="s">
        <v>8</v>
      </c>
      <c r="D35510" t="s">
        <v>13211</v>
      </c>
      <c r="E35510" t="s">
        <v>43</v>
      </c>
      <c r="F35510" t="s">
        <v>13212</v>
      </c>
      <c r="J35510">
        <v>91196.81</v>
      </c>
      <c r="K35510">
        <v>69893</v>
      </c>
    </row>
    <row r="35511" spans="2:11" hidden="1" x14ac:dyDescent="0.35">
      <c r="B35511" t="s">
        <v>17666</v>
      </c>
      <c r="C35511" t="s">
        <v>8</v>
      </c>
      <c r="D35511" t="s">
        <v>13213</v>
      </c>
      <c r="E35511" t="s">
        <v>16797</v>
      </c>
      <c r="F35511" t="s">
        <v>17667</v>
      </c>
      <c r="J35511">
        <v>30223.3</v>
      </c>
      <c r="K35511">
        <v>28163</v>
      </c>
    </row>
    <row r="35512" spans="2:11" hidden="1" x14ac:dyDescent="0.35">
      <c r="B35512" t="s">
        <v>705</v>
      </c>
      <c r="C35512" t="s">
        <v>375</v>
      </c>
      <c r="D35512" t="s">
        <v>13213</v>
      </c>
      <c r="E35512" t="s">
        <v>489</v>
      </c>
      <c r="F35512" t="s">
        <v>13214</v>
      </c>
      <c r="J35512">
        <v>60913.72</v>
      </c>
      <c r="K35512">
        <v>56664</v>
      </c>
    </row>
    <row r="35513" spans="2:11" hidden="1" x14ac:dyDescent="0.35">
      <c r="B35513" t="s">
        <v>4553</v>
      </c>
      <c r="C35513" t="s">
        <v>21</v>
      </c>
      <c r="D35513" t="s">
        <v>13215</v>
      </c>
      <c r="E35513" t="s">
        <v>43</v>
      </c>
      <c r="F35513" t="s">
        <v>10773</v>
      </c>
      <c r="J35513">
        <v>79055.47</v>
      </c>
      <c r="K35513">
        <v>66400</v>
      </c>
    </row>
    <row r="35514" spans="2:11" hidden="1" x14ac:dyDescent="0.35">
      <c r="B35514" t="s">
        <v>13216</v>
      </c>
      <c r="D35514" t="s">
        <v>13217</v>
      </c>
      <c r="E35514" t="s">
        <v>974</v>
      </c>
      <c r="F35514" t="s">
        <v>9627</v>
      </c>
      <c r="J35514">
        <v>58679.49</v>
      </c>
      <c r="K35514">
        <v>58100</v>
      </c>
    </row>
    <row r="35515" spans="2:11" hidden="1" x14ac:dyDescent="0.35">
      <c r="B35515" t="s">
        <v>13218</v>
      </c>
      <c r="C35515" t="s">
        <v>47</v>
      </c>
      <c r="D35515" t="s">
        <v>13219</v>
      </c>
      <c r="E35515" t="s">
        <v>43</v>
      </c>
      <c r="F35515" t="s">
        <v>12639</v>
      </c>
      <c r="J35515">
        <v>88506.11</v>
      </c>
      <c r="K35515">
        <v>66400</v>
      </c>
    </row>
    <row r="35516" spans="2:11" hidden="1" x14ac:dyDescent="0.35">
      <c r="B35516" t="s">
        <v>13220</v>
      </c>
      <c r="C35516" t="s">
        <v>14</v>
      </c>
      <c r="D35516" t="s">
        <v>13221</v>
      </c>
      <c r="E35516" t="s">
        <v>247</v>
      </c>
      <c r="F35516" t="s">
        <v>12138</v>
      </c>
      <c r="J35516">
        <v>56817.74</v>
      </c>
      <c r="K35516">
        <v>54453</v>
      </c>
    </row>
    <row r="35517" spans="2:11" hidden="1" x14ac:dyDescent="0.35">
      <c r="B35517" t="s">
        <v>6246</v>
      </c>
      <c r="D35517" t="s">
        <v>13221</v>
      </c>
      <c r="E35517" t="s">
        <v>622</v>
      </c>
      <c r="F35517" t="s">
        <v>208</v>
      </c>
      <c r="J35517">
        <v>31854.81</v>
      </c>
      <c r="K35517">
        <v>30974</v>
      </c>
    </row>
    <row r="35518" spans="2:11" hidden="1" x14ac:dyDescent="0.35">
      <c r="B35518" t="s">
        <v>5655</v>
      </c>
      <c r="C35518" t="s">
        <v>42</v>
      </c>
      <c r="D35518" t="s">
        <v>13221</v>
      </c>
      <c r="E35518" t="s">
        <v>1364</v>
      </c>
      <c r="F35518" t="s">
        <v>5525</v>
      </c>
      <c r="J35518">
        <v>5397.3</v>
      </c>
      <c r="K35518">
        <v>22464</v>
      </c>
    </row>
    <row r="35519" spans="2:11" hidden="1" x14ac:dyDescent="0.35">
      <c r="B35519" t="s">
        <v>17263</v>
      </c>
      <c r="C35519" t="s">
        <v>107</v>
      </c>
      <c r="D35519" t="s">
        <v>13383</v>
      </c>
      <c r="E35519" t="s">
        <v>16778</v>
      </c>
      <c r="F35519" t="s">
        <v>19357</v>
      </c>
      <c r="K35519">
        <v>11310</v>
      </c>
    </row>
    <row r="35520" spans="2:11" hidden="1" x14ac:dyDescent="0.35">
      <c r="B35520" t="s">
        <v>2395</v>
      </c>
      <c r="C35520" t="s">
        <v>134</v>
      </c>
      <c r="D35520" t="s">
        <v>13383</v>
      </c>
      <c r="E35520" t="s">
        <v>1244</v>
      </c>
      <c r="F35520" t="s">
        <v>3380</v>
      </c>
      <c r="J35520">
        <v>45127.040000000001</v>
      </c>
      <c r="K35520">
        <v>45218</v>
      </c>
    </row>
    <row r="35521" spans="2:11" hidden="1" x14ac:dyDescent="0.35">
      <c r="B35521" t="s">
        <v>759</v>
      </c>
      <c r="C35521" t="s">
        <v>124</v>
      </c>
      <c r="D35521" t="s">
        <v>13395</v>
      </c>
      <c r="E35521" t="s">
        <v>43</v>
      </c>
      <c r="F35521" t="s">
        <v>16851</v>
      </c>
      <c r="J35521">
        <v>44736.38</v>
      </c>
      <c r="K35521">
        <v>43239</v>
      </c>
    </row>
    <row r="35522" spans="2:11" hidden="1" x14ac:dyDescent="0.35">
      <c r="B35522" t="s">
        <v>10645</v>
      </c>
      <c r="C35522" t="s">
        <v>8</v>
      </c>
      <c r="D35522" t="s">
        <v>13395</v>
      </c>
      <c r="E35522" t="s">
        <v>1279</v>
      </c>
      <c r="F35522" t="s">
        <v>13460</v>
      </c>
      <c r="J35522">
        <v>53374.58</v>
      </c>
      <c r="K35522">
        <v>52912</v>
      </c>
    </row>
    <row r="35523" spans="2:11" hidden="1" x14ac:dyDescent="0.35">
      <c r="B35523" t="s">
        <v>21038</v>
      </c>
      <c r="C35523" t="s">
        <v>139</v>
      </c>
      <c r="D35523" t="s">
        <v>13395</v>
      </c>
      <c r="E35523" t="s">
        <v>16778</v>
      </c>
      <c r="F35523" t="s">
        <v>19357</v>
      </c>
      <c r="K35523">
        <v>11310</v>
      </c>
    </row>
    <row r="35524" spans="2:11" hidden="1" x14ac:dyDescent="0.35">
      <c r="B35524" t="s">
        <v>21039</v>
      </c>
      <c r="C35524" t="s">
        <v>10312</v>
      </c>
      <c r="D35524" t="s">
        <v>13395</v>
      </c>
      <c r="E35524" t="s">
        <v>16778</v>
      </c>
      <c r="F35524" t="s">
        <v>1029</v>
      </c>
      <c r="J35524">
        <v>1029.5</v>
      </c>
      <c r="K35524">
        <v>11310</v>
      </c>
    </row>
    <row r="35525" spans="2:11" hidden="1" x14ac:dyDescent="0.35">
      <c r="B35525" t="s">
        <v>80</v>
      </c>
      <c r="C35525" t="s">
        <v>124</v>
      </c>
      <c r="D35525" t="s">
        <v>13395</v>
      </c>
      <c r="E35525" t="s">
        <v>461</v>
      </c>
      <c r="F35525" t="s">
        <v>2661</v>
      </c>
      <c r="J35525">
        <v>83492.83</v>
      </c>
      <c r="K35525">
        <v>70091</v>
      </c>
    </row>
    <row r="35526" spans="2:11" hidden="1" x14ac:dyDescent="0.35">
      <c r="B35526" t="s">
        <v>667</v>
      </c>
      <c r="C35526" t="s">
        <v>21</v>
      </c>
      <c r="D35526" t="s">
        <v>13395</v>
      </c>
      <c r="E35526" t="s">
        <v>2447</v>
      </c>
      <c r="F35526" t="s">
        <v>1166</v>
      </c>
      <c r="J35526">
        <v>29445.56</v>
      </c>
      <c r="K35526">
        <v>28745</v>
      </c>
    </row>
    <row r="35527" spans="2:11" hidden="1" x14ac:dyDescent="0.35">
      <c r="B35527" t="s">
        <v>647</v>
      </c>
      <c r="D35527" t="s">
        <v>13461</v>
      </c>
      <c r="E35527" t="s">
        <v>493</v>
      </c>
      <c r="F35527" t="s">
        <v>11176</v>
      </c>
      <c r="J35527">
        <v>44444.03</v>
      </c>
      <c r="K35527">
        <v>39409</v>
      </c>
    </row>
    <row r="35528" spans="2:11" hidden="1" x14ac:dyDescent="0.35">
      <c r="B35528" t="s">
        <v>13462</v>
      </c>
      <c r="C35528" t="s">
        <v>134</v>
      </c>
      <c r="D35528" t="s">
        <v>13461</v>
      </c>
      <c r="E35528" t="s">
        <v>909</v>
      </c>
      <c r="F35528" t="s">
        <v>5111</v>
      </c>
      <c r="J35528">
        <v>34969.5</v>
      </c>
      <c r="K35528">
        <v>34718</v>
      </c>
    </row>
    <row r="35529" spans="2:11" hidden="1" x14ac:dyDescent="0.35">
      <c r="B35529" t="s">
        <v>8589</v>
      </c>
      <c r="C35529" t="s">
        <v>60</v>
      </c>
      <c r="D35529" t="s">
        <v>13463</v>
      </c>
      <c r="E35529" t="s">
        <v>13464</v>
      </c>
      <c r="F35529" t="s">
        <v>3864</v>
      </c>
      <c r="J35529">
        <v>77331.28</v>
      </c>
      <c r="K35529">
        <v>77500</v>
      </c>
    </row>
    <row r="35530" spans="2:11" hidden="1" x14ac:dyDescent="0.35">
      <c r="B35530" t="s">
        <v>233</v>
      </c>
      <c r="C35530" t="s">
        <v>32</v>
      </c>
      <c r="D35530" t="s">
        <v>13465</v>
      </c>
      <c r="E35530" t="s">
        <v>2343</v>
      </c>
      <c r="F35530" t="s">
        <v>13466</v>
      </c>
      <c r="J35530">
        <v>37240.71</v>
      </c>
      <c r="K35530">
        <v>35310</v>
      </c>
    </row>
    <row r="35531" spans="2:11" hidden="1" x14ac:dyDescent="0.35">
      <c r="B35531" t="s">
        <v>988</v>
      </c>
      <c r="C35531" t="s">
        <v>124</v>
      </c>
      <c r="D35531" t="s">
        <v>13467</v>
      </c>
      <c r="E35531" t="s">
        <v>990</v>
      </c>
      <c r="F35531" t="s">
        <v>1459</v>
      </c>
      <c r="J35531">
        <v>47371.37</v>
      </c>
      <c r="K35531">
        <v>54448</v>
      </c>
    </row>
    <row r="35532" spans="2:11" hidden="1" x14ac:dyDescent="0.35">
      <c r="B35532" t="s">
        <v>11999</v>
      </c>
      <c r="D35532" t="s">
        <v>13467</v>
      </c>
      <c r="E35532" t="s">
        <v>3227</v>
      </c>
      <c r="F35532" t="s">
        <v>5108</v>
      </c>
      <c r="J35532">
        <v>33947.18</v>
      </c>
      <c r="K35532">
        <v>31314</v>
      </c>
    </row>
    <row r="35533" spans="2:11" hidden="1" x14ac:dyDescent="0.35">
      <c r="B35533" t="s">
        <v>13468</v>
      </c>
      <c r="C35533" t="s">
        <v>107</v>
      </c>
      <c r="D35533" t="s">
        <v>13467</v>
      </c>
      <c r="E35533" t="s">
        <v>67</v>
      </c>
      <c r="F35533" t="s">
        <v>5701</v>
      </c>
      <c r="J35533">
        <v>30274.48</v>
      </c>
      <c r="K35533">
        <v>29682</v>
      </c>
    </row>
    <row r="35534" spans="2:11" hidden="1" x14ac:dyDescent="0.35">
      <c r="B35534" t="s">
        <v>301</v>
      </c>
      <c r="C35534" t="s">
        <v>47</v>
      </c>
      <c r="D35534" t="s">
        <v>13467</v>
      </c>
      <c r="E35534" t="s">
        <v>564</v>
      </c>
      <c r="F35534" t="s">
        <v>4831</v>
      </c>
      <c r="J35534">
        <v>52130.85</v>
      </c>
      <c r="K35534">
        <v>30742</v>
      </c>
    </row>
    <row r="35535" spans="2:11" hidden="1" x14ac:dyDescent="0.35">
      <c r="B35535" t="s">
        <v>4345</v>
      </c>
      <c r="C35535" t="s">
        <v>8</v>
      </c>
      <c r="D35535" t="s">
        <v>13467</v>
      </c>
      <c r="E35535" t="s">
        <v>16778</v>
      </c>
      <c r="F35535" t="s">
        <v>19357</v>
      </c>
      <c r="K35535">
        <v>11310</v>
      </c>
    </row>
    <row r="35536" spans="2:11" hidden="1" x14ac:dyDescent="0.35">
      <c r="B35536" t="s">
        <v>556</v>
      </c>
      <c r="C35536" t="s">
        <v>42</v>
      </c>
      <c r="D35536" t="s">
        <v>13467</v>
      </c>
      <c r="E35536" t="s">
        <v>243</v>
      </c>
      <c r="F35536" t="s">
        <v>2482</v>
      </c>
      <c r="J35536">
        <v>41295.230000000003</v>
      </c>
      <c r="K35536">
        <v>36139</v>
      </c>
    </row>
    <row r="35537" spans="2:11" hidden="1" x14ac:dyDescent="0.35">
      <c r="B35537" t="s">
        <v>21040</v>
      </c>
      <c r="D35537" t="s">
        <v>13467</v>
      </c>
      <c r="E35537" t="s">
        <v>213</v>
      </c>
      <c r="F35537" t="s">
        <v>21041</v>
      </c>
      <c r="K35537">
        <v>20800</v>
      </c>
    </row>
    <row r="35538" spans="2:11" hidden="1" x14ac:dyDescent="0.35">
      <c r="B35538" t="s">
        <v>939</v>
      </c>
      <c r="D35538" t="s">
        <v>13467</v>
      </c>
      <c r="E35538" t="s">
        <v>373</v>
      </c>
      <c r="F35538" t="s">
        <v>13469</v>
      </c>
      <c r="J35538">
        <v>43408.87</v>
      </c>
      <c r="K35538">
        <v>43214</v>
      </c>
    </row>
    <row r="35539" spans="2:11" hidden="1" x14ac:dyDescent="0.35">
      <c r="B35539" t="s">
        <v>478</v>
      </c>
      <c r="C35539" t="s">
        <v>134</v>
      </c>
      <c r="D35539" t="s">
        <v>13467</v>
      </c>
      <c r="E35539" t="s">
        <v>202</v>
      </c>
      <c r="F35539" t="s">
        <v>13470</v>
      </c>
      <c r="J35539">
        <v>6183</v>
      </c>
      <c r="K35539">
        <v>18720</v>
      </c>
    </row>
    <row r="35540" spans="2:11" hidden="1" x14ac:dyDescent="0.35">
      <c r="B35540" t="s">
        <v>21042</v>
      </c>
      <c r="D35540" t="s">
        <v>13467</v>
      </c>
      <c r="E35540" t="s">
        <v>16778</v>
      </c>
      <c r="F35540" t="s">
        <v>19357</v>
      </c>
      <c r="K35540">
        <v>11310</v>
      </c>
    </row>
    <row r="35541" spans="2:11" hidden="1" x14ac:dyDescent="0.35">
      <c r="B35541" t="s">
        <v>220</v>
      </c>
      <c r="C35541" t="s">
        <v>124</v>
      </c>
      <c r="D35541" t="s">
        <v>13472</v>
      </c>
      <c r="E35541" t="s">
        <v>67</v>
      </c>
      <c r="F35541" t="s">
        <v>4836</v>
      </c>
      <c r="J35541">
        <v>33609.269999999997</v>
      </c>
      <c r="K35541">
        <v>32365</v>
      </c>
    </row>
    <row r="35542" spans="2:11" hidden="1" x14ac:dyDescent="0.35">
      <c r="B35542" t="s">
        <v>7506</v>
      </c>
      <c r="C35542" t="s">
        <v>14</v>
      </c>
      <c r="D35542" t="s">
        <v>13474</v>
      </c>
      <c r="E35542" t="s">
        <v>1156</v>
      </c>
      <c r="F35542" t="s">
        <v>1530</v>
      </c>
      <c r="J35542">
        <v>34938.78</v>
      </c>
      <c r="K35542">
        <v>35232</v>
      </c>
    </row>
    <row r="35543" spans="2:11" hidden="1" x14ac:dyDescent="0.35">
      <c r="B35543" t="s">
        <v>7757</v>
      </c>
      <c r="C35543" t="s">
        <v>2699</v>
      </c>
      <c r="D35543" t="s">
        <v>13475</v>
      </c>
      <c r="E35543" t="s">
        <v>17651</v>
      </c>
      <c r="F35543" t="s">
        <v>3126</v>
      </c>
      <c r="J35543">
        <v>37719.18</v>
      </c>
      <c r="K35543">
        <v>31073</v>
      </c>
    </row>
    <row r="35544" spans="2:11" hidden="1" x14ac:dyDescent="0.35">
      <c r="B35544" t="s">
        <v>6421</v>
      </c>
      <c r="C35544" t="s">
        <v>2699</v>
      </c>
      <c r="D35544" t="s">
        <v>13475</v>
      </c>
      <c r="E35544" t="s">
        <v>7293</v>
      </c>
      <c r="F35544" t="s">
        <v>9035</v>
      </c>
      <c r="J35544">
        <v>44013.18</v>
      </c>
      <c r="K35544">
        <v>39409</v>
      </c>
    </row>
    <row r="35545" spans="2:11" hidden="1" x14ac:dyDescent="0.35">
      <c r="B35545" t="s">
        <v>2611</v>
      </c>
      <c r="C35545" t="s">
        <v>927</v>
      </c>
      <c r="D35545" t="s">
        <v>13476</v>
      </c>
      <c r="E35545" t="s">
        <v>1334</v>
      </c>
      <c r="F35545" t="s">
        <v>7493</v>
      </c>
      <c r="J35545">
        <v>70982.31</v>
      </c>
      <c r="K35545">
        <v>64367</v>
      </c>
    </row>
    <row r="35546" spans="2:11" hidden="1" x14ac:dyDescent="0.35">
      <c r="B35546" t="s">
        <v>1407</v>
      </c>
      <c r="D35546" t="s">
        <v>13476</v>
      </c>
      <c r="E35546" t="s">
        <v>17657</v>
      </c>
      <c r="F35546" t="s">
        <v>17658</v>
      </c>
      <c r="J35546">
        <v>6201.3</v>
      </c>
      <c r="K35546">
        <v>61672</v>
      </c>
    </row>
    <row r="35547" spans="2:11" hidden="1" x14ac:dyDescent="0.35">
      <c r="B35547" t="s">
        <v>2282</v>
      </c>
      <c r="D35547" t="s">
        <v>21043</v>
      </c>
      <c r="E35547" t="s">
        <v>16778</v>
      </c>
      <c r="F35547" t="s">
        <v>19357</v>
      </c>
      <c r="K35547">
        <v>11310</v>
      </c>
    </row>
    <row r="35548" spans="2:11" hidden="1" x14ac:dyDescent="0.35">
      <c r="B35548" t="s">
        <v>705</v>
      </c>
      <c r="C35548" t="s">
        <v>149</v>
      </c>
      <c r="D35548" t="s">
        <v>13478</v>
      </c>
      <c r="E35548" t="s">
        <v>945</v>
      </c>
      <c r="F35548" t="s">
        <v>13479</v>
      </c>
      <c r="J35548">
        <v>60355.1</v>
      </c>
      <c r="K35548">
        <v>57614</v>
      </c>
    </row>
    <row r="35549" spans="2:11" hidden="1" x14ac:dyDescent="0.35">
      <c r="B35549" t="s">
        <v>13391</v>
      </c>
      <c r="D35549" t="s">
        <v>13392</v>
      </c>
      <c r="E35549" t="s">
        <v>16797</v>
      </c>
      <c r="F35549" t="s">
        <v>2879</v>
      </c>
      <c r="J35549">
        <v>29764.54</v>
      </c>
      <c r="K35549">
        <v>29515</v>
      </c>
    </row>
    <row r="35550" spans="2:11" hidden="1" x14ac:dyDescent="0.35">
      <c r="B35550" t="s">
        <v>2288</v>
      </c>
      <c r="C35550" t="s">
        <v>21</v>
      </c>
      <c r="D35550" t="s">
        <v>13127</v>
      </c>
      <c r="E35550" t="s">
        <v>240</v>
      </c>
      <c r="F35550" t="s">
        <v>13139</v>
      </c>
      <c r="J35550">
        <v>47753.85</v>
      </c>
      <c r="K35550">
        <v>45994</v>
      </c>
    </row>
    <row r="35551" spans="2:11" hidden="1" x14ac:dyDescent="0.35">
      <c r="B35551" t="s">
        <v>6280</v>
      </c>
      <c r="D35551" t="s">
        <v>13392</v>
      </c>
      <c r="E35551" t="s">
        <v>16</v>
      </c>
      <c r="F35551" t="s">
        <v>6779</v>
      </c>
      <c r="J35551">
        <v>34426.43</v>
      </c>
      <c r="K35551">
        <v>32241</v>
      </c>
    </row>
    <row r="35552" spans="2:11" hidden="1" x14ac:dyDescent="0.35">
      <c r="B35552" t="s">
        <v>3558</v>
      </c>
      <c r="C35552" t="s">
        <v>32</v>
      </c>
      <c r="D35552" t="s">
        <v>13392</v>
      </c>
      <c r="E35552" t="s">
        <v>16778</v>
      </c>
      <c r="F35552" t="s">
        <v>19370</v>
      </c>
      <c r="K35552">
        <v>11310</v>
      </c>
    </row>
    <row r="35553" spans="2:11" hidden="1" x14ac:dyDescent="0.35">
      <c r="B35553" t="s">
        <v>119</v>
      </c>
      <c r="C35553" t="s">
        <v>38</v>
      </c>
      <c r="D35553" t="s">
        <v>13392</v>
      </c>
      <c r="E35553" t="s">
        <v>851</v>
      </c>
      <c r="F35553" t="s">
        <v>4665</v>
      </c>
      <c r="J35553">
        <v>46066.48</v>
      </c>
      <c r="K35553">
        <v>45218</v>
      </c>
    </row>
    <row r="35554" spans="2:11" hidden="1" x14ac:dyDescent="0.35">
      <c r="B35554" t="s">
        <v>4367</v>
      </c>
      <c r="C35554" t="s">
        <v>47</v>
      </c>
      <c r="D35554" t="s">
        <v>13432</v>
      </c>
      <c r="E35554" t="s">
        <v>699</v>
      </c>
      <c r="F35554" t="s">
        <v>19441</v>
      </c>
      <c r="J35554">
        <v>6802.11</v>
      </c>
      <c r="K35554">
        <v>43136</v>
      </c>
    </row>
    <row r="35555" spans="2:11" hidden="1" x14ac:dyDescent="0.35">
      <c r="B35555" t="s">
        <v>556</v>
      </c>
      <c r="C35555" t="s">
        <v>42</v>
      </c>
      <c r="D35555" t="s">
        <v>13432</v>
      </c>
      <c r="E35555" t="s">
        <v>280</v>
      </c>
      <c r="F35555" t="s">
        <v>1690</v>
      </c>
      <c r="J35555">
        <v>83505.37</v>
      </c>
      <c r="K35555">
        <v>76299</v>
      </c>
    </row>
    <row r="35556" spans="2:11" hidden="1" x14ac:dyDescent="0.35">
      <c r="B35556" t="s">
        <v>759</v>
      </c>
      <c r="C35556" t="s">
        <v>124</v>
      </c>
      <c r="D35556" t="s">
        <v>17590</v>
      </c>
      <c r="E35556" t="s">
        <v>43</v>
      </c>
      <c r="F35556" t="s">
        <v>17269</v>
      </c>
      <c r="J35556">
        <v>48732.44</v>
      </c>
      <c r="K35556">
        <v>43895</v>
      </c>
    </row>
    <row r="35557" spans="2:11" hidden="1" x14ac:dyDescent="0.35">
      <c r="B35557" t="s">
        <v>988</v>
      </c>
      <c r="C35557" t="s">
        <v>149</v>
      </c>
      <c r="D35557" t="s">
        <v>13433</v>
      </c>
      <c r="E35557" t="s">
        <v>1334</v>
      </c>
      <c r="F35557" t="s">
        <v>1335</v>
      </c>
      <c r="J35557">
        <v>66819.83</v>
      </c>
      <c r="K35557">
        <v>47792</v>
      </c>
    </row>
    <row r="35558" spans="2:11" hidden="1" x14ac:dyDescent="0.35">
      <c r="B35558" t="s">
        <v>536</v>
      </c>
      <c r="C35558" t="s">
        <v>42</v>
      </c>
      <c r="D35558" t="s">
        <v>13434</v>
      </c>
      <c r="E35558" t="s">
        <v>773</v>
      </c>
      <c r="F35558" t="s">
        <v>5848</v>
      </c>
      <c r="J35558">
        <v>58107.99</v>
      </c>
      <c r="K35558">
        <v>57535</v>
      </c>
    </row>
    <row r="35559" spans="2:11" hidden="1" x14ac:dyDescent="0.35">
      <c r="B35559" t="s">
        <v>526</v>
      </c>
      <c r="C35559" t="s">
        <v>124</v>
      </c>
      <c r="D35559" t="s">
        <v>13435</v>
      </c>
      <c r="E35559" t="s">
        <v>990</v>
      </c>
      <c r="F35559" t="s">
        <v>1417</v>
      </c>
      <c r="J35559">
        <v>59670.879999999997</v>
      </c>
      <c r="K35559">
        <v>58320</v>
      </c>
    </row>
    <row r="35560" spans="2:11" hidden="1" x14ac:dyDescent="0.35">
      <c r="B35560" t="s">
        <v>1241</v>
      </c>
      <c r="C35560" t="s">
        <v>197</v>
      </c>
      <c r="D35560" t="s">
        <v>13435</v>
      </c>
      <c r="E35560" t="s">
        <v>179</v>
      </c>
      <c r="F35560" t="s">
        <v>13436</v>
      </c>
      <c r="J35560">
        <v>45443.66</v>
      </c>
      <c r="K35560">
        <v>45392</v>
      </c>
    </row>
    <row r="35561" spans="2:11" hidden="1" x14ac:dyDescent="0.35">
      <c r="B35561" t="s">
        <v>536</v>
      </c>
      <c r="C35561" t="s">
        <v>21</v>
      </c>
      <c r="D35561" t="s">
        <v>13435</v>
      </c>
      <c r="E35561" t="s">
        <v>752</v>
      </c>
      <c r="F35561" t="s">
        <v>13437</v>
      </c>
      <c r="J35561">
        <v>57252.62</v>
      </c>
      <c r="K35561">
        <v>56607</v>
      </c>
    </row>
    <row r="35562" spans="2:11" hidden="1" x14ac:dyDescent="0.35">
      <c r="B35562" t="s">
        <v>3178</v>
      </c>
      <c r="C35562" t="s">
        <v>14</v>
      </c>
      <c r="D35562" t="s">
        <v>13438</v>
      </c>
      <c r="E35562" t="s">
        <v>93</v>
      </c>
      <c r="F35562" t="s">
        <v>7566</v>
      </c>
      <c r="J35562">
        <v>76859</v>
      </c>
      <c r="K35562">
        <v>76700</v>
      </c>
    </row>
    <row r="35563" spans="2:11" hidden="1" x14ac:dyDescent="0.35">
      <c r="B35563" t="s">
        <v>1865</v>
      </c>
      <c r="C35563" t="s">
        <v>47</v>
      </c>
      <c r="D35563" t="s">
        <v>13439</v>
      </c>
      <c r="E35563" t="s">
        <v>3679</v>
      </c>
      <c r="F35563" t="s">
        <v>13441</v>
      </c>
      <c r="J35563">
        <v>56052.42</v>
      </c>
      <c r="K35563">
        <v>54251</v>
      </c>
    </row>
    <row r="35564" spans="2:11" hidden="1" x14ac:dyDescent="0.35">
      <c r="B35564" t="s">
        <v>5509</v>
      </c>
      <c r="C35564" t="s">
        <v>112</v>
      </c>
      <c r="D35564" t="s">
        <v>21044</v>
      </c>
      <c r="E35564" t="s">
        <v>16778</v>
      </c>
      <c r="F35564" t="s">
        <v>19357</v>
      </c>
      <c r="K35564">
        <v>11310</v>
      </c>
    </row>
    <row r="35565" spans="2:11" hidden="1" x14ac:dyDescent="0.35">
      <c r="B35565" t="s">
        <v>4050</v>
      </c>
      <c r="C35565" t="s">
        <v>375</v>
      </c>
      <c r="D35565" t="s">
        <v>21045</v>
      </c>
      <c r="E35565" t="s">
        <v>699</v>
      </c>
      <c r="F35565" t="s">
        <v>20043</v>
      </c>
      <c r="J35565">
        <v>11115.61</v>
      </c>
      <c r="K35565">
        <v>43136</v>
      </c>
    </row>
    <row r="35566" spans="2:11" hidden="1" x14ac:dyDescent="0.35">
      <c r="B35566" t="s">
        <v>2954</v>
      </c>
      <c r="C35566" t="s">
        <v>149</v>
      </c>
      <c r="D35566" t="s">
        <v>13445</v>
      </c>
      <c r="E35566" t="s">
        <v>716</v>
      </c>
      <c r="F35566" t="s">
        <v>577</v>
      </c>
      <c r="J35566">
        <v>60920.7</v>
      </c>
      <c r="K35566">
        <v>58674</v>
      </c>
    </row>
    <row r="35567" spans="2:11" hidden="1" x14ac:dyDescent="0.35">
      <c r="B35567" t="s">
        <v>554</v>
      </c>
      <c r="C35567" t="s">
        <v>124</v>
      </c>
      <c r="D35567" t="s">
        <v>13446</v>
      </c>
      <c r="E35567" t="s">
        <v>747</v>
      </c>
      <c r="F35567" t="s">
        <v>13447</v>
      </c>
      <c r="J35567">
        <v>87508.99</v>
      </c>
      <c r="K35567">
        <v>87600</v>
      </c>
    </row>
    <row r="35568" spans="2:11" hidden="1" x14ac:dyDescent="0.35">
      <c r="B35568" t="s">
        <v>21046</v>
      </c>
      <c r="C35568" t="s">
        <v>47</v>
      </c>
      <c r="D35568" t="s">
        <v>21047</v>
      </c>
      <c r="E35568" t="s">
        <v>16778</v>
      </c>
      <c r="F35568" t="s">
        <v>19370</v>
      </c>
      <c r="K35568">
        <v>11310</v>
      </c>
    </row>
    <row r="35569" spans="2:11" hidden="1" x14ac:dyDescent="0.35">
      <c r="B35569" t="s">
        <v>13448</v>
      </c>
      <c r="D35569" t="s">
        <v>13449</v>
      </c>
      <c r="E35569" t="s">
        <v>16797</v>
      </c>
      <c r="F35569" t="s">
        <v>1320</v>
      </c>
      <c r="J35569">
        <v>29963.15</v>
      </c>
      <c r="K35569">
        <v>29515</v>
      </c>
    </row>
    <row r="35570" spans="2:11" hidden="1" x14ac:dyDescent="0.35">
      <c r="B35570" t="s">
        <v>556</v>
      </c>
      <c r="C35570" t="s">
        <v>38</v>
      </c>
      <c r="D35570" t="s">
        <v>13449</v>
      </c>
      <c r="E35570" t="s">
        <v>1488</v>
      </c>
      <c r="F35570" t="s">
        <v>1086</v>
      </c>
      <c r="J35570">
        <v>32621.29</v>
      </c>
      <c r="K35570">
        <v>32365</v>
      </c>
    </row>
    <row r="35571" spans="2:11" hidden="1" x14ac:dyDescent="0.35">
      <c r="B35571" t="s">
        <v>80</v>
      </c>
      <c r="C35571" t="s">
        <v>149</v>
      </c>
      <c r="D35571" t="s">
        <v>13449</v>
      </c>
      <c r="E35571" t="s">
        <v>3737</v>
      </c>
      <c r="F35571" t="s">
        <v>3460</v>
      </c>
      <c r="J35571">
        <v>54911.32</v>
      </c>
      <c r="K35571">
        <v>41769</v>
      </c>
    </row>
    <row r="35572" spans="2:11" hidden="1" x14ac:dyDescent="0.35">
      <c r="B35572" t="s">
        <v>667</v>
      </c>
      <c r="C35572" t="s">
        <v>47</v>
      </c>
      <c r="D35572" t="s">
        <v>13450</v>
      </c>
      <c r="E35572" t="s">
        <v>43</v>
      </c>
      <c r="F35572" t="s">
        <v>7538</v>
      </c>
      <c r="J35572">
        <v>60133.21</v>
      </c>
      <c r="K35572">
        <v>55208</v>
      </c>
    </row>
    <row r="35573" spans="2:11" hidden="1" x14ac:dyDescent="0.35">
      <c r="B35573" t="s">
        <v>503</v>
      </c>
      <c r="D35573" t="s">
        <v>13451</v>
      </c>
      <c r="E35573" t="s">
        <v>43</v>
      </c>
      <c r="F35573" t="s">
        <v>2211</v>
      </c>
      <c r="J35573">
        <v>67259.929999999993</v>
      </c>
      <c r="K35573">
        <v>65234</v>
      </c>
    </row>
    <row r="35574" spans="2:11" hidden="1" x14ac:dyDescent="0.35">
      <c r="B35574" t="s">
        <v>478</v>
      </c>
      <c r="C35574" t="s">
        <v>42</v>
      </c>
      <c r="D35574" t="s">
        <v>13452</v>
      </c>
      <c r="E35574" t="s">
        <v>8277</v>
      </c>
      <c r="F35574" t="s">
        <v>5709</v>
      </c>
      <c r="J35574">
        <v>85173.07</v>
      </c>
      <c r="K35574">
        <v>82500</v>
      </c>
    </row>
    <row r="35575" spans="2:11" hidden="1" x14ac:dyDescent="0.35">
      <c r="B35575" t="s">
        <v>563</v>
      </c>
      <c r="D35575" t="s">
        <v>21048</v>
      </c>
      <c r="E35575" t="s">
        <v>16778</v>
      </c>
      <c r="F35575" t="s">
        <v>19538</v>
      </c>
      <c r="K35575">
        <v>11310</v>
      </c>
    </row>
    <row r="35576" spans="2:11" hidden="1" x14ac:dyDescent="0.35">
      <c r="B35576" t="s">
        <v>2155</v>
      </c>
      <c r="C35576" t="s">
        <v>47</v>
      </c>
      <c r="D35576" t="s">
        <v>13453</v>
      </c>
      <c r="E35576" t="s">
        <v>564</v>
      </c>
      <c r="F35576" t="s">
        <v>17208</v>
      </c>
      <c r="J35576">
        <v>29113.11</v>
      </c>
      <c r="K35576">
        <v>29432</v>
      </c>
    </row>
    <row r="35577" spans="2:11" hidden="1" x14ac:dyDescent="0.35">
      <c r="B35577" t="s">
        <v>220</v>
      </c>
      <c r="C35577" t="s">
        <v>927</v>
      </c>
      <c r="D35577" t="s">
        <v>13453</v>
      </c>
      <c r="E35577" t="s">
        <v>16778</v>
      </c>
      <c r="F35577" t="s">
        <v>19370</v>
      </c>
      <c r="K35577">
        <v>11310</v>
      </c>
    </row>
    <row r="35578" spans="2:11" hidden="1" x14ac:dyDescent="0.35">
      <c r="B35578" t="s">
        <v>2757</v>
      </c>
      <c r="C35578" t="s">
        <v>8</v>
      </c>
      <c r="D35578" t="s">
        <v>13136</v>
      </c>
      <c r="E35578" t="s">
        <v>43</v>
      </c>
      <c r="F35578" t="s">
        <v>13454</v>
      </c>
      <c r="J35578">
        <v>74695.41</v>
      </c>
      <c r="K35578">
        <v>66400</v>
      </c>
    </row>
    <row r="35579" spans="2:11" hidden="1" x14ac:dyDescent="0.35">
      <c r="B35579" t="s">
        <v>220</v>
      </c>
      <c r="C35579" t="s">
        <v>38</v>
      </c>
      <c r="D35579" t="s">
        <v>13136</v>
      </c>
      <c r="E35579" t="s">
        <v>3033</v>
      </c>
      <c r="F35579" t="s">
        <v>8265</v>
      </c>
      <c r="J35579">
        <v>34945.61</v>
      </c>
      <c r="K35579">
        <v>37463</v>
      </c>
    </row>
    <row r="35580" spans="2:11" hidden="1" x14ac:dyDescent="0.35">
      <c r="B35580" t="s">
        <v>21049</v>
      </c>
      <c r="C35580" t="s">
        <v>112</v>
      </c>
      <c r="D35580" t="s">
        <v>13127</v>
      </c>
      <c r="E35580" t="s">
        <v>16778</v>
      </c>
      <c r="F35580" t="s">
        <v>19357</v>
      </c>
      <c r="K35580">
        <v>11310</v>
      </c>
    </row>
    <row r="35581" spans="2:11" hidden="1" x14ac:dyDescent="0.35">
      <c r="B35581" t="s">
        <v>2415</v>
      </c>
      <c r="C35581" t="s">
        <v>21</v>
      </c>
      <c r="D35581" t="s">
        <v>13127</v>
      </c>
      <c r="E35581" t="s">
        <v>16992</v>
      </c>
      <c r="F35581" t="s">
        <v>13140</v>
      </c>
      <c r="J35581">
        <v>39836.17</v>
      </c>
      <c r="K35581">
        <v>38480</v>
      </c>
    </row>
    <row r="35582" spans="2:11" hidden="1" x14ac:dyDescent="0.35">
      <c r="B35582" t="s">
        <v>536</v>
      </c>
      <c r="C35582" t="s">
        <v>8</v>
      </c>
      <c r="D35582" t="s">
        <v>13127</v>
      </c>
      <c r="E35582" t="s">
        <v>16797</v>
      </c>
      <c r="F35582" t="s">
        <v>1123</v>
      </c>
      <c r="J35582">
        <v>29821.5</v>
      </c>
      <c r="K35582">
        <v>29515</v>
      </c>
    </row>
    <row r="35583" spans="2:11" hidden="1" x14ac:dyDescent="0.35">
      <c r="B35583" t="s">
        <v>1291</v>
      </c>
      <c r="C35583" t="s">
        <v>38</v>
      </c>
      <c r="D35583" t="s">
        <v>13127</v>
      </c>
      <c r="E35583" t="s">
        <v>3143</v>
      </c>
      <c r="F35583" t="s">
        <v>555</v>
      </c>
      <c r="J35583">
        <v>6033</v>
      </c>
      <c r="K35583">
        <v>29913</v>
      </c>
    </row>
    <row r="35584" spans="2:11" hidden="1" x14ac:dyDescent="0.35">
      <c r="B35584" t="s">
        <v>3242</v>
      </c>
      <c r="C35584" t="s">
        <v>21</v>
      </c>
      <c r="D35584" t="s">
        <v>13127</v>
      </c>
      <c r="E35584" t="s">
        <v>16778</v>
      </c>
      <c r="F35584" t="s">
        <v>19558</v>
      </c>
      <c r="J35584">
        <v>1051.25</v>
      </c>
      <c r="K35584">
        <v>11310</v>
      </c>
    </row>
    <row r="35585" spans="2:11" hidden="1" x14ac:dyDescent="0.35">
      <c r="B35585" t="s">
        <v>937</v>
      </c>
      <c r="C35585" t="s">
        <v>47</v>
      </c>
      <c r="D35585" t="s">
        <v>13127</v>
      </c>
      <c r="E35585" t="s">
        <v>843</v>
      </c>
      <c r="F35585" t="s">
        <v>13141</v>
      </c>
      <c r="J35585">
        <v>56820.63</v>
      </c>
      <c r="K35585">
        <v>36337</v>
      </c>
    </row>
    <row r="35586" spans="2:11" hidden="1" x14ac:dyDescent="0.35">
      <c r="B35586" t="s">
        <v>4638</v>
      </c>
      <c r="D35586" t="s">
        <v>13127</v>
      </c>
      <c r="E35586" t="s">
        <v>564</v>
      </c>
      <c r="F35586" t="s">
        <v>5009</v>
      </c>
      <c r="J35586">
        <v>32541.51</v>
      </c>
      <c r="K35586">
        <v>30742</v>
      </c>
    </row>
    <row r="35587" spans="2:11" hidden="1" x14ac:dyDescent="0.35">
      <c r="B35587" t="s">
        <v>17581</v>
      </c>
      <c r="C35587" t="s">
        <v>139</v>
      </c>
      <c r="D35587" t="s">
        <v>13127</v>
      </c>
      <c r="E35587" t="s">
        <v>16778</v>
      </c>
      <c r="F35587" t="s">
        <v>16780</v>
      </c>
      <c r="J35587">
        <v>1051.25</v>
      </c>
      <c r="K35587">
        <v>11310</v>
      </c>
    </row>
    <row r="35588" spans="2:11" hidden="1" x14ac:dyDescent="0.35">
      <c r="B35588" t="s">
        <v>9157</v>
      </c>
      <c r="D35588" t="s">
        <v>13127</v>
      </c>
      <c r="E35588" t="s">
        <v>16992</v>
      </c>
      <c r="F35588" t="s">
        <v>13142</v>
      </c>
      <c r="J35588">
        <v>40919.07</v>
      </c>
      <c r="K35588">
        <v>35485</v>
      </c>
    </row>
    <row r="35589" spans="2:11" hidden="1" x14ac:dyDescent="0.35">
      <c r="B35589" t="s">
        <v>21050</v>
      </c>
      <c r="D35589" t="s">
        <v>13127</v>
      </c>
      <c r="E35589" t="s">
        <v>16778</v>
      </c>
      <c r="F35589" t="s">
        <v>19357</v>
      </c>
      <c r="K35589">
        <v>11310</v>
      </c>
    </row>
    <row r="35590" spans="2:11" hidden="1" x14ac:dyDescent="0.35">
      <c r="B35590" t="s">
        <v>4056</v>
      </c>
      <c r="C35590" t="s">
        <v>197</v>
      </c>
      <c r="D35590" t="s">
        <v>13143</v>
      </c>
      <c r="E35590" t="s">
        <v>43</v>
      </c>
      <c r="F35590" t="s">
        <v>10071</v>
      </c>
      <c r="J35590">
        <v>49958.48</v>
      </c>
      <c r="K35590">
        <v>43895</v>
      </c>
    </row>
    <row r="35591" spans="2:11" hidden="1" x14ac:dyDescent="0.35">
      <c r="B35591" t="s">
        <v>314</v>
      </c>
      <c r="C35591" t="s">
        <v>124</v>
      </c>
      <c r="D35591" t="s">
        <v>13144</v>
      </c>
      <c r="E35591" t="s">
        <v>16807</v>
      </c>
      <c r="F35591" t="s">
        <v>1395</v>
      </c>
      <c r="J35591">
        <v>70040.22</v>
      </c>
      <c r="K35591">
        <v>58933</v>
      </c>
    </row>
    <row r="35592" spans="2:11" hidden="1" x14ac:dyDescent="0.35">
      <c r="B35592" t="s">
        <v>4271</v>
      </c>
      <c r="C35592" t="s">
        <v>8</v>
      </c>
      <c r="D35592" t="s">
        <v>13145</v>
      </c>
      <c r="E35592" t="s">
        <v>1889</v>
      </c>
      <c r="F35592" t="s">
        <v>8795</v>
      </c>
      <c r="J35592">
        <v>120435.85</v>
      </c>
      <c r="K35592">
        <v>120000</v>
      </c>
    </row>
    <row r="35593" spans="2:11" hidden="1" x14ac:dyDescent="0.35">
      <c r="B35593" t="s">
        <v>2427</v>
      </c>
      <c r="C35593" t="s">
        <v>124</v>
      </c>
      <c r="D35593" t="s">
        <v>17582</v>
      </c>
      <c r="E35593" t="s">
        <v>16778</v>
      </c>
      <c r="F35593" t="s">
        <v>1029</v>
      </c>
      <c r="J35593">
        <v>1051.25</v>
      </c>
      <c r="K35593">
        <v>11310</v>
      </c>
    </row>
    <row r="35594" spans="2:11" hidden="1" x14ac:dyDescent="0.35">
      <c r="B35594" t="s">
        <v>408</v>
      </c>
      <c r="C35594" t="s">
        <v>60</v>
      </c>
      <c r="D35594" t="s">
        <v>13146</v>
      </c>
      <c r="E35594" t="s">
        <v>2983</v>
      </c>
      <c r="F35594" t="s">
        <v>13147</v>
      </c>
      <c r="J35594">
        <v>57187.67</v>
      </c>
      <c r="K35594">
        <v>56800</v>
      </c>
    </row>
    <row r="35595" spans="2:11" hidden="1" x14ac:dyDescent="0.35">
      <c r="B35595" t="s">
        <v>13148</v>
      </c>
      <c r="C35595" t="s">
        <v>42</v>
      </c>
      <c r="D35595" t="s">
        <v>13149</v>
      </c>
      <c r="E35595" t="s">
        <v>77</v>
      </c>
      <c r="F35595" t="s">
        <v>13150</v>
      </c>
      <c r="J35595">
        <v>37708.07</v>
      </c>
      <c r="K35595">
        <v>37076</v>
      </c>
    </row>
    <row r="35596" spans="2:11" hidden="1" x14ac:dyDescent="0.35">
      <c r="B35596" t="s">
        <v>21051</v>
      </c>
      <c r="D35596" t="s">
        <v>13149</v>
      </c>
      <c r="E35596" t="s">
        <v>16778</v>
      </c>
      <c r="F35596" t="s">
        <v>16780</v>
      </c>
      <c r="K35596">
        <v>11310</v>
      </c>
    </row>
    <row r="35597" spans="2:11" hidden="1" x14ac:dyDescent="0.35">
      <c r="B35597" t="s">
        <v>7286</v>
      </c>
      <c r="C35597" t="s">
        <v>14</v>
      </c>
      <c r="D35597" t="s">
        <v>13149</v>
      </c>
      <c r="E35597" t="s">
        <v>43</v>
      </c>
      <c r="F35597" t="s">
        <v>13151</v>
      </c>
      <c r="J35597">
        <v>70693.100000000006</v>
      </c>
      <c r="K35597">
        <v>69893</v>
      </c>
    </row>
    <row r="35598" spans="2:11" hidden="1" x14ac:dyDescent="0.35">
      <c r="B35598" t="s">
        <v>556</v>
      </c>
      <c r="C35598" t="s">
        <v>47</v>
      </c>
      <c r="D35598" t="s">
        <v>13152</v>
      </c>
      <c r="E35598" t="s">
        <v>43</v>
      </c>
      <c r="F35598" t="s">
        <v>7716</v>
      </c>
      <c r="J35598">
        <v>87219.76</v>
      </c>
      <c r="K35598">
        <v>60576</v>
      </c>
    </row>
    <row r="35599" spans="2:11" hidden="1" x14ac:dyDescent="0.35">
      <c r="B35599" t="s">
        <v>17414</v>
      </c>
      <c r="C35599" t="s">
        <v>107</v>
      </c>
      <c r="D35599" t="s">
        <v>13153</v>
      </c>
      <c r="E35599" t="s">
        <v>16778</v>
      </c>
      <c r="F35599" t="s">
        <v>19377</v>
      </c>
      <c r="J35599">
        <v>1051.25</v>
      </c>
      <c r="K35599">
        <v>11310</v>
      </c>
    </row>
    <row r="35600" spans="2:11" hidden="1" x14ac:dyDescent="0.35">
      <c r="B35600" t="s">
        <v>220</v>
      </c>
      <c r="C35600" t="s">
        <v>47</v>
      </c>
      <c r="D35600" t="s">
        <v>13153</v>
      </c>
      <c r="E35600" t="s">
        <v>280</v>
      </c>
      <c r="F35600" t="s">
        <v>13154</v>
      </c>
      <c r="J35600">
        <v>59558.77</v>
      </c>
      <c r="K35600">
        <v>70891</v>
      </c>
    </row>
    <row r="35601" spans="2:11" hidden="1" x14ac:dyDescent="0.35">
      <c r="B35601" t="s">
        <v>13155</v>
      </c>
      <c r="C35601" t="s">
        <v>107</v>
      </c>
      <c r="D35601" t="s">
        <v>13156</v>
      </c>
      <c r="E35601" t="s">
        <v>43</v>
      </c>
      <c r="F35601" t="s">
        <v>1470</v>
      </c>
      <c r="J35601">
        <v>96216.71</v>
      </c>
      <c r="K35601">
        <v>63487</v>
      </c>
    </row>
    <row r="35602" spans="2:11" hidden="1" x14ac:dyDescent="0.35">
      <c r="B35602" t="s">
        <v>4356</v>
      </c>
      <c r="C35602" t="s">
        <v>8</v>
      </c>
      <c r="D35602" t="s">
        <v>13157</v>
      </c>
      <c r="E35602" t="s">
        <v>43</v>
      </c>
      <c r="F35602" t="s">
        <v>13158</v>
      </c>
      <c r="J35602">
        <v>86105.23</v>
      </c>
      <c r="K35602">
        <v>65234</v>
      </c>
    </row>
    <row r="35603" spans="2:11" hidden="1" x14ac:dyDescent="0.35">
      <c r="B35603" t="s">
        <v>952</v>
      </c>
      <c r="C35603" t="s">
        <v>134</v>
      </c>
      <c r="D35603" t="s">
        <v>13157</v>
      </c>
      <c r="E35603" t="s">
        <v>16778</v>
      </c>
      <c r="F35603" t="s">
        <v>19377</v>
      </c>
      <c r="J35603">
        <v>870</v>
      </c>
      <c r="K35603">
        <v>11310</v>
      </c>
    </row>
    <row r="35604" spans="2:11" hidden="1" x14ac:dyDescent="0.35">
      <c r="B35604" t="s">
        <v>4003</v>
      </c>
      <c r="C35604" t="s">
        <v>42</v>
      </c>
      <c r="D35604" t="s">
        <v>13159</v>
      </c>
      <c r="E35604" t="s">
        <v>43</v>
      </c>
      <c r="F35604" t="s">
        <v>7108</v>
      </c>
      <c r="J35604">
        <v>67230.13</v>
      </c>
      <c r="K35604">
        <v>62905</v>
      </c>
    </row>
    <row r="35605" spans="2:11" hidden="1" x14ac:dyDescent="0.35">
      <c r="B35605" t="s">
        <v>522</v>
      </c>
      <c r="C35605" t="s">
        <v>21</v>
      </c>
      <c r="D35605" t="s">
        <v>13162</v>
      </c>
      <c r="E35605" t="s">
        <v>43</v>
      </c>
      <c r="F35605" t="s">
        <v>6710</v>
      </c>
      <c r="J35605">
        <v>74410.539999999994</v>
      </c>
      <c r="K35605">
        <v>64652</v>
      </c>
    </row>
    <row r="35606" spans="2:11" hidden="1" x14ac:dyDescent="0.35">
      <c r="B35606" t="s">
        <v>556</v>
      </c>
      <c r="C35606" t="s">
        <v>21</v>
      </c>
      <c r="D35606" t="s">
        <v>13162</v>
      </c>
      <c r="E35606" t="s">
        <v>1424</v>
      </c>
      <c r="F35606" t="s">
        <v>13163</v>
      </c>
      <c r="J35606">
        <v>57565.32</v>
      </c>
      <c r="K35606">
        <v>57363</v>
      </c>
    </row>
    <row r="35607" spans="2:11" hidden="1" x14ac:dyDescent="0.35">
      <c r="B35607" t="s">
        <v>536</v>
      </c>
      <c r="C35607" t="s">
        <v>197</v>
      </c>
      <c r="D35607" t="s">
        <v>13162</v>
      </c>
      <c r="E35607" t="s">
        <v>716</v>
      </c>
      <c r="F35607" t="s">
        <v>992</v>
      </c>
      <c r="J35607">
        <v>69021.820000000007</v>
      </c>
      <c r="K35607">
        <v>65131</v>
      </c>
    </row>
    <row r="35608" spans="2:11" hidden="1" x14ac:dyDescent="0.35">
      <c r="B35608" t="s">
        <v>11392</v>
      </c>
      <c r="D35608" t="s">
        <v>13162</v>
      </c>
      <c r="E35608" t="s">
        <v>43</v>
      </c>
      <c r="F35608" t="s">
        <v>13164</v>
      </c>
      <c r="J35608">
        <v>66026.8</v>
      </c>
      <c r="K35608">
        <v>62324</v>
      </c>
    </row>
    <row r="35609" spans="2:11" hidden="1" x14ac:dyDescent="0.35">
      <c r="B35609" t="s">
        <v>13165</v>
      </c>
      <c r="D35609" t="s">
        <v>13166</v>
      </c>
      <c r="E35609" t="s">
        <v>43</v>
      </c>
      <c r="F35609" t="s">
        <v>13167</v>
      </c>
      <c r="J35609">
        <v>74667.31</v>
      </c>
      <c r="K35609">
        <v>62324</v>
      </c>
    </row>
    <row r="35610" spans="2:11" hidden="1" x14ac:dyDescent="0.35">
      <c r="B35610" t="s">
        <v>21052</v>
      </c>
      <c r="C35610" t="s">
        <v>927</v>
      </c>
      <c r="D35610" t="s">
        <v>21053</v>
      </c>
      <c r="E35610" t="s">
        <v>43</v>
      </c>
      <c r="F35610" t="s">
        <v>19377</v>
      </c>
      <c r="J35610">
        <v>39041.54</v>
      </c>
      <c r="K35610">
        <v>43136</v>
      </c>
    </row>
    <row r="35611" spans="2:11" hidden="1" x14ac:dyDescent="0.35">
      <c r="B35611" t="s">
        <v>382</v>
      </c>
      <c r="C35611" t="s">
        <v>124</v>
      </c>
      <c r="D35611" t="s">
        <v>21054</v>
      </c>
      <c r="E35611" t="s">
        <v>16778</v>
      </c>
      <c r="F35611" t="s">
        <v>19421</v>
      </c>
      <c r="K35611">
        <v>11310</v>
      </c>
    </row>
    <row r="35612" spans="2:11" hidden="1" x14ac:dyDescent="0.35">
      <c r="B35612" t="s">
        <v>1682</v>
      </c>
      <c r="C35612" t="s">
        <v>47</v>
      </c>
      <c r="D35612" t="s">
        <v>13808</v>
      </c>
      <c r="E35612" t="s">
        <v>17309</v>
      </c>
      <c r="F35612" t="s">
        <v>1073</v>
      </c>
      <c r="J35612">
        <v>85075.32</v>
      </c>
      <c r="K35612">
        <v>73161</v>
      </c>
    </row>
    <row r="35613" spans="2:11" hidden="1" x14ac:dyDescent="0.35">
      <c r="B35613" t="s">
        <v>2415</v>
      </c>
      <c r="C35613" t="s">
        <v>38</v>
      </c>
      <c r="D35613" t="s">
        <v>13811</v>
      </c>
      <c r="E35613" t="s">
        <v>564</v>
      </c>
      <c r="F35613" t="s">
        <v>2296</v>
      </c>
      <c r="J35613">
        <v>31452.240000000002</v>
      </c>
      <c r="K35613">
        <v>29952</v>
      </c>
    </row>
    <row r="35614" spans="2:11" hidden="1" x14ac:dyDescent="0.35">
      <c r="B35614" t="s">
        <v>21055</v>
      </c>
      <c r="D35614" t="s">
        <v>21056</v>
      </c>
      <c r="E35614" t="s">
        <v>16778</v>
      </c>
      <c r="F35614" t="s">
        <v>19357</v>
      </c>
      <c r="K35614">
        <v>11310</v>
      </c>
    </row>
    <row r="35615" spans="2:11" hidden="1" x14ac:dyDescent="0.35">
      <c r="B35615" t="s">
        <v>17736</v>
      </c>
      <c r="C35615" t="s">
        <v>21</v>
      </c>
      <c r="D35615" t="s">
        <v>17737</v>
      </c>
      <c r="E35615" t="s">
        <v>43</v>
      </c>
      <c r="F35615" t="s">
        <v>17738</v>
      </c>
      <c r="J35615">
        <v>54513.81</v>
      </c>
      <c r="K35615">
        <v>43239</v>
      </c>
    </row>
    <row r="35616" spans="2:11" hidden="1" x14ac:dyDescent="0.35">
      <c r="B35616" t="s">
        <v>4271</v>
      </c>
      <c r="C35616" t="s">
        <v>14</v>
      </c>
      <c r="D35616" t="s">
        <v>13814</v>
      </c>
      <c r="E35616" t="s">
        <v>206</v>
      </c>
      <c r="F35616" t="s">
        <v>422</v>
      </c>
      <c r="J35616">
        <v>59271.040000000001</v>
      </c>
      <c r="K35616">
        <v>56655</v>
      </c>
    </row>
    <row r="35617" spans="2:11" hidden="1" x14ac:dyDescent="0.35">
      <c r="B35617" t="s">
        <v>944</v>
      </c>
      <c r="D35617" t="s">
        <v>17739</v>
      </c>
      <c r="E35617" t="s">
        <v>17740</v>
      </c>
      <c r="F35617" t="s">
        <v>16882</v>
      </c>
      <c r="J35617">
        <v>76080.820000000007</v>
      </c>
      <c r="K35617">
        <v>75500</v>
      </c>
    </row>
    <row r="35618" spans="2:11" hidden="1" x14ac:dyDescent="0.35">
      <c r="B35618" t="s">
        <v>220</v>
      </c>
      <c r="C35618" t="s">
        <v>139</v>
      </c>
      <c r="D35618" t="s">
        <v>13815</v>
      </c>
      <c r="E35618" t="s">
        <v>43</v>
      </c>
      <c r="F35618" t="s">
        <v>3832</v>
      </c>
      <c r="J35618">
        <v>84628.96</v>
      </c>
      <c r="K35618">
        <v>66982</v>
      </c>
    </row>
    <row r="35619" spans="2:11" hidden="1" x14ac:dyDescent="0.35">
      <c r="B35619" t="s">
        <v>13816</v>
      </c>
      <c r="C35619" t="s">
        <v>107</v>
      </c>
      <c r="D35619" t="s">
        <v>13815</v>
      </c>
      <c r="E35619" t="s">
        <v>43</v>
      </c>
      <c r="F35619" t="s">
        <v>11807</v>
      </c>
      <c r="J35619">
        <v>66297.279999999999</v>
      </c>
      <c r="K35619">
        <v>64652</v>
      </c>
    </row>
    <row r="35620" spans="2:11" hidden="1" x14ac:dyDescent="0.35">
      <c r="B35620" t="s">
        <v>225</v>
      </c>
      <c r="C35620" t="s">
        <v>149</v>
      </c>
      <c r="D35620" t="s">
        <v>13815</v>
      </c>
      <c r="E35620" t="s">
        <v>43</v>
      </c>
      <c r="F35620" t="s">
        <v>7515</v>
      </c>
      <c r="J35620">
        <v>69993.259999999995</v>
      </c>
      <c r="K35620">
        <v>68146</v>
      </c>
    </row>
    <row r="35621" spans="2:11" hidden="1" x14ac:dyDescent="0.35">
      <c r="B35621" t="s">
        <v>958</v>
      </c>
      <c r="C35621" t="s">
        <v>297</v>
      </c>
      <c r="D35621" t="s">
        <v>13815</v>
      </c>
      <c r="E35621" t="s">
        <v>43</v>
      </c>
      <c r="F35621" t="s">
        <v>13611</v>
      </c>
      <c r="J35621">
        <v>93954.87</v>
      </c>
      <c r="K35621">
        <v>65816</v>
      </c>
    </row>
    <row r="35622" spans="2:11" hidden="1" x14ac:dyDescent="0.35">
      <c r="B35622" t="s">
        <v>3239</v>
      </c>
      <c r="C35622" t="s">
        <v>32</v>
      </c>
      <c r="D35622" t="s">
        <v>13817</v>
      </c>
      <c r="E35622" t="s">
        <v>16797</v>
      </c>
      <c r="F35622" t="s">
        <v>12374</v>
      </c>
      <c r="J35622">
        <v>34659.160000000003</v>
      </c>
      <c r="K35622">
        <v>29515</v>
      </c>
    </row>
    <row r="35623" spans="2:11" hidden="1" x14ac:dyDescent="0.35">
      <c r="B35623" t="s">
        <v>10564</v>
      </c>
      <c r="C35623" t="s">
        <v>2428</v>
      </c>
      <c r="D35623" t="s">
        <v>13818</v>
      </c>
      <c r="E35623" t="s">
        <v>16778</v>
      </c>
      <c r="F35623" t="s">
        <v>19370</v>
      </c>
      <c r="K35623">
        <v>11310</v>
      </c>
    </row>
    <row r="35624" spans="2:11" hidden="1" x14ac:dyDescent="0.35">
      <c r="B35624" t="s">
        <v>17704</v>
      </c>
      <c r="D35624" t="s">
        <v>13818</v>
      </c>
      <c r="E35624" t="s">
        <v>1732</v>
      </c>
      <c r="F35624" t="s">
        <v>16810</v>
      </c>
      <c r="J35624">
        <v>41351.440000000002</v>
      </c>
      <c r="K35624">
        <v>40540</v>
      </c>
    </row>
    <row r="35625" spans="2:11" hidden="1" x14ac:dyDescent="0.35">
      <c r="B35625" t="s">
        <v>1677</v>
      </c>
      <c r="C35625" t="s">
        <v>21</v>
      </c>
      <c r="D35625" t="s">
        <v>13818</v>
      </c>
      <c r="E35625" t="s">
        <v>81</v>
      </c>
      <c r="F35625" t="s">
        <v>4480</v>
      </c>
      <c r="J35625">
        <v>20992.69</v>
      </c>
      <c r="K35625">
        <v>26832</v>
      </c>
    </row>
    <row r="35626" spans="2:11" hidden="1" x14ac:dyDescent="0.35">
      <c r="B35626" t="s">
        <v>522</v>
      </c>
      <c r="C35626" t="s">
        <v>197</v>
      </c>
      <c r="D35626" t="s">
        <v>13818</v>
      </c>
      <c r="E35626" t="s">
        <v>67</v>
      </c>
      <c r="F35626" t="s">
        <v>17477</v>
      </c>
      <c r="J35626">
        <v>22836.41</v>
      </c>
      <c r="K35626">
        <v>28600</v>
      </c>
    </row>
    <row r="35627" spans="2:11" hidden="1" x14ac:dyDescent="0.35">
      <c r="B35627" t="s">
        <v>13819</v>
      </c>
      <c r="C35627" t="s">
        <v>38</v>
      </c>
      <c r="D35627" t="s">
        <v>13818</v>
      </c>
      <c r="E35627" t="s">
        <v>2627</v>
      </c>
      <c r="F35627" t="s">
        <v>1553</v>
      </c>
      <c r="J35627">
        <v>31206.66</v>
      </c>
      <c r="K35627">
        <v>32241</v>
      </c>
    </row>
    <row r="35628" spans="2:11" hidden="1" x14ac:dyDescent="0.35">
      <c r="B35628" t="s">
        <v>21058</v>
      </c>
      <c r="C35628" t="s">
        <v>47</v>
      </c>
      <c r="D35628" t="s">
        <v>13818</v>
      </c>
      <c r="E35628" t="s">
        <v>16778</v>
      </c>
      <c r="F35628" t="s">
        <v>1046</v>
      </c>
      <c r="J35628">
        <v>1051.25</v>
      </c>
      <c r="K35628">
        <v>11310</v>
      </c>
    </row>
    <row r="35629" spans="2:11" hidden="1" x14ac:dyDescent="0.35">
      <c r="B35629" t="s">
        <v>21059</v>
      </c>
      <c r="C35629" t="s">
        <v>21</v>
      </c>
      <c r="D35629" t="s">
        <v>13818</v>
      </c>
      <c r="E35629" t="s">
        <v>16778</v>
      </c>
      <c r="F35629" t="s">
        <v>19357</v>
      </c>
      <c r="K35629">
        <v>11310</v>
      </c>
    </row>
    <row r="35630" spans="2:11" hidden="1" x14ac:dyDescent="0.35">
      <c r="B35630" t="s">
        <v>21060</v>
      </c>
      <c r="D35630" t="s">
        <v>13818</v>
      </c>
      <c r="E35630" t="s">
        <v>81</v>
      </c>
      <c r="F35630" t="s">
        <v>19971</v>
      </c>
      <c r="J35630">
        <v>3857.58</v>
      </c>
      <c r="K35630">
        <v>16640</v>
      </c>
    </row>
    <row r="35631" spans="2:11" hidden="1" x14ac:dyDescent="0.35">
      <c r="B35631" t="s">
        <v>4565</v>
      </c>
      <c r="C35631" t="s">
        <v>8</v>
      </c>
      <c r="D35631" t="s">
        <v>13818</v>
      </c>
      <c r="E35631" t="s">
        <v>3264</v>
      </c>
      <c r="F35631" t="s">
        <v>3715</v>
      </c>
      <c r="J35631">
        <v>33272.379999999997</v>
      </c>
      <c r="K35631">
        <v>31137</v>
      </c>
    </row>
    <row r="35632" spans="2:11" hidden="1" x14ac:dyDescent="0.35">
      <c r="B35632" t="s">
        <v>3287</v>
      </c>
      <c r="C35632" t="s">
        <v>383</v>
      </c>
      <c r="D35632" t="s">
        <v>13818</v>
      </c>
      <c r="E35632" t="s">
        <v>16778</v>
      </c>
      <c r="F35632" t="s">
        <v>19357</v>
      </c>
      <c r="K35632">
        <v>11310</v>
      </c>
    </row>
    <row r="35633" spans="2:11" hidden="1" x14ac:dyDescent="0.35">
      <c r="B35633" t="s">
        <v>1851</v>
      </c>
      <c r="C35633" t="s">
        <v>197</v>
      </c>
      <c r="D35633" t="s">
        <v>13818</v>
      </c>
      <c r="E35633" t="s">
        <v>2581</v>
      </c>
      <c r="F35633" t="s">
        <v>9503</v>
      </c>
      <c r="J35633">
        <v>38474.61</v>
      </c>
      <c r="K35633">
        <v>31012</v>
      </c>
    </row>
    <row r="35634" spans="2:11" hidden="1" x14ac:dyDescent="0.35">
      <c r="B35634" t="s">
        <v>13353</v>
      </c>
      <c r="C35634" t="s">
        <v>124</v>
      </c>
      <c r="D35634" t="s">
        <v>13559</v>
      </c>
      <c r="E35634" t="s">
        <v>74</v>
      </c>
      <c r="F35634" t="s">
        <v>12</v>
      </c>
      <c r="J35634">
        <v>9093.15</v>
      </c>
      <c r="K35634">
        <v>9601</v>
      </c>
    </row>
    <row r="35635" spans="2:11" hidden="1" x14ac:dyDescent="0.35">
      <c r="B35635" t="s">
        <v>13570</v>
      </c>
      <c r="D35635" t="s">
        <v>13559</v>
      </c>
      <c r="E35635" t="s">
        <v>1275</v>
      </c>
      <c r="F35635" t="s">
        <v>13571</v>
      </c>
      <c r="J35635">
        <v>57753.05</v>
      </c>
      <c r="K35635">
        <v>38042</v>
      </c>
    </row>
    <row r="35636" spans="2:11" hidden="1" x14ac:dyDescent="0.35">
      <c r="B35636" t="s">
        <v>21061</v>
      </c>
      <c r="D35636" t="s">
        <v>21062</v>
      </c>
      <c r="E35636" t="s">
        <v>16778</v>
      </c>
      <c r="F35636" t="s">
        <v>19357</v>
      </c>
      <c r="K35636">
        <v>11310</v>
      </c>
    </row>
    <row r="35637" spans="2:11" hidden="1" x14ac:dyDescent="0.35">
      <c r="B35637" t="s">
        <v>21063</v>
      </c>
      <c r="C35637" t="s">
        <v>47</v>
      </c>
      <c r="D35637" t="s">
        <v>21064</v>
      </c>
      <c r="E35637" t="s">
        <v>16778</v>
      </c>
      <c r="F35637" t="s">
        <v>19357</v>
      </c>
      <c r="K35637">
        <v>11310</v>
      </c>
    </row>
    <row r="35638" spans="2:11" hidden="1" x14ac:dyDescent="0.35">
      <c r="B35638" t="s">
        <v>451</v>
      </c>
      <c r="C35638" t="s">
        <v>14</v>
      </c>
      <c r="D35638" t="s">
        <v>13575</v>
      </c>
      <c r="E35638" t="s">
        <v>43</v>
      </c>
      <c r="F35638" t="s">
        <v>13576</v>
      </c>
      <c r="J35638">
        <v>76620.06</v>
      </c>
      <c r="K35638">
        <v>66400</v>
      </c>
    </row>
    <row r="35639" spans="2:11" hidden="1" x14ac:dyDescent="0.35">
      <c r="B35639" t="s">
        <v>540</v>
      </c>
      <c r="C35639" t="s">
        <v>124</v>
      </c>
      <c r="D35639" t="s">
        <v>13583</v>
      </c>
      <c r="E35639" t="s">
        <v>1202</v>
      </c>
      <c r="F35639" t="s">
        <v>5608</v>
      </c>
      <c r="J35639">
        <v>36949.96</v>
      </c>
      <c r="K35639">
        <v>36590</v>
      </c>
    </row>
    <row r="35640" spans="2:11" hidden="1" x14ac:dyDescent="0.35">
      <c r="B35640" t="s">
        <v>459</v>
      </c>
      <c r="C35640" t="s">
        <v>47</v>
      </c>
      <c r="D35640" t="s">
        <v>13583</v>
      </c>
      <c r="E35640" t="s">
        <v>303</v>
      </c>
      <c r="F35640" t="s">
        <v>409</v>
      </c>
      <c r="J35640">
        <v>78916.31</v>
      </c>
      <c r="K35640">
        <v>65008</v>
      </c>
    </row>
    <row r="35641" spans="2:11" hidden="1" x14ac:dyDescent="0.35">
      <c r="B35641" t="s">
        <v>2425</v>
      </c>
      <c r="C35641" t="s">
        <v>21</v>
      </c>
      <c r="D35641" t="s">
        <v>13583</v>
      </c>
      <c r="E35641" t="s">
        <v>9039</v>
      </c>
      <c r="F35641" t="s">
        <v>1777</v>
      </c>
      <c r="J35641">
        <v>39030.980000000003</v>
      </c>
      <c r="K35641">
        <v>39122</v>
      </c>
    </row>
    <row r="35642" spans="2:11" hidden="1" x14ac:dyDescent="0.35">
      <c r="B35642" t="s">
        <v>301</v>
      </c>
      <c r="C35642" t="s">
        <v>124</v>
      </c>
      <c r="D35642" t="s">
        <v>13671</v>
      </c>
      <c r="E35642" t="s">
        <v>716</v>
      </c>
      <c r="F35642" t="s">
        <v>400</v>
      </c>
      <c r="J35642">
        <v>68332.89</v>
      </c>
      <c r="K35642">
        <v>60639</v>
      </c>
    </row>
    <row r="35643" spans="2:11" hidden="1" x14ac:dyDescent="0.35">
      <c r="B35643" t="s">
        <v>41</v>
      </c>
      <c r="C35643" t="s">
        <v>375</v>
      </c>
      <c r="D35643" t="s">
        <v>13678</v>
      </c>
      <c r="E35643" t="s">
        <v>4199</v>
      </c>
      <c r="F35643" t="s">
        <v>2127</v>
      </c>
      <c r="J35643">
        <v>101557.02</v>
      </c>
      <c r="K35643">
        <v>94851</v>
      </c>
    </row>
    <row r="35644" spans="2:11" hidden="1" x14ac:dyDescent="0.35">
      <c r="B35644" t="s">
        <v>13719</v>
      </c>
      <c r="C35644" t="s">
        <v>107</v>
      </c>
      <c r="D35644" t="s">
        <v>13678</v>
      </c>
      <c r="E35644" t="s">
        <v>4358</v>
      </c>
      <c r="F35644" t="s">
        <v>10530</v>
      </c>
      <c r="J35644">
        <v>76927.34</v>
      </c>
      <c r="K35644">
        <v>74928</v>
      </c>
    </row>
    <row r="35645" spans="2:11" hidden="1" x14ac:dyDescent="0.35">
      <c r="B35645" t="s">
        <v>13730</v>
      </c>
      <c r="C35645" t="s">
        <v>112</v>
      </c>
      <c r="D35645" t="s">
        <v>13731</v>
      </c>
      <c r="E35645" t="s">
        <v>1328</v>
      </c>
      <c r="F35645" t="s">
        <v>6784</v>
      </c>
      <c r="J35645">
        <v>129385.31</v>
      </c>
      <c r="K35645">
        <v>128000</v>
      </c>
    </row>
    <row r="35646" spans="2:11" hidden="1" x14ac:dyDescent="0.35">
      <c r="B35646" t="s">
        <v>4271</v>
      </c>
      <c r="C35646" t="s">
        <v>60</v>
      </c>
      <c r="D35646" t="s">
        <v>13736</v>
      </c>
      <c r="E35646" t="s">
        <v>43</v>
      </c>
      <c r="F35646" t="s">
        <v>12822</v>
      </c>
      <c r="J35646">
        <v>103758.35</v>
      </c>
      <c r="K35646">
        <v>66400</v>
      </c>
    </row>
    <row r="35647" spans="2:11" hidden="1" x14ac:dyDescent="0.35">
      <c r="B35647" t="s">
        <v>522</v>
      </c>
      <c r="C35647" t="s">
        <v>197</v>
      </c>
      <c r="D35647" t="s">
        <v>21065</v>
      </c>
      <c r="E35647" t="s">
        <v>2447</v>
      </c>
      <c r="F35647" t="s">
        <v>20229</v>
      </c>
      <c r="J35647">
        <v>8143.76</v>
      </c>
      <c r="K35647">
        <v>27263</v>
      </c>
    </row>
    <row r="35648" spans="2:11" hidden="1" x14ac:dyDescent="0.35">
      <c r="B35648" t="s">
        <v>510</v>
      </c>
      <c r="C35648" t="s">
        <v>42</v>
      </c>
      <c r="D35648" t="s">
        <v>21066</v>
      </c>
      <c r="E35648" t="s">
        <v>43</v>
      </c>
      <c r="F35648" t="s">
        <v>20223</v>
      </c>
      <c r="J35648">
        <v>44233.73</v>
      </c>
      <c r="K35648">
        <v>43239</v>
      </c>
    </row>
    <row r="35649" spans="2:11" hidden="1" x14ac:dyDescent="0.35">
      <c r="B35649" t="s">
        <v>436</v>
      </c>
      <c r="C35649" t="s">
        <v>134</v>
      </c>
      <c r="D35649" t="s">
        <v>13737</v>
      </c>
      <c r="E35649" t="s">
        <v>43</v>
      </c>
      <c r="F35649" t="s">
        <v>13738</v>
      </c>
      <c r="J35649">
        <v>45253.95</v>
      </c>
      <c r="K35649">
        <v>64070</v>
      </c>
    </row>
    <row r="35650" spans="2:11" hidden="1" x14ac:dyDescent="0.35">
      <c r="B35650" t="s">
        <v>17722</v>
      </c>
      <c r="D35650" t="s">
        <v>17723</v>
      </c>
      <c r="E35650" t="s">
        <v>43</v>
      </c>
      <c r="F35650" t="s">
        <v>17724</v>
      </c>
      <c r="J35650">
        <v>57808.74</v>
      </c>
      <c r="K35650">
        <v>43239</v>
      </c>
    </row>
    <row r="35651" spans="2:11" hidden="1" x14ac:dyDescent="0.35">
      <c r="B35651" t="s">
        <v>21067</v>
      </c>
      <c r="D35651" t="s">
        <v>21068</v>
      </c>
      <c r="E35651" t="s">
        <v>16778</v>
      </c>
      <c r="F35651" t="s">
        <v>1046</v>
      </c>
      <c r="K35651">
        <v>11310</v>
      </c>
    </row>
    <row r="35652" spans="2:11" hidden="1" x14ac:dyDescent="0.35">
      <c r="B35652" t="s">
        <v>1182</v>
      </c>
      <c r="C35652" t="s">
        <v>14</v>
      </c>
      <c r="D35652" t="s">
        <v>13739</v>
      </c>
      <c r="E35652" t="s">
        <v>519</v>
      </c>
      <c r="F35652" t="s">
        <v>10436</v>
      </c>
      <c r="J35652">
        <v>67682.149999999994</v>
      </c>
      <c r="K35652">
        <v>67000</v>
      </c>
    </row>
    <row r="35653" spans="2:11" hidden="1" x14ac:dyDescent="0.35">
      <c r="B35653" t="s">
        <v>26</v>
      </c>
      <c r="C35653" t="s">
        <v>38</v>
      </c>
      <c r="D35653" t="s">
        <v>13740</v>
      </c>
      <c r="E35653" t="s">
        <v>1126</v>
      </c>
      <c r="F35653" t="s">
        <v>181</v>
      </c>
      <c r="J35653">
        <v>29821.99</v>
      </c>
      <c r="K35653">
        <v>29913</v>
      </c>
    </row>
    <row r="35654" spans="2:11" hidden="1" x14ac:dyDescent="0.35">
      <c r="B35654" t="s">
        <v>710</v>
      </c>
      <c r="D35654" t="s">
        <v>13741</v>
      </c>
      <c r="E35654" t="s">
        <v>280</v>
      </c>
      <c r="F35654" t="s">
        <v>2411</v>
      </c>
      <c r="J35654">
        <v>88424.57</v>
      </c>
      <c r="K35654">
        <v>75679</v>
      </c>
    </row>
    <row r="35655" spans="2:11" hidden="1" x14ac:dyDescent="0.35">
      <c r="B35655" t="s">
        <v>13742</v>
      </c>
      <c r="D35655" t="s">
        <v>13743</v>
      </c>
      <c r="E35655" t="s">
        <v>978</v>
      </c>
      <c r="F35655" t="s">
        <v>13744</v>
      </c>
      <c r="J35655">
        <v>45050.28</v>
      </c>
      <c r="K35655">
        <v>44794</v>
      </c>
    </row>
    <row r="35656" spans="2:11" hidden="1" x14ac:dyDescent="0.35">
      <c r="B35656" t="s">
        <v>767</v>
      </c>
      <c r="C35656" t="s">
        <v>375</v>
      </c>
      <c r="D35656" t="s">
        <v>13745</v>
      </c>
      <c r="E35656" t="s">
        <v>43</v>
      </c>
      <c r="F35656" t="s">
        <v>13746</v>
      </c>
      <c r="J35656">
        <v>93088.05</v>
      </c>
      <c r="K35656">
        <v>68729</v>
      </c>
    </row>
    <row r="35657" spans="2:11" hidden="1" x14ac:dyDescent="0.35">
      <c r="B35657" t="s">
        <v>2569</v>
      </c>
      <c r="C35657" t="s">
        <v>197</v>
      </c>
      <c r="D35657" t="s">
        <v>13745</v>
      </c>
      <c r="E35657" t="s">
        <v>16778</v>
      </c>
      <c r="F35657" t="s">
        <v>19356</v>
      </c>
      <c r="K35657">
        <v>11310</v>
      </c>
    </row>
    <row r="35658" spans="2:11" hidden="1" x14ac:dyDescent="0.35">
      <c r="B35658" t="s">
        <v>220</v>
      </c>
      <c r="C35658" t="s">
        <v>47</v>
      </c>
      <c r="D35658" t="s">
        <v>13745</v>
      </c>
      <c r="E35658" t="s">
        <v>43</v>
      </c>
      <c r="F35658" t="s">
        <v>3621</v>
      </c>
      <c r="J35658">
        <v>62747.67</v>
      </c>
      <c r="K35658">
        <v>58244</v>
      </c>
    </row>
    <row r="35659" spans="2:11" hidden="1" x14ac:dyDescent="0.35">
      <c r="B35659" t="s">
        <v>21069</v>
      </c>
      <c r="C35659" t="s">
        <v>47</v>
      </c>
      <c r="D35659" t="s">
        <v>13745</v>
      </c>
      <c r="E35659" t="s">
        <v>16778</v>
      </c>
      <c r="F35659" t="s">
        <v>19356</v>
      </c>
      <c r="K35659">
        <v>11310</v>
      </c>
    </row>
    <row r="35660" spans="2:11" hidden="1" x14ac:dyDescent="0.35">
      <c r="B35660" t="s">
        <v>1682</v>
      </c>
      <c r="C35660" t="s">
        <v>107</v>
      </c>
      <c r="D35660" t="s">
        <v>13649</v>
      </c>
      <c r="E35660" t="s">
        <v>489</v>
      </c>
      <c r="F35660" t="s">
        <v>5518</v>
      </c>
      <c r="J35660">
        <v>84698.880000000005</v>
      </c>
      <c r="K35660">
        <v>63230</v>
      </c>
    </row>
    <row r="35661" spans="2:11" hidden="1" x14ac:dyDescent="0.35">
      <c r="B35661" t="s">
        <v>2586</v>
      </c>
      <c r="D35661" t="s">
        <v>13672</v>
      </c>
      <c r="E35661" t="s">
        <v>1542</v>
      </c>
      <c r="F35661" t="s">
        <v>12357</v>
      </c>
      <c r="J35661">
        <v>52691.199999999997</v>
      </c>
      <c r="K35661">
        <v>47476</v>
      </c>
    </row>
    <row r="35662" spans="2:11" hidden="1" x14ac:dyDescent="0.35">
      <c r="B35662" t="s">
        <v>13539</v>
      </c>
      <c r="C35662" t="s">
        <v>112</v>
      </c>
      <c r="D35662" t="s">
        <v>5244</v>
      </c>
      <c r="E35662" t="s">
        <v>43</v>
      </c>
      <c r="F35662" t="s">
        <v>823</v>
      </c>
      <c r="J35662">
        <v>73299.31</v>
      </c>
      <c r="K35662">
        <v>66982</v>
      </c>
    </row>
    <row r="35663" spans="2:11" hidden="1" x14ac:dyDescent="0.35">
      <c r="B35663" t="s">
        <v>13547</v>
      </c>
      <c r="C35663" t="s">
        <v>297</v>
      </c>
      <c r="D35663" t="s">
        <v>13548</v>
      </c>
      <c r="E35663" t="s">
        <v>16855</v>
      </c>
      <c r="F35663" t="s">
        <v>609</v>
      </c>
      <c r="J35663">
        <v>82599.55</v>
      </c>
      <c r="K35663">
        <v>61727</v>
      </c>
    </row>
    <row r="35664" spans="2:11" hidden="1" x14ac:dyDescent="0.35">
      <c r="B35664" t="s">
        <v>763</v>
      </c>
      <c r="C35664" t="s">
        <v>47</v>
      </c>
      <c r="D35664" t="s">
        <v>13554</v>
      </c>
      <c r="E35664" t="s">
        <v>9178</v>
      </c>
      <c r="F35664" t="s">
        <v>3736</v>
      </c>
      <c r="J35664">
        <v>34661.21</v>
      </c>
      <c r="K35664">
        <v>32253</v>
      </c>
    </row>
    <row r="35665" spans="2:11" hidden="1" x14ac:dyDescent="0.35">
      <c r="B35665" t="s">
        <v>2025</v>
      </c>
      <c r="C35665" t="s">
        <v>21</v>
      </c>
      <c r="D35665" t="s">
        <v>13554</v>
      </c>
      <c r="E35665" t="s">
        <v>9178</v>
      </c>
      <c r="F35665" t="s">
        <v>6663</v>
      </c>
      <c r="J35665">
        <v>33095.279999999999</v>
      </c>
      <c r="K35665">
        <v>31314</v>
      </c>
    </row>
    <row r="35666" spans="2:11" hidden="1" x14ac:dyDescent="0.35">
      <c r="B35666" t="s">
        <v>80</v>
      </c>
      <c r="C35666" t="s">
        <v>42</v>
      </c>
      <c r="D35666" t="s">
        <v>13554</v>
      </c>
      <c r="E35666" t="s">
        <v>135</v>
      </c>
      <c r="F35666" t="s">
        <v>13569</v>
      </c>
      <c r="J35666">
        <v>64958.45</v>
      </c>
      <c r="K35666">
        <v>42853</v>
      </c>
    </row>
    <row r="35667" spans="2:11" hidden="1" x14ac:dyDescent="0.35">
      <c r="B35667" t="s">
        <v>220</v>
      </c>
      <c r="C35667" t="s">
        <v>427</v>
      </c>
      <c r="D35667" t="s">
        <v>13581</v>
      </c>
      <c r="E35667" t="s">
        <v>990</v>
      </c>
      <c r="F35667" t="s">
        <v>1395</v>
      </c>
      <c r="J35667">
        <v>68075.520000000004</v>
      </c>
      <c r="K35667">
        <v>60273</v>
      </c>
    </row>
    <row r="35668" spans="2:11" hidden="1" x14ac:dyDescent="0.35">
      <c r="B35668" t="s">
        <v>212</v>
      </c>
      <c r="C35668" t="s">
        <v>42</v>
      </c>
      <c r="D35668" t="s">
        <v>13588</v>
      </c>
      <c r="E35668" t="s">
        <v>13589</v>
      </c>
      <c r="F35668" t="s">
        <v>845</v>
      </c>
      <c r="J35668">
        <v>53491.45</v>
      </c>
      <c r="K35668">
        <v>52912</v>
      </c>
    </row>
    <row r="35669" spans="2:11" hidden="1" x14ac:dyDescent="0.35">
      <c r="B35669" t="s">
        <v>9091</v>
      </c>
      <c r="D35669" t="s">
        <v>21072</v>
      </c>
      <c r="E35669" t="s">
        <v>16778</v>
      </c>
      <c r="F35669" t="s">
        <v>19357</v>
      </c>
      <c r="K35669">
        <v>11310</v>
      </c>
    </row>
    <row r="35670" spans="2:11" hidden="1" x14ac:dyDescent="0.35">
      <c r="B35670" t="s">
        <v>1511</v>
      </c>
      <c r="C35670" t="s">
        <v>21</v>
      </c>
      <c r="D35670" t="s">
        <v>13595</v>
      </c>
      <c r="E35670" t="s">
        <v>23</v>
      </c>
      <c r="F35670" t="s">
        <v>13596</v>
      </c>
      <c r="J35670">
        <v>58587.27</v>
      </c>
      <c r="K35670">
        <v>49289</v>
      </c>
    </row>
    <row r="35671" spans="2:11" hidden="1" x14ac:dyDescent="0.35">
      <c r="B35671" t="s">
        <v>13640</v>
      </c>
      <c r="C35671" t="s">
        <v>14</v>
      </c>
      <c r="D35671" t="s">
        <v>13595</v>
      </c>
      <c r="E35671" t="s">
        <v>564</v>
      </c>
      <c r="F35671" t="s">
        <v>1274</v>
      </c>
      <c r="J35671">
        <v>31441.4</v>
      </c>
      <c r="K35671">
        <v>30742</v>
      </c>
    </row>
    <row r="35672" spans="2:11" hidden="1" x14ac:dyDescent="0.35">
      <c r="B35672" t="s">
        <v>8404</v>
      </c>
      <c r="D35672" t="s">
        <v>13650</v>
      </c>
      <c r="E35672" t="s">
        <v>247</v>
      </c>
      <c r="F35672" t="s">
        <v>715</v>
      </c>
      <c r="J35672">
        <v>51679.69</v>
      </c>
      <c r="K35672">
        <v>51371</v>
      </c>
    </row>
    <row r="35673" spans="2:11" hidden="1" x14ac:dyDescent="0.35">
      <c r="B35673" t="s">
        <v>55</v>
      </c>
      <c r="D35673" t="s">
        <v>13654</v>
      </c>
      <c r="E35673" t="s">
        <v>2208</v>
      </c>
      <c r="F35673" t="s">
        <v>20993</v>
      </c>
      <c r="J35673">
        <v>3512.74</v>
      </c>
      <c r="K35673">
        <v>29432</v>
      </c>
    </row>
    <row r="35674" spans="2:11" hidden="1" x14ac:dyDescent="0.35">
      <c r="B35674" t="s">
        <v>6505</v>
      </c>
      <c r="D35674" t="s">
        <v>13654</v>
      </c>
      <c r="E35674" t="s">
        <v>2447</v>
      </c>
      <c r="F35674" t="s">
        <v>11954</v>
      </c>
      <c r="J35674">
        <v>32112.92</v>
      </c>
      <c r="K35674">
        <v>33055</v>
      </c>
    </row>
    <row r="35675" spans="2:11" hidden="1" x14ac:dyDescent="0.35">
      <c r="B35675" t="s">
        <v>1281</v>
      </c>
      <c r="C35675" t="s">
        <v>8</v>
      </c>
      <c r="D35675" t="s">
        <v>21073</v>
      </c>
      <c r="E35675" t="s">
        <v>438</v>
      </c>
      <c r="F35675" t="s">
        <v>14775</v>
      </c>
      <c r="J35675">
        <v>26994.62</v>
      </c>
      <c r="K35675">
        <v>29994</v>
      </c>
    </row>
    <row r="35676" spans="2:11" hidden="1" x14ac:dyDescent="0.35">
      <c r="B35676" t="s">
        <v>13660</v>
      </c>
      <c r="C35676" t="s">
        <v>8</v>
      </c>
      <c r="D35676" t="s">
        <v>13661</v>
      </c>
      <c r="E35676" t="s">
        <v>8779</v>
      </c>
      <c r="F35676" t="s">
        <v>13662</v>
      </c>
      <c r="J35676">
        <v>51131.53</v>
      </c>
      <c r="K35676">
        <v>50699</v>
      </c>
    </row>
    <row r="35677" spans="2:11" hidden="1" x14ac:dyDescent="0.35">
      <c r="B35677" t="s">
        <v>7506</v>
      </c>
      <c r="C35677" t="s">
        <v>107</v>
      </c>
      <c r="D35677" t="s">
        <v>17730</v>
      </c>
      <c r="E35677" t="s">
        <v>43</v>
      </c>
      <c r="F35677" t="s">
        <v>7118</v>
      </c>
      <c r="J35677">
        <v>48625.79</v>
      </c>
      <c r="K35677">
        <v>43895</v>
      </c>
    </row>
    <row r="35678" spans="2:11" hidden="1" x14ac:dyDescent="0.35">
      <c r="B35678" t="s">
        <v>314</v>
      </c>
      <c r="C35678" t="s">
        <v>14</v>
      </c>
      <c r="D35678" t="s">
        <v>13665</v>
      </c>
      <c r="E35678" t="s">
        <v>2062</v>
      </c>
      <c r="F35678" t="s">
        <v>1644</v>
      </c>
      <c r="J35678">
        <v>93139.98</v>
      </c>
      <c r="K35678">
        <v>84600</v>
      </c>
    </row>
    <row r="35679" spans="2:11" hidden="1" x14ac:dyDescent="0.35">
      <c r="B35679" t="s">
        <v>301</v>
      </c>
      <c r="C35679" t="s">
        <v>124</v>
      </c>
      <c r="D35679" t="s">
        <v>13668</v>
      </c>
      <c r="E35679" t="s">
        <v>43</v>
      </c>
      <c r="F35679" t="s">
        <v>7585</v>
      </c>
      <c r="J35679">
        <v>116134.05</v>
      </c>
      <c r="K35679">
        <v>69893</v>
      </c>
    </row>
    <row r="35680" spans="2:11" hidden="1" x14ac:dyDescent="0.35">
      <c r="B35680" t="s">
        <v>1423</v>
      </c>
      <c r="C35680" t="s">
        <v>14</v>
      </c>
      <c r="D35680" t="s">
        <v>13668</v>
      </c>
      <c r="E35680" t="s">
        <v>11957</v>
      </c>
      <c r="F35680" t="s">
        <v>9427</v>
      </c>
      <c r="J35680">
        <v>51684.41</v>
      </c>
      <c r="K35680">
        <v>46641</v>
      </c>
    </row>
    <row r="35681" spans="2:11" hidden="1" x14ac:dyDescent="0.35">
      <c r="B35681" t="s">
        <v>5478</v>
      </c>
      <c r="C35681" t="s">
        <v>375</v>
      </c>
      <c r="D35681" t="s">
        <v>21074</v>
      </c>
      <c r="E35681" t="s">
        <v>16778</v>
      </c>
      <c r="F35681" t="s">
        <v>19377</v>
      </c>
      <c r="J35681">
        <v>1051.25</v>
      </c>
      <c r="K35681">
        <v>11310</v>
      </c>
    </row>
    <row r="35682" spans="2:11" hidden="1" x14ac:dyDescent="0.35">
      <c r="B35682" t="s">
        <v>451</v>
      </c>
      <c r="C35682" t="s">
        <v>112</v>
      </c>
      <c r="D35682" t="s">
        <v>13681</v>
      </c>
      <c r="E35682" t="s">
        <v>230</v>
      </c>
      <c r="F35682" t="s">
        <v>2661</v>
      </c>
      <c r="J35682">
        <v>78549.279999999999</v>
      </c>
      <c r="K35682">
        <v>70091</v>
      </c>
    </row>
    <row r="35683" spans="2:11" hidden="1" x14ac:dyDescent="0.35">
      <c r="B35683" t="s">
        <v>1080</v>
      </c>
      <c r="D35683" t="s">
        <v>21075</v>
      </c>
      <c r="E35683" t="s">
        <v>202</v>
      </c>
      <c r="F35683" t="s">
        <v>21076</v>
      </c>
      <c r="J35683">
        <v>160</v>
      </c>
      <c r="K35683">
        <v>20800</v>
      </c>
    </row>
    <row r="35684" spans="2:11" hidden="1" x14ac:dyDescent="0.35">
      <c r="B35684" t="s">
        <v>301</v>
      </c>
      <c r="C35684" t="s">
        <v>38</v>
      </c>
      <c r="D35684" t="s">
        <v>21077</v>
      </c>
      <c r="E35684" t="s">
        <v>699</v>
      </c>
      <c r="F35684" t="s">
        <v>19416</v>
      </c>
      <c r="J35684">
        <v>22068.73</v>
      </c>
      <c r="K35684">
        <v>43136</v>
      </c>
    </row>
    <row r="35685" spans="2:11" hidden="1" x14ac:dyDescent="0.35">
      <c r="B35685" t="s">
        <v>2052</v>
      </c>
      <c r="C35685" t="s">
        <v>38</v>
      </c>
      <c r="D35685" t="s">
        <v>13221</v>
      </c>
      <c r="E35685" t="s">
        <v>2893</v>
      </c>
      <c r="F35685" t="s">
        <v>170</v>
      </c>
      <c r="J35685">
        <v>62915.41</v>
      </c>
      <c r="K35685">
        <v>62100</v>
      </c>
    </row>
    <row r="35686" spans="2:11" hidden="1" x14ac:dyDescent="0.35">
      <c r="B35686" t="s">
        <v>473</v>
      </c>
      <c r="C35686" t="s">
        <v>21</v>
      </c>
      <c r="D35686" t="s">
        <v>21078</v>
      </c>
      <c r="E35686" t="s">
        <v>16778</v>
      </c>
      <c r="F35686" t="s">
        <v>19357</v>
      </c>
      <c r="K35686">
        <v>11310</v>
      </c>
    </row>
    <row r="35687" spans="2:11" hidden="1" x14ac:dyDescent="0.35">
      <c r="B35687" t="s">
        <v>119</v>
      </c>
      <c r="C35687" t="s">
        <v>149</v>
      </c>
      <c r="D35687" t="s">
        <v>13718</v>
      </c>
      <c r="E35687" t="s">
        <v>16992</v>
      </c>
      <c r="F35687" t="s">
        <v>4260</v>
      </c>
      <c r="J35687">
        <v>35919.11</v>
      </c>
      <c r="K35687">
        <v>34486</v>
      </c>
    </row>
    <row r="35688" spans="2:11" hidden="1" x14ac:dyDescent="0.35">
      <c r="B35688" t="s">
        <v>1460</v>
      </c>
      <c r="C35688" t="s">
        <v>10312</v>
      </c>
      <c r="D35688" t="s">
        <v>13721</v>
      </c>
      <c r="E35688" t="s">
        <v>43</v>
      </c>
      <c r="F35688" t="s">
        <v>1470</v>
      </c>
      <c r="J35688">
        <v>73705.210000000006</v>
      </c>
      <c r="K35688">
        <v>63487</v>
      </c>
    </row>
    <row r="35689" spans="2:11" hidden="1" x14ac:dyDescent="0.35">
      <c r="B35689" t="s">
        <v>1267</v>
      </c>
      <c r="C35689" t="s">
        <v>112</v>
      </c>
      <c r="D35689" t="s">
        <v>13721</v>
      </c>
      <c r="E35689" t="s">
        <v>202</v>
      </c>
      <c r="F35689" t="s">
        <v>2585</v>
      </c>
      <c r="J35689">
        <v>460</v>
      </c>
      <c r="K35689">
        <v>41600</v>
      </c>
    </row>
    <row r="35690" spans="2:11" hidden="1" x14ac:dyDescent="0.35">
      <c r="B35690" t="s">
        <v>832</v>
      </c>
      <c r="C35690" t="s">
        <v>149</v>
      </c>
      <c r="D35690" t="s">
        <v>13721</v>
      </c>
      <c r="E35690" t="s">
        <v>443</v>
      </c>
      <c r="F35690" t="s">
        <v>16921</v>
      </c>
      <c r="J35690">
        <v>22057.5</v>
      </c>
      <c r="K35690">
        <v>52000</v>
      </c>
    </row>
    <row r="35691" spans="2:11" hidden="1" x14ac:dyDescent="0.35">
      <c r="B35691" t="s">
        <v>13732</v>
      </c>
      <c r="C35691" t="s">
        <v>21</v>
      </c>
      <c r="D35691" t="s">
        <v>13721</v>
      </c>
      <c r="E35691" t="s">
        <v>43</v>
      </c>
      <c r="F35691" t="s">
        <v>2246</v>
      </c>
      <c r="J35691">
        <v>107402.87</v>
      </c>
      <c r="K35691">
        <v>69893</v>
      </c>
    </row>
    <row r="35692" spans="2:11" hidden="1" x14ac:dyDescent="0.35">
      <c r="B35692" t="s">
        <v>408</v>
      </c>
      <c r="C35692" t="s">
        <v>375</v>
      </c>
      <c r="D35692" t="s">
        <v>13721</v>
      </c>
      <c r="E35692" t="s">
        <v>1797</v>
      </c>
      <c r="F35692" t="s">
        <v>8112</v>
      </c>
      <c r="J35692">
        <v>59593.93</v>
      </c>
      <c r="K35692">
        <v>60800</v>
      </c>
    </row>
    <row r="35693" spans="2:11" hidden="1" x14ac:dyDescent="0.35">
      <c r="B35693" t="s">
        <v>3276</v>
      </c>
      <c r="D35693" t="s">
        <v>13785</v>
      </c>
      <c r="E35693" t="s">
        <v>74</v>
      </c>
      <c r="F35693" t="s">
        <v>2218</v>
      </c>
      <c r="J35693">
        <v>11031.14</v>
      </c>
      <c r="K35693">
        <v>10912</v>
      </c>
    </row>
    <row r="35694" spans="2:11" hidden="1" x14ac:dyDescent="0.35">
      <c r="B35694" t="s">
        <v>3276</v>
      </c>
      <c r="D35694" t="s">
        <v>13785</v>
      </c>
      <c r="E35694" t="s">
        <v>16937</v>
      </c>
      <c r="F35694" t="s">
        <v>3210</v>
      </c>
      <c r="J35694">
        <v>1205.06</v>
      </c>
      <c r="K35694">
        <v>23462</v>
      </c>
    </row>
    <row r="35695" spans="2:11" hidden="1" x14ac:dyDescent="0.35">
      <c r="B35695" t="s">
        <v>797</v>
      </c>
      <c r="C35695" t="s">
        <v>197</v>
      </c>
      <c r="D35695" t="s">
        <v>13791</v>
      </c>
      <c r="E35695" t="s">
        <v>16807</v>
      </c>
      <c r="F35695" t="s">
        <v>1073</v>
      </c>
      <c r="J35695">
        <v>58685.23</v>
      </c>
      <c r="K35695">
        <v>55113</v>
      </c>
    </row>
    <row r="35696" spans="2:11" hidden="1" x14ac:dyDescent="0.35">
      <c r="B35696" t="s">
        <v>13795</v>
      </c>
      <c r="D35696" t="s">
        <v>13796</v>
      </c>
      <c r="E35696" t="s">
        <v>452</v>
      </c>
      <c r="F35696" t="s">
        <v>4544</v>
      </c>
      <c r="J35696">
        <v>55116.12</v>
      </c>
      <c r="K35696">
        <v>39749</v>
      </c>
    </row>
    <row r="35697" spans="2:11" hidden="1" x14ac:dyDescent="0.35">
      <c r="B35697" t="s">
        <v>19591</v>
      </c>
      <c r="C35697" t="s">
        <v>21</v>
      </c>
      <c r="D35697" t="s">
        <v>13796</v>
      </c>
      <c r="E35697" t="s">
        <v>16778</v>
      </c>
      <c r="F35697" t="s">
        <v>16780</v>
      </c>
      <c r="K35697">
        <v>11310</v>
      </c>
    </row>
    <row r="35698" spans="2:11" hidden="1" x14ac:dyDescent="0.35">
      <c r="B35698" t="s">
        <v>17451</v>
      </c>
      <c r="C35698" t="s">
        <v>38</v>
      </c>
      <c r="D35698" t="s">
        <v>13796</v>
      </c>
      <c r="E35698" t="s">
        <v>428</v>
      </c>
      <c r="F35698" t="s">
        <v>2798</v>
      </c>
      <c r="J35698">
        <v>169.86</v>
      </c>
      <c r="K35698">
        <v>19760</v>
      </c>
    </row>
    <row r="35699" spans="2:11" hidden="1" x14ac:dyDescent="0.35">
      <c r="B35699" t="s">
        <v>21079</v>
      </c>
      <c r="C35699" t="s">
        <v>42</v>
      </c>
      <c r="D35699" t="s">
        <v>13796</v>
      </c>
      <c r="E35699" t="s">
        <v>16778</v>
      </c>
      <c r="F35699" t="s">
        <v>19421</v>
      </c>
      <c r="K35699">
        <v>11310</v>
      </c>
    </row>
    <row r="35700" spans="2:11" hidden="1" x14ac:dyDescent="0.35">
      <c r="B35700" t="s">
        <v>17731</v>
      </c>
      <c r="C35700" t="s">
        <v>47</v>
      </c>
      <c r="D35700" t="s">
        <v>13796</v>
      </c>
      <c r="E35700" t="s">
        <v>16778</v>
      </c>
      <c r="F35700" t="s">
        <v>1029</v>
      </c>
      <c r="J35700">
        <v>1051.25</v>
      </c>
      <c r="K35700">
        <v>11310</v>
      </c>
    </row>
    <row r="35701" spans="2:11" hidden="1" x14ac:dyDescent="0.35">
      <c r="B35701" t="s">
        <v>8807</v>
      </c>
      <c r="C35701" t="s">
        <v>124</v>
      </c>
      <c r="D35701" t="s">
        <v>13796</v>
      </c>
      <c r="E35701" t="s">
        <v>12015</v>
      </c>
      <c r="F35701" t="s">
        <v>13797</v>
      </c>
      <c r="J35701">
        <v>53906.84</v>
      </c>
      <c r="K35701">
        <v>48557</v>
      </c>
    </row>
    <row r="35702" spans="2:11" hidden="1" x14ac:dyDescent="0.35">
      <c r="B35702" t="s">
        <v>80</v>
      </c>
      <c r="C35702" t="s">
        <v>112</v>
      </c>
      <c r="D35702" t="s">
        <v>13796</v>
      </c>
      <c r="E35702" t="s">
        <v>43</v>
      </c>
      <c r="F35702" t="s">
        <v>13798</v>
      </c>
      <c r="J35702">
        <v>82854.3</v>
      </c>
      <c r="K35702">
        <v>61740</v>
      </c>
    </row>
    <row r="35703" spans="2:11" hidden="1" x14ac:dyDescent="0.35">
      <c r="B35703" t="s">
        <v>17732</v>
      </c>
      <c r="C35703" t="s">
        <v>112</v>
      </c>
      <c r="D35703" t="s">
        <v>13796</v>
      </c>
      <c r="E35703" t="s">
        <v>16778</v>
      </c>
      <c r="F35703" t="s">
        <v>16780</v>
      </c>
      <c r="J35703">
        <v>1051.25</v>
      </c>
      <c r="K35703">
        <v>11310</v>
      </c>
    </row>
    <row r="35704" spans="2:11" hidden="1" x14ac:dyDescent="0.35">
      <c r="B35704" t="s">
        <v>301</v>
      </c>
      <c r="C35704" t="s">
        <v>38</v>
      </c>
      <c r="D35704" t="s">
        <v>17733</v>
      </c>
      <c r="E35704" t="s">
        <v>43</v>
      </c>
      <c r="F35704" t="s">
        <v>16882</v>
      </c>
      <c r="J35704">
        <v>46934.63</v>
      </c>
      <c r="K35704">
        <v>43239</v>
      </c>
    </row>
    <row r="35705" spans="2:11" hidden="1" x14ac:dyDescent="0.35">
      <c r="B35705" t="s">
        <v>1087</v>
      </c>
      <c r="C35705" t="s">
        <v>47</v>
      </c>
      <c r="D35705" t="s">
        <v>13799</v>
      </c>
      <c r="E35705" t="s">
        <v>2077</v>
      </c>
      <c r="F35705" t="s">
        <v>13800</v>
      </c>
      <c r="J35705">
        <v>50734.720000000001</v>
      </c>
      <c r="K35705">
        <v>51371</v>
      </c>
    </row>
    <row r="35706" spans="2:11" hidden="1" x14ac:dyDescent="0.35">
      <c r="B35706" t="s">
        <v>21080</v>
      </c>
      <c r="C35706" t="s">
        <v>47</v>
      </c>
      <c r="D35706" t="s">
        <v>13801</v>
      </c>
      <c r="E35706" t="s">
        <v>16778</v>
      </c>
      <c r="F35706" t="s">
        <v>16780</v>
      </c>
      <c r="K35706">
        <v>11310</v>
      </c>
    </row>
    <row r="35707" spans="2:11" hidden="1" x14ac:dyDescent="0.35">
      <c r="B35707" t="s">
        <v>314</v>
      </c>
      <c r="C35707" t="s">
        <v>375</v>
      </c>
      <c r="D35707" t="s">
        <v>21081</v>
      </c>
      <c r="E35707" t="s">
        <v>489</v>
      </c>
      <c r="F35707" t="s">
        <v>11685</v>
      </c>
      <c r="J35707">
        <v>104938.72</v>
      </c>
      <c r="K35707">
        <v>65020</v>
      </c>
    </row>
    <row r="35708" spans="2:11" hidden="1" x14ac:dyDescent="0.35">
      <c r="B35708" t="s">
        <v>17734</v>
      </c>
      <c r="C35708" t="s">
        <v>14</v>
      </c>
      <c r="D35708" t="s">
        <v>17630</v>
      </c>
      <c r="E35708" t="s">
        <v>12942</v>
      </c>
      <c r="F35708" t="s">
        <v>16961</v>
      </c>
      <c r="J35708">
        <v>46002.39</v>
      </c>
      <c r="K35708">
        <v>44291</v>
      </c>
    </row>
    <row r="35709" spans="2:11" hidden="1" x14ac:dyDescent="0.35">
      <c r="B35709" t="s">
        <v>1840</v>
      </c>
      <c r="C35709" t="s">
        <v>38</v>
      </c>
      <c r="D35709" t="s">
        <v>17735</v>
      </c>
      <c r="E35709" t="s">
        <v>16778</v>
      </c>
      <c r="F35709" t="s">
        <v>16780</v>
      </c>
      <c r="J35709">
        <v>1015</v>
      </c>
      <c r="K35709">
        <v>11310</v>
      </c>
    </row>
    <row r="35710" spans="2:11" hidden="1" x14ac:dyDescent="0.35">
      <c r="B35710" t="s">
        <v>705</v>
      </c>
      <c r="C35710" t="s">
        <v>42</v>
      </c>
      <c r="D35710" t="s">
        <v>13803</v>
      </c>
      <c r="E35710" t="s">
        <v>280</v>
      </c>
      <c r="F35710" t="s">
        <v>13804</v>
      </c>
      <c r="J35710">
        <v>110365.23</v>
      </c>
      <c r="K35710">
        <v>81082</v>
      </c>
    </row>
    <row r="35711" spans="2:11" hidden="1" x14ac:dyDescent="0.35">
      <c r="B35711" t="s">
        <v>21082</v>
      </c>
      <c r="C35711" t="s">
        <v>42</v>
      </c>
      <c r="D35711" t="s">
        <v>13803</v>
      </c>
      <c r="E35711" t="s">
        <v>16778</v>
      </c>
      <c r="F35711" t="s">
        <v>19357</v>
      </c>
      <c r="K35711">
        <v>11310</v>
      </c>
    </row>
    <row r="35712" spans="2:11" hidden="1" x14ac:dyDescent="0.35">
      <c r="B35712" t="s">
        <v>13805</v>
      </c>
      <c r="C35712" t="s">
        <v>107</v>
      </c>
      <c r="D35712" t="s">
        <v>13806</v>
      </c>
      <c r="E35712" t="s">
        <v>373</v>
      </c>
      <c r="F35712" t="s">
        <v>612</v>
      </c>
      <c r="J35712">
        <v>42809.599999999999</v>
      </c>
      <c r="K35712">
        <v>43123</v>
      </c>
    </row>
    <row r="35713" spans="2:11" hidden="1" x14ac:dyDescent="0.35">
      <c r="B35713" t="s">
        <v>1652</v>
      </c>
      <c r="C35713" t="s">
        <v>8</v>
      </c>
      <c r="D35713" t="s">
        <v>13222</v>
      </c>
      <c r="E35713" t="s">
        <v>2878</v>
      </c>
      <c r="F35713" t="s">
        <v>4550</v>
      </c>
      <c r="J35713">
        <v>57343.12</v>
      </c>
      <c r="K35713">
        <v>54251</v>
      </c>
    </row>
    <row r="35714" spans="2:11" hidden="1" x14ac:dyDescent="0.35">
      <c r="B35714" t="s">
        <v>21083</v>
      </c>
      <c r="C35714" t="s">
        <v>297</v>
      </c>
      <c r="D35714" t="s">
        <v>13233</v>
      </c>
      <c r="E35714" t="s">
        <v>16778</v>
      </c>
      <c r="F35714" t="s">
        <v>19421</v>
      </c>
      <c r="K35714">
        <v>11310</v>
      </c>
    </row>
    <row r="35715" spans="2:11" hidden="1" x14ac:dyDescent="0.35">
      <c r="B35715" t="s">
        <v>21084</v>
      </c>
      <c r="C35715" t="s">
        <v>112</v>
      </c>
      <c r="D35715" t="s">
        <v>13615</v>
      </c>
      <c r="E35715" t="s">
        <v>17133</v>
      </c>
      <c r="F35715" t="s">
        <v>20603</v>
      </c>
      <c r="J35715">
        <v>212</v>
      </c>
      <c r="K35715">
        <v>4576</v>
      </c>
    </row>
    <row r="35716" spans="2:11" hidden="1" x14ac:dyDescent="0.35">
      <c r="B35716" t="s">
        <v>13878</v>
      </c>
      <c r="C35716" t="s">
        <v>124</v>
      </c>
      <c r="D35716" t="s">
        <v>13879</v>
      </c>
      <c r="E35716" t="s">
        <v>77</v>
      </c>
      <c r="F35716" t="s">
        <v>1060</v>
      </c>
      <c r="J35716">
        <v>37314.81</v>
      </c>
      <c r="K35716">
        <v>37076</v>
      </c>
    </row>
    <row r="35717" spans="2:11" hidden="1" x14ac:dyDescent="0.35">
      <c r="B35717" t="s">
        <v>20996</v>
      </c>
      <c r="C35717" t="s">
        <v>21</v>
      </c>
      <c r="D35717" t="s">
        <v>13672</v>
      </c>
      <c r="E35717" t="s">
        <v>16778</v>
      </c>
      <c r="F35717" t="s">
        <v>19597</v>
      </c>
      <c r="J35717">
        <v>833.75</v>
      </c>
      <c r="K35717">
        <v>11310</v>
      </c>
    </row>
    <row r="35718" spans="2:11" hidden="1" x14ac:dyDescent="0.35">
      <c r="B35718" t="s">
        <v>2278</v>
      </c>
      <c r="C35718" t="s">
        <v>139</v>
      </c>
      <c r="D35718" t="s">
        <v>13222</v>
      </c>
      <c r="E35718" t="s">
        <v>716</v>
      </c>
      <c r="F35718" t="s">
        <v>1886</v>
      </c>
      <c r="J35718">
        <v>67659.02</v>
      </c>
      <c r="K35718">
        <v>62885</v>
      </c>
    </row>
    <row r="35719" spans="2:11" hidden="1" x14ac:dyDescent="0.35">
      <c r="B35719" t="s">
        <v>1363</v>
      </c>
      <c r="C35719" t="s">
        <v>97</v>
      </c>
      <c r="D35719" t="s">
        <v>13879</v>
      </c>
      <c r="E35719" t="s">
        <v>1548</v>
      </c>
      <c r="F35719" t="s">
        <v>17372</v>
      </c>
      <c r="J35719">
        <v>56539.6</v>
      </c>
      <c r="K35719">
        <v>56004</v>
      </c>
    </row>
    <row r="35720" spans="2:11" hidden="1" x14ac:dyDescent="0.35">
      <c r="B35720" t="s">
        <v>8575</v>
      </c>
      <c r="D35720" t="s">
        <v>13653</v>
      </c>
      <c r="E35720" t="s">
        <v>894</v>
      </c>
      <c r="F35720" t="s">
        <v>2292</v>
      </c>
      <c r="J35720">
        <v>53547.12</v>
      </c>
      <c r="K35720">
        <v>53638</v>
      </c>
    </row>
    <row r="35721" spans="2:11" hidden="1" x14ac:dyDescent="0.35">
      <c r="B35721" t="s">
        <v>21085</v>
      </c>
      <c r="C35721" t="s">
        <v>97</v>
      </c>
      <c r="D35721" t="s">
        <v>13615</v>
      </c>
      <c r="E35721" t="s">
        <v>16778</v>
      </c>
      <c r="F35721" t="s">
        <v>1046</v>
      </c>
      <c r="K35721">
        <v>11310</v>
      </c>
    </row>
    <row r="35722" spans="2:11" hidden="1" x14ac:dyDescent="0.35">
      <c r="B35722" t="s">
        <v>13716</v>
      </c>
      <c r="C35722" t="s">
        <v>14</v>
      </c>
      <c r="D35722" t="s">
        <v>13233</v>
      </c>
      <c r="E35722" t="s">
        <v>1202</v>
      </c>
      <c r="F35722" t="s">
        <v>5906</v>
      </c>
      <c r="J35722">
        <v>36851</v>
      </c>
      <c r="K35722">
        <v>36590</v>
      </c>
    </row>
    <row r="35723" spans="2:11" hidden="1" x14ac:dyDescent="0.35">
      <c r="B35723" t="s">
        <v>21086</v>
      </c>
      <c r="D35723" t="s">
        <v>13672</v>
      </c>
      <c r="E35723" t="s">
        <v>16778</v>
      </c>
      <c r="F35723" t="s">
        <v>19377</v>
      </c>
      <c r="J35723">
        <v>1051.25</v>
      </c>
      <c r="K35723">
        <v>11310</v>
      </c>
    </row>
    <row r="35724" spans="2:11" hidden="1" x14ac:dyDescent="0.35">
      <c r="B35724" t="s">
        <v>1224</v>
      </c>
      <c r="D35724" t="s">
        <v>13222</v>
      </c>
      <c r="E35724" t="s">
        <v>16797</v>
      </c>
      <c r="F35724" t="s">
        <v>1171</v>
      </c>
      <c r="J35724">
        <v>28965.85</v>
      </c>
      <c r="K35724">
        <v>28662</v>
      </c>
    </row>
    <row r="35725" spans="2:11" hidden="1" x14ac:dyDescent="0.35">
      <c r="B35725" t="s">
        <v>13658</v>
      </c>
      <c r="D35725" t="s">
        <v>13659</v>
      </c>
      <c r="E35725" t="s">
        <v>443</v>
      </c>
      <c r="F35725" t="s">
        <v>9406</v>
      </c>
      <c r="J35725">
        <v>65734.36</v>
      </c>
      <c r="K35725">
        <v>79435</v>
      </c>
    </row>
    <row r="35726" spans="2:11" hidden="1" x14ac:dyDescent="0.35">
      <c r="B35726" t="s">
        <v>80</v>
      </c>
      <c r="C35726" t="s">
        <v>124</v>
      </c>
      <c r="D35726" t="s">
        <v>13520</v>
      </c>
      <c r="E35726" t="s">
        <v>489</v>
      </c>
      <c r="F35726" t="s">
        <v>4762</v>
      </c>
      <c r="J35726">
        <v>75911.899999999994</v>
      </c>
      <c r="K35726">
        <v>65616</v>
      </c>
    </row>
    <row r="35727" spans="2:11" hidden="1" x14ac:dyDescent="0.35">
      <c r="B35727" t="s">
        <v>21087</v>
      </c>
      <c r="C35727" t="s">
        <v>47</v>
      </c>
      <c r="D35727" t="s">
        <v>13615</v>
      </c>
      <c r="E35727" t="s">
        <v>16778</v>
      </c>
      <c r="F35727" t="s">
        <v>19357</v>
      </c>
      <c r="K35727">
        <v>11310</v>
      </c>
    </row>
    <row r="35728" spans="2:11" hidden="1" x14ac:dyDescent="0.35">
      <c r="B35728" t="s">
        <v>19263</v>
      </c>
      <c r="C35728" t="s">
        <v>134</v>
      </c>
      <c r="D35728" t="s">
        <v>13672</v>
      </c>
      <c r="E35728" t="s">
        <v>16778</v>
      </c>
      <c r="F35728" t="s">
        <v>19377</v>
      </c>
      <c r="J35728">
        <v>543.75</v>
      </c>
      <c r="K35728">
        <v>11310</v>
      </c>
    </row>
    <row r="35729" spans="2:11" hidden="1" x14ac:dyDescent="0.35">
      <c r="B35729" t="s">
        <v>138</v>
      </c>
      <c r="C35729" t="s">
        <v>38</v>
      </c>
      <c r="D35729" t="s">
        <v>13233</v>
      </c>
      <c r="E35729" t="s">
        <v>280</v>
      </c>
      <c r="F35729" t="s">
        <v>2771</v>
      </c>
      <c r="J35729">
        <v>88009.47</v>
      </c>
      <c r="K35729">
        <v>74992</v>
      </c>
    </row>
    <row r="35730" spans="2:11" hidden="1" x14ac:dyDescent="0.35">
      <c r="B35730" t="s">
        <v>1241</v>
      </c>
      <c r="C35730" t="s">
        <v>149</v>
      </c>
      <c r="D35730" t="s">
        <v>13672</v>
      </c>
      <c r="E35730" t="s">
        <v>303</v>
      </c>
      <c r="F35730" t="s">
        <v>304</v>
      </c>
      <c r="J35730">
        <v>73475.740000000005</v>
      </c>
      <c r="K35730">
        <v>61116</v>
      </c>
    </row>
    <row r="35731" spans="2:11" hidden="1" x14ac:dyDescent="0.35">
      <c r="B35731" t="s">
        <v>3646</v>
      </c>
      <c r="C35731" t="s">
        <v>8</v>
      </c>
      <c r="D35731" t="s">
        <v>13222</v>
      </c>
      <c r="E35731" t="s">
        <v>564</v>
      </c>
      <c r="F35731" t="s">
        <v>352</v>
      </c>
      <c r="J35731">
        <v>38984.21</v>
      </c>
      <c r="K35731">
        <v>30742</v>
      </c>
    </row>
    <row r="35732" spans="2:11" hidden="1" x14ac:dyDescent="0.35">
      <c r="B35732" t="s">
        <v>8843</v>
      </c>
      <c r="C35732" t="s">
        <v>197</v>
      </c>
      <c r="D35732" t="s">
        <v>13664</v>
      </c>
      <c r="E35732" t="s">
        <v>945</v>
      </c>
      <c r="F35732" t="s">
        <v>4939</v>
      </c>
      <c r="J35732">
        <v>41934.04</v>
      </c>
      <c r="K35732">
        <v>41220</v>
      </c>
    </row>
    <row r="35733" spans="2:11" hidden="1" x14ac:dyDescent="0.35">
      <c r="B35733" t="s">
        <v>17263</v>
      </c>
      <c r="C35733" t="s">
        <v>38</v>
      </c>
      <c r="D35733" t="s">
        <v>13522</v>
      </c>
      <c r="E35733" t="s">
        <v>1206</v>
      </c>
      <c r="F35733" t="s">
        <v>17142</v>
      </c>
      <c r="J35733">
        <v>0</v>
      </c>
      <c r="K35733">
        <v>1560</v>
      </c>
    </row>
    <row r="35734" spans="2:11" hidden="1" x14ac:dyDescent="0.35">
      <c r="B35734" t="s">
        <v>2181</v>
      </c>
      <c r="C35734" t="s">
        <v>47</v>
      </c>
      <c r="D35734" t="s">
        <v>13615</v>
      </c>
      <c r="E35734" t="s">
        <v>74</v>
      </c>
      <c r="F35734" t="s">
        <v>6755</v>
      </c>
      <c r="J35734">
        <v>10980.21</v>
      </c>
      <c r="K35734">
        <v>10912</v>
      </c>
    </row>
    <row r="35735" spans="2:11" hidden="1" x14ac:dyDescent="0.35">
      <c r="B35735" t="s">
        <v>1238</v>
      </c>
      <c r="C35735" t="s">
        <v>42</v>
      </c>
      <c r="D35735" t="s">
        <v>13222</v>
      </c>
      <c r="E35735" t="s">
        <v>3264</v>
      </c>
      <c r="F35735" t="s">
        <v>9073</v>
      </c>
      <c r="J35735">
        <v>29963.360000000001</v>
      </c>
      <c r="K35735">
        <v>29375</v>
      </c>
    </row>
    <row r="35736" spans="2:11" hidden="1" x14ac:dyDescent="0.35">
      <c r="B35736" t="s">
        <v>13675</v>
      </c>
      <c r="C35736" t="s">
        <v>21</v>
      </c>
      <c r="D35736" t="s">
        <v>13676</v>
      </c>
      <c r="E35736" t="s">
        <v>16807</v>
      </c>
      <c r="F35736" t="s">
        <v>1335</v>
      </c>
      <c r="J35736">
        <v>49915.55</v>
      </c>
      <c r="K35736">
        <v>40650</v>
      </c>
    </row>
    <row r="35737" spans="2:11" hidden="1" x14ac:dyDescent="0.35">
      <c r="B35737" t="s">
        <v>2181</v>
      </c>
      <c r="C35737" t="s">
        <v>47</v>
      </c>
      <c r="D35737" t="s">
        <v>13615</v>
      </c>
      <c r="E35737" t="s">
        <v>16937</v>
      </c>
      <c r="F35737" t="s">
        <v>3210</v>
      </c>
      <c r="J35737">
        <v>1252.22</v>
      </c>
      <c r="K35737">
        <v>23462</v>
      </c>
    </row>
    <row r="35738" spans="2:11" hidden="1" x14ac:dyDescent="0.35">
      <c r="B35738" t="s">
        <v>17674</v>
      </c>
      <c r="C35738" t="s">
        <v>107</v>
      </c>
      <c r="D35738" t="s">
        <v>13522</v>
      </c>
      <c r="E35738" t="s">
        <v>16778</v>
      </c>
      <c r="F35738" t="s">
        <v>16799</v>
      </c>
      <c r="J35738">
        <v>1051.25</v>
      </c>
      <c r="K35738">
        <v>11310</v>
      </c>
    </row>
    <row r="35739" spans="2:11" hidden="1" x14ac:dyDescent="0.35">
      <c r="B35739" t="s">
        <v>6215</v>
      </c>
      <c r="C35739" t="s">
        <v>112</v>
      </c>
      <c r="D35739" t="s">
        <v>13672</v>
      </c>
      <c r="E35739" t="s">
        <v>16778</v>
      </c>
      <c r="F35739" t="s">
        <v>19357</v>
      </c>
      <c r="K35739">
        <v>11310</v>
      </c>
    </row>
    <row r="35740" spans="2:11" hidden="1" x14ac:dyDescent="0.35">
      <c r="B35740" t="s">
        <v>3242</v>
      </c>
      <c r="C35740" t="s">
        <v>21</v>
      </c>
      <c r="D35740" t="s">
        <v>13233</v>
      </c>
      <c r="E35740" t="s">
        <v>16778</v>
      </c>
      <c r="F35740" t="s">
        <v>1046</v>
      </c>
      <c r="K35740">
        <v>11310</v>
      </c>
    </row>
    <row r="35741" spans="2:11" hidden="1" x14ac:dyDescent="0.35">
      <c r="B35741" t="s">
        <v>2404</v>
      </c>
      <c r="C35741" t="s">
        <v>112</v>
      </c>
      <c r="D35741" t="s">
        <v>13222</v>
      </c>
      <c r="E35741" t="s">
        <v>16807</v>
      </c>
      <c r="F35741" t="s">
        <v>3954</v>
      </c>
      <c r="J35741">
        <v>39876.29</v>
      </c>
      <c r="K35741">
        <v>40650</v>
      </c>
    </row>
    <row r="35742" spans="2:11" hidden="1" x14ac:dyDescent="0.35">
      <c r="B35742" t="s">
        <v>3403</v>
      </c>
      <c r="C35742" t="s">
        <v>11716</v>
      </c>
      <c r="D35742" t="s">
        <v>13682</v>
      </c>
      <c r="E35742" t="s">
        <v>280</v>
      </c>
      <c r="F35742" t="s">
        <v>13352</v>
      </c>
      <c r="J35742">
        <v>111873.83</v>
      </c>
      <c r="K35742">
        <v>81082</v>
      </c>
    </row>
    <row r="35743" spans="2:11" hidden="1" x14ac:dyDescent="0.35">
      <c r="B35743" t="s">
        <v>4003</v>
      </c>
      <c r="C35743" t="s">
        <v>14</v>
      </c>
      <c r="D35743" t="s">
        <v>13615</v>
      </c>
      <c r="E35743" t="s">
        <v>67</v>
      </c>
      <c r="F35743" t="s">
        <v>10481</v>
      </c>
      <c r="J35743">
        <v>36444.54</v>
      </c>
      <c r="K35743">
        <v>34154</v>
      </c>
    </row>
    <row r="35744" spans="2:11" hidden="1" x14ac:dyDescent="0.35">
      <c r="B35744" t="s">
        <v>5710</v>
      </c>
      <c r="D35744" t="s">
        <v>13522</v>
      </c>
      <c r="E35744" t="s">
        <v>443</v>
      </c>
      <c r="F35744" t="s">
        <v>20272</v>
      </c>
      <c r="J35744">
        <v>1047.81</v>
      </c>
      <c r="K35744">
        <v>29827</v>
      </c>
    </row>
    <row r="35745" spans="2:11" hidden="1" x14ac:dyDescent="0.35">
      <c r="B35745" t="s">
        <v>1467</v>
      </c>
      <c r="C35745" t="s">
        <v>297</v>
      </c>
      <c r="D35745" t="s">
        <v>13672</v>
      </c>
      <c r="E35745" t="s">
        <v>23</v>
      </c>
      <c r="F35745" t="s">
        <v>4321</v>
      </c>
      <c r="J35745">
        <v>57648.14</v>
      </c>
      <c r="K35745">
        <v>47932</v>
      </c>
    </row>
    <row r="35746" spans="2:11" hidden="1" x14ac:dyDescent="0.35">
      <c r="B35746" t="s">
        <v>723</v>
      </c>
      <c r="C35746" t="s">
        <v>42</v>
      </c>
      <c r="D35746" t="s">
        <v>13233</v>
      </c>
      <c r="E35746" t="s">
        <v>2522</v>
      </c>
      <c r="F35746" t="s">
        <v>7936</v>
      </c>
      <c r="J35746">
        <v>37064.68</v>
      </c>
      <c r="K35746">
        <v>36880</v>
      </c>
    </row>
    <row r="35747" spans="2:11" hidden="1" x14ac:dyDescent="0.35">
      <c r="B35747" t="s">
        <v>21088</v>
      </c>
      <c r="C35747" t="s">
        <v>21</v>
      </c>
      <c r="D35747" t="s">
        <v>13222</v>
      </c>
      <c r="E35747" t="s">
        <v>16778</v>
      </c>
      <c r="F35747" t="s">
        <v>19356</v>
      </c>
      <c r="K35747">
        <v>11310</v>
      </c>
    </row>
    <row r="35748" spans="2:11" hidden="1" x14ac:dyDescent="0.35">
      <c r="B35748" t="s">
        <v>3664</v>
      </c>
      <c r="C35748" t="s">
        <v>32</v>
      </c>
      <c r="D35748" t="s">
        <v>13715</v>
      </c>
      <c r="E35748" t="s">
        <v>3073</v>
      </c>
      <c r="F35748" t="s">
        <v>5111</v>
      </c>
      <c r="J35748">
        <v>29264.31</v>
      </c>
      <c r="K35748">
        <v>31368</v>
      </c>
    </row>
    <row r="35749" spans="2:11" hidden="1" x14ac:dyDescent="0.35">
      <c r="B35749" t="s">
        <v>4586</v>
      </c>
      <c r="C35749" t="s">
        <v>21</v>
      </c>
      <c r="D35749" t="s">
        <v>13615</v>
      </c>
      <c r="E35749" t="s">
        <v>2581</v>
      </c>
      <c r="F35749" t="s">
        <v>1230</v>
      </c>
      <c r="J35749">
        <v>37522.79</v>
      </c>
      <c r="K35749">
        <v>31907</v>
      </c>
    </row>
    <row r="35750" spans="2:11" hidden="1" x14ac:dyDescent="0.35">
      <c r="B35750" t="s">
        <v>225</v>
      </c>
      <c r="C35750" t="s">
        <v>427</v>
      </c>
      <c r="D35750" t="s">
        <v>13522</v>
      </c>
      <c r="E35750" t="s">
        <v>1926</v>
      </c>
      <c r="F35750" t="s">
        <v>397</v>
      </c>
      <c r="J35750">
        <v>31856.61</v>
      </c>
      <c r="K35750">
        <v>35142</v>
      </c>
    </row>
    <row r="35751" spans="2:11" hidden="1" x14ac:dyDescent="0.35">
      <c r="B35751" t="s">
        <v>4682</v>
      </c>
      <c r="C35751" t="s">
        <v>112</v>
      </c>
      <c r="D35751" t="s">
        <v>13672</v>
      </c>
      <c r="E35751" t="s">
        <v>420</v>
      </c>
      <c r="F35751" t="s">
        <v>992</v>
      </c>
      <c r="J35751">
        <v>70354.039999999994</v>
      </c>
      <c r="K35751">
        <v>66507</v>
      </c>
    </row>
    <row r="35752" spans="2:11" hidden="1" x14ac:dyDescent="0.35">
      <c r="B35752" t="s">
        <v>937</v>
      </c>
      <c r="C35752" t="s">
        <v>297</v>
      </c>
      <c r="D35752" t="s">
        <v>13233</v>
      </c>
      <c r="E35752" t="s">
        <v>16778</v>
      </c>
      <c r="F35752" t="s">
        <v>19377</v>
      </c>
      <c r="J35752">
        <v>1051.25</v>
      </c>
      <c r="K35752">
        <v>11310</v>
      </c>
    </row>
    <row r="35753" spans="2:11" hidden="1" x14ac:dyDescent="0.35">
      <c r="B35753" t="s">
        <v>17653</v>
      </c>
      <c r="C35753" t="s">
        <v>38</v>
      </c>
      <c r="D35753" t="s">
        <v>13222</v>
      </c>
      <c r="E35753" t="s">
        <v>16778</v>
      </c>
      <c r="F35753" t="s">
        <v>1029</v>
      </c>
      <c r="J35753">
        <v>1015</v>
      </c>
      <c r="K35753">
        <v>11310</v>
      </c>
    </row>
    <row r="35754" spans="2:11" hidden="1" x14ac:dyDescent="0.35">
      <c r="B35754" t="s">
        <v>335</v>
      </c>
      <c r="D35754" t="s">
        <v>13715</v>
      </c>
      <c r="E35754" t="s">
        <v>10198</v>
      </c>
      <c r="F35754" t="s">
        <v>13717</v>
      </c>
      <c r="J35754">
        <v>39262.92</v>
      </c>
      <c r="K35754">
        <v>39354</v>
      </c>
    </row>
    <row r="35755" spans="2:11" hidden="1" x14ac:dyDescent="0.35">
      <c r="B35755" t="s">
        <v>554</v>
      </c>
      <c r="C35755" t="s">
        <v>21</v>
      </c>
      <c r="D35755" t="s">
        <v>13615</v>
      </c>
      <c r="E35755" t="s">
        <v>461</v>
      </c>
      <c r="F35755" t="s">
        <v>3804</v>
      </c>
      <c r="J35755">
        <v>73066.539999999994</v>
      </c>
      <c r="K35755">
        <v>70091</v>
      </c>
    </row>
    <row r="35756" spans="2:11" hidden="1" x14ac:dyDescent="0.35">
      <c r="B35756" t="s">
        <v>21090</v>
      </c>
      <c r="C35756" t="s">
        <v>47</v>
      </c>
      <c r="D35756" t="s">
        <v>21091</v>
      </c>
      <c r="E35756" t="s">
        <v>16778</v>
      </c>
      <c r="F35756" t="s">
        <v>19356</v>
      </c>
      <c r="K35756">
        <v>11310</v>
      </c>
    </row>
    <row r="35757" spans="2:11" hidden="1" x14ac:dyDescent="0.35">
      <c r="B35757" t="s">
        <v>123</v>
      </c>
      <c r="C35757" t="s">
        <v>47</v>
      </c>
      <c r="D35757" t="s">
        <v>13672</v>
      </c>
      <c r="E35757" t="s">
        <v>1678</v>
      </c>
      <c r="F35757" t="s">
        <v>3259</v>
      </c>
      <c r="J35757">
        <v>38181.19</v>
      </c>
      <c r="K35757">
        <v>36880</v>
      </c>
    </row>
    <row r="35758" spans="2:11" hidden="1" x14ac:dyDescent="0.35">
      <c r="B35758" t="s">
        <v>1430</v>
      </c>
      <c r="C35758" t="s">
        <v>21</v>
      </c>
      <c r="D35758" t="s">
        <v>13233</v>
      </c>
      <c r="E35758" t="s">
        <v>183</v>
      </c>
      <c r="F35758" t="s">
        <v>1758</v>
      </c>
      <c r="J35758">
        <v>47190.35</v>
      </c>
      <c r="K35758">
        <v>46575</v>
      </c>
    </row>
    <row r="35759" spans="2:11" hidden="1" x14ac:dyDescent="0.35">
      <c r="B35759" t="s">
        <v>723</v>
      </c>
      <c r="C35759" t="s">
        <v>375</v>
      </c>
      <c r="D35759" t="s">
        <v>13222</v>
      </c>
      <c r="E35759" t="s">
        <v>2592</v>
      </c>
      <c r="F35759" t="s">
        <v>17181</v>
      </c>
      <c r="J35759">
        <v>85175.49</v>
      </c>
      <c r="K35759">
        <v>84600</v>
      </c>
    </row>
    <row r="35760" spans="2:11" hidden="1" x14ac:dyDescent="0.35">
      <c r="B35760" t="s">
        <v>1326</v>
      </c>
      <c r="C35760" t="s">
        <v>42</v>
      </c>
      <c r="D35760" t="s">
        <v>13722</v>
      </c>
      <c r="E35760" t="s">
        <v>1328</v>
      </c>
      <c r="F35760" t="s">
        <v>1117</v>
      </c>
      <c r="J35760">
        <v>109909.04</v>
      </c>
      <c r="K35760">
        <v>110000</v>
      </c>
    </row>
    <row r="35761" spans="2:11" hidden="1" x14ac:dyDescent="0.35">
      <c r="B35761" t="s">
        <v>2964</v>
      </c>
      <c r="C35761" t="s">
        <v>112</v>
      </c>
      <c r="D35761" t="s">
        <v>13615</v>
      </c>
      <c r="E35761" t="s">
        <v>1011</v>
      </c>
      <c r="F35761" t="s">
        <v>5388</v>
      </c>
      <c r="J35761">
        <v>57166.6</v>
      </c>
      <c r="K35761">
        <v>34337</v>
      </c>
    </row>
    <row r="35762" spans="2:11" hidden="1" x14ac:dyDescent="0.35">
      <c r="B35762" t="s">
        <v>2404</v>
      </c>
      <c r="C35762" t="s">
        <v>14</v>
      </c>
      <c r="D35762" t="s">
        <v>21092</v>
      </c>
      <c r="E35762" t="s">
        <v>39</v>
      </c>
      <c r="F35762" t="s">
        <v>21076</v>
      </c>
      <c r="K35762">
        <v>15080</v>
      </c>
    </row>
    <row r="35763" spans="2:11" hidden="1" x14ac:dyDescent="0.35">
      <c r="B35763" t="s">
        <v>8848</v>
      </c>
      <c r="C35763" t="s">
        <v>42</v>
      </c>
      <c r="D35763" t="s">
        <v>13672</v>
      </c>
      <c r="E35763" t="s">
        <v>8779</v>
      </c>
      <c r="F35763" t="s">
        <v>6529</v>
      </c>
      <c r="J35763">
        <v>45647.51</v>
      </c>
      <c r="K35763">
        <v>53653</v>
      </c>
    </row>
    <row r="35764" spans="2:11" hidden="1" x14ac:dyDescent="0.35">
      <c r="B35764" t="s">
        <v>1840</v>
      </c>
      <c r="C35764" t="s">
        <v>134</v>
      </c>
      <c r="D35764" t="s">
        <v>13233</v>
      </c>
      <c r="E35764" t="s">
        <v>280</v>
      </c>
      <c r="F35764" t="s">
        <v>4484</v>
      </c>
      <c r="J35764">
        <v>93010.25</v>
      </c>
      <c r="K35764">
        <v>74307</v>
      </c>
    </row>
    <row r="35765" spans="2:11" hidden="1" x14ac:dyDescent="0.35">
      <c r="B35765" t="s">
        <v>21093</v>
      </c>
      <c r="C35765" t="s">
        <v>107</v>
      </c>
      <c r="D35765" t="s">
        <v>13222</v>
      </c>
      <c r="E35765" t="s">
        <v>16778</v>
      </c>
      <c r="F35765" t="s">
        <v>19377</v>
      </c>
      <c r="K35765">
        <v>11310</v>
      </c>
    </row>
    <row r="35766" spans="2:11" hidden="1" x14ac:dyDescent="0.35">
      <c r="B35766" t="s">
        <v>1840</v>
      </c>
      <c r="C35766" t="s">
        <v>8</v>
      </c>
      <c r="D35766" t="s">
        <v>13727</v>
      </c>
      <c r="E35766" t="s">
        <v>43</v>
      </c>
      <c r="F35766" t="s">
        <v>1008</v>
      </c>
      <c r="J35766">
        <v>47328.5</v>
      </c>
      <c r="K35766">
        <v>43895</v>
      </c>
    </row>
    <row r="35767" spans="2:11" hidden="1" x14ac:dyDescent="0.35">
      <c r="B35767" t="s">
        <v>361</v>
      </c>
      <c r="C35767" t="s">
        <v>139</v>
      </c>
      <c r="D35767" t="s">
        <v>13733</v>
      </c>
      <c r="E35767" t="s">
        <v>43</v>
      </c>
      <c r="F35767" t="s">
        <v>13734</v>
      </c>
      <c r="J35767">
        <v>73063.850000000006</v>
      </c>
      <c r="K35767">
        <v>62905</v>
      </c>
    </row>
    <row r="35768" spans="2:11" hidden="1" x14ac:dyDescent="0.35">
      <c r="B35768" t="s">
        <v>12830</v>
      </c>
      <c r="D35768" t="s">
        <v>13733</v>
      </c>
      <c r="E35768" t="s">
        <v>428</v>
      </c>
      <c r="F35768" t="s">
        <v>17459</v>
      </c>
      <c r="J35768">
        <v>2874.48</v>
      </c>
      <c r="K35768">
        <v>19760</v>
      </c>
    </row>
    <row r="35769" spans="2:11" hidden="1" x14ac:dyDescent="0.35">
      <c r="B35769" t="s">
        <v>705</v>
      </c>
      <c r="C35769" t="s">
        <v>42</v>
      </c>
      <c r="D35769" t="s">
        <v>13777</v>
      </c>
      <c r="E35769" t="s">
        <v>16807</v>
      </c>
      <c r="F35769" t="s">
        <v>132</v>
      </c>
      <c r="J35769">
        <v>46250.66</v>
      </c>
      <c r="K35769">
        <v>40650</v>
      </c>
    </row>
    <row r="35770" spans="2:11" hidden="1" x14ac:dyDescent="0.35">
      <c r="B35770" t="s">
        <v>314</v>
      </c>
      <c r="C35770" t="s">
        <v>14</v>
      </c>
      <c r="D35770" t="s">
        <v>13780</v>
      </c>
      <c r="E35770" t="s">
        <v>280</v>
      </c>
      <c r="F35770" t="s">
        <v>13781</v>
      </c>
      <c r="J35770">
        <v>88627.88</v>
      </c>
      <c r="K35770">
        <v>80366</v>
      </c>
    </row>
    <row r="35771" spans="2:11" hidden="1" x14ac:dyDescent="0.35">
      <c r="B35771" t="s">
        <v>10143</v>
      </c>
      <c r="D35771" t="s">
        <v>11736</v>
      </c>
      <c r="E35771" t="s">
        <v>13784</v>
      </c>
      <c r="F35771" t="s">
        <v>10077</v>
      </c>
      <c r="J35771">
        <v>35709.5</v>
      </c>
      <c r="K35771">
        <v>35337</v>
      </c>
    </row>
    <row r="35772" spans="2:11" hidden="1" x14ac:dyDescent="0.35">
      <c r="B35772" t="s">
        <v>101</v>
      </c>
      <c r="D35772" t="s">
        <v>13787</v>
      </c>
      <c r="E35772" t="s">
        <v>489</v>
      </c>
      <c r="F35772" t="s">
        <v>491</v>
      </c>
      <c r="J35772">
        <v>79634.63</v>
      </c>
      <c r="K35772">
        <v>63230</v>
      </c>
    </row>
    <row r="35773" spans="2:11" hidden="1" x14ac:dyDescent="0.35">
      <c r="B35773" t="s">
        <v>21094</v>
      </c>
      <c r="C35773" t="s">
        <v>14</v>
      </c>
      <c r="D35773" t="s">
        <v>17688</v>
      </c>
      <c r="E35773" t="s">
        <v>16778</v>
      </c>
      <c r="F35773" t="s">
        <v>19357</v>
      </c>
      <c r="K35773">
        <v>11310</v>
      </c>
    </row>
    <row r="35774" spans="2:11" hidden="1" x14ac:dyDescent="0.35">
      <c r="B35774" t="s">
        <v>13540</v>
      </c>
      <c r="C35774" t="s">
        <v>42</v>
      </c>
      <c r="D35774" t="s">
        <v>13541</v>
      </c>
      <c r="E35774" t="s">
        <v>13542</v>
      </c>
      <c r="F35774" t="s">
        <v>4831</v>
      </c>
      <c r="J35774">
        <v>48808.89</v>
      </c>
      <c r="K35774">
        <v>48900</v>
      </c>
    </row>
    <row r="35775" spans="2:11" hidden="1" x14ac:dyDescent="0.35">
      <c r="B35775" t="s">
        <v>832</v>
      </c>
      <c r="C35775" t="s">
        <v>8</v>
      </c>
      <c r="D35775" t="s">
        <v>13562</v>
      </c>
      <c r="E35775" t="s">
        <v>135</v>
      </c>
      <c r="F35775" t="s">
        <v>13563</v>
      </c>
      <c r="J35775">
        <v>44528.15</v>
      </c>
      <c r="K35775">
        <v>44001</v>
      </c>
    </row>
    <row r="35776" spans="2:11" hidden="1" x14ac:dyDescent="0.35">
      <c r="B35776" t="s">
        <v>3646</v>
      </c>
      <c r="C35776" t="s">
        <v>8</v>
      </c>
      <c r="D35776" t="s">
        <v>13568</v>
      </c>
      <c r="E35776" t="s">
        <v>43</v>
      </c>
      <c r="F35776" t="s">
        <v>10887</v>
      </c>
      <c r="J35776">
        <v>67541.61</v>
      </c>
      <c r="K35776">
        <v>65816</v>
      </c>
    </row>
    <row r="35777" spans="2:11" hidden="1" x14ac:dyDescent="0.35">
      <c r="B35777" t="s">
        <v>1677</v>
      </c>
      <c r="C35777" t="s">
        <v>112</v>
      </c>
      <c r="D35777" t="s">
        <v>13568</v>
      </c>
      <c r="E35777" t="s">
        <v>978</v>
      </c>
      <c r="F35777" t="s">
        <v>5261</v>
      </c>
      <c r="J35777">
        <v>32378.39</v>
      </c>
      <c r="K35777">
        <v>33510</v>
      </c>
    </row>
    <row r="35778" spans="2:11" hidden="1" x14ac:dyDescent="0.35">
      <c r="B35778" t="s">
        <v>301</v>
      </c>
      <c r="C35778" t="s">
        <v>139</v>
      </c>
      <c r="D35778" t="s">
        <v>13568</v>
      </c>
      <c r="E35778" t="s">
        <v>843</v>
      </c>
      <c r="F35778" t="s">
        <v>13584</v>
      </c>
      <c r="J35778">
        <v>46073.65</v>
      </c>
      <c r="K35778">
        <v>38337</v>
      </c>
    </row>
    <row r="35779" spans="2:11" hidden="1" x14ac:dyDescent="0.35">
      <c r="B35779" t="s">
        <v>1787</v>
      </c>
      <c r="C35779" t="s">
        <v>14</v>
      </c>
      <c r="D35779" t="s">
        <v>17691</v>
      </c>
      <c r="E35779" t="s">
        <v>16778</v>
      </c>
      <c r="F35779" t="s">
        <v>1046</v>
      </c>
      <c r="K35779">
        <v>11310</v>
      </c>
    </row>
    <row r="35780" spans="2:11" hidden="1" x14ac:dyDescent="0.35">
      <c r="B35780" t="s">
        <v>6082</v>
      </c>
      <c r="C35780" t="s">
        <v>134</v>
      </c>
      <c r="D35780" t="s">
        <v>13592</v>
      </c>
      <c r="E35780" t="s">
        <v>43</v>
      </c>
      <c r="F35780" t="s">
        <v>1721</v>
      </c>
      <c r="J35780">
        <v>58177.440000000002</v>
      </c>
      <c r="K35780">
        <v>55208</v>
      </c>
    </row>
    <row r="35781" spans="2:11" hidden="1" x14ac:dyDescent="0.35">
      <c r="B35781" t="s">
        <v>897</v>
      </c>
      <c r="C35781" t="s">
        <v>14</v>
      </c>
      <c r="D35781" t="s">
        <v>13592</v>
      </c>
      <c r="E35781" t="s">
        <v>894</v>
      </c>
      <c r="F35781" t="s">
        <v>12277</v>
      </c>
      <c r="J35781">
        <v>62303.65</v>
      </c>
      <c r="K35781">
        <v>61683</v>
      </c>
    </row>
    <row r="35782" spans="2:11" hidden="1" x14ac:dyDescent="0.35">
      <c r="B35782" t="s">
        <v>2442</v>
      </c>
      <c r="C35782" t="s">
        <v>107</v>
      </c>
      <c r="D35782" t="s">
        <v>13592</v>
      </c>
      <c r="E35782" t="s">
        <v>48</v>
      </c>
      <c r="F35782" t="s">
        <v>13597</v>
      </c>
      <c r="J35782">
        <v>44209.04</v>
      </c>
      <c r="K35782">
        <v>43779</v>
      </c>
    </row>
    <row r="35783" spans="2:11" hidden="1" x14ac:dyDescent="0.35">
      <c r="B35783" t="s">
        <v>17693</v>
      </c>
      <c r="D35783" t="s">
        <v>13592</v>
      </c>
      <c r="E35783" t="s">
        <v>15845</v>
      </c>
      <c r="F35783" t="s">
        <v>17233</v>
      </c>
      <c r="J35783">
        <v>21441.74</v>
      </c>
      <c r="K35783">
        <v>22897</v>
      </c>
    </row>
    <row r="35784" spans="2:11" hidden="1" x14ac:dyDescent="0.35">
      <c r="B35784" t="s">
        <v>13599</v>
      </c>
      <c r="C35784" t="s">
        <v>47</v>
      </c>
      <c r="D35784" t="s">
        <v>13592</v>
      </c>
      <c r="E35784" t="s">
        <v>16</v>
      </c>
      <c r="F35784" t="s">
        <v>5746</v>
      </c>
      <c r="J35784">
        <v>31906.78</v>
      </c>
      <c r="K35784">
        <v>32241</v>
      </c>
    </row>
    <row r="35785" spans="2:11" hidden="1" x14ac:dyDescent="0.35">
      <c r="B35785" t="s">
        <v>13600</v>
      </c>
      <c r="C35785" t="s">
        <v>112</v>
      </c>
      <c r="D35785" t="s">
        <v>13601</v>
      </c>
      <c r="E35785" t="s">
        <v>564</v>
      </c>
      <c r="F35785" t="s">
        <v>5975</v>
      </c>
      <c r="J35785">
        <v>35581.980000000003</v>
      </c>
      <c r="K35785">
        <v>31657</v>
      </c>
    </row>
    <row r="35786" spans="2:11" hidden="1" x14ac:dyDescent="0.35">
      <c r="B35786" t="s">
        <v>13602</v>
      </c>
      <c r="C35786" t="s">
        <v>197</v>
      </c>
      <c r="D35786" t="s">
        <v>13603</v>
      </c>
      <c r="E35786" t="s">
        <v>16855</v>
      </c>
      <c r="F35786" t="s">
        <v>796</v>
      </c>
      <c r="J35786">
        <v>74590.34</v>
      </c>
      <c r="K35786">
        <v>61727</v>
      </c>
    </row>
    <row r="35787" spans="2:11" hidden="1" x14ac:dyDescent="0.35">
      <c r="B35787" t="s">
        <v>11188</v>
      </c>
      <c r="C35787" t="s">
        <v>197</v>
      </c>
      <c r="D35787" t="s">
        <v>13603</v>
      </c>
      <c r="E35787" t="s">
        <v>16778</v>
      </c>
      <c r="F35787" t="s">
        <v>16780</v>
      </c>
      <c r="J35787">
        <v>1051.25</v>
      </c>
      <c r="K35787">
        <v>11310</v>
      </c>
    </row>
    <row r="35788" spans="2:11" hidden="1" x14ac:dyDescent="0.35">
      <c r="B35788" t="s">
        <v>1134</v>
      </c>
      <c r="C35788" t="s">
        <v>32</v>
      </c>
      <c r="D35788" t="s">
        <v>13604</v>
      </c>
      <c r="E35788" t="s">
        <v>5893</v>
      </c>
      <c r="F35788" t="s">
        <v>10850</v>
      </c>
      <c r="J35788">
        <v>50825.06</v>
      </c>
      <c r="K35788">
        <v>51400</v>
      </c>
    </row>
    <row r="35789" spans="2:11" hidden="1" x14ac:dyDescent="0.35">
      <c r="B35789" t="s">
        <v>10331</v>
      </c>
      <c r="D35789" t="s">
        <v>13605</v>
      </c>
      <c r="E35789" t="s">
        <v>43</v>
      </c>
      <c r="F35789" t="s">
        <v>10847</v>
      </c>
      <c r="J35789">
        <v>65583.5</v>
      </c>
      <c r="K35789">
        <v>60576</v>
      </c>
    </row>
    <row r="35790" spans="2:11" hidden="1" x14ac:dyDescent="0.35">
      <c r="B35790" t="s">
        <v>2888</v>
      </c>
      <c r="C35790" t="s">
        <v>197</v>
      </c>
      <c r="D35790" t="s">
        <v>13606</v>
      </c>
      <c r="E35790" t="s">
        <v>4540</v>
      </c>
      <c r="F35790" t="s">
        <v>6745</v>
      </c>
      <c r="J35790">
        <v>32192.62</v>
      </c>
      <c r="K35790">
        <v>32193</v>
      </c>
    </row>
    <row r="35791" spans="2:11" hidden="1" x14ac:dyDescent="0.35">
      <c r="B35791" t="s">
        <v>13607</v>
      </c>
      <c r="C35791" t="s">
        <v>42</v>
      </c>
      <c r="D35791" t="s">
        <v>13606</v>
      </c>
      <c r="E35791" t="s">
        <v>974</v>
      </c>
      <c r="F35791" t="s">
        <v>3380</v>
      </c>
      <c r="J35791">
        <v>54116.65</v>
      </c>
      <c r="K35791">
        <v>54000</v>
      </c>
    </row>
    <row r="35792" spans="2:11" hidden="1" x14ac:dyDescent="0.35">
      <c r="B35792" t="s">
        <v>697</v>
      </c>
      <c r="C35792" t="s">
        <v>2699</v>
      </c>
      <c r="D35792" t="s">
        <v>13606</v>
      </c>
      <c r="E35792" t="s">
        <v>16778</v>
      </c>
      <c r="F35792" t="s">
        <v>19377</v>
      </c>
      <c r="K35792">
        <v>11310</v>
      </c>
    </row>
    <row r="35793" spans="2:11" hidden="1" x14ac:dyDescent="0.35">
      <c r="B35793" t="s">
        <v>997</v>
      </c>
      <c r="C35793" t="s">
        <v>42</v>
      </c>
      <c r="D35793" t="s">
        <v>13606</v>
      </c>
      <c r="E35793" t="s">
        <v>206</v>
      </c>
      <c r="F35793" t="s">
        <v>609</v>
      </c>
      <c r="J35793">
        <v>65348.06</v>
      </c>
      <c r="K35793">
        <v>56655</v>
      </c>
    </row>
    <row r="35794" spans="2:11" hidden="1" x14ac:dyDescent="0.35">
      <c r="B35794" t="s">
        <v>2185</v>
      </c>
      <c r="C35794" t="s">
        <v>21</v>
      </c>
      <c r="D35794" t="s">
        <v>13606</v>
      </c>
      <c r="E35794" t="s">
        <v>48</v>
      </c>
      <c r="F35794" t="s">
        <v>5201</v>
      </c>
      <c r="J35794">
        <v>44820.32</v>
      </c>
      <c r="K35794">
        <v>41301</v>
      </c>
    </row>
    <row r="35795" spans="2:11" hidden="1" x14ac:dyDescent="0.35">
      <c r="B35795" t="s">
        <v>21096</v>
      </c>
      <c r="C35795" t="s">
        <v>197</v>
      </c>
      <c r="D35795" t="s">
        <v>13606</v>
      </c>
      <c r="E35795" t="s">
        <v>16778</v>
      </c>
      <c r="F35795" t="s">
        <v>19377</v>
      </c>
      <c r="J35795">
        <v>978.75</v>
      </c>
      <c r="K35795">
        <v>11310</v>
      </c>
    </row>
    <row r="35796" spans="2:11" hidden="1" x14ac:dyDescent="0.35">
      <c r="B35796" t="s">
        <v>797</v>
      </c>
      <c r="C35796" t="s">
        <v>139</v>
      </c>
      <c r="D35796" t="s">
        <v>13608</v>
      </c>
      <c r="E35796" t="s">
        <v>489</v>
      </c>
      <c r="F35796" t="s">
        <v>13609</v>
      </c>
      <c r="J35796">
        <v>79812.850000000006</v>
      </c>
      <c r="K35796">
        <v>68000</v>
      </c>
    </row>
    <row r="35797" spans="2:11" hidden="1" x14ac:dyDescent="0.35">
      <c r="B35797" t="s">
        <v>1101</v>
      </c>
      <c r="C35797" t="s">
        <v>60</v>
      </c>
      <c r="D35797" t="s">
        <v>8993</v>
      </c>
      <c r="E35797" t="s">
        <v>16778</v>
      </c>
      <c r="F35797" t="s">
        <v>1046</v>
      </c>
      <c r="J35797">
        <v>1051.25</v>
      </c>
      <c r="K35797">
        <v>11310</v>
      </c>
    </row>
    <row r="35798" spans="2:11" hidden="1" x14ac:dyDescent="0.35">
      <c r="B35798" t="s">
        <v>797</v>
      </c>
      <c r="C35798" t="s">
        <v>21</v>
      </c>
      <c r="D35798" t="s">
        <v>21097</v>
      </c>
      <c r="E35798" t="s">
        <v>699</v>
      </c>
      <c r="F35798" t="s">
        <v>21098</v>
      </c>
      <c r="J35798">
        <v>26880.53</v>
      </c>
      <c r="K35798">
        <v>43136</v>
      </c>
    </row>
    <row r="35799" spans="2:11" hidden="1" x14ac:dyDescent="0.35">
      <c r="B35799" t="s">
        <v>5691</v>
      </c>
      <c r="C35799" t="s">
        <v>124</v>
      </c>
      <c r="D35799" t="s">
        <v>17696</v>
      </c>
      <c r="E35799" t="s">
        <v>1328</v>
      </c>
      <c r="F35799" t="s">
        <v>17329</v>
      </c>
      <c r="J35799">
        <v>126286.55</v>
      </c>
      <c r="K35799">
        <v>125000</v>
      </c>
    </row>
    <row r="35800" spans="2:11" hidden="1" x14ac:dyDescent="0.35">
      <c r="B35800" t="s">
        <v>6351</v>
      </c>
      <c r="D35800" t="s">
        <v>13610</v>
      </c>
      <c r="E35800" t="s">
        <v>43</v>
      </c>
      <c r="F35800" t="s">
        <v>4690</v>
      </c>
      <c r="J35800">
        <v>72879.92</v>
      </c>
      <c r="K35800">
        <v>65816</v>
      </c>
    </row>
    <row r="35801" spans="2:11" hidden="1" x14ac:dyDescent="0.35">
      <c r="B35801" t="s">
        <v>408</v>
      </c>
      <c r="C35801" t="s">
        <v>124</v>
      </c>
      <c r="D35801" t="s">
        <v>13610</v>
      </c>
      <c r="E35801" t="s">
        <v>43</v>
      </c>
      <c r="F35801" t="s">
        <v>13611</v>
      </c>
      <c r="J35801">
        <v>85640.76</v>
      </c>
      <c r="K35801">
        <v>66400</v>
      </c>
    </row>
    <row r="35802" spans="2:11" hidden="1" x14ac:dyDescent="0.35">
      <c r="B35802" t="s">
        <v>13612</v>
      </c>
      <c r="D35802" t="s">
        <v>13613</v>
      </c>
      <c r="E35802" t="s">
        <v>881</v>
      </c>
      <c r="F35802" t="s">
        <v>13614</v>
      </c>
      <c r="J35802">
        <v>42564.23</v>
      </c>
      <c r="K35802">
        <v>39853</v>
      </c>
    </row>
    <row r="35803" spans="2:11" hidden="1" x14ac:dyDescent="0.35">
      <c r="B35803" t="s">
        <v>21099</v>
      </c>
      <c r="C35803" t="s">
        <v>107</v>
      </c>
      <c r="D35803" t="s">
        <v>13613</v>
      </c>
      <c r="E35803" t="s">
        <v>16778</v>
      </c>
      <c r="F35803" t="s">
        <v>19357</v>
      </c>
      <c r="K35803">
        <v>11310</v>
      </c>
    </row>
    <row r="35804" spans="2:11" hidden="1" x14ac:dyDescent="0.35">
      <c r="B35804" t="s">
        <v>4003</v>
      </c>
      <c r="C35804" t="s">
        <v>14</v>
      </c>
      <c r="D35804" t="s">
        <v>21100</v>
      </c>
      <c r="E35804" t="s">
        <v>16778</v>
      </c>
      <c r="F35804" t="s">
        <v>19370</v>
      </c>
      <c r="K35804">
        <v>11310</v>
      </c>
    </row>
    <row r="35805" spans="2:11" hidden="1" x14ac:dyDescent="0.35">
      <c r="B35805" t="s">
        <v>7797</v>
      </c>
      <c r="C35805" t="s">
        <v>107</v>
      </c>
      <c r="D35805" t="s">
        <v>21101</v>
      </c>
      <c r="E35805" t="s">
        <v>16885</v>
      </c>
      <c r="F35805" t="s">
        <v>40</v>
      </c>
      <c r="J35805">
        <v>1890</v>
      </c>
      <c r="K35805">
        <v>29120</v>
      </c>
    </row>
    <row r="35806" spans="2:11" hidden="1" x14ac:dyDescent="0.35">
      <c r="B35806" t="s">
        <v>710</v>
      </c>
      <c r="D35806" t="s">
        <v>13615</v>
      </c>
      <c r="E35806" t="s">
        <v>1056</v>
      </c>
      <c r="F35806" t="s">
        <v>1309</v>
      </c>
      <c r="J35806">
        <v>32880.65</v>
      </c>
      <c r="K35806">
        <v>31429</v>
      </c>
    </row>
    <row r="35807" spans="2:11" hidden="1" x14ac:dyDescent="0.35">
      <c r="B35807" t="s">
        <v>13778</v>
      </c>
      <c r="D35807" t="s">
        <v>13233</v>
      </c>
      <c r="E35807" t="s">
        <v>2598</v>
      </c>
      <c r="F35807" t="s">
        <v>1065</v>
      </c>
      <c r="J35807">
        <v>30735.55</v>
      </c>
      <c r="K35807">
        <v>30810</v>
      </c>
    </row>
    <row r="35808" spans="2:11" hidden="1" x14ac:dyDescent="0.35">
      <c r="B35808" t="s">
        <v>1177</v>
      </c>
      <c r="C35808" t="s">
        <v>8</v>
      </c>
      <c r="D35808" t="s">
        <v>13233</v>
      </c>
      <c r="E35808" t="s">
        <v>16778</v>
      </c>
      <c r="F35808" t="s">
        <v>19377</v>
      </c>
      <c r="J35808">
        <v>1051.25</v>
      </c>
      <c r="K35808">
        <v>11310</v>
      </c>
    </row>
    <row r="35809" spans="2:11" hidden="1" x14ac:dyDescent="0.35">
      <c r="B35809" t="s">
        <v>21102</v>
      </c>
      <c r="C35809" t="s">
        <v>2428</v>
      </c>
      <c r="D35809" t="s">
        <v>13233</v>
      </c>
      <c r="E35809" t="s">
        <v>16778</v>
      </c>
      <c r="F35809" t="s">
        <v>1046</v>
      </c>
      <c r="J35809">
        <v>1377.5</v>
      </c>
      <c r="K35809">
        <v>11310</v>
      </c>
    </row>
    <row r="35810" spans="2:11" hidden="1" x14ac:dyDescent="0.35">
      <c r="B35810" t="s">
        <v>119</v>
      </c>
      <c r="C35810" t="s">
        <v>47</v>
      </c>
      <c r="D35810" t="s">
        <v>13233</v>
      </c>
      <c r="E35810" t="s">
        <v>74</v>
      </c>
      <c r="F35810" t="s">
        <v>7596</v>
      </c>
      <c r="J35810">
        <v>9789.09</v>
      </c>
      <c r="K35810">
        <v>9744</v>
      </c>
    </row>
    <row r="35811" spans="2:11" hidden="1" x14ac:dyDescent="0.35">
      <c r="B35811" t="s">
        <v>21103</v>
      </c>
      <c r="C35811" t="s">
        <v>197</v>
      </c>
      <c r="D35811" t="s">
        <v>13233</v>
      </c>
      <c r="E35811" t="s">
        <v>16778</v>
      </c>
      <c r="F35811" t="s">
        <v>19558</v>
      </c>
      <c r="J35811">
        <v>1051.25</v>
      </c>
      <c r="K35811">
        <v>11310</v>
      </c>
    </row>
    <row r="35812" spans="2:11" hidden="1" x14ac:dyDescent="0.35">
      <c r="B35812" t="s">
        <v>6421</v>
      </c>
      <c r="C35812" t="s">
        <v>112</v>
      </c>
      <c r="D35812" t="s">
        <v>13233</v>
      </c>
      <c r="E35812" t="s">
        <v>77</v>
      </c>
      <c r="F35812" t="s">
        <v>13792</v>
      </c>
      <c r="J35812">
        <v>37786.78</v>
      </c>
      <c r="K35812">
        <v>36109</v>
      </c>
    </row>
    <row r="35813" spans="2:11" hidden="1" x14ac:dyDescent="0.35">
      <c r="B35813" t="s">
        <v>451</v>
      </c>
      <c r="C35813" t="s">
        <v>38</v>
      </c>
      <c r="D35813" t="s">
        <v>13233</v>
      </c>
      <c r="E35813" t="s">
        <v>4317</v>
      </c>
      <c r="F35813" t="s">
        <v>1708</v>
      </c>
      <c r="J35813">
        <v>47798.91</v>
      </c>
      <c r="K35813">
        <v>47890</v>
      </c>
    </row>
    <row r="35814" spans="2:11" hidden="1" x14ac:dyDescent="0.35">
      <c r="B35814" t="s">
        <v>5247</v>
      </c>
      <c r="C35814" t="s">
        <v>47</v>
      </c>
      <c r="D35814" t="s">
        <v>13823</v>
      </c>
      <c r="E35814" t="s">
        <v>3725</v>
      </c>
      <c r="F35814" t="s">
        <v>2455</v>
      </c>
      <c r="J35814">
        <v>94424.97</v>
      </c>
      <c r="K35814">
        <v>86733</v>
      </c>
    </row>
    <row r="35815" spans="2:11" hidden="1" x14ac:dyDescent="0.35">
      <c r="B35815" t="s">
        <v>339</v>
      </c>
      <c r="C35815" t="s">
        <v>21</v>
      </c>
      <c r="D35815" t="s">
        <v>21104</v>
      </c>
      <c r="E35815" t="s">
        <v>16778</v>
      </c>
      <c r="F35815" t="s">
        <v>19377</v>
      </c>
      <c r="J35815">
        <v>413.25</v>
      </c>
      <c r="K35815">
        <v>11310</v>
      </c>
    </row>
    <row r="35816" spans="2:11" hidden="1" x14ac:dyDescent="0.35">
      <c r="B35816" t="s">
        <v>1996</v>
      </c>
      <c r="C35816" t="s">
        <v>42</v>
      </c>
      <c r="D35816" t="s">
        <v>21105</v>
      </c>
      <c r="E35816" t="s">
        <v>85</v>
      </c>
      <c r="F35816" t="s">
        <v>20512</v>
      </c>
      <c r="J35816">
        <v>1496</v>
      </c>
      <c r="K35816">
        <v>22880</v>
      </c>
    </row>
    <row r="35817" spans="2:11" hidden="1" x14ac:dyDescent="0.35">
      <c r="B35817" t="s">
        <v>17654</v>
      </c>
      <c r="C35817" t="s">
        <v>197</v>
      </c>
      <c r="D35817" t="s">
        <v>17655</v>
      </c>
      <c r="E35817" t="s">
        <v>18114</v>
      </c>
      <c r="F35817" t="s">
        <v>16926</v>
      </c>
      <c r="J35817">
        <v>31798.47</v>
      </c>
      <c r="K35817">
        <v>37407</v>
      </c>
    </row>
    <row r="35818" spans="2:11" hidden="1" x14ac:dyDescent="0.35">
      <c r="B35818" t="s">
        <v>17659</v>
      </c>
      <c r="C35818" t="s">
        <v>97</v>
      </c>
      <c r="D35818" t="s">
        <v>17660</v>
      </c>
      <c r="E35818" t="s">
        <v>16778</v>
      </c>
      <c r="F35818" t="s">
        <v>16780</v>
      </c>
      <c r="J35818">
        <v>1051.25</v>
      </c>
      <c r="K35818">
        <v>11310</v>
      </c>
    </row>
    <row r="35819" spans="2:11" hidden="1" x14ac:dyDescent="0.35">
      <c r="B35819" t="s">
        <v>37</v>
      </c>
      <c r="C35819" t="s">
        <v>634</v>
      </c>
      <c r="D35819" t="s">
        <v>21106</v>
      </c>
      <c r="E35819" t="s">
        <v>16778</v>
      </c>
      <c r="F35819" t="s">
        <v>19377</v>
      </c>
      <c r="J35819">
        <v>1015</v>
      </c>
      <c r="K35819">
        <v>11310</v>
      </c>
    </row>
    <row r="35820" spans="2:11" hidden="1" x14ac:dyDescent="0.35">
      <c r="B35820" t="s">
        <v>1091</v>
      </c>
      <c r="C35820" t="s">
        <v>97</v>
      </c>
      <c r="D35820" t="s">
        <v>21107</v>
      </c>
      <c r="E35820" t="s">
        <v>16778</v>
      </c>
      <c r="F35820" t="s">
        <v>19357</v>
      </c>
      <c r="K35820">
        <v>11310</v>
      </c>
    </row>
    <row r="35821" spans="2:11" hidden="1" x14ac:dyDescent="0.35">
      <c r="B35821" t="s">
        <v>997</v>
      </c>
      <c r="C35821" t="s">
        <v>124</v>
      </c>
      <c r="D35821" t="s">
        <v>13829</v>
      </c>
      <c r="E35821" t="s">
        <v>16778</v>
      </c>
      <c r="F35821" t="s">
        <v>19421</v>
      </c>
      <c r="K35821">
        <v>11310</v>
      </c>
    </row>
    <row r="35822" spans="2:11" hidden="1" x14ac:dyDescent="0.35">
      <c r="B35822" t="s">
        <v>13828</v>
      </c>
      <c r="C35822" t="s">
        <v>112</v>
      </c>
      <c r="D35822" t="s">
        <v>13829</v>
      </c>
      <c r="E35822" t="s">
        <v>2575</v>
      </c>
      <c r="F35822" t="s">
        <v>13830</v>
      </c>
      <c r="J35822">
        <v>49004.21</v>
      </c>
      <c r="K35822">
        <v>49222</v>
      </c>
    </row>
    <row r="35823" spans="2:11" hidden="1" x14ac:dyDescent="0.35">
      <c r="B35823" t="s">
        <v>17400</v>
      </c>
      <c r="C35823" t="s">
        <v>42</v>
      </c>
      <c r="D35823" t="s">
        <v>13829</v>
      </c>
      <c r="E35823" t="s">
        <v>16778</v>
      </c>
      <c r="F35823" t="s">
        <v>19357</v>
      </c>
      <c r="K35823">
        <v>11310</v>
      </c>
    </row>
    <row r="35824" spans="2:11" hidden="1" x14ac:dyDescent="0.35">
      <c r="B35824" t="s">
        <v>301</v>
      </c>
      <c r="C35824" t="s">
        <v>375</v>
      </c>
      <c r="D35824" t="s">
        <v>17669</v>
      </c>
      <c r="E35824" t="s">
        <v>16807</v>
      </c>
      <c r="F35824" t="s">
        <v>16799</v>
      </c>
      <c r="J35824">
        <v>37769.43</v>
      </c>
      <c r="K35824">
        <v>40650</v>
      </c>
    </row>
    <row r="35825" spans="2:11" hidden="1" x14ac:dyDescent="0.35">
      <c r="B35825" t="s">
        <v>1241</v>
      </c>
      <c r="C35825" t="s">
        <v>124</v>
      </c>
      <c r="D35825" t="s">
        <v>13832</v>
      </c>
      <c r="E35825" t="s">
        <v>2454</v>
      </c>
      <c r="F35825" t="s">
        <v>11348</v>
      </c>
      <c r="J35825">
        <v>67390.929999999993</v>
      </c>
      <c r="K35825">
        <v>67283</v>
      </c>
    </row>
    <row r="35826" spans="2:11" hidden="1" x14ac:dyDescent="0.35">
      <c r="B35826" t="s">
        <v>301</v>
      </c>
      <c r="C35826" t="s">
        <v>927</v>
      </c>
      <c r="D35826" t="s">
        <v>13854</v>
      </c>
      <c r="E35826" t="s">
        <v>17309</v>
      </c>
      <c r="F35826" t="s">
        <v>13855</v>
      </c>
      <c r="J35826">
        <v>99622.51</v>
      </c>
      <c r="K35826">
        <v>78231</v>
      </c>
    </row>
    <row r="35827" spans="2:11" hidden="1" x14ac:dyDescent="0.35">
      <c r="B35827" t="s">
        <v>13794</v>
      </c>
      <c r="C35827" t="s">
        <v>8</v>
      </c>
      <c r="D35827" t="s">
        <v>13672</v>
      </c>
      <c r="E35827" t="s">
        <v>74</v>
      </c>
      <c r="F35827" t="s">
        <v>2244</v>
      </c>
      <c r="J35827">
        <v>10718.38</v>
      </c>
      <c r="K35827">
        <v>10620</v>
      </c>
    </row>
    <row r="35828" spans="2:11" hidden="1" x14ac:dyDescent="0.35">
      <c r="B35828" t="s">
        <v>138</v>
      </c>
      <c r="C35828" t="s">
        <v>124</v>
      </c>
      <c r="D35828" t="s">
        <v>13854</v>
      </c>
      <c r="E35828" t="s">
        <v>16807</v>
      </c>
      <c r="F35828" t="s">
        <v>352</v>
      </c>
      <c r="J35828">
        <v>60572.1</v>
      </c>
      <c r="K35828">
        <v>55113</v>
      </c>
    </row>
    <row r="35829" spans="2:11" hidden="1" x14ac:dyDescent="0.35">
      <c r="B35829" t="s">
        <v>536</v>
      </c>
      <c r="C35829" t="s">
        <v>297</v>
      </c>
      <c r="D35829" t="s">
        <v>13856</v>
      </c>
      <c r="E35829" t="s">
        <v>43</v>
      </c>
      <c r="F35829" t="s">
        <v>3665</v>
      </c>
      <c r="J35829">
        <v>75487.740000000005</v>
      </c>
      <c r="K35829">
        <v>66400</v>
      </c>
    </row>
    <row r="35830" spans="2:11" hidden="1" x14ac:dyDescent="0.35">
      <c r="B35830" t="s">
        <v>13820</v>
      </c>
      <c r="C35830" t="s">
        <v>149</v>
      </c>
      <c r="D35830" t="s">
        <v>13672</v>
      </c>
      <c r="E35830" t="s">
        <v>16797</v>
      </c>
      <c r="F35830" t="s">
        <v>711</v>
      </c>
      <c r="J35830">
        <v>29463.15</v>
      </c>
      <c r="K35830">
        <v>28163</v>
      </c>
    </row>
    <row r="35831" spans="2:11" hidden="1" x14ac:dyDescent="0.35">
      <c r="B35831" t="s">
        <v>2954</v>
      </c>
      <c r="C35831" t="s">
        <v>927</v>
      </c>
      <c r="D35831" t="s">
        <v>13857</v>
      </c>
      <c r="E35831" t="s">
        <v>489</v>
      </c>
      <c r="F35831" t="s">
        <v>13858</v>
      </c>
      <c r="J35831">
        <v>59481.57</v>
      </c>
      <c r="K35831">
        <v>56664</v>
      </c>
    </row>
    <row r="35832" spans="2:11" hidden="1" x14ac:dyDescent="0.35">
      <c r="B35832" t="s">
        <v>705</v>
      </c>
      <c r="C35832" t="s">
        <v>112</v>
      </c>
      <c r="D35832" t="s">
        <v>13523</v>
      </c>
      <c r="E35832" t="s">
        <v>1488</v>
      </c>
      <c r="F35832" t="s">
        <v>9648</v>
      </c>
      <c r="J35832">
        <v>39429.089999999997</v>
      </c>
      <c r="K35832">
        <v>29682</v>
      </c>
    </row>
    <row r="35833" spans="2:11" hidden="1" x14ac:dyDescent="0.35">
      <c r="B35833" t="s">
        <v>21108</v>
      </c>
      <c r="C35833" t="s">
        <v>124</v>
      </c>
      <c r="D35833" t="s">
        <v>13615</v>
      </c>
      <c r="E35833" t="s">
        <v>16778</v>
      </c>
      <c r="F35833" t="s">
        <v>19357</v>
      </c>
      <c r="K35833">
        <v>11310</v>
      </c>
    </row>
    <row r="35834" spans="2:11" hidden="1" x14ac:dyDescent="0.35">
      <c r="B35834" t="s">
        <v>531</v>
      </c>
      <c r="C35834" t="s">
        <v>47</v>
      </c>
      <c r="D35834" t="s">
        <v>13223</v>
      </c>
      <c r="E35834" t="s">
        <v>43</v>
      </c>
      <c r="F35834" t="s">
        <v>6867</v>
      </c>
      <c r="J35834">
        <v>83216.78</v>
      </c>
      <c r="K35834">
        <v>69893</v>
      </c>
    </row>
    <row r="35835" spans="2:11" hidden="1" x14ac:dyDescent="0.35">
      <c r="B35835" t="s">
        <v>20986</v>
      </c>
      <c r="C35835" t="s">
        <v>8</v>
      </c>
      <c r="D35835" t="s">
        <v>13672</v>
      </c>
      <c r="E35835" t="s">
        <v>16778</v>
      </c>
      <c r="F35835" t="s">
        <v>19357</v>
      </c>
      <c r="K35835">
        <v>11310</v>
      </c>
    </row>
    <row r="35836" spans="2:11" hidden="1" x14ac:dyDescent="0.35">
      <c r="B35836" t="s">
        <v>961</v>
      </c>
      <c r="D35836" t="s">
        <v>13223</v>
      </c>
      <c r="E35836" t="s">
        <v>752</v>
      </c>
      <c r="F35836" t="s">
        <v>13224</v>
      </c>
      <c r="J35836">
        <v>57252.61</v>
      </c>
      <c r="K35836">
        <v>56607</v>
      </c>
    </row>
    <row r="35837" spans="2:11" hidden="1" x14ac:dyDescent="0.35">
      <c r="B35837" t="s">
        <v>51</v>
      </c>
      <c r="D35837" t="s">
        <v>13672</v>
      </c>
      <c r="E35837" t="s">
        <v>405</v>
      </c>
      <c r="F35837" t="s">
        <v>20993</v>
      </c>
      <c r="J35837">
        <v>3878.74</v>
      </c>
      <c r="K35837">
        <v>27958</v>
      </c>
    </row>
    <row r="35838" spans="2:11" hidden="1" x14ac:dyDescent="0.35">
      <c r="B35838" t="s">
        <v>11606</v>
      </c>
      <c r="D35838" t="s">
        <v>13225</v>
      </c>
      <c r="E35838" t="s">
        <v>74</v>
      </c>
      <c r="F35838" t="s">
        <v>17037</v>
      </c>
      <c r="J35838">
        <v>7743.37</v>
      </c>
      <c r="K35838">
        <v>9040</v>
      </c>
    </row>
    <row r="35839" spans="2:11" hidden="1" x14ac:dyDescent="0.35">
      <c r="B35839" t="s">
        <v>888</v>
      </c>
      <c r="C35839" t="s">
        <v>21</v>
      </c>
      <c r="D35839" t="s">
        <v>13615</v>
      </c>
      <c r="E35839" t="s">
        <v>1202</v>
      </c>
      <c r="F35839" t="s">
        <v>2771</v>
      </c>
      <c r="J35839">
        <v>39352.35</v>
      </c>
      <c r="K35839">
        <v>36590</v>
      </c>
    </row>
    <row r="35840" spans="2:11" hidden="1" x14ac:dyDescent="0.35">
      <c r="B35840" t="s">
        <v>9698</v>
      </c>
      <c r="C35840" t="s">
        <v>38</v>
      </c>
      <c r="D35840" t="s">
        <v>13672</v>
      </c>
      <c r="E35840" t="s">
        <v>461</v>
      </c>
      <c r="F35840" t="s">
        <v>5976</v>
      </c>
      <c r="J35840">
        <v>86645.4</v>
      </c>
      <c r="K35840">
        <v>72594</v>
      </c>
    </row>
    <row r="35841" spans="2:11" hidden="1" x14ac:dyDescent="0.35">
      <c r="B35841" t="s">
        <v>8038</v>
      </c>
      <c r="C35841" t="s">
        <v>42</v>
      </c>
      <c r="D35841" t="s">
        <v>13523</v>
      </c>
      <c r="E35841" t="s">
        <v>16778</v>
      </c>
      <c r="F35841" t="s">
        <v>1046</v>
      </c>
      <c r="K35841">
        <v>11310</v>
      </c>
    </row>
    <row r="35842" spans="2:11" hidden="1" x14ac:dyDescent="0.35">
      <c r="B35842" t="s">
        <v>536</v>
      </c>
      <c r="C35842" t="s">
        <v>139</v>
      </c>
      <c r="D35842" t="s">
        <v>13862</v>
      </c>
      <c r="E35842" t="s">
        <v>9371</v>
      </c>
      <c r="F35842" t="s">
        <v>4070</v>
      </c>
      <c r="J35842">
        <v>49614.32</v>
      </c>
      <c r="K35842">
        <v>48900</v>
      </c>
    </row>
    <row r="35843" spans="2:11" hidden="1" x14ac:dyDescent="0.35">
      <c r="B35843" t="s">
        <v>2442</v>
      </c>
      <c r="C35843" t="s">
        <v>14</v>
      </c>
      <c r="D35843" t="s">
        <v>13225</v>
      </c>
      <c r="E35843" t="s">
        <v>489</v>
      </c>
      <c r="F35843" t="s">
        <v>1646</v>
      </c>
      <c r="J35843">
        <v>75137.73</v>
      </c>
      <c r="K35843">
        <v>62035</v>
      </c>
    </row>
    <row r="35844" spans="2:11" hidden="1" x14ac:dyDescent="0.35">
      <c r="B35844" t="s">
        <v>339</v>
      </c>
      <c r="C35844" t="s">
        <v>38</v>
      </c>
      <c r="D35844" t="s">
        <v>13615</v>
      </c>
      <c r="E35844" t="s">
        <v>16778</v>
      </c>
      <c r="F35844" t="s">
        <v>19357</v>
      </c>
      <c r="K35844">
        <v>11310</v>
      </c>
    </row>
    <row r="35845" spans="2:11" hidden="1" x14ac:dyDescent="0.35">
      <c r="B35845" t="s">
        <v>301</v>
      </c>
      <c r="C35845" t="s">
        <v>112</v>
      </c>
      <c r="D35845" t="s">
        <v>13672</v>
      </c>
      <c r="E35845" t="s">
        <v>3539</v>
      </c>
      <c r="F35845" t="s">
        <v>16892</v>
      </c>
      <c r="J35845">
        <v>51841.21</v>
      </c>
      <c r="K35845">
        <v>53700</v>
      </c>
    </row>
    <row r="35846" spans="2:11" hidden="1" x14ac:dyDescent="0.35">
      <c r="B35846" t="s">
        <v>9338</v>
      </c>
      <c r="D35846" t="s">
        <v>13524</v>
      </c>
      <c r="E35846" t="s">
        <v>564</v>
      </c>
      <c r="F35846" t="s">
        <v>13525</v>
      </c>
      <c r="J35846">
        <v>38406.300000000003</v>
      </c>
      <c r="K35846">
        <v>32572</v>
      </c>
    </row>
    <row r="35847" spans="2:11" hidden="1" x14ac:dyDescent="0.35">
      <c r="B35847" t="s">
        <v>13526</v>
      </c>
      <c r="C35847" t="s">
        <v>21</v>
      </c>
      <c r="D35847" t="s">
        <v>13524</v>
      </c>
      <c r="E35847" t="s">
        <v>13527</v>
      </c>
      <c r="F35847" t="s">
        <v>12326</v>
      </c>
      <c r="J35847">
        <v>65600.210000000006</v>
      </c>
      <c r="K35847">
        <v>64785</v>
      </c>
    </row>
    <row r="35848" spans="2:11" hidden="1" x14ac:dyDescent="0.35">
      <c r="B35848" t="s">
        <v>13528</v>
      </c>
      <c r="C35848" t="s">
        <v>47</v>
      </c>
      <c r="D35848" t="s">
        <v>13524</v>
      </c>
      <c r="E35848" t="s">
        <v>43</v>
      </c>
      <c r="F35848" t="s">
        <v>13529</v>
      </c>
      <c r="J35848">
        <v>86256.9</v>
      </c>
      <c r="K35848">
        <v>68729</v>
      </c>
    </row>
    <row r="35849" spans="2:11" hidden="1" x14ac:dyDescent="0.35">
      <c r="B35849" t="s">
        <v>21110</v>
      </c>
      <c r="C35849" t="s">
        <v>47</v>
      </c>
      <c r="D35849" t="s">
        <v>13524</v>
      </c>
      <c r="E35849" t="s">
        <v>16778</v>
      </c>
      <c r="F35849" t="s">
        <v>19356</v>
      </c>
      <c r="K35849">
        <v>11310</v>
      </c>
    </row>
    <row r="35850" spans="2:11" hidden="1" x14ac:dyDescent="0.35">
      <c r="B35850" t="s">
        <v>3664</v>
      </c>
      <c r="C35850" t="s">
        <v>197</v>
      </c>
      <c r="D35850" t="s">
        <v>13524</v>
      </c>
      <c r="E35850" t="s">
        <v>52</v>
      </c>
      <c r="F35850" t="s">
        <v>360</v>
      </c>
      <c r="J35850">
        <v>29540.97</v>
      </c>
      <c r="K35850">
        <v>28662</v>
      </c>
    </row>
    <row r="35851" spans="2:11" hidden="1" x14ac:dyDescent="0.35">
      <c r="B35851" t="s">
        <v>13231</v>
      </c>
      <c r="C35851" t="s">
        <v>112</v>
      </c>
      <c r="D35851" t="s">
        <v>13524</v>
      </c>
      <c r="E35851" t="s">
        <v>17116</v>
      </c>
      <c r="F35851" t="s">
        <v>7002</v>
      </c>
      <c r="J35851">
        <v>94867.58</v>
      </c>
      <c r="K35851">
        <v>84955</v>
      </c>
    </row>
    <row r="35852" spans="2:11" hidden="1" x14ac:dyDescent="0.35">
      <c r="B35852" t="s">
        <v>1884</v>
      </c>
      <c r="C35852" t="s">
        <v>8</v>
      </c>
      <c r="D35852" t="s">
        <v>13524</v>
      </c>
      <c r="E35852" t="s">
        <v>16797</v>
      </c>
      <c r="F35852" t="s">
        <v>291</v>
      </c>
      <c r="J35852">
        <v>36165.339999999997</v>
      </c>
      <c r="K35852">
        <v>32073</v>
      </c>
    </row>
    <row r="35853" spans="2:11" hidden="1" x14ac:dyDescent="0.35">
      <c r="B35853" t="s">
        <v>339</v>
      </c>
      <c r="C35853" t="s">
        <v>21</v>
      </c>
      <c r="D35853" t="s">
        <v>13524</v>
      </c>
      <c r="E35853" t="s">
        <v>716</v>
      </c>
      <c r="F35853" t="s">
        <v>2119</v>
      </c>
      <c r="J35853">
        <v>68797.320000000007</v>
      </c>
      <c r="K35853">
        <v>65131</v>
      </c>
    </row>
    <row r="35854" spans="2:11" hidden="1" x14ac:dyDescent="0.35">
      <c r="B35854" t="s">
        <v>13532</v>
      </c>
      <c r="C35854" t="s">
        <v>38</v>
      </c>
      <c r="D35854" t="s">
        <v>13524</v>
      </c>
      <c r="E35854" t="s">
        <v>2090</v>
      </c>
      <c r="F35854" t="s">
        <v>11741</v>
      </c>
      <c r="J35854">
        <v>35462.959999999999</v>
      </c>
      <c r="K35854">
        <v>35554</v>
      </c>
    </row>
    <row r="35855" spans="2:11" hidden="1" x14ac:dyDescent="0.35">
      <c r="B35855" t="s">
        <v>119</v>
      </c>
      <c r="C35855" t="s">
        <v>38</v>
      </c>
      <c r="D35855" t="s">
        <v>13524</v>
      </c>
      <c r="E35855" t="s">
        <v>202</v>
      </c>
      <c r="F35855" t="s">
        <v>17196</v>
      </c>
      <c r="J35855">
        <v>1864</v>
      </c>
      <c r="K35855">
        <v>16640</v>
      </c>
    </row>
    <row r="35856" spans="2:11" hidden="1" x14ac:dyDescent="0.35">
      <c r="B35856" t="s">
        <v>21111</v>
      </c>
      <c r="C35856" t="s">
        <v>149</v>
      </c>
      <c r="D35856" t="s">
        <v>21112</v>
      </c>
      <c r="E35856" t="s">
        <v>16778</v>
      </c>
      <c r="F35856" t="s">
        <v>19357</v>
      </c>
      <c r="K35856">
        <v>11310</v>
      </c>
    </row>
    <row r="35857" spans="2:11" hidden="1" x14ac:dyDescent="0.35">
      <c r="B35857" t="s">
        <v>1021</v>
      </c>
      <c r="C35857" t="s">
        <v>42</v>
      </c>
      <c r="D35857" t="s">
        <v>10925</v>
      </c>
      <c r="E35857" t="s">
        <v>13533</v>
      </c>
      <c r="F35857" t="s">
        <v>13534</v>
      </c>
      <c r="J35857">
        <v>81703.7</v>
      </c>
      <c r="K35857">
        <v>81800</v>
      </c>
    </row>
    <row r="35858" spans="2:11" hidden="1" x14ac:dyDescent="0.35">
      <c r="B35858" t="s">
        <v>997</v>
      </c>
      <c r="C35858" t="s">
        <v>8</v>
      </c>
      <c r="D35858" t="s">
        <v>10925</v>
      </c>
      <c r="E35858" t="s">
        <v>16807</v>
      </c>
      <c r="F35858" t="s">
        <v>16799</v>
      </c>
      <c r="J35858">
        <v>39948.6</v>
      </c>
      <c r="K35858">
        <v>40650</v>
      </c>
    </row>
    <row r="35859" spans="2:11" hidden="1" x14ac:dyDescent="0.35">
      <c r="B35859" t="s">
        <v>4209</v>
      </c>
      <c r="C35859" t="s">
        <v>38</v>
      </c>
      <c r="D35859" t="s">
        <v>10925</v>
      </c>
      <c r="E35859" t="s">
        <v>280</v>
      </c>
      <c r="F35859" t="s">
        <v>4364</v>
      </c>
      <c r="J35859">
        <v>113575.21</v>
      </c>
      <c r="K35859">
        <v>77695</v>
      </c>
    </row>
    <row r="35860" spans="2:11" hidden="1" x14ac:dyDescent="0.35">
      <c r="B35860" t="s">
        <v>3317</v>
      </c>
      <c r="C35860" t="s">
        <v>21</v>
      </c>
      <c r="D35860" t="s">
        <v>10925</v>
      </c>
      <c r="E35860" t="s">
        <v>16797</v>
      </c>
      <c r="F35860" t="s">
        <v>2931</v>
      </c>
      <c r="J35860">
        <v>30982.84</v>
      </c>
      <c r="K35860">
        <v>30368</v>
      </c>
    </row>
    <row r="35861" spans="2:11" hidden="1" x14ac:dyDescent="0.35">
      <c r="B35861" t="s">
        <v>13535</v>
      </c>
      <c r="D35861" t="s">
        <v>10925</v>
      </c>
      <c r="E35861" t="s">
        <v>773</v>
      </c>
      <c r="F35861" t="s">
        <v>13536</v>
      </c>
      <c r="J35861">
        <v>58191.46</v>
      </c>
      <c r="K35861">
        <v>57535</v>
      </c>
    </row>
    <row r="35862" spans="2:11" hidden="1" x14ac:dyDescent="0.35">
      <c r="B35862" t="s">
        <v>17643</v>
      </c>
      <c r="C35862" t="s">
        <v>112</v>
      </c>
      <c r="D35862" t="s">
        <v>10925</v>
      </c>
      <c r="E35862" t="s">
        <v>16778</v>
      </c>
      <c r="F35862" t="s">
        <v>16780</v>
      </c>
      <c r="J35862">
        <v>1051.25</v>
      </c>
      <c r="K35862">
        <v>11310</v>
      </c>
    </row>
    <row r="35863" spans="2:11" hidden="1" x14ac:dyDescent="0.35">
      <c r="B35863" t="s">
        <v>7876</v>
      </c>
      <c r="C35863" t="s">
        <v>8</v>
      </c>
      <c r="D35863" t="s">
        <v>10925</v>
      </c>
      <c r="E35863" t="s">
        <v>16778</v>
      </c>
      <c r="F35863" t="s">
        <v>2798</v>
      </c>
      <c r="K35863">
        <v>11310</v>
      </c>
    </row>
    <row r="35864" spans="2:11" hidden="1" x14ac:dyDescent="0.35">
      <c r="B35864" t="s">
        <v>1149</v>
      </c>
      <c r="C35864" t="s">
        <v>297</v>
      </c>
      <c r="D35864" t="s">
        <v>10925</v>
      </c>
      <c r="E35864" t="s">
        <v>16778</v>
      </c>
      <c r="F35864" t="s">
        <v>16780</v>
      </c>
      <c r="K35864">
        <v>11310</v>
      </c>
    </row>
    <row r="35865" spans="2:11" hidden="1" x14ac:dyDescent="0.35">
      <c r="B35865" t="s">
        <v>3052</v>
      </c>
      <c r="C35865" t="s">
        <v>139</v>
      </c>
      <c r="D35865" t="s">
        <v>10925</v>
      </c>
      <c r="E35865" t="s">
        <v>7710</v>
      </c>
      <c r="F35865" t="s">
        <v>6663</v>
      </c>
      <c r="J35865">
        <v>52560.17</v>
      </c>
      <c r="K35865">
        <v>47176</v>
      </c>
    </row>
    <row r="35866" spans="2:11" hidden="1" x14ac:dyDescent="0.35">
      <c r="B35866" t="s">
        <v>46</v>
      </c>
      <c r="C35866" t="s">
        <v>112</v>
      </c>
      <c r="D35866" t="s">
        <v>10925</v>
      </c>
      <c r="E35866" t="s">
        <v>67</v>
      </c>
      <c r="F35866" t="s">
        <v>11428</v>
      </c>
      <c r="J35866">
        <v>38608.01</v>
      </c>
      <c r="K35866">
        <v>34154</v>
      </c>
    </row>
    <row r="35867" spans="2:11" hidden="1" x14ac:dyDescent="0.35">
      <c r="B35867" t="s">
        <v>705</v>
      </c>
      <c r="C35867" t="s">
        <v>2428</v>
      </c>
      <c r="D35867" t="s">
        <v>10925</v>
      </c>
      <c r="E35867" t="s">
        <v>16778</v>
      </c>
      <c r="F35867" t="s">
        <v>19357</v>
      </c>
      <c r="K35867">
        <v>11310</v>
      </c>
    </row>
    <row r="35868" spans="2:11" hidden="1" x14ac:dyDescent="0.35">
      <c r="B35868" t="s">
        <v>763</v>
      </c>
      <c r="C35868" t="s">
        <v>197</v>
      </c>
      <c r="D35868" t="s">
        <v>10925</v>
      </c>
      <c r="E35868" t="s">
        <v>202</v>
      </c>
      <c r="F35868" t="s">
        <v>13537</v>
      </c>
      <c r="J35868">
        <v>13401</v>
      </c>
      <c r="K35868">
        <v>33280</v>
      </c>
    </row>
    <row r="35869" spans="2:11" hidden="1" x14ac:dyDescent="0.35">
      <c r="B35869" t="s">
        <v>3266</v>
      </c>
      <c r="D35869" t="s">
        <v>10925</v>
      </c>
      <c r="E35869" t="s">
        <v>74</v>
      </c>
      <c r="F35869" t="s">
        <v>7967</v>
      </c>
      <c r="J35869">
        <v>10128.92</v>
      </c>
      <c r="K35869">
        <v>10036</v>
      </c>
    </row>
    <row r="35870" spans="2:11" hidden="1" x14ac:dyDescent="0.35">
      <c r="B35870" t="s">
        <v>3266</v>
      </c>
      <c r="D35870" t="s">
        <v>10925</v>
      </c>
      <c r="E35870" t="s">
        <v>16937</v>
      </c>
      <c r="F35870" t="s">
        <v>3210</v>
      </c>
      <c r="J35870">
        <v>1117.54</v>
      </c>
      <c r="K35870">
        <v>23462</v>
      </c>
    </row>
    <row r="35871" spans="2:11" hidden="1" x14ac:dyDescent="0.35">
      <c r="B35871" t="s">
        <v>301</v>
      </c>
      <c r="C35871" t="s">
        <v>21</v>
      </c>
      <c r="D35871" t="s">
        <v>10925</v>
      </c>
      <c r="E35871" t="s">
        <v>528</v>
      </c>
      <c r="F35871" t="s">
        <v>463</v>
      </c>
      <c r="J35871">
        <v>88557.31</v>
      </c>
      <c r="K35871">
        <v>76584</v>
      </c>
    </row>
    <row r="35872" spans="2:11" hidden="1" x14ac:dyDescent="0.35">
      <c r="B35872" t="s">
        <v>13538</v>
      </c>
      <c r="C35872" t="s">
        <v>21</v>
      </c>
      <c r="D35872" t="s">
        <v>10925</v>
      </c>
      <c r="E35872" t="s">
        <v>385</v>
      </c>
      <c r="F35872" t="s">
        <v>76</v>
      </c>
      <c r="J35872">
        <v>34551.82</v>
      </c>
      <c r="K35872">
        <v>30506</v>
      </c>
    </row>
    <row r="35873" spans="2:11" hidden="1" x14ac:dyDescent="0.35">
      <c r="B35873" t="s">
        <v>11907</v>
      </c>
      <c r="C35873" t="s">
        <v>375</v>
      </c>
      <c r="D35873" t="s">
        <v>10925</v>
      </c>
      <c r="E35873" t="s">
        <v>16925</v>
      </c>
      <c r="F35873" t="s">
        <v>5778</v>
      </c>
      <c r="J35873">
        <v>98676.88</v>
      </c>
      <c r="K35873">
        <v>78746</v>
      </c>
    </row>
    <row r="35874" spans="2:11" hidden="1" x14ac:dyDescent="0.35">
      <c r="B35874" t="s">
        <v>11808</v>
      </c>
      <c r="C35874" t="s">
        <v>47</v>
      </c>
      <c r="D35874" t="s">
        <v>10925</v>
      </c>
      <c r="E35874" t="s">
        <v>16778</v>
      </c>
      <c r="F35874" t="s">
        <v>16780</v>
      </c>
      <c r="J35874">
        <v>21.75</v>
      </c>
      <c r="K35874">
        <v>11310</v>
      </c>
    </row>
    <row r="35875" spans="2:11" hidden="1" x14ac:dyDescent="0.35">
      <c r="B35875" t="s">
        <v>7295</v>
      </c>
      <c r="D35875" t="s">
        <v>10925</v>
      </c>
      <c r="E35875" t="s">
        <v>1486</v>
      </c>
      <c r="F35875" t="s">
        <v>13549</v>
      </c>
      <c r="J35875">
        <v>57896.67</v>
      </c>
      <c r="K35875">
        <v>55130</v>
      </c>
    </row>
    <row r="35876" spans="2:11" hidden="1" x14ac:dyDescent="0.35">
      <c r="B35876" t="s">
        <v>2222</v>
      </c>
      <c r="C35876" t="s">
        <v>47</v>
      </c>
      <c r="D35876" t="s">
        <v>10925</v>
      </c>
      <c r="E35876" t="s">
        <v>67</v>
      </c>
      <c r="F35876" t="s">
        <v>5319</v>
      </c>
      <c r="J35876">
        <v>36191.61</v>
      </c>
      <c r="K35876">
        <v>32365</v>
      </c>
    </row>
    <row r="35877" spans="2:11" hidden="1" x14ac:dyDescent="0.35">
      <c r="B35877" t="s">
        <v>13579</v>
      </c>
      <c r="C35877" t="s">
        <v>60</v>
      </c>
      <c r="D35877" t="s">
        <v>10925</v>
      </c>
      <c r="E35877" t="s">
        <v>725</v>
      </c>
      <c r="F35877" t="s">
        <v>13580</v>
      </c>
      <c r="J35877">
        <v>51958.92</v>
      </c>
      <c r="K35877">
        <v>51400</v>
      </c>
    </row>
    <row r="35878" spans="2:11" hidden="1" x14ac:dyDescent="0.35">
      <c r="B35878" t="s">
        <v>2093</v>
      </c>
      <c r="D35878" t="s">
        <v>10925</v>
      </c>
      <c r="E35878" t="s">
        <v>1732</v>
      </c>
      <c r="F35878" t="s">
        <v>409</v>
      </c>
      <c r="J35878">
        <v>55218.78</v>
      </c>
      <c r="K35878">
        <v>55130</v>
      </c>
    </row>
    <row r="35879" spans="2:11" hidden="1" x14ac:dyDescent="0.35">
      <c r="B35879" t="s">
        <v>832</v>
      </c>
      <c r="C35879" t="s">
        <v>21</v>
      </c>
      <c r="D35879" t="s">
        <v>13594</v>
      </c>
      <c r="E35879" t="s">
        <v>103</v>
      </c>
      <c r="F35879" t="s">
        <v>2951</v>
      </c>
      <c r="J35879">
        <v>36937.29</v>
      </c>
      <c r="K35879">
        <v>36606</v>
      </c>
    </row>
    <row r="35880" spans="2:11" hidden="1" x14ac:dyDescent="0.35">
      <c r="B35880" t="s">
        <v>13639</v>
      </c>
      <c r="D35880" t="s">
        <v>13594</v>
      </c>
      <c r="E35880" t="s">
        <v>74</v>
      </c>
      <c r="F35880" t="s">
        <v>857</v>
      </c>
      <c r="J35880">
        <v>8931.65</v>
      </c>
      <c r="K35880">
        <v>9601</v>
      </c>
    </row>
    <row r="35881" spans="2:11" hidden="1" x14ac:dyDescent="0.35">
      <c r="B35881" t="s">
        <v>13639</v>
      </c>
      <c r="D35881" t="s">
        <v>13594</v>
      </c>
      <c r="E35881" t="s">
        <v>16937</v>
      </c>
      <c r="F35881" t="s">
        <v>328</v>
      </c>
      <c r="J35881">
        <v>1577.64</v>
      </c>
      <c r="K35881">
        <v>23109</v>
      </c>
    </row>
    <row r="35882" spans="2:11" hidden="1" x14ac:dyDescent="0.35">
      <c r="B35882" t="s">
        <v>212</v>
      </c>
      <c r="C35882" t="s">
        <v>38</v>
      </c>
      <c r="D35882" t="s">
        <v>13594</v>
      </c>
      <c r="E35882" t="s">
        <v>74</v>
      </c>
      <c r="F35882" t="s">
        <v>100</v>
      </c>
      <c r="J35882">
        <v>9811.65</v>
      </c>
      <c r="K35882">
        <v>9744</v>
      </c>
    </row>
    <row r="35883" spans="2:11" hidden="1" x14ac:dyDescent="0.35">
      <c r="B35883" t="s">
        <v>212</v>
      </c>
      <c r="C35883" t="s">
        <v>38</v>
      </c>
      <c r="D35883" t="s">
        <v>13594</v>
      </c>
      <c r="E35883" t="s">
        <v>16937</v>
      </c>
      <c r="F35883" t="s">
        <v>3210</v>
      </c>
      <c r="J35883">
        <v>947.51</v>
      </c>
      <c r="K35883">
        <v>23462</v>
      </c>
    </row>
    <row r="35884" spans="2:11" hidden="1" x14ac:dyDescent="0.35">
      <c r="B35884" t="s">
        <v>2005</v>
      </c>
      <c r="C35884" t="s">
        <v>21</v>
      </c>
      <c r="D35884" t="s">
        <v>13594</v>
      </c>
      <c r="E35884" t="s">
        <v>16925</v>
      </c>
      <c r="F35884" t="s">
        <v>13645</v>
      </c>
      <c r="J35884">
        <v>86608.01</v>
      </c>
      <c r="K35884">
        <v>78746</v>
      </c>
    </row>
    <row r="35885" spans="2:11" hidden="1" x14ac:dyDescent="0.35">
      <c r="B35885" t="s">
        <v>3453</v>
      </c>
      <c r="C35885" t="s">
        <v>14</v>
      </c>
      <c r="D35885" t="s">
        <v>13672</v>
      </c>
      <c r="E35885" t="s">
        <v>16807</v>
      </c>
      <c r="F35885" t="s">
        <v>132</v>
      </c>
      <c r="J35885">
        <v>45392.03</v>
      </c>
      <c r="K35885">
        <v>40650</v>
      </c>
    </row>
    <row r="35886" spans="2:11" hidden="1" x14ac:dyDescent="0.35">
      <c r="B35886" t="s">
        <v>1682</v>
      </c>
      <c r="C35886" t="s">
        <v>42</v>
      </c>
      <c r="D35886" t="s">
        <v>13672</v>
      </c>
      <c r="E35886" t="s">
        <v>420</v>
      </c>
      <c r="F35886" t="s">
        <v>609</v>
      </c>
      <c r="J35886">
        <v>68754.5</v>
      </c>
      <c r="K35886">
        <v>57907</v>
      </c>
    </row>
    <row r="35887" spans="2:11" hidden="1" x14ac:dyDescent="0.35">
      <c r="B35887" t="s">
        <v>21113</v>
      </c>
      <c r="C35887" t="s">
        <v>124</v>
      </c>
      <c r="D35887" t="s">
        <v>13672</v>
      </c>
      <c r="E35887" t="s">
        <v>16778</v>
      </c>
      <c r="F35887" t="s">
        <v>16780</v>
      </c>
      <c r="K35887">
        <v>11310</v>
      </c>
    </row>
    <row r="35888" spans="2:11" hidden="1" x14ac:dyDescent="0.35">
      <c r="B35888" t="s">
        <v>13883</v>
      </c>
      <c r="C35888" t="s">
        <v>47</v>
      </c>
      <c r="D35888" t="s">
        <v>13672</v>
      </c>
      <c r="E35888" t="s">
        <v>10</v>
      </c>
      <c r="F35888" t="s">
        <v>1765</v>
      </c>
      <c r="J35888">
        <v>25078.080000000002</v>
      </c>
      <c r="K35888">
        <v>25141</v>
      </c>
    </row>
    <row r="35889" spans="2:11" hidden="1" x14ac:dyDescent="0.35">
      <c r="B35889" t="s">
        <v>510</v>
      </c>
      <c r="C35889" t="s">
        <v>139</v>
      </c>
      <c r="D35889" t="s">
        <v>13672</v>
      </c>
      <c r="E35889" t="s">
        <v>489</v>
      </c>
      <c r="F35889" t="s">
        <v>8847</v>
      </c>
      <c r="J35889">
        <v>74627.8</v>
      </c>
      <c r="K35889">
        <v>71580</v>
      </c>
    </row>
    <row r="35890" spans="2:11" hidden="1" x14ac:dyDescent="0.35">
      <c r="B35890" t="s">
        <v>13884</v>
      </c>
      <c r="C35890" t="s">
        <v>47</v>
      </c>
      <c r="D35890" t="s">
        <v>13672</v>
      </c>
      <c r="E35890" t="s">
        <v>1444</v>
      </c>
      <c r="F35890" t="s">
        <v>3719</v>
      </c>
      <c r="J35890">
        <v>57227.6</v>
      </c>
      <c r="K35890">
        <v>55130</v>
      </c>
    </row>
    <row r="35891" spans="2:11" hidden="1" x14ac:dyDescent="0.35">
      <c r="B35891" t="s">
        <v>16170</v>
      </c>
      <c r="C35891" t="s">
        <v>427</v>
      </c>
      <c r="D35891" t="s">
        <v>13672</v>
      </c>
      <c r="E35891" t="s">
        <v>17133</v>
      </c>
      <c r="F35891" t="s">
        <v>20439</v>
      </c>
      <c r="J35891">
        <v>2140</v>
      </c>
      <c r="K35891">
        <v>4576</v>
      </c>
    </row>
    <row r="35892" spans="2:11" hidden="1" x14ac:dyDescent="0.35">
      <c r="B35892" t="s">
        <v>335</v>
      </c>
      <c r="D35892" t="s">
        <v>13672</v>
      </c>
      <c r="E35892" t="s">
        <v>1488</v>
      </c>
      <c r="F35892" t="s">
        <v>13885</v>
      </c>
      <c r="J35892">
        <v>50250.49</v>
      </c>
      <c r="K35892">
        <v>29682</v>
      </c>
    </row>
    <row r="35893" spans="2:11" hidden="1" x14ac:dyDescent="0.35">
      <c r="B35893" t="s">
        <v>536</v>
      </c>
      <c r="C35893" t="s">
        <v>47</v>
      </c>
      <c r="D35893" t="s">
        <v>13672</v>
      </c>
      <c r="E35893" t="s">
        <v>461</v>
      </c>
      <c r="F35893" t="s">
        <v>304</v>
      </c>
      <c r="J35893">
        <v>72990.350000000006</v>
      </c>
      <c r="K35893">
        <v>70091</v>
      </c>
    </row>
    <row r="35894" spans="2:11" hidden="1" x14ac:dyDescent="0.35">
      <c r="B35894" t="s">
        <v>4026</v>
      </c>
      <c r="C35894" t="s">
        <v>21</v>
      </c>
      <c r="D35894" t="s">
        <v>13672</v>
      </c>
      <c r="E35894" t="s">
        <v>16778</v>
      </c>
      <c r="F35894" t="s">
        <v>19357</v>
      </c>
      <c r="K35894">
        <v>11310</v>
      </c>
    </row>
    <row r="35895" spans="2:11" hidden="1" x14ac:dyDescent="0.35">
      <c r="B35895" t="s">
        <v>7017</v>
      </c>
      <c r="D35895" t="s">
        <v>13672</v>
      </c>
      <c r="E35895" t="s">
        <v>3296</v>
      </c>
      <c r="F35895" t="s">
        <v>2051</v>
      </c>
      <c r="J35895">
        <v>62826.73</v>
      </c>
      <c r="K35895">
        <v>62200</v>
      </c>
    </row>
    <row r="35896" spans="2:11" hidden="1" x14ac:dyDescent="0.35">
      <c r="B35896" t="s">
        <v>15331</v>
      </c>
      <c r="C35896" t="s">
        <v>139</v>
      </c>
      <c r="D35896" t="s">
        <v>13672</v>
      </c>
      <c r="E35896" t="s">
        <v>16778</v>
      </c>
      <c r="F35896" t="s">
        <v>19421</v>
      </c>
      <c r="K35896">
        <v>11310</v>
      </c>
    </row>
    <row r="35897" spans="2:11" hidden="1" x14ac:dyDescent="0.35">
      <c r="B35897" t="s">
        <v>7446</v>
      </c>
      <c r="C35897" t="s">
        <v>21</v>
      </c>
      <c r="D35897" t="s">
        <v>13672</v>
      </c>
      <c r="E35897" t="s">
        <v>2208</v>
      </c>
      <c r="F35897" t="s">
        <v>17181</v>
      </c>
      <c r="J35897">
        <v>35127.040000000001</v>
      </c>
      <c r="K35897">
        <v>29432</v>
      </c>
    </row>
    <row r="35898" spans="2:11" hidden="1" x14ac:dyDescent="0.35">
      <c r="B35898" t="s">
        <v>12406</v>
      </c>
      <c r="C35898" t="s">
        <v>375</v>
      </c>
      <c r="D35898" t="s">
        <v>13672</v>
      </c>
      <c r="E35898" t="s">
        <v>2291</v>
      </c>
      <c r="F35898" t="s">
        <v>13886</v>
      </c>
      <c r="J35898">
        <v>41741.79</v>
      </c>
      <c r="K35898">
        <v>38431</v>
      </c>
    </row>
    <row r="35899" spans="2:11" hidden="1" x14ac:dyDescent="0.35">
      <c r="B35899" t="s">
        <v>21114</v>
      </c>
      <c r="C35899" t="s">
        <v>21</v>
      </c>
      <c r="D35899" t="s">
        <v>13672</v>
      </c>
      <c r="E35899" t="s">
        <v>16778</v>
      </c>
      <c r="F35899" t="s">
        <v>19377</v>
      </c>
      <c r="J35899">
        <v>1051.25</v>
      </c>
      <c r="K35899">
        <v>11310</v>
      </c>
    </row>
    <row r="35900" spans="2:11" hidden="1" x14ac:dyDescent="0.35">
      <c r="B35900" t="s">
        <v>2052</v>
      </c>
      <c r="C35900" t="s">
        <v>21</v>
      </c>
      <c r="D35900" t="s">
        <v>13672</v>
      </c>
      <c r="E35900" t="s">
        <v>1126</v>
      </c>
      <c r="F35900" t="s">
        <v>13887</v>
      </c>
      <c r="J35900">
        <v>34307.07</v>
      </c>
      <c r="K35900">
        <v>34398</v>
      </c>
    </row>
    <row r="35901" spans="2:11" hidden="1" x14ac:dyDescent="0.35">
      <c r="B35901" t="s">
        <v>667</v>
      </c>
      <c r="C35901" t="s">
        <v>47</v>
      </c>
      <c r="D35901" t="s">
        <v>13672</v>
      </c>
      <c r="E35901" t="s">
        <v>43</v>
      </c>
      <c r="F35901" t="s">
        <v>956</v>
      </c>
      <c r="J35901">
        <v>93729.67</v>
      </c>
      <c r="K35901">
        <v>66400</v>
      </c>
    </row>
    <row r="35902" spans="2:11" hidden="1" x14ac:dyDescent="0.35">
      <c r="B35902" t="s">
        <v>7797</v>
      </c>
      <c r="C35902" t="s">
        <v>107</v>
      </c>
      <c r="D35902" t="s">
        <v>13615</v>
      </c>
      <c r="E35902" t="s">
        <v>18174</v>
      </c>
      <c r="F35902" t="s">
        <v>9259</v>
      </c>
      <c r="J35902">
        <v>51676.15</v>
      </c>
      <c r="K35902">
        <v>39850</v>
      </c>
    </row>
    <row r="35903" spans="2:11" hidden="1" x14ac:dyDescent="0.35">
      <c r="B35903" t="s">
        <v>21115</v>
      </c>
      <c r="C35903" t="s">
        <v>634</v>
      </c>
      <c r="D35903" t="s">
        <v>13672</v>
      </c>
      <c r="E35903" t="s">
        <v>16778</v>
      </c>
      <c r="F35903" t="s">
        <v>19357</v>
      </c>
      <c r="K35903">
        <v>11310</v>
      </c>
    </row>
    <row r="35904" spans="2:11" hidden="1" x14ac:dyDescent="0.35">
      <c r="B35904" t="s">
        <v>2222</v>
      </c>
      <c r="C35904" t="s">
        <v>21</v>
      </c>
      <c r="D35904" t="s">
        <v>13672</v>
      </c>
      <c r="E35904" t="s">
        <v>564</v>
      </c>
      <c r="F35904" t="s">
        <v>4084</v>
      </c>
      <c r="J35904">
        <v>30238.799999999999</v>
      </c>
      <c r="K35904">
        <v>29432</v>
      </c>
    </row>
    <row r="35905" spans="2:11" hidden="1" x14ac:dyDescent="0.35">
      <c r="B35905" t="s">
        <v>16976</v>
      </c>
      <c r="C35905" t="s">
        <v>197</v>
      </c>
      <c r="D35905" t="s">
        <v>13615</v>
      </c>
      <c r="E35905" t="s">
        <v>16778</v>
      </c>
      <c r="F35905" t="s">
        <v>19357</v>
      </c>
      <c r="K35905">
        <v>11310</v>
      </c>
    </row>
    <row r="35906" spans="2:11" hidden="1" x14ac:dyDescent="0.35">
      <c r="B35906" t="s">
        <v>393</v>
      </c>
      <c r="C35906" t="s">
        <v>42</v>
      </c>
      <c r="D35906" t="s">
        <v>13672</v>
      </c>
      <c r="E35906" t="s">
        <v>16797</v>
      </c>
      <c r="F35906" t="s">
        <v>20599</v>
      </c>
      <c r="J35906">
        <v>7288.24</v>
      </c>
      <c r="K35906">
        <v>27747</v>
      </c>
    </row>
    <row r="35907" spans="2:11" hidden="1" x14ac:dyDescent="0.35">
      <c r="B35907" t="s">
        <v>17671</v>
      </c>
      <c r="C35907" t="s">
        <v>21</v>
      </c>
      <c r="D35907" t="s">
        <v>17672</v>
      </c>
      <c r="E35907" t="s">
        <v>257</v>
      </c>
      <c r="F35907" t="s">
        <v>16810</v>
      </c>
      <c r="J35907">
        <v>40728.54</v>
      </c>
      <c r="K35907">
        <v>40730</v>
      </c>
    </row>
    <row r="35908" spans="2:11" hidden="1" x14ac:dyDescent="0.35">
      <c r="B35908" t="s">
        <v>11397</v>
      </c>
      <c r="C35908" t="s">
        <v>21</v>
      </c>
      <c r="D35908" t="s">
        <v>13618</v>
      </c>
      <c r="E35908" t="s">
        <v>4658</v>
      </c>
      <c r="F35908" t="s">
        <v>5719</v>
      </c>
      <c r="J35908">
        <v>51427.12</v>
      </c>
      <c r="K35908">
        <v>48600</v>
      </c>
    </row>
    <row r="35909" spans="2:11" hidden="1" x14ac:dyDescent="0.35">
      <c r="B35909" t="s">
        <v>1303</v>
      </c>
      <c r="C35909" t="s">
        <v>197</v>
      </c>
      <c r="D35909" t="s">
        <v>13225</v>
      </c>
      <c r="E35909" t="s">
        <v>860</v>
      </c>
      <c r="F35909" t="s">
        <v>13226</v>
      </c>
      <c r="J35909">
        <v>42078.29</v>
      </c>
      <c r="K35909">
        <v>41645</v>
      </c>
    </row>
    <row r="35910" spans="2:11" hidden="1" x14ac:dyDescent="0.35">
      <c r="B35910" t="s">
        <v>2964</v>
      </c>
      <c r="C35910" t="s">
        <v>197</v>
      </c>
      <c r="D35910" t="s">
        <v>13619</v>
      </c>
      <c r="E35910" t="s">
        <v>43</v>
      </c>
      <c r="F35910" t="s">
        <v>5382</v>
      </c>
      <c r="J35910">
        <v>47787.96</v>
      </c>
      <c r="K35910">
        <v>51937</v>
      </c>
    </row>
    <row r="35911" spans="2:11" hidden="1" x14ac:dyDescent="0.35">
      <c r="B35911" t="s">
        <v>13889</v>
      </c>
      <c r="C35911" t="s">
        <v>47</v>
      </c>
      <c r="D35911" t="s">
        <v>13672</v>
      </c>
      <c r="E35911" t="s">
        <v>978</v>
      </c>
      <c r="F35911" t="s">
        <v>1148</v>
      </c>
      <c r="J35911">
        <v>33354.660000000003</v>
      </c>
      <c r="K35911">
        <v>33510</v>
      </c>
    </row>
    <row r="35912" spans="2:11" hidden="1" x14ac:dyDescent="0.35">
      <c r="B35912" t="s">
        <v>2954</v>
      </c>
      <c r="C35912" t="s">
        <v>124</v>
      </c>
      <c r="D35912" t="s">
        <v>13227</v>
      </c>
      <c r="E35912" t="s">
        <v>452</v>
      </c>
      <c r="F35912" t="s">
        <v>12262</v>
      </c>
      <c r="J35912">
        <v>66757.02</v>
      </c>
      <c r="K35912">
        <v>43325</v>
      </c>
    </row>
    <row r="35913" spans="2:11" hidden="1" x14ac:dyDescent="0.35">
      <c r="B35913" t="s">
        <v>1291</v>
      </c>
      <c r="C35913" t="s">
        <v>21</v>
      </c>
      <c r="D35913" t="s">
        <v>13620</v>
      </c>
      <c r="E35913" t="s">
        <v>270</v>
      </c>
      <c r="F35913" t="s">
        <v>13621</v>
      </c>
      <c r="J35913">
        <v>42935.02</v>
      </c>
      <c r="K35913">
        <v>72280</v>
      </c>
    </row>
    <row r="35914" spans="2:11" hidden="1" x14ac:dyDescent="0.35">
      <c r="B35914" t="s">
        <v>21116</v>
      </c>
      <c r="C35914" t="s">
        <v>42</v>
      </c>
      <c r="D35914" t="s">
        <v>21117</v>
      </c>
      <c r="E35914" t="s">
        <v>16778</v>
      </c>
      <c r="F35914" t="s">
        <v>19377</v>
      </c>
      <c r="J35914">
        <v>1051.25</v>
      </c>
      <c r="K35914">
        <v>11310</v>
      </c>
    </row>
    <row r="35915" spans="2:11" hidden="1" x14ac:dyDescent="0.35">
      <c r="B35915" t="s">
        <v>21118</v>
      </c>
      <c r="C35915" t="s">
        <v>42</v>
      </c>
      <c r="D35915" t="s">
        <v>13672</v>
      </c>
      <c r="E35915" t="s">
        <v>443</v>
      </c>
      <c r="F35915" t="s">
        <v>21119</v>
      </c>
      <c r="J35915">
        <v>19322.669999999998</v>
      </c>
      <c r="K35915">
        <v>70000</v>
      </c>
    </row>
    <row r="35916" spans="2:11" hidden="1" x14ac:dyDescent="0.35">
      <c r="B35916" t="s">
        <v>473</v>
      </c>
      <c r="C35916" t="s">
        <v>14</v>
      </c>
      <c r="D35916" t="s">
        <v>13230</v>
      </c>
      <c r="E35916" t="s">
        <v>990</v>
      </c>
      <c r="F35916" t="s">
        <v>304</v>
      </c>
      <c r="J35916">
        <v>72450</v>
      </c>
      <c r="K35916">
        <v>62505</v>
      </c>
    </row>
    <row r="35917" spans="2:11" hidden="1" x14ac:dyDescent="0.35">
      <c r="B35917" t="s">
        <v>2539</v>
      </c>
      <c r="C35917" t="s">
        <v>375</v>
      </c>
      <c r="D35917" t="s">
        <v>3295</v>
      </c>
      <c r="E35917" t="s">
        <v>806</v>
      </c>
      <c r="F35917" t="s">
        <v>4049</v>
      </c>
      <c r="J35917">
        <v>46569.43</v>
      </c>
      <c r="K35917">
        <v>38431</v>
      </c>
    </row>
    <row r="35918" spans="2:11" hidden="1" x14ac:dyDescent="0.35">
      <c r="B35918" t="s">
        <v>13863</v>
      </c>
      <c r="C35918" t="s">
        <v>21</v>
      </c>
      <c r="D35918" t="s">
        <v>13864</v>
      </c>
      <c r="E35918" t="s">
        <v>16797</v>
      </c>
      <c r="F35918" t="s">
        <v>1274</v>
      </c>
      <c r="J35918">
        <v>35016.410000000003</v>
      </c>
      <c r="K35918">
        <v>28662</v>
      </c>
    </row>
    <row r="35919" spans="2:11" hidden="1" x14ac:dyDescent="0.35">
      <c r="B35919" t="s">
        <v>408</v>
      </c>
      <c r="C35919" t="s">
        <v>38</v>
      </c>
      <c r="D35919" t="s">
        <v>13672</v>
      </c>
      <c r="E35919" t="s">
        <v>43</v>
      </c>
      <c r="F35919" t="s">
        <v>2771</v>
      </c>
      <c r="J35919">
        <v>68748.960000000006</v>
      </c>
      <c r="K35919">
        <v>64652</v>
      </c>
    </row>
    <row r="35920" spans="2:11" hidden="1" x14ac:dyDescent="0.35">
      <c r="B35920" t="s">
        <v>17675</v>
      </c>
      <c r="C35920" t="s">
        <v>8</v>
      </c>
      <c r="D35920" t="s">
        <v>1659</v>
      </c>
      <c r="E35920" t="s">
        <v>16778</v>
      </c>
      <c r="F35920" t="s">
        <v>2798</v>
      </c>
      <c r="J35920">
        <v>964.25</v>
      </c>
      <c r="K35920">
        <v>11310</v>
      </c>
    </row>
    <row r="35921" spans="2:11" hidden="1" x14ac:dyDescent="0.35">
      <c r="B35921" t="s">
        <v>1091</v>
      </c>
      <c r="C35921" t="s">
        <v>197</v>
      </c>
      <c r="D35921" t="s">
        <v>3295</v>
      </c>
      <c r="E35921" t="s">
        <v>443</v>
      </c>
      <c r="F35921" t="s">
        <v>3769</v>
      </c>
      <c r="J35921">
        <v>34669.019999999997</v>
      </c>
      <c r="K35921">
        <v>34985</v>
      </c>
    </row>
    <row r="35922" spans="2:11" hidden="1" x14ac:dyDescent="0.35">
      <c r="B35922" t="s">
        <v>8255</v>
      </c>
      <c r="C35922" t="s">
        <v>47</v>
      </c>
      <c r="D35922" t="s">
        <v>21120</v>
      </c>
      <c r="E35922" t="s">
        <v>17133</v>
      </c>
      <c r="F35922" t="s">
        <v>19989</v>
      </c>
      <c r="J35922">
        <v>1318</v>
      </c>
      <c r="K35922">
        <v>4576</v>
      </c>
    </row>
    <row r="35923" spans="2:11" hidden="1" x14ac:dyDescent="0.35">
      <c r="B35923" t="s">
        <v>4736</v>
      </c>
      <c r="D35923" t="s">
        <v>17708</v>
      </c>
      <c r="E35923" t="s">
        <v>10</v>
      </c>
      <c r="F35923" t="s">
        <v>16961</v>
      </c>
      <c r="J35923">
        <v>20536.68</v>
      </c>
      <c r="K35923">
        <v>23995</v>
      </c>
    </row>
    <row r="35924" spans="2:11" hidden="1" x14ac:dyDescent="0.35">
      <c r="B35924" t="s">
        <v>13231</v>
      </c>
      <c r="C35924" t="s">
        <v>149</v>
      </c>
      <c r="D35924" t="s">
        <v>13232</v>
      </c>
      <c r="E35924" t="s">
        <v>43</v>
      </c>
      <c r="F35924" t="s">
        <v>9487</v>
      </c>
      <c r="J35924">
        <v>87094.5</v>
      </c>
      <c r="K35924">
        <v>68146</v>
      </c>
    </row>
    <row r="35925" spans="2:11" hidden="1" x14ac:dyDescent="0.35">
      <c r="B35925" t="s">
        <v>13623</v>
      </c>
      <c r="C35925" t="s">
        <v>149</v>
      </c>
      <c r="D35925" t="s">
        <v>3295</v>
      </c>
      <c r="E35925" t="s">
        <v>81</v>
      </c>
      <c r="F35925" t="s">
        <v>4782</v>
      </c>
      <c r="J35925">
        <v>7703.21</v>
      </c>
      <c r="K35925">
        <v>17576</v>
      </c>
    </row>
    <row r="35926" spans="2:11" hidden="1" x14ac:dyDescent="0.35">
      <c r="B35926" t="s">
        <v>3646</v>
      </c>
      <c r="C35926" t="s">
        <v>197</v>
      </c>
      <c r="D35926" t="s">
        <v>17697</v>
      </c>
      <c r="E35926" t="s">
        <v>43</v>
      </c>
      <c r="F35926" t="s">
        <v>16961</v>
      </c>
      <c r="J35926">
        <v>47349.64</v>
      </c>
      <c r="K35926">
        <v>43239</v>
      </c>
    </row>
    <row r="35927" spans="2:11" hidden="1" x14ac:dyDescent="0.35">
      <c r="B35927" t="s">
        <v>13624</v>
      </c>
      <c r="C35927" t="s">
        <v>14</v>
      </c>
      <c r="D35927" t="s">
        <v>13625</v>
      </c>
      <c r="E35927" t="s">
        <v>43</v>
      </c>
      <c r="F35927" t="s">
        <v>13626</v>
      </c>
      <c r="J35927">
        <v>106172.95</v>
      </c>
      <c r="K35927">
        <v>61740</v>
      </c>
    </row>
    <row r="35928" spans="2:11" hidden="1" x14ac:dyDescent="0.35">
      <c r="B35928" t="s">
        <v>21121</v>
      </c>
      <c r="C35928" t="s">
        <v>42</v>
      </c>
      <c r="D35928" t="s">
        <v>21122</v>
      </c>
      <c r="E35928" t="s">
        <v>16778</v>
      </c>
      <c r="F35928" t="s">
        <v>19357</v>
      </c>
      <c r="K35928">
        <v>11310</v>
      </c>
    </row>
    <row r="35929" spans="2:11" hidden="1" x14ac:dyDescent="0.35">
      <c r="B35929" t="s">
        <v>11188</v>
      </c>
      <c r="C35929" t="s">
        <v>38</v>
      </c>
      <c r="D35929" t="s">
        <v>21123</v>
      </c>
      <c r="E35929" t="s">
        <v>16778</v>
      </c>
      <c r="F35929" t="s">
        <v>19357</v>
      </c>
      <c r="K35929">
        <v>11310</v>
      </c>
    </row>
    <row r="35930" spans="2:11" hidden="1" x14ac:dyDescent="0.35">
      <c r="B35930" t="s">
        <v>13628</v>
      </c>
      <c r="C35930" t="s">
        <v>197</v>
      </c>
      <c r="D35930" t="s">
        <v>13629</v>
      </c>
      <c r="E35930" t="s">
        <v>43</v>
      </c>
      <c r="F35930" t="s">
        <v>1951</v>
      </c>
      <c r="J35930">
        <v>55530.55</v>
      </c>
      <c r="K35930">
        <v>43895</v>
      </c>
    </row>
    <row r="35931" spans="2:11" hidden="1" x14ac:dyDescent="0.35">
      <c r="B35931" t="s">
        <v>1355</v>
      </c>
      <c r="D35931" t="s">
        <v>13630</v>
      </c>
      <c r="E35931" t="s">
        <v>202</v>
      </c>
      <c r="F35931" t="s">
        <v>1654</v>
      </c>
      <c r="J35931">
        <v>16020</v>
      </c>
      <c r="K35931">
        <v>31200</v>
      </c>
    </row>
    <row r="35932" spans="2:11" hidden="1" x14ac:dyDescent="0.35">
      <c r="B35932" t="s">
        <v>5619</v>
      </c>
      <c r="C35932" t="s">
        <v>14</v>
      </c>
      <c r="D35932" t="s">
        <v>13630</v>
      </c>
      <c r="E35932" t="s">
        <v>17342</v>
      </c>
      <c r="F35932" t="s">
        <v>3954</v>
      </c>
      <c r="J35932">
        <v>54017.72</v>
      </c>
      <c r="K35932">
        <v>49222</v>
      </c>
    </row>
    <row r="35933" spans="2:11" hidden="1" x14ac:dyDescent="0.35">
      <c r="B35933" t="s">
        <v>3025</v>
      </c>
      <c r="C35933" t="s">
        <v>21</v>
      </c>
      <c r="D35933" t="s">
        <v>13631</v>
      </c>
      <c r="E35933" t="s">
        <v>43</v>
      </c>
      <c r="F35933" t="s">
        <v>3394</v>
      </c>
      <c r="J35933">
        <v>54635.63</v>
      </c>
      <c r="K35933">
        <v>43895</v>
      </c>
    </row>
    <row r="35934" spans="2:11" hidden="1" x14ac:dyDescent="0.35">
      <c r="B35934" t="s">
        <v>1249</v>
      </c>
      <c r="C35934" t="s">
        <v>47</v>
      </c>
      <c r="D35934" t="s">
        <v>13631</v>
      </c>
      <c r="E35934" t="s">
        <v>168</v>
      </c>
      <c r="F35934" t="s">
        <v>4949</v>
      </c>
      <c r="J35934">
        <v>44053.57</v>
      </c>
      <c r="K35934">
        <v>44143</v>
      </c>
    </row>
    <row r="35935" spans="2:11" hidden="1" x14ac:dyDescent="0.35">
      <c r="B35935" t="s">
        <v>4641</v>
      </c>
      <c r="C35935" t="s">
        <v>42</v>
      </c>
      <c r="D35935" t="s">
        <v>13632</v>
      </c>
      <c r="E35935" t="s">
        <v>43</v>
      </c>
      <c r="F35935" t="s">
        <v>8763</v>
      </c>
      <c r="J35935">
        <v>82759.850000000006</v>
      </c>
      <c r="K35935">
        <v>66982</v>
      </c>
    </row>
    <row r="35936" spans="2:11" hidden="1" x14ac:dyDescent="0.35">
      <c r="B35936" t="s">
        <v>1179</v>
      </c>
      <c r="D35936" t="s">
        <v>13633</v>
      </c>
      <c r="E35936" t="s">
        <v>43</v>
      </c>
      <c r="F35936" t="s">
        <v>7484</v>
      </c>
      <c r="J35936">
        <v>60139.9</v>
      </c>
      <c r="K35936">
        <v>55208</v>
      </c>
    </row>
    <row r="35937" spans="2:11" hidden="1" x14ac:dyDescent="0.35">
      <c r="B35937" t="s">
        <v>6004</v>
      </c>
      <c r="C35937" t="s">
        <v>97</v>
      </c>
      <c r="D35937" t="s">
        <v>13544</v>
      </c>
      <c r="E35937" t="s">
        <v>13545</v>
      </c>
      <c r="F35937" t="s">
        <v>13546</v>
      </c>
      <c r="J35937">
        <v>74156.899999999994</v>
      </c>
      <c r="K35937">
        <v>73900</v>
      </c>
    </row>
    <row r="35938" spans="2:11" hidden="1" x14ac:dyDescent="0.35">
      <c r="B35938" t="s">
        <v>13555</v>
      </c>
      <c r="C35938" t="s">
        <v>14</v>
      </c>
      <c r="D35938" t="s">
        <v>13556</v>
      </c>
      <c r="E35938" t="s">
        <v>489</v>
      </c>
      <c r="F35938" t="s">
        <v>7040</v>
      </c>
      <c r="J35938">
        <v>71173.789999999994</v>
      </c>
      <c r="K35938">
        <v>59651</v>
      </c>
    </row>
    <row r="35939" spans="2:11" hidden="1" x14ac:dyDescent="0.35">
      <c r="B35939" t="s">
        <v>13557</v>
      </c>
      <c r="C35939" t="s">
        <v>124</v>
      </c>
      <c r="D35939" t="s">
        <v>13558</v>
      </c>
      <c r="E35939" t="s">
        <v>43</v>
      </c>
      <c r="F35939" t="s">
        <v>1510</v>
      </c>
      <c r="J35939">
        <v>81630.67</v>
      </c>
      <c r="K35939">
        <v>51937</v>
      </c>
    </row>
    <row r="35940" spans="2:11" hidden="1" x14ac:dyDescent="0.35">
      <c r="B35940" t="s">
        <v>522</v>
      </c>
      <c r="C35940" t="s">
        <v>297</v>
      </c>
      <c r="D35940" t="s">
        <v>13572</v>
      </c>
      <c r="E35940" t="s">
        <v>16778</v>
      </c>
      <c r="F35940" t="s">
        <v>19357</v>
      </c>
      <c r="K35940">
        <v>11310</v>
      </c>
    </row>
    <row r="35941" spans="2:11" hidden="1" x14ac:dyDescent="0.35">
      <c r="B35941" t="s">
        <v>563</v>
      </c>
      <c r="D35941" t="s">
        <v>13572</v>
      </c>
      <c r="E35941" t="s">
        <v>67</v>
      </c>
      <c r="F35941" t="s">
        <v>10156</v>
      </c>
      <c r="J35941">
        <v>32592.93</v>
      </c>
      <c r="K35941">
        <v>30576</v>
      </c>
    </row>
    <row r="35942" spans="2:11" hidden="1" x14ac:dyDescent="0.35">
      <c r="B35942" t="s">
        <v>8749</v>
      </c>
      <c r="D35942" t="s">
        <v>13574</v>
      </c>
      <c r="E35942" t="s">
        <v>2454</v>
      </c>
      <c r="F35942" t="s">
        <v>6588</v>
      </c>
      <c r="J35942">
        <v>63025.22</v>
      </c>
      <c r="K35942">
        <v>62018</v>
      </c>
    </row>
    <row r="35943" spans="2:11" hidden="1" x14ac:dyDescent="0.35">
      <c r="B35943" t="s">
        <v>6060</v>
      </c>
      <c r="D35943" t="s">
        <v>21125</v>
      </c>
      <c r="E35943" t="s">
        <v>443</v>
      </c>
      <c r="F35943" t="s">
        <v>21126</v>
      </c>
      <c r="J35943">
        <v>3712</v>
      </c>
      <c r="K35943">
        <v>66560</v>
      </c>
    </row>
    <row r="35944" spans="2:11" hidden="1" x14ac:dyDescent="0.35">
      <c r="B35944" t="s">
        <v>436</v>
      </c>
      <c r="C35944" t="s">
        <v>47</v>
      </c>
      <c r="D35944" t="s">
        <v>13591</v>
      </c>
      <c r="E35944" t="s">
        <v>16778</v>
      </c>
      <c r="F35944" t="s">
        <v>19357</v>
      </c>
      <c r="K35944">
        <v>11310</v>
      </c>
    </row>
    <row r="35945" spans="2:11" hidden="1" x14ac:dyDescent="0.35">
      <c r="B35945" t="s">
        <v>13590</v>
      </c>
      <c r="D35945" t="s">
        <v>13591</v>
      </c>
      <c r="E35945" t="s">
        <v>8081</v>
      </c>
      <c r="F35945" t="s">
        <v>414</v>
      </c>
      <c r="J35945">
        <v>83630.28</v>
      </c>
      <c r="K35945">
        <v>50646</v>
      </c>
    </row>
    <row r="35946" spans="2:11" hidden="1" x14ac:dyDescent="0.35">
      <c r="B35946" t="s">
        <v>1063</v>
      </c>
      <c r="D35946" t="s">
        <v>13591</v>
      </c>
      <c r="E35946" t="s">
        <v>385</v>
      </c>
      <c r="F35946" t="s">
        <v>16882</v>
      </c>
      <c r="J35946">
        <v>28062.09</v>
      </c>
      <c r="K35946">
        <v>27466</v>
      </c>
    </row>
    <row r="35947" spans="2:11" hidden="1" x14ac:dyDescent="0.35">
      <c r="B35947" t="s">
        <v>212</v>
      </c>
      <c r="C35947" t="s">
        <v>14</v>
      </c>
      <c r="D35947" t="s">
        <v>13591</v>
      </c>
      <c r="E35947" t="s">
        <v>16778</v>
      </c>
      <c r="F35947" t="s">
        <v>19357</v>
      </c>
      <c r="K35947">
        <v>11310</v>
      </c>
    </row>
    <row r="35948" spans="2:11" hidden="1" x14ac:dyDescent="0.35">
      <c r="B35948" t="s">
        <v>408</v>
      </c>
      <c r="C35948" t="s">
        <v>32</v>
      </c>
      <c r="D35948" t="s">
        <v>13591</v>
      </c>
      <c r="E35948" t="s">
        <v>213</v>
      </c>
      <c r="F35948" t="s">
        <v>17702</v>
      </c>
      <c r="J35948">
        <v>28902.5</v>
      </c>
      <c r="K35948">
        <v>22880</v>
      </c>
    </row>
    <row r="35949" spans="2:11" hidden="1" x14ac:dyDescent="0.35">
      <c r="B35949" t="s">
        <v>3075</v>
      </c>
      <c r="C35949" t="s">
        <v>112</v>
      </c>
      <c r="D35949" t="s">
        <v>13667</v>
      </c>
      <c r="E35949" t="s">
        <v>978</v>
      </c>
      <c r="F35949" t="s">
        <v>1057</v>
      </c>
      <c r="J35949">
        <v>34627.050000000003</v>
      </c>
      <c r="K35949">
        <v>34718</v>
      </c>
    </row>
    <row r="35950" spans="2:11" hidden="1" x14ac:dyDescent="0.35">
      <c r="B35950" t="s">
        <v>1063</v>
      </c>
      <c r="D35950" t="s">
        <v>21127</v>
      </c>
      <c r="E35950" t="s">
        <v>3227</v>
      </c>
      <c r="F35950" t="s">
        <v>20439</v>
      </c>
      <c r="J35950">
        <v>30799.8</v>
      </c>
      <c r="K35950">
        <v>29005</v>
      </c>
    </row>
    <row r="35951" spans="2:11" hidden="1" x14ac:dyDescent="0.35">
      <c r="B35951" t="s">
        <v>17705</v>
      </c>
      <c r="C35951" t="s">
        <v>8</v>
      </c>
      <c r="D35951" t="s">
        <v>13672</v>
      </c>
      <c r="E35951" t="s">
        <v>16778</v>
      </c>
      <c r="F35951" t="s">
        <v>16780</v>
      </c>
      <c r="J35951">
        <v>1051.25</v>
      </c>
      <c r="K35951">
        <v>11310</v>
      </c>
    </row>
    <row r="35952" spans="2:11" hidden="1" x14ac:dyDescent="0.35">
      <c r="B35952" t="s">
        <v>1772</v>
      </c>
      <c r="C35952" t="s">
        <v>2699</v>
      </c>
      <c r="D35952" t="s">
        <v>13672</v>
      </c>
      <c r="E35952" t="s">
        <v>13673</v>
      </c>
      <c r="F35952" t="s">
        <v>1385</v>
      </c>
      <c r="J35952">
        <v>40285.58</v>
      </c>
      <c r="K35952">
        <v>43594</v>
      </c>
    </row>
    <row r="35953" spans="2:11" hidden="1" x14ac:dyDescent="0.35">
      <c r="B35953" t="s">
        <v>10817</v>
      </c>
      <c r="D35953" t="s">
        <v>13672</v>
      </c>
      <c r="E35953" t="s">
        <v>2581</v>
      </c>
      <c r="F35953" t="s">
        <v>1397</v>
      </c>
      <c r="J35953">
        <v>31538.71</v>
      </c>
      <c r="K35953">
        <v>30118</v>
      </c>
    </row>
    <row r="35954" spans="2:11" hidden="1" x14ac:dyDescent="0.35">
      <c r="B35954" t="s">
        <v>2872</v>
      </c>
      <c r="C35954" t="s">
        <v>149</v>
      </c>
      <c r="D35954" t="s">
        <v>13672</v>
      </c>
      <c r="E35954" t="s">
        <v>222</v>
      </c>
      <c r="F35954" t="s">
        <v>10451</v>
      </c>
      <c r="J35954">
        <v>68847.28</v>
      </c>
      <c r="K35954">
        <v>62724</v>
      </c>
    </row>
    <row r="35955" spans="2:11" hidden="1" x14ac:dyDescent="0.35">
      <c r="B35955" t="s">
        <v>17706</v>
      </c>
      <c r="C35955" t="s">
        <v>197</v>
      </c>
      <c r="D35955" t="s">
        <v>13672</v>
      </c>
      <c r="E35955" t="s">
        <v>16778</v>
      </c>
      <c r="F35955" t="s">
        <v>1029</v>
      </c>
      <c r="J35955">
        <v>1051.25</v>
      </c>
      <c r="K35955">
        <v>11310</v>
      </c>
    </row>
    <row r="35956" spans="2:11" hidden="1" x14ac:dyDescent="0.35">
      <c r="B35956" t="s">
        <v>13888</v>
      </c>
      <c r="C35956" t="s">
        <v>42</v>
      </c>
      <c r="D35956" t="s">
        <v>21128</v>
      </c>
      <c r="E35956" t="s">
        <v>77</v>
      </c>
      <c r="F35956" t="s">
        <v>10626</v>
      </c>
      <c r="J35956">
        <v>40886.68</v>
      </c>
      <c r="K35956">
        <v>34175</v>
      </c>
    </row>
    <row r="35957" spans="2:11" hidden="1" x14ac:dyDescent="0.35">
      <c r="B35957" t="s">
        <v>11658</v>
      </c>
      <c r="C35957" t="s">
        <v>134</v>
      </c>
      <c r="D35957" t="s">
        <v>21129</v>
      </c>
      <c r="E35957" t="s">
        <v>16778</v>
      </c>
      <c r="F35957" t="s">
        <v>19357</v>
      </c>
      <c r="K35957">
        <v>11310</v>
      </c>
    </row>
    <row r="35958" spans="2:11" hidden="1" x14ac:dyDescent="0.35">
      <c r="B35958" t="s">
        <v>2486</v>
      </c>
      <c r="C35958" t="s">
        <v>38</v>
      </c>
      <c r="D35958" t="s">
        <v>5244</v>
      </c>
      <c r="E35958" t="s">
        <v>17116</v>
      </c>
      <c r="F35958" t="s">
        <v>4762</v>
      </c>
      <c r="J35958">
        <v>88819.56</v>
      </c>
      <c r="K35958">
        <v>85519</v>
      </c>
    </row>
    <row r="35959" spans="2:11" hidden="1" x14ac:dyDescent="0.35">
      <c r="B35959" t="s">
        <v>1310</v>
      </c>
      <c r="C35959" t="s">
        <v>47</v>
      </c>
      <c r="D35959" t="s">
        <v>5244</v>
      </c>
      <c r="E35959" t="s">
        <v>1083</v>
      </c>
      <c r="F35959" t="s">
        <v>13546</v>
      </c>
      <c r="J35959">
        <v>47275.23</v>
      </c>
      <c r="K35959">
        <v>46575</v>
      </c>
    </row>
    <row r="35960" spans="2:11" hidden="1" x14ac:dyDescent="0.35">
      <c r="B35960" t="s">
        <v>7217</v>
      </c>
      <c r="C35960" t="s">
        <v>42</v>
      </c>
      <c r="D35960" t="s">
        <v>5244</v>
      </c>
      <c r="E35960" t="s">
        <v>16778</v>
      </c>
      <c r="F35960" t="s">
        <v>1029</v>
      </c>
      <c r="K35960">
        <v>11310</v>
      </c>
    </row>
    <row r="35961" spans="2:11" hidden="1" x14ac:dyDescent="0.35">
      <c r="B35961" t="s">
        <v>301</v>
      </c>
      <c r="C35961" t="s">
        <v>112</v>
      </c>
      <c r="D35961" t="s">
        <v>5244</v>
      </c>
      <c r="E35961" t="s">
        <v>222</v>
      </c>
      <c r="F35961" t="s">
        <v>7888</v>
      </c>
      <c r="J35961">
        <v>82502.89</v>
      </c>
      <c r="K35961">
        <v>64404</v>
      </c>
    </row>
    <row r="35962" spans="2:11" hidden="1" x14ac:dyDescent="0.35">
      <c r="B35962" t="s">
        <v>510</v>
      </c>
      <c r="C35962" t="s">
        <v>47</v>
      </c>
      <c r="D35962" t="s">
        <v>5244</v>
      </c>
      <c r="E35962" t="s">
        <v>564</v>
      </c>
      <c r="F35962" t="s">
        <v>6555</v>
      </c>
      <c r="J35962">
        <v>31463.85</v>
      </c>
      <c r="K35962">
        <v>31314</v>
      </c>
    </row>
    <row r="35963" spans="2:11" hidden="1" x14ac:dyDescent="0.35">
      <c r="B35963" t="s">
        <v>1469</v>
      </c>
      <c r="C35963" t="s">
        <v>134</v>
      </c>
      <c r="D35963" t="s">
        <v>5244</v>
      </c>
      <c r="E35963" t="s">
        <v>93</v>
      </c>
      <c r="F35963" t="s">
        <v>6926</v>
      </c>
      <c r="J35963">
        <v>71697.399999999994</v>
      </c>
      <c r="K35963">
        <v>72000</v>
      </c>
    </row>
    <row r="35964" spans="2:11" hidden="1" x14ac:dyDescent="0.35">
      <c r="B35964" t="s">
        <v>674</v>
      </c>
      <c r="C35964" t="s">
        <v>21</v>
      </c>
      <c r="D35964" t="s">
        <v>5244</v>
      </c>
      <c r="E35964" t="s">
        <v>966</v>
      </c>
      <c r="F35964" t="s">
        <v>2606</v>
      </c>
      <c r="J35964">
        <v>50484.98</v>
      </c>
      <c r="K35964">
        <v>48557</v>
      </c>
    </row>
    <row r="35965" spans="2:11" hidden="1" x14ac:dyDescent="0.35">
      <c r="B35965" t="s">
        <v>536</v>
      </c>
      <c r="C35965" t="s">
        <v>47</v>
      </c>
      <c r="D35965" t="s">
        <v>5244</v>
      </c>
      <c r="E35965" t="s">
        <v>1583</v>
      </c>
      <c r="F35965" t="s">
        <v>13892</v>
      </c>
      <c r="J35965">
        <v>38328.720000000001</v>
      </c>
      <c r="K35965">
        <v>38301</v>
      </c>
    </row>
    <row r="35966" spans="2:11" hidden="1" x14ac:dyDescent="0.35">
      <c r="B35966" t="s">
        <v>21130</v>
      </c>
      <c r="C35966" t="s">
        <v>668</v>
      </c>
      <c r="D35966" t="s">
        <v>13865</v>
      </c>
      <c r="E35966" t="s">
        <v>16778</v>
      </c>
      <c r="F35966" t="s">
        <v>19370</v>
      </c>
      <c r="K35966">
        <v>11310</v>
      </c>
    </row>
    <row r="35967" spans="2:11" hidden="1" x14ac:dyDescent="0.35">
      <c r="B35967" t="s">
        <v>17679</v>
      </c>
      <c r="D35967" t="s">
        <v>17680</v>
      </c>
      <c r="E35967" t="s">
        <v>16778</v>
      </c>
      <c r="F35967" t="s">
        <v>1046</v>
      </c>
      <c r="J35967">
        <v>1051.25</v>
      </c>
      <c r="K35967">
        <v>11310</v>
      </c>
    </row>
    <row r="35968" spans="2:11" hidden="1" x14ac:dyDescent="0.35">
      <c r="B35968" t="s">
        <v>469</v>
      </c>
      <c r="C35968" t="s">
        <v>297</v>
      </c>
      <c r="D35968" t="s">
        <v>13866</v>
      </c>
      <c r="E35968" t="s">
        <v>843</v>
      </c>
      <c r="F35968" t="s">
        <v>6865</v>
      </c>
      <c r="J35968">
        <v>36428.449999999997</v>
      </c>
      <c r="K35968">
        <v>33337</v>
      </c>
    </row>
    <row r="35969" spans="2:11" hidden="1" x14ac:dyDescent="0.35">
      <c r="B35969" t="s">
        <v>2443</v>
      </c>
      <c r="D35969" t="s">
        <v>13866</v>
      </c>
      <c r="E35969" t="s">
        <v>43</v>
      </c>
      <c r="F35969" t="s">
        <v>13867</v>
      </c>
      <c r="J35969">
        <v>74712</v>
      </c>
      <c r="K35969">
        <v>66982</v>
      </c>
    </row>
    <row r="35970" spans="2:11" hidden="1" x14ac:dyDescent="0.35">
      <c r="B35970" t="s">
        <v>17049</v>
      </c>
      <c r="C35970" t="s">
        <v>47</v>
      </c>
      <c r="D35970" t="s">
        <v>13870</v>
      </c>
      <c r="E35970" t="s">
        <v>16778</v>
      </c>
      <c r="F35970" t="s">
        <v>16780</v>
      </c>
      <c r="J35970">
        <v>964.25</v>
      </c>
      <c r="K35970">
        <v>11310</v>
      </c>
    </row>
    <row r="35971" spans="2:11" hidden="1" x14ac:dyDescent="0.35">
      <c r="B35971" t="s">
        <v>205</v>
      </c>
      <c r="C35971" t="s">
        <v>197</v>
      </c>
      <c r="D35971" t="s">
        <v>13870</v>
      </c>
      <c r="E35971" t="s">
        <v>270</v>
      </c>
      <c r="F35971" t="s">
        <v>13872</v>
      </c>
      <c r="J35971">
        <v>82492.7</v>
      </c>
      <c r="K35971">
        <v>90000</v>
      </c>
    </row>
    <row r="35972" spans="2:11" hidden="1" x14ac:dyDescent="0.35">
      <c r="B35972" t="s">
        <v>2299</v>
      </c>
      <c r="C35972" t="s">
        <v>21</v>
      </c>
      <c r="D35972" t="s">
        <v>13870</v>
      </c>
      <c r="E35972" t="s">
        <v>945</v>
      </c>
      <c r="F35972" t="s">
        <v>13873</v>
      </c>
      <c r="J35972">
        <v>56922.26</v>
      </c>
      <c r="K35972">
        <v>56531</v>
      </c>
    </row>
    <row r="35973" spans="2:11" hidden="1" x14ac:dyDescent="0.35">
      <c r="B35973" t="s">
        <v>1134</v>
      </c>
      <c r="C35973" t="s">
        <v>297</v>
      </c>
      <c r="D35973" t="s">
        <v>13874</v>
      </c>
      <c r="E35973" t="s">
        <v>16992</v>
      </c>
      <c r="F35973" t="s">
        <v>4330</v>
      </c>
      <c r="J35973">
        <v>38535.379999999997</v>
      </c>
      <c r="K35973">
        <v>34486</v>
      </c>
    </row>
    <row r="35974" spans="2:11" hidden="1" x14ac:dyDescent="0.35">
      <c r="B35974" t="s">
        <v>6320</v>
      </c>
      <c r="C35974" t="s">
        <v>124</v>
      </c>
      <c r="D35974" t="s">
        <v>13874</v>
      </c>
      <c r="E35974" t="s">
        <v>16778</v>
      </c>
      <c r="F35974" t="s">
        <v>19370</v>
      </c>
      <c r="K35974">
        <v>11310</v>
      </c>
    </row>
    <row r="35975" spans="2:11" hidden="1" x14ac:dyDescent="0.35">
      <c r="B35975" t="s">
        <v>1082</v>
      </c>
      <c r="C35975" t="s">
        <v>427</v>
      </c>
      <c r="D35975" t="s">
        <v>13875</v>
      </c>
      <c r="E35975" t="s">
        <v>564</v>
      </c>
      <c r="F35975" t="s">
        <v>6994</v>
      </c>
      <c r="J35975">
        <v>0</v>
      </c>
      <c r="K35975">
        <v>30742</v>
      </c>
    </row>
    <row r="35976" spans="2:11" hidden="1" x14ac:dyDescent="0.35">
      <c r="B35976" t="s">
        <v>11658</v>
      </c>
      <c r="C35976" t="s">
        <v>42</v>
      </c>
      <c r="D35976" t="s">
        <v>13875</v>
      </c>
      <c r="E35976" t="s">
        <v>16778</v>
      </c>
      <c r="F35976" t="s">
        <v>19538</v>
      </c>
      <c r="K35976">
        <v>11310</v>
      </c>
    </row>
    <row r="35977" spans="2:11" hidden="1" x14ac:dyDescent="0.35">
      <c r="B35977" t="s">
        <v>1423</v>
      </c>
      <c r="C35977" t="s">
        <v>8</v>
      </c>
      <c r="D35977" t="s">
        <v>13875</v>
      </c>
      <c r="E35977" t="s">
        <v>564</v>
      </c>
      <c r="F35977" t="s">
        <v>313</v>
      </c>
      <c r="J35977">
        <v>33322.68</v>
      </c>
      <c r="K35977">
        <v>30742</v>
      </c>
    </row>
    <row r="35978" spans="2:11" hidden="1" x14ac:dyDescent="0.35">
      <c r="B35978" t="s">
        <v>9508</v>
      </c>
      <c r="C35978" t="s">
        <v>42</v>
      </c>
      <c r="D35978" t="s">
        <v>13875</v>
      </c>
      <c r="E35978" t="s">
        <v>43</v>
      </c>
      <c r="F35978" t="s">
        <v>16824</v>
      </c>
      <c r="J35978">
        <v>44306.91</v>
      </c>
      <c r="K35978">
        <v>43239</v>
      </c>
    </row>
    <row r="35979" spans="2:11" hidden="1" x14ac:dyDescent="0.35">
      <c r="B35979" t="s">
        <v>1906</v>
      </c>
      <c r="D35979" t="s">
        <v>13875</v>
      </c>
      <c r="E35979" t="s">
        <v>213</v>
      </c>
      <c r="F35979" t="s">
        <v>17173</v>
      </c>
      <c r="J35979">
        <v>15468.1</v>
      </c>
      <c r="K35979">
        <v>16432</v>
      </c>
    </row>
    <row r="35980" spans="2:11" hidden="1" x14ac:dyDescent="0.35">
      <c r="B35980" t="s">
        <v>3205</v>
      </c>
      <c r="C35980" t="s">
        <v>112</v>
      </c>
      <c r="D35980" t="s">
        <v>13876</v>
      </c>
      <c r="E35980" t="s">
        <v>7330</v>
      </c>
      <c r="F35980" t="s">
        <v>13877</v>
      </c>
      <c r="J35980">
        <v>77249.77</v>
      </c>
      <c r="K35980">
        <v>77500</v>
      </c>
    </row>
    <row r="35981" spans="2:11" hidden="1" x14ac:dyDescent="0.35">
      <c r="B35981" t="s">
        <v>767</v>
      </c>
      <c r="C35981" t="s">
        <v>47</v>
      </c>
      <c r="D35981" t="s">
        <v>13233</v>
      </c>
      <c r="E35981" t="s">
        <v>16855</v>
      </c>
      <c r="F35981" t="s">
        <v>9184</v>
      </c>
      <c r="J35981">
        <v>72968.17</v>
      </c>
      <c r="K35981">
        <v>68450</v>
      </c>
    </row>
    <row r="35982" spans="2:11" hidden="1" x14ac:dyDescent="0.35">
      <c r="B35982" t="s">
        <v>11442</v>
      </c>
      <c r="D35982" t="s">
        <v>13233</v>
      </c>
      <c r="E35982" t="s">
        <v>676</v>
      </c>
      <c r="F35982" t="s">
        <v>2363</v>
      </c>
      <c r="J35982">
        <v>71071.850000000006</v>
      </c>
      <c r="K35982">
        <v>68617</v>
      </c>
    </row>
    <row r="35983" spans="2:11" hidden="1" x14ac:dyDescent="0.35">
      <c r="B35983" t="s">
        <v>2569</v>
      </c>
      <c r="C35983" t="s">
        <v>42</v>
      </c>
      <c r="D35983" t="s">
        <v>13233</v>
      </c>
      <c r="E35983" t="s">
        <v>16778</v>
      </c>
      <c r="F35983" t="s">
        <v>19377</v>
      </c>
      <c r="J35983">
        <v>1051.25</v>
      </c>
      <c r="K35983">
        <v>11310</v>
      </c>
    </row>
    <row r="35984" spans="2:11" hidden="1" x14ac:dyDescent="0.35">
      <c r="B35984" t="s">
        <v>436</v>
      </c>
      <c r="C35984" t="s">
        <v>107</v>
      </c>
      <c r="D35984" t="s">
        <v>13233</v>
      </c>
      <c r="E35984" t="s">
        <v>16778</v>
      </c>
      <c r="F35984" t="s">
        <v>19421</v>
      </c>
      <c r="K35984">
        <v>11310</v>
      </c>
    </row>
    <row r="35985" spans="2:11" hidden="1" x14ac:dyDescent="0.35">
      <c r="B35985" t="s">
        <v>21131</v>
      </c>
      <c r="C35985" t="s">
        <v>14</v>
      </c>
      <c r="D35985" t="s">
        <v>13233</v>
      </c>
      <c r="E35985" t="s">
        <v>16778</v>
      </c>
      <c r="F35985" t="s">
        <v>19357</v>
      </c>
      <c r="K35985">
        <v>11310</v>
      </c>
    </row>
    <row r="35986" spans="2:11" hidden="1" x14ac:dyDescent="0.35">
      <c r="B35986" t="s">
        <v>17683</v>
      </c>
      <c r="C35986" t="s">
        <v>112</v>
      </c>
      <c r="D35986" t="s">
        <v>13233</v>
      </c>
      <c r="E35986" t="s">
        <v>16885</v>
      </c>
      <c r="F35986" t="s">
        <v>1046</v>
      </c>
      <c r="J35986">
        <v>4886</v>
      </c>
      <c r="K35986">
        <v>29120</v>
      </c>
    </row>
    <row r="35987" spans="2:11" hidden="1" x14ac:dyDescent="0.35">
      <c r="B35987" t="s">
        <v>4066</v>
      </c>
      <c r="D35987" t="s">
        <v>13233</v>
      </c>
      <c r="E35987" t="s">
        <v>16797</v>
      </c>
      <c r="F35987" t="s">
        <v>1839</v>
      </c>
      <c r="J35987">
        <v>29069.15</v>
      </c>
      <c r="K35987">
        <v>28662</v>
      </c>
    </row>
    <row r="35988" spans="2:11" hidden="1" x14ac:dyDescent="0.35">
      <c r="B35988" t="s">
        <v>10564</v>
      </c>
      <c r="C35988" t="s">
        <v>107</v>
      </c>
      <c r="D35988" t="s">
        <v>13233</v>
      </c>
      <c r="E35988" t="s">
        <v>16778</v>
      </c>
      <c r="F35988" t="s">
        <v>19356</v>
      </c>
      <c r="K35988">
        <v>11310</v>
      </c>
    </row>
    <row r="35989" spans="2:11" hidden="1" x14ac:dyDescent="0.35">
      <c r="B35989" t="s">
        <v>997</v>
      </c>
      <c r="C35989" t="s">
        <v>297</v>
      </c>
      <c r="D35989" t="s">
        <v>13233</v>
      </c>
      <c r="E35989" t="s">
        <v>528</v>
      </c>
      <c r="F35989" t="s">
        <v>1708</v>
      </c>
      <c r="J35989">
        <v>97066</v>
      </c>
      <c r="K35989">
        <v>82256</v>
      </c>
    </row>
    <row r="35990" spans="2:11" hidden="1" x14ac:dyDescent="0.35">
      <c r="B35990" t="s">
        <v>6399</v>
      </c>
      <c r="C35990" t="s">
        <v>297</v>
      </c>
      <c r="D35990" t="s">
        <v>13233</v>
      </c>
      <c r="E35990" t="s">
        <v>16778</v>
      </c>
      <c r="F35990" t="s">
        <v>19356</v>
      </c>
      <c r="K35990">
        <v>11310</v>
      </c>
    </row>
    <row r="35991" spans="2:11" hidden="1" x14ac:dyDescent="0.35">
      <c r="B35991" t="s">
        <v>3733</v>
      </c>
      <c r="C35991" t="s">
        <v>8</v>
      </c>
      <c r="D35991" t="s">
        <v>13233</v>
      </c>
      <c r="E35991" t="s">
        <v>16778</v>
      </c>
      <c r="F35991" t="s">
        <v>19377</v>
      </c>
      <c r="J35991">
        <v>1051.25</v>
      </c>
      <c r="K35991">
        <v>11310</v>
      </c>
    </row>
    <row r="35992" spans="2:11" hidden="1" x14ac:dyDescent="0.35">
      <c r="B35992" t="s">
        <v>759</v>
      </c>
      <c r="C35992" t="s">
        <v>112</v>
      </c>
      <c r="D35992" t="s">
        <v>13233</v>
      </c>
      <c r="E35992" t="s">
        <v>13551</v>
      </c>
      <c r="F35992" t="s">
        <v>8846</v>
      </c>
      <c r="J35992">
        <v>65309.11</v>
      </c>
      <c r="K35992">
        <v>65400</v>
      </c>
    </row>
    <row r="35993" spans="2:11" hidden="1" x14ac:dyDescent="0.35">
      <c r="B35993" t="s">
        <v>13564</v>
      </c>
      <c r="C35993" t="s">
        <v>8</v>
      </c>
      <c r="D35993" t="s">
        <v>13233</v>
      </c>
      <c r="E35993" t="s">
        <v>43</v>
      </c>
      <c r="F35993" t="s">
        <v>13565</v>
      </c>
      <c r="J35993">
        <v>70101.960000000006</v>
      </c>
      <c r="K35993">
        <v>66400</v>
      </c>
    </row>
    <row r="35994" spans="2:11" hidden="1" x14ac:dyDescent="0.35">
      <c r="B35994" t="s">
        <v>21132</v>
      </c>
      <c r="C35994" t="s">
        <v>139</v>
      </c>
      <c r="D35994" t="s">
        <v>13233</v>
      </c>
      <c r="E35994" t="s">
        <v>16778</v>
      </c>
      <c r="F35994" t="s">
        <v>19558</v>
      </c>
      <c r="J35994">
        <v>1051.25</v>
      </c>
      <c r="K35994">
        <v>11310</v>
      </c>
    </row>
    <row r="35995" spans="2:11" hidden="1" x14ac:dyDescent="0.35">
      <c r="B35995" t="s">
        <v>1813</v>
      </c>
      <c r="C35995" t="s">
        <v>38</v>
      </c>
      <c r="D35995" t="s">
        <v>13233</v>
      </c>
      <c r="E35995" t="s">
        <v>206</v>
      </c>
      <c r="F35995" t="s">
        <v>609</v>
      </c>
      <c r="J35995">
        <v>65353.8</v>
      </c>
      <c r="K35995">
        <v>56655</v>
      </c>
    </row>
    <row r="35996" spans="2:11" hidden="1" x14ac:dyDescent="0.35">
      <c r="B35996" t="s">
        <v>1241</v>
      </c>
      <c r="C35996" t="s">
        <v>21</v>
      </c>
      <c r="D35996" t="s">
        <v>13233</v>
      </c>
      <c r="E35996" t="s">
        <v>16807</v>
      </c>
      <c r="F35996" t="s">
        <v>1073</v>
      </c>
      <c r="J35996">
        <v>62760.89</v>
      </c>
      <c r="K35996">
        <v>55113</v>
      </c>
    </row>
    <row r="35997" spans="2:11" hidden="1" x14ac:dyDescent="0.35">
      <c r="B35997" t="s">
        <v>4577</v>
      </c>
      <c r="C35997" t="s">
        <v>47</v>
      </c>
      <c r="D35997" t="s">
        <v>13233</v>
      </c>
      <c r="E35997" t="s">
        <v>16778</v>
      </c>
      <c r="F35997" t="s">
        <v>19357</v>
      </c>
      <c r="K35997">
        <v>11310</v>
      </c>
    </row>
    <row r="35998" spans="2:11" hidden="1" x14ac:dyDescent="0.35">
      <c r="B35998" t="s">
        <v>6993</v>
      </c>
      <c r="C35998" t="s">
        <v>42</v>
      </c>
      <c r="D35998" t="s">
        <v>13233</v>
      </c>
      <c r="E35998" t="s">
        <v>16778</v>
      </c>
      <c r="F35998" t="s">
        <v>19357</v>
      </c>
      <c r="K35998">
        <v>11310</v>
      </c>
    </row>
    <row r="35999" spans="2:11" hidden="1" x14ac:dyDescent="0.35">
      <c r="B35999" t="s">
        <v>13642</v>
      </c>
      <c r="C35999" t="s">
        <v>14</v>
      </c>
      <c r="D35999" t="s">
        <v>13233</v>
      </c>
      <c r="E35999" t="s">
        <v>43</v>
      </c>
      <c r="F35999" t="s">
        <v>13643</v>
      </c>
      <c r="J35999">
        <v>85861.73</v>
      </c>
      <c r="K35999">
        <v>69312</v>
      </c>
    </row>
    <row r="36000" spans="2:11" hidden="1" x14ac:dyDescent="0.35">
      <c r="B36000" t="s">
        <v>20206</v>
      </c>
      <c r="C36000" t="s">
        <v>124</v>
      </c>
      <c r="D36000" t="s">
        <v>13233</v>
      </c>
      <c r="E36000" t="s">
        <v>16778</v>
      </c>
      <c r="F36000" t="s">
        <v>19377</v>
      </c>
      <c r="J36000">
        <v>1051.25</v>
      </c>
      <c r="K36000">
        <v>11310</v>
      </c>
    </row>
    <row r="36001" spans="2:11" hidden="1" x14ac:dyDescent="0.35">
      <c r="B36001" t="s">
        <v>522</v>
      </c>
      <c r="C36001" t="s">
        <v>21</v>
      </c>
      <c r="D36001" t="s">
        <v>13233</v>
      </c>
      <c r="E36001" t="s">
        <v>43</v>
      </c>
      <c r="F36001" t="s">
        <v>17523</v>
      </c>
      <c r="J36001">
        <v>44052.6</v>
      </c>
      <c r="K36001">
        <v>43239</v>
      </c>
    </row>
    <row r="36002" spans="2:11" hidden="1" x14ac:dyDescent="0.35">
      <c r="B36002" t="s">
        <v>21133</v>
      </c>
      <c r="C36002" t="s">
        <v>112</v>
      </c>
      <c r="D36002" t="s">
        <v>13233</v>
      </c>
      <c r="E36002" t="s">
        <v>16778</v>
      </c>
      <c r="F36002" t="s">
        <v>19370</v>
      </c>
      <c r="K36002">
        <v>11310</v>
      </c>
    </row>
    <row r="36003" spans="2:11" hidden="1" x14ac:dyDescent="0.35">
      <c r="B36003" t="s">
        <v>17757</v>
      </c>
      <c r="C36003" t="s">
        <v>2699</v>
      </c>
      <c r="D36003" t="s">
        <v>13233</v>
      </c>
      <c r="E36003" t="s">
        <v>16778</v>
      </c>
      <c r="F36003" t="s">
        <v>19357</v>
      </c>
      <c r="K36003">
        <v>11310</v>
      </c>
    </row>
    <row r="36004" spans="2:11" hidden="1" x14ac:dyDescent="0.35">
      <c r="B36004" t="s">
        <v>9698</v>
      </c>
      <c r="C36004" t="s">
        <v>2428</v>
      </c>
      <c r="D36004" t="s">
        <v>13233</v>
      </c>
      <c r="E36004" t="s">
        <v>17545</v>
      </c>
      <c r="F36004" t="s">
        <v>13652</v>
      </c>
      <c r="J36004">
        <v>57157.89</v>
      </c>
      <c r="K36004">
        <v>45994</v>
      </c>
    </row>
    <row r="36005" spans="2:11" hidden="1" x14ac:dyDescent="0.35">
      <c r="B36005" t="s">
        <v>21134</v>
      </c>
      <c r="C36005" t="s">
        <v>139</v>
      </c>
      <c r="D36005" t="s">
        <v>13233</v>
      </c>
      <c r="E36005" t="s">
        <v>16778</v>
      </c>
      <c r="F36005" t="s">
        <v>19357</v>
      </c>
      <c r="K36005">
        <v>11310</v>
      </c>
    </row>
    <row r="36006" spans="2:11" hidden="1" x14ac:dyDescent="0.35">
      <c r="B36006" t="s">
        <v>556</v>
      </c>
      <c r="C36006" t="s">
        <v>21</v>
      </c>
      <c r="D36006" t="s">
        <v>13233</v>
      </c>
      <c r="E36006" t="s">
        <v>16807</v>
      </c>
      <c r="F36006" t="s">
        <v>2711</v>
      </c>
      <c r="J36006">
        <v>61012.66</v>
      </c>
      <c r="K36006">
        <v>53236</v>
      </c>
    </row>
    <row r="36007" spans="2:11" hidden="1" x14ac:dyDescent="0.35">
      <c r="B36007" t="s">
        <v>13670</v>
      </c>
      <c r="C36007" t="s">
        <v>375</v>
      </c>
      <c r="D36007" t="s">
        <v>13233</v>
      </c>
      <c r="E36007" t="s">
        <v>198</v>
      </c>
      <c r="F36007" t="s">
        <v>2430</v>
      </c>
      <c r="J36007">
        <v>63516.75</v>
      </c>
      <c r="K36007">
        <v>63900</v>
      </c>
    </row>
    <row r="36008" spans="2:11" hidden="1" x14ac:dyDescent="0.35">
      <c r="B36008" t="s">
        <v>21135</v>
      </c>
      <c r="C36008" t="s">
        <v>14</v>
      </c>
      <c r="D36008" t="s">
        <v>13233</v>
      </c>
      <c r="E36008" t="s">
        <v>16778</v>
      </c>
      <c r="F36008" t="s">
        <v>19370</v>
      </c>
      <c r="K36008">
        <v>11310</v>
      </c>
    </row>
    <row r="36009" spans="2:11" hidden="1" x14ac:dyDescent="0.35">
      <c r="B36009" t="s">
        <v>3608</v>
      </c>
      <c r="C36009" t="s">
        <v>8</v>
      </c>
      <c r="D36009" t="s">
        <v>13233</v>
      </c>
      <c r="E36009" t="s">
        <v>16778</v>
      </c>
      <c r="F36009" t="s">
        <v>1029</v>
      </c>
      <c r="J36009">
        <v>1051.25</v>
      </c>
      <c r="K36009">
        <v>11310</v>
      </c>
    </row>
    <row r="36010" spans="2:11" hidden="1" x14ac:dyDescent="0.35">
      <c r="B36010" t="s">
        <v>510</v>
      </c>
      <c r="C36010" t="s">
        <v>38</v>
      </c>
      <c r="D36010" t="s">
        <v>14249</v>
      </c>
      <c r="E36010" t="s">
        <v>16925</v>
      </c>
      <c r="F36010" t="s">
        <v>4472</v>
      </c>
      <c r="J36010">
        <v>84462.59</v>
      </c>
      <c r="K36010">
        <v>78746</v>
      </c>
    </row>
    <row r="36011" spans="2:11" hidden="1" x14ac:dyDescent="0.35">
      <c r="B36011" t="s">
        <v>4747</v>
      </c>
      <c r="C36011" t="s">
        <v>42</v>
      </c>
      <c r="D36011" t="s">
        <v>14249</v>
      </c>
      <c r="E36011" t="s">
        <v>438</v>
      </c>
      <c r="F36011" t="s">
        <v>6972</v>
      </c>
      <c r="J36011">
        <v>4787.5</v>
      </c>
      <c r="K36011">
        <v>29994</v>
      </c>
    </row>
    <row r="36012" spans="2:11" hidden="1" x14ac:dyDescent="0.35">
      <c r="B36012" t="s">
        <v>2668</v>
      </c>
      <c r="C36012" t="s">
        <v>383</v>
      </c>
      <c r="D36012" t="s">
        <v>14249</v>
      </c>
      <c r="E36012" t="s">
        <v>16778</v>
      </c>
      <c r="F36012" t="s">
        <v>19377</v>
      </c>
      <c r="K36012">
        <v>11310</v>
      </c>
    </row>
    <row r="36013" spans="2:11" hidden="1" x14ac:dyDescent="0.35">
      <c r="B36013" t="s">
        <v>1264</v>
      </c>
      <c r="D36013" t="s">
        <v>21136</v>
      </c>
      <c r="E36013" t="s">
        <v>202</v>
      </c>
      <c r="F36013" t="s">
        <v>20412</v>
      </c>
      <c r="J36013">
        <v>600</v>
      </c>
      <c r="K36013">
        <v>41600</v>
      </c>
    </row>
    <row r="36014" spans="2:11" hidden="1" x14ac:dyDescent="0.35">
      <c r="B36014" t="s">
        <v>14536</v>
      </c>
      <c r="C36014" t="s">
        <v>14</v>
      </c>
      <c r="D36014" t="s">
        <v>21137</v>
      </c>
      <c r="E36014" t="s">
        <v>16778</v>
      </c>
      <c r="F36014" t="s">
        <v>19377</v>
      </c>
      <c r="J36014">
        <v>870</v>
      </c>
      <c r="K36014">
        <v>11310</v>
      </c>
    </row>
    <row r="36015" spans="2:11" hidden="1" x14ac:dyDescent="0.35">
      <c r="B36015" t="s">
        <v>10000</v>
      </c>
      <c r="D36015" t="s">
        <v>14252</v>
      </c>
      <c r="E36015" t="s">
        <v>385</v>
      </c>
      <c r="F36015" t="s">
        <v>3193</v>
      </c>
      <c r="J36015">
        <v>39041.69</v>
      </c>
      <c r="K36015">
        <v>30506</v>
      </c>
    </row>
    <row r="36016" spans="2:11" hidden="1" x14ac:dyDescent="0.35">
      <c r="B36016" t="s">
        <v>15052</v>
      </c>
      <c r="C36016" t="s">
        <v>21</v>
      </c>
      <c r="D36016" t="s">
        <v>14252</v>
      </c>
      <c r="E36016" t="s">
        <v>16778</v>
      </c>
      <c r="F36016" t="s">
        <v>19357</v>
      </c>
      <c r="K36016">
        <v>11310</v>
      </c>
    </row>
    <row r="36017" spans="2:11" hidden="1" x14ac:dyDescent="0.35">
      <c r="B36017" t="s">
        <v>329</v>
      </c>
      <c r="C36017" t="s">
        <v>112</v>
      </c>
      <c r="D36017" t="s">
        <v>14252</v>
      </c>
      <c r="E36017" t="s">
        <v>43</v>
      </c>
      <c r="F36017" t="s">
        <v>7498</v>
      </c>
      <c r="J36017">
        <v>113557.88</v>
      </c>
      <c r="K36017">
        <v>66982</v>
      </c>
    </row>
    <row r="36018" spans="2:11" hidden="1" x14ac:dyDescent="0.35">
      <c r="B36018" t="s">
        <v>21138</v>
      </c>
      <c r="C36018" t="s">
        <v>139</v>
      </c>
      <c r="D36018" t="s">
        <v>21139</v>
      </c>
      <c r="E36018" t="s">
        <v>16778</v>
      </c>
      <c r="F36018" t="s">
        <v>19421</v>
      </c>
      <c r="K36018">
        <v>11310</v>
      </c>
    </row>
    <row r="36019" spans="2:11" hidden="1" x14ac:dyDescent="0.35">
      <c r="B36019" t="s">
        <v>4056</v>
      </c>
      <c r="C36019" t="s">
        <v>32</v>
      </c>
      <c r="D36019" t="s">
        <v>14256</v>
      </c>
      <c r="E36019" t="s">
        <v>1095</v>
      </c>
      <c r="F36019" t="s">
        <v>122</v>
      </c>
      <c r="J36019">
        <v>50149.11</v>
      </c>
      <c r="K36019">
        <v>44291</v>
      </c>
    </row>
    <row r="36020" spans="2:11" hidden="1" x14ac:dyDescent="0.35">
      <c r="B36020" t="s">
        <v>21140</v>
      </c>
      <c r="C36020" t="s">
        <v>107</v>
      </c>
      <c r="D36020" t="s">
        <v>17786</v>
      </c>
      <c r="E36020" t="s">
        <v>16778</v>
      </c>
      <c r="F36020" t="s">
        <v>19357</v>
      </c>
      <c r="K36020">
        <v>11310</v>
      </c>
    </row>
    <row r="36021" spans="2:11" hidden="1" x14ac:dyDescent="0.35">
      <c r="B36021" t="s">
        <v>15497</v>
      </c>
      <c r="C36021" t="s">
        <v>124</v>
      </c>
      <c r="D36021" t="s">
        <v>14257</v>
      </c>
      <c r="E36021" t="s">
        <v>16778</v>
      </c>
      <c r="F36021" t="s">
        <v>19357</v>
      </c>
      <c r="K36021">
        <v>11310</v>
      </c>
    </row>
    <row r="36022" spans="2:11" hidden="1" x14ac:dyDescent="0.35">
      <c r="B36022" t="s">
        <v>21141</v>
      </c>
      <c r="C36022" t="s">
        <v>14</v>
      </c>
      <c r="D36022" t="s">
        <v>14257</v>
      </c>
      <c r="E36022" t="s">
        <v>16778</v>
      </c>
      <c r="F36022" t="s">
        <v>19421</v>
      </c>
      <c r="K36022">
        <v>11310</v>
      </c>
    </row>
    <row r="36023" spans="2:11" hidden="1" x14ac:dyDescent="0.35">
      <c r="B36023" t="s">
        <v>3418</v>
      </c>
      <c r="C36023" t="s">
        <v>149</v>
      </c>
      <c r="D36023" t="s">
        <v>14257</v>
      </c>
      <c r="E36023" t="s">
        <v>1492</v>
      </c>
      <c r="F36023" t="s">
        <v>8813</v>
      </c>
      <c r="J36023">
        <v>59993.29</v>
      </c>
      <c r="K36023">
        <v>53653</v>
      </c>
    </row>
    <row r="36024" spans="2:11" hidden="1" x14ac:dyDescent="0.35">
      <c r="B36024" t="s">
        <v>21142</v>
      </c>
      <c r="C36024" t="s">
        <v>112</v>
      </c>
      <c r="D36024" t="s">
        <v>14257</v>
      </c>
      <c r="E36024" t="s">
        <v>16778</v>
      </c>
      <c r="F36024" t="s">
        <v>19377</v>
      </c>
      <c r="J36024">
        <v>1051.25</v>
      </c>
      <c r="K36024">
        <v>11310</v>
      </c>
    </row>
    <row r="36025" spans="2:11" hidden="1" x14ac:dyDescent="0.35">
      <c r="B36025" t="s">
        <v>888</v>
      </c>
      <c r="C36025" t="s">
        <v>8</v>
      </c>
      <c r="D36025" t="s">
        <v>14258</v>
      </c>
      <c r="E36025" t="s">
        <v>16778</v>
      </c>
      <c r="F36025" t="s">
        <v>40</v>
      </c>
      <c r="J36025">
        <v>703.26</v>
      </c>
      <c r="K36025">
        <v>11310</v>
      </c>
    </row>
    <row r="36026" spans="2:11" hidden="1" x14ac:dyDescent="0.35">
      <c r="B36026" t="s">
        <v>1423</v>
      </c>
      <c r="C36026" t="s">
        <v>197</v>
      </c>
      <c r="D36026" t="s">
        <v>14259</v>
      </c>
      <c r="E36026" t="s">
        <v>168</v>
      </c>
      <c r="F36026" t="s">
        <v>3794</v>
      </c>
      <c r="J36026">
        <v>44498.83</v>
      </c>
      <c r="K36026">
        <v>44143</v>
      </c>
    </row>
    <row r="36027" spans="2:11" hidden="1" x14ac:dyDescent="0.35">
      <c r="B36027" t="s">
        <v>536</v>
      </c>
      <c r="C36027" t="s">
        <v>149</v>
      </c>
      <c r="D36027" t="s">
        <v>21143</v>
      </c>
      <c r="E36027" t="s">
        <v>16778</v>
      </c>
      <c r="F36027" t="s">
        <v>19357</v>
      </c>
      <c r="K36027">
        <v>11310</v>
      </c>
    </row>
    <row r="36028" spans="2:11" hidden="1" x14ac:dyDescent="0.35">
      <c r="B36028" t="s">
        <v>17875</v>
      </c>
      <c r="C36028" t="s">
        <v>42</v>
      </c>
      <c r="D36028" t="s">
        <v>21144</v>
      </c>
      <c r="E36028" t="s">
        <v>16778</v>
      </c>
      <c r="F36028" t="s">
        <v>19357</v>
      </c>
      <c r="K36028">
        <v>11310</v>
      </c>
    </row>
    <row r="36029" spans="2:11" hidden="1" x14ac:dyDescent="0.35">
      <c r="B36029" t="s">
        <v>1149</v>
      </c>
      <c r="C36029" t="s">
        <v>47</v>
      </c>
      <c r="D36029" t="s">
        <v>14260</v>
      </c>
      <c r="E36029" t="s">
        <v>806</v>
      </c>
      <c r="F36029" t="s">
        <v>808</v>
      </c>
      <c r="J36029">
        <v>41726.07</v>
      </c>
      <c r="K36029">
        <v>38431</v>
      </c>
    </row>
    <row r="36030" spans="2:11" hidden="1" x14ac:dyDescent="0.35">
      <c r="B36030" t="s">
        <v>1363</v>
      </c>
      <c r="C36030" t="s">
        <v>149</v>
      </c>
      <c r="D36030" t="s">
        <v>14260</v>
      </c>
      <c r="E36030" t="s">
        <v>16778</v>
      </c>
      <c r="F36030" t="s">
        <v>16780</v>
      </c>
      <c r="J36030">
        <v>1051.25</v>
      </c>
      <c r="K36030">
        <v>11310</v>
      </c>
    </row>
    <row r="36031" spans="2:11" hidden="1" x14ac:dyDescent="0.35">
      <c r="B36031" t="s">
        <v>767</v>
      </c>
      <c r="C36031" t="s">
        <v>42</v>
      </c>
      <c r="D36031" t="s">
        <v>13946</v>
      </c>
      <c r="E36031" t="s">
        <v>16778</v>
      </c>
      <c r="F36031" t="s">
        <v>1046</v>
      </c>
      <c r="J36031">
        <v>1051.25</v>
      </c>
      <c r="K36031">
        <v>11310</v>
      </c>
    </row>
    <row r="36032" spans="2:11" hidden="1" x14ac:dyDescent="0.35">
      <c r="B36032" t="s">
        <v>11442</v>
      </c>
      <c r="D36032" t="s">
        <v>13946</v>
      </c>
      <c r="E36032" t="s">
        <v>34</v>
      </c>
      <c r="F36032" t="s">
        <v>6354</v>
      </c>
      <c r="J36032">
        <v>44158.7</v>
      </c>
      <c r="K36032">
        <v>44230</v>
      </c>
    </row>
    <row r="36033" spans="2:11" hidden="1" x14ac:dyDescent="0.35">
      <c r="B36033" t="s">
        <v>14195</v>
      </c>
      <c r="C36033" t="s">
        <v>427</v>
      </c>
      <c r="D36033" t="s">
        <v>13946</v>
      </c>
      <c r="E36033" t="s">
        <v>493</v>
      </c>
      <c r="F36033" t="s">
        <v>1960</v>
      </c>
      <c r="J36033">
        <v>40681.800000000003</v>
      </c>
      <c r="K36033">
        <v>38261</v>
      </c>
    </row>
    <row r="36034" spans="2:11" hidden="1" x14ac:dyDescent="0.35">
      <c r="B36034" t="s">
        <v>7364</v>
      </c>
      <c r="C36034" t="s">
        <v>47</v>
      </c>
      <c r="D36034" t="s">
        <v>13946</v>
      </c>
      <c r="E36034" t="s">
        <v>280</v>
      </c>
      <c r="F36034" t="s">
        <v>14261</v>
      </c>
      <c r="J36034">
        <v>77490.61</v>
      </c>
      <c r="K36034">
        <v>72406</v>
      </c>
    </row>
    <row r="36035" spans="2:11" hidden="1" x14ac:dyDescent="0.35">
      <c r="B36035" t="s">
        <v>21145</v>
      </c>
      <c r="C36035" t="s">
        <v>42</v>
      </c>
      <c r="D36035" t="s">
        <v>13946</v>
      </c>
      <c r="E36035" t="s">
        <v>16778</v>
      </c>
      <c r="F36035" t="s">
        <v>19377</v>
      </c>
      <c r="J36035">
        <v>1051.25</v>
      </c>
      <c r="K36035">
        <v>11310</v>
      </c>
    </row>
    <row r="36036" spans="2:11" hidden="1" x14ac:dyDescent="0.35">
      <c r="B36036" t="s">
        <v>1141</v>
      </c>
      <c r="C36036" t="s">
        <v>297</v>
      </c>
      <c r="D36036" t="s">
        <v>13946</v>
      </c>
      <c r="E36036" t="s">
        <v>43</v>
      </c>
      <c r="F36036" t="s">
        <v>7897</v>
      </c>
      <c r="J36036">
        <v>59610.04</v>
      </c>
      <c r="K36036">
        <v>58244</v>
      </c>
    </row>
    <row r="36037" spans="2:11" hidden="1" x14ac:dyDescent="0.35">
      <c r="B36037" t="s">
        <v>21146</v>
      </c>
      <c r="C36037" t="s">
        <v>42</v>
      </c>
      <c r="D36037" t="s">
        <v>13946</v>
      </c>
      <c r="E36037" t="s">
        <v>16778</v>
      </c>
      <c r="F36037" t="s">
        <v>19356</v>
      </c>
      <c r="K36037">
        <v>11310</v>
      </c>
    </row>
    <row r="36038" spans="2:11" hidden="1" x14ac:dyDescent="0.35">
      <c r="B36038" t="s">
        <v>8644</v>
      </c>
      <c r="C36038" t="s">
        <v>21</v>
      </c>
      <c r="D36038" t="s">
        <v>13946</v>
      </c>
      <c r="E36038" t="s">
        <v>43</v>
      </c>
      <c r="F36038" t="s">
        <v>1144</v>
      </c>
      <c r="J36038">
        <v>67369.11</v>
      </c>
      <c r="K36038">
        <v>55208</v>
      </c>
    </row>
    <row r="36039" spans="2:11" hidden="1" x14ac:dyDescent="0.35">
      <c r="B36039" t="s">
        <v>21147</v>
      </c>
      <c r="C36039" t="s">
        <v>124</v>
      </c>
      <c r="D36039" t="s">
        <v>13946</v>
      </c>
      <c r="E36039" t="s">
        <v>16778</v>
      </c>
      <c r="F36039" t="s">
        <v>19357</v>
      </c>
      <c r="K36039">
        <v>11310</v>
      </c>
    </row>
    <row r="36040" spans="2:11" hidden="1" x14ac:dyDescent="0.35">
      <c r="B36040" t="s">
        <v>3482</v>
      </c>
      <c r="C36040" t="s">
        <v>375</v>
      </c>
      <c r="D36040" t="s">
        <v>13946</v>
      </c>
      <c r="E36040" t="s">
        <v>43</v>
      </c>
      <c r="F36040" t="s">
        <v>17403</v>
      </c>
      <c r="J36040">
        <v>45032.34</v>
      </c>
      <c r="K36040">
        <v>43239</v>
      </c>
    </row>
    <row r="36041" spans="2:11" hidden="1" x14ac:dyDescent="0.35">
      <c r="B36041" t="s">
        <v>301</v>
      </c>
      <c r="C36041" t="s">
        <v>139</v>
      </c>
      <c r="D36041" t="s">
        <v>13946</v>
      </c>
      <c r="E36041" t="s">
        <v>1083</v>
      </c>
      <c r="F36041" t="s">
        <v>330</v>
      </c>
      <c r="J36041">
        <v>57390.38</v>
      </c>
      <c r="K36041">
        <v>45218</v>
      </c>
    </row>
    <row r="36042" spans="2:11" hidden="1" x14ac:dyDescent="0.35">
      <c r="B36042" t="s">
        <v>301</v>
      </c>
      <c r="C36042" t="s">
        <v>124</v>
      </c>
      <c r="D36042" t="s">
        <v>13946</v>
      </c>
      <c r="E36042" t="s">
        <v>52</v>
      </c>
      <c r="F36042" t="s">
        <v>2324</v>
      </c>
      <c r="J36042">
        <v>32026.93</v>
      </c>
      <c r="K36042">
        <v>29607</v>
      </c>
    </row>
    <row r="36043" spans="2:11" hidden="1" x14ac:dyDescent="0.35">
      <c r="B36043" t="s">
        <v>2427</v>
      </c>
      <c r="C36043" t="s">
        <v>47</v>
      </c>
      <c r="D36043" t="s">
        <v>13946</v>
      </c>
      <c r="E36043" t="s">
        <v>5224</v>
      </c>
      <c r="F36043" t="s">
        <v>346</v>
      </c>
      <c r="J36043">
        <v>55659.64</v>
      </c>
      <c r="K36043">
        <v>54800</v>
      </c>
    </row>
    <row r="36044" spans="2:11" hidden="1" x14ac:dyDescent="0.35">
      <c r="B36044" t="s">
        <v>15682</v>
      </c>
      <c r="C36044" t="s">
        <v>634</v>
      </c>
      <c r="D36044" t="s">
        <v>13946</v>
      </c>
      <c r="E36044" t="s">
        <v>16778</v>
      </c>
      <c r="F36044" t="s">
        <v>19357</v>
      </c>
      <c r="K36044">
        <v>11310</v>
      </c>
    </row>
    <row r="36045" spans="2:11" hidden="1" x14ac:dyDescent="0.35">
      <c r="B36045" t="s">
        <v>1469</v>
      </c>
      <c r="C36045" t="s">
        <v>4060</v>
      </c>
      <c r="D36045" t="s">
        <v>13946</v>
      </c>
      <c r="E36045" t="s">
        <v>17342</v>
      </c>
      <c r="F36045" t="s">
        <v>14018</v>
      </c>
      <c r="J36045">
        <v>60234.84</v>
      </c>
      <c r="K36045">
        <v>56607</v>
      </c>
    </row>
    <row r="36046" spans="2:11" hidden="1" x14ac:dyDescent="0.35">
      <c r="B36046" t="s">
        <v>216</v>
      </c>
      <c r="D36046" t="s">
        <v>13946</v>
      </c>
      <c r="E36046" t="s">
        <v>452</v>
      </c>
      <c r="F36046" t="s">
        <v>14024</v>
      </c>
      <c r="J36046">
        <v>55249.01</v>
      </c>
      <c r="K36046">
        <v>42133</v>
      </c>
    </row>
    <row r="36047" spans="2:11" hidden="1" x14ac:dyDescent="0.35">
      <c r="B36047" t="s">
        <v>14110</v>
      </c>
      <c r="C36047" t="s">
        <v>297</v>
      </c>
      <c r="D36047" t="s">
        <v>13946</v>
      </c>
      <c r="E36047" t="s">
        <v>16797</v>
      </c>
      <c r="F36047" t="s">
        <v>14111</v>
      </c>
      <c r="J36047">
        <v>30627.66</v>
      </c>
      <c r="K36047">
        <v>29515</v>
      </c>
    </row>
    <row r="36048" spans="2:11" hidden="1" x14ac:dyDescent="0.35">
      <c r="B36048" t="s">
        <v>80</v>
      </c>
      <c r="C36048" t="s">
        <v>124</v>
      </c>
      <c r="D36048" t="s">
        <v>13946</v>
      </c>
      <c r="E36048" t="s">
        <v>16778</v>
      </c>
      <c r="F36048" t="s">
        <v>19377</v>
      </c>
      <c r="J36048">
        <v>1015</v>
      </c>
      <c r="K36048">
        <v>11310</v>
      </c>
    </row>
    <row r="36049" spans="1:26" hidden="1" x14ac:dyDescent="0.35">
      <c r="B36049" t="s">
        <v>80</v>
      </c>
      <c r="C36049" t="s">
        <v>47</v>
      </c>
      <c r="D36049" t="s">
        <v>13946</v>
      </c>
      <c r="E36049" t="s">
        <v>5270</v>
      </c>
      <c r="F36049" t="s">
        <v>4371</v>
      </c>
      <c r="J36049">
        <v>53867</v>
      </c>
      <c r="K36049">
        <v>54000</v>
      </c>
    </row>
    <row r="36050" spans="1:26" hidden="1" x14ac:dyDescent="0.35">
      <c r="B36050" t="s">
        <v>10377</v>
      </c>
      <c r="D36050" t="s">
        <v>13946</v>
      </c>
      <c r="E36050" t="s">
        <v>16778</v>
      </c>
      <c r="F36050" t="s">
        <v>19357</v>
      </c>
      <c r="K36050">
        <v>11310</v>
      </c>
    </row>
    <row r="36051" spans="1:26" x14ac:dyDescent="0.35">
      <c r="A36051">
        <v>53</v>
      </c>
      <c r="B36051" t="s">
        <v>1369</v>
      </c>
      <c r="C36051" t="s">
        <v>124</v>
      </c>
      <c r="D36051" t="s">
        <v>13946</v>
      </c>
      <c r="E36051" t="s">
        <v>4182</v>
      </c>
      <c r="F36051" s="2" t="d">
        <v>1986-08-30</v>
      </c>
      <c r="G36051" s="2" t="d">
        <v>2020-06-30</v>
      </c>
      <c r="H36051">
        <f>G36051-F36051</f>
        <v>12358</v>
      </c>
      <c r="I36051" s="4">
        <f>H36051/352</f>
        <v>35.107954545454547</v>
      </c>
      <c r="J36051">
        <v>37783.83</v>
      </c>
      <c r="K36051">
        <v>36109</v>
      </c>
      <c r="R36051" s="5">
        <f>STANDARDIZE(I36051,N$425,N$650)</f>
        <v>0.47206965626353853</v>
      </c>
      <c r="S36051" s="5">
        <f>STANDARDIZE(K36051,O$425,O$650)</f>
        <v>-0.4814884166882713</v>
      </c>
      <c r="T36051" s="5">
        <f>STANDARDIZE(J36051,P$425, P$650)</f>
        <v>-0.41750747755182976</v>
      </c>
      <c r="V36051">
        <f>SUMXMY2($S$3:$U$3,R36051:T36051)</f>
        <v>5.8254841751746132E-3</v>
      </c>
      <c r="W36051">
        <f>SUMXMY2($S$4:$U$4,R36051:T36051)</f>
        <v>0.2673504917877555</v>
      </c>
      <c r="X36051">
        <f>SUMXMY2($S$5:$U$5,R36051:T36051)</f>
        <v>2.4566804499774726</v>
      </c>
      <c r="Y36051">
        <f>MIN(V36051:X36051)</f>
        <v>5.8254841751746132E-3</v>
      </c>
      <c r="Z36051">
        <f>MATCH(Y36051,V36051:X36051,0)</f>
        <v>1</v>
      </c>
    </row>
    <row r="36052" spans="1:26" hidden="1" x14ac:dyDescent="0.35">
      <c r="B36052" t="s">
        <v>19557</v>
      </c>
      <c r="C36052" t="s">
        <v>297</v>
      </c>
      <c r="D36052" t="s">
        <v>13946</v>
      </c>
      <c r="E36052" t="s">
        <v>16778</v>
      </c>
      <c r="F36052" t="s">
        <v>19357</v>
      </c>
      <c r="K36052">
        <v>11310</v>
      </c>
    </row>
    <row r="36053" spans="1:26" hidden="1" x14ac:dyDescent="0.35">
      <c r="B36053" t="s">
        <v>1568</v>
      </c>
      <c r="D36053" t="s">
        <v>13946</v>
      </c>
      <c r="E36053" t="s">
        <v>4358</v>
      </c>
      <c r="F36053" t="s">
        <v>14112</v>
      </c>
      <c r="J36053">
        <v>71989.53</v>
      </c>
      <c r="K36053">
        <v>70686</v>
      </c>
    </row>
    <row r="36054" spans="1:26" hidden="1" x14ac:dyDescent="0.35">
      <c r="B36054" t="s">
        <v>408</v>
      </c>
      <c r="C36054" t="s">
        <v>42</v>
      </c>
      <c r="D36054" t="s">
        <v>13946</v>
      </c>
      <c r="E36054" t="s">
        <v>14113</v>
      </c>
      <c r="F36054" t="s">
        <v>1949</v>
      </c>
      <c r="J36054">
        <v>81392.61</v>
      </c>
      <c r="K36054">
        <v>66903</v>
      </c>
    </row>
    <row r="36055" spans="1:26" hidden="1" x14ac:dyDescent="0.35">
      <c r="B36055" t="s">
        <v>2553</v>
      </c>
      <c r="D36055" t="s">
        <v>14114</v>
      </c>
      <c r="E36055" t="s">
        <v>43</v>
      </c>
      <c r="F36055" t="s">
        <v>11686</v>
      </c>
      <c r="J36055">
        <v>54436.76</v>
      </c>
      <c r="K36055">
        <v>51937</v>
      </c>
    </row>
    <row r="36056" spans="1:26" hidden="1" x14ac:dyDescent="0.35">
      <c r="B36056" t="s">
        <v>880</v>
      </c>
      <c r="D36056" t="s">
        <v>21148</v>
      </c>
      <c r="E36056" t="s">
        <v>16778</v>
      </c>
      <c r="F36056" t="s">
        <v>19377</v>
      </c>
      <c r="J36056">
        <v>199.38</v>
      </c>
      <c r="K36056">
        <v>11310</v>
      </c>
    </row>
    <row r="36057" spans="1:26" hidden="1" x14ac:dyDescent="0.35">
      <c r="B36057" t="s">
        <v>952</v>
      </c>
      <c r="C36057" t="s">
        <v>375</v>
      </c>
      <c r="D36057" t="s">
        <v>21149</v>
      </c>
      <c r="E36057" t="s">
        <v>85</v>
      </c>
      <c r="F36057" t="s">
        <v>19357</v>
      </c>
      <c r="J36057">
        <v>627</v>
      </c>
      <c r="K36057">
        <v>19760</v>
      </c>
    </row>
    <row r="36058" spans="1:26" hidden="1" x14ac:dyDescent="0.35">
      <c r="B36058" t="s">
        <v>14116</v>
      </c>
      <c r="C36058" t="s">
        <v>927</v>
      </c>
      <c r="D36058" t="s">
        <v>14117</v>
      </c>
      <c r="E36058" t="s">
        <v>4845</v>
      </c>
      <c r="F36058" t="s">
        <v>1438</v>
      </c>
      <c r="J36058">
        <v>57028.800000000003</v>
      </c>
      <c r="K36058">
        <v>59100</v>
      </c>
    </row>
    <row r="36059" spans="1:26" hidden="1" x14ac:dyDescent="0.35">
      <c r="B36059" t="s">
        <v>11934</v>
      </c>
      <c r="D36059" t="s">
        <v>7197</v>
      </c>
      <c r="E36059" t="s">
        <v>19434</v>
      </c>
      <c r="F36059" t="s">
        <v>19553</v>
      </c>
      <c r="K36059">
        <v>30264</v>
      </c>
    </row>
    <row r="36060" spans="1:26" hidden="1" x14ac:dyDescent="0.35">
      <c r="B36060" t="s">
        <v>1063</v>
      </c>
      <c r="D36060" t="s">
        <v>14180</v>
      </c>
      <c r="E36060" t="s">
        <v>168</v>
      </c>
      <c r="F36060" t="s">
        <v>10850</v>
      </c>
      <c r="J36060">
        <v>46529.49</v>
      </c>
      <c r="K36060">
        <v>44143</v>
      </c>
    </row>
    <row r="36061" spans="1:26" hidden="1" x14ac:dyDescent="0.35">
      <c r="B36061" t="s">
        <v>21150</v>
      </c>
      <c r="C36061" t="s">
        <v>38</v>
      </c>
      <c r="D36061" t="s">
        <v>21151</v>
      </c>
      <c r="E36061" t="s">
        <v>16778</v>
      </c>
      <c r="F36061" t="s">
        <v>1029</v>
      </c>
      <c r="J36061">
        <v>917.13</v>
      </c>
      <c r="K36061">
        <v>11310</v>
      </c>
    </row>
    <row r="36062" spans="1:26" hidden="1" x14ac:dyDescent="0.35">
      <c r="B36062" t="s">
        <v>10278</v>
      </c>
      <c r="C36062" t="s">
        <v>42</v>
      </c>
      <c r="D36062" t="s">
        <v>13846</v>
      </c>
      <c r="E36062" t="s">
        <v>9959</v>
      </c>
      <c r="F36062" t="s">
        <v>482</v>
      </c>
      <c r="J36062">
        <v>56751.11</v>
      </c>
      <c r="K36062">
        <v>55994</v>
      </c>
    </row>
    <row r="36063" spans="1:26" hidden="1" x14ac:dyDescent="0.35">
      <c r="B36063" t="s">
        <v>14156</v>
      </c>
      <c r="C36063" t="s">
        <v>297</v>
      </c>
      <c r="D36063" t="s">
        <v>14157</v>
      </c>
      <c r="E36063" t="s">
        <v>8779</v>
      </c>
      <c r="F36063" t="s">
        <v>7410</v>
      </c>
      <c r="J36063">
        <v>56774.07</v>
      </c>
      <c r="K36063">
        <v>56607</v>
      </c>
    </row>
    <row r="36064" spans="1:26" hidden="1" x14ac:dyDescent="0.35">
      <c r="B36064" t="s">
        <v>13697</v>
      </c>
      <c r="D36064" t="s">
        <v>13696</v>
      </c>
      <c r="E36064" t="s">
        <v>74</v>
      </c>
      <c r="F36064" t="s">
        <v>6125</v>
      </c>
      <c r="J36064">
        <v>11080.8</v>
      </c>
      <c r="K36064">
        <v>10328</v>
      </c>
    </row>
    <row r="36065" spans="2:11" hidden="1" x14ac:dyDescent="0.35">
      <c r="B36065" t="s">
        <v>6723</v>
      </c>
      <c r="C36065" t="s">
        <v>21</v>
      </c>
      <c r="D36065" t="s">
        <v>13745</v>
      </c>
      <c r="E36065" t="s">
        <v>16855</v>
      </c>
      <c r="F36065" t="s">
        <v>1113</v>
      </c>
      <c r="J36065">
        <v>77318.73</v>
      </c>
      <c r="K36065">
        <v>63866</v>
      </c>
    </row>
    <row r="36066" spans="2:11" hidden="1" x14ac:dyDescent="0.35">
      <c r="B36066" t="s">
        <v>13697</v>
      </c>
      <c r="D36066" t="s">
        <v>13696</v>
      </c>
      <c r="E36066" t="s">
        <v>16937</v>
      </c>
      <c r="F36066" t="s">
        <v>3210</v>
      </c>
      <c r="J36066">
        <v>1161.98</v>
      </c>
      <c r="K36066">
        <v>23462</v>
      </c>
    </row>
    <row r="36067" spans="2:11" hidden="1" x14ac:dyDescent="0.35">
      <c r="B36067" t="s">
        <v>21152</v>
      </c>
      <c r="C36067" t="s">
        <v>21</v>
      </c>
      <c r="D36067" t="s">
        <v>13745</v>
      </c>
      <c r="E36067" t="s">
        <v>16778</v>
      </c>
      <c r="F36067" t="s">
        <v>19377</v>
      </c>
      <c r="J36067">
        <v>1051.25</v>
      </c>
      <c r="K36067">
        <v>11310</v>
      </c>
    </row>
    <row r="36068" spans="2:11" hidden="1" x14ac:dyDescent="0.35">
      <c r="B36068" t="s">
        <v>138</v>
      </c>
      <c r="C36068" t="s">
        <v>42</v>
      </c>
      <c r="D36068" t="s">
        <v>13696</v>
      </c>
      <c r="E36068" t="s">
        <v>16778</v>
      </c>
      <c r="F36068" t="s">
        <v>19377</v>
      </c>
      <c r="J36068">
        <v>1051.25</v>
      </c>
      <c r="K36068">
        <v>11310</v>
      </c>
    </row>
    <row r="36069" spans="2:11" hidden="1" x14ac:dyDescent="0.35">
      <c r="B36069" t="s">
        <v>14158</v>
      </c>
      <c r="D36069" t="s">
        <v>14157</v>
      </c>
      <c r="E36069" t="s">
        <v>359</v>
      </c>
      <c r="F36069" t="s">
        <v>8797</v>
      </c>
      <c r="J36069">
        <v>76685.789999999994</v>
      </c>
      <c r="K36069">
        <v>76000</v>
      </c>
    </row>
    <row r="36070" spans="2:11" hidden="1" x14ac:dyDescent="0.35">
      <c r="B36070" t="s">
        <v>21153</v>
      </c>
      <c r="C36070" t="s">
        <v>112</v>
      </c>
      <c r="D36070" t="s">
        <v>13745</v>
      </c>
      <c r="E36070" t="s">
        <v>16778</v>
      </c>
      <c r="F36070" t="s">
        <v>16780</v>
      </c>
      <c r="K36070">
        <v>11310</v>
      </c>
    </row>
    <row r="36071" spans="2:11" hidden="1" x14ac:dyDescent="0.35">
      <c r="B36071" t="s">
        <v>16920</v>
      </c>
      <c r="C36071" t="s">
        <v>21</v>
      </c>
      <c r="D36071" t="s">
        <v>17701</v>
      </c>
      <c r="E36071" t="s">
        <v>16778</v>
      </c>
      <c r="F36071" t="s">
        <v>16780</v>
      </c>
      <c r="J36071">
        <v>1051.25</v>
      </c>
      <c r="K36071">
        <v>11310</v>
      </c>
    </row>
    <row r="36072" spans="2:11" hidden="1" x14ac:dyDescent="0.35">
      <c r="B36072" t="s">
        <v>408</v>
      </c>
      <c r="C36072" t="s">
        <v>124</v>
      </c>
      <c r="D36072" t="s">
        <v>14159</v>
      </c>
      <c r="E36072" t="s">
        <v>299</v>
      </c>
      <c r="F36072" t="s">
        <v>5020</v>
      </c>
      <c r="J36072">
        <v>68887.179999999993</v>
      </c>
      <c r="K36072">
        <v>70400</v>
      </c>
    </row>
    <row r="36073" spans="2:11" hidden="1" x14ac:dyDescent="0.35">
      <c r="B36073" t="s">
        <v>17726</v>
      </c>
      <c r="C36073" t="s">
        <v>47</v>
      </c>
      <c r="D36073" t="s">
        <v>13745</v>
      </c>
      <c r="E36073" t="s">
        <v>74</v>
      </c>
      <c r="F36073" t="s">
        <v>17444</v>
      </c>
      <c r="J36073">
        <v>5847.34</v>
      </c>
      <c r="K36073">
        <v>8926</v>
      </c>
    </row>
    <row r="36074" spans="2:11" hidden="1" x14ac:dyDescent="0.35">
      <c r="B36074" t="s">
        <v>459</v>
      </c>
      <c r="C36074" t="s">
        <v>47</v>
      </c>
      <c r="D36074" t="s">
        <v>13698</v>
      </c>
      <c r="E36074" t="s">
        <v>67</v>
      </c>
      <c r="F36074" t="s">
        <v>4105</v>
      </c>
      <c r="J36074">
        <v>36381.14</v>
      </c>
      <c r="K36074">
        <v>34154</v>
      </c>
    </row>
    <row r="36075" spans="2:11" hidden="1" x14ac:dyDescent="0.35">
      <c r="B36075" t="s">
        <v>13847</v>
      </c>
      <c r="D36075" t="s">
        <v>13848</v>
      </c>
      <c r="E36075" t="s">
        <v>3539</v>
      </c>
      <c r="F36075" t="s">
        <v>9286</v>
      </c>
      <c r="J36075">
        <v>73555.850000000006</v>
      </c>
      <c r="K36075">
        <v>78478</v>
      </c>
    </row>
    <row r="36076" spans="2:11" hidden="1" x14ac:dyDescent="0.35">
      <c r="B36076" t="s">
        <v>21154</v>
      </c>
      <c r="C36076" t="s">
        <v>42</v>
      </c>
      <c r="D36076" t="s">
        <v>21151</v>
      </c>
      <c r="E36076" t="s">
        <v>16778</v>
      </c>
      <c r="F36076" t="s">
        <v>1029</v>
      </c>
      <c r="K36076">
        <v>11310</v>
      </c>
    </row>
    <row r="36077" spans="2:11" hidden="1" x14ac:dyDescent="0.35">
      <c r="B36077" t="s">
        <v>14183</v>
      </c>
      <c r="C36077" t="s">
        <v>197</v>
      </c>
      <c r="D36077" t="s">
        <v>14180</v>
      </c>
      <c r="E36077" t="s">
        <v>16</v>
      </c>
      <c r="F36077" t="s">
        <v>6356</v>
      </c>
      <c r="J36077">
        <v>32179.3</v>
      </c>
      <c r="K36077">
        <v>31741</v>
      </c>
    </row>
    <row r="36078" spans="2:11" hidden="1" x14ac:dyDescent="0.35">
      <c r="B36078" t="s">
        <v>1377</v>
      </c>
      <c r="D36078" t="s">
        <v>14160</v>
      </c>
      <c r="E36078" t="s">
        <v>16778</v>
      </c>
      <c r="F36078" t="s">
        <v>19357</v>
      </c>
      <c r="K36078">
        <v>11310</v>
      </c>
    </row>
    <row r="36079" spans="2:11" hidden="1" x14ac:dyDescent="0.35">
      <c r="B36079" t="s">
        <v>961</v>
      </c>
      <c r="D36079" t="s">
        <v>13745</v>
      </c>
      <c r="E36079" t="s">
        <v>81</v>
      </c>
      <c r="F36079" t="s">
        <v>20578</v>
      </c>
      <c r="J36079">
        <v>2636.4</v>
      </c>
      <c r="K36079">
        <v>17576</v>
      </c>
    </row>
    <row r="36080" spans="2:11" hidden="1" x14ac:dyDescent="0.35">
      <c r="B36080" t="s">
        <v>408</v>
      </c>
      <c r="C36080" t="s">
        <v>427</v>
      </c>
      <c r="D36080" t="s">
        <v>13699</v>
      </c>
      <c r="E36080" t="s">
        <v>43</v>
      </c>
      <c r="F36080" t="s">
        <v>4282</v>
      </c>
      <c r="J36080">
        <v>66850.880000000005</v>
      </c>
      <c r="K36080">
        <v>59410</v>
      </c>
    </row>
    <row r="36081" spans="2:11" hidden="1" x14ac:dyDescent="0.35">
      <c r="B36081" t="s">
        <v>21155</v>
      </c>
      <c r="C36081" t="s">
        <v>197</v>
      </c>
      <c r="D36081" t="s">
        <v>21156</v>
      </c>
      <c r="E36081" t="s">
        <v>11421</v>
      </c>
      <c r="F36081" t="s">
        <v>3918</v>
      </c>
      <c r="J36081">
        <v>62067.27</v>
      </c>
      <c r="K36081">
        <v>65600</v>
      </c>
    </row>
    <row r="36082" spans="2:11" hidden="1" x14ac:dyDescent="0.35">
      <c r="B36082" t="s">
        <v>536</v>
      </c>
      <c r="C36082" t="s">
        <v>124</v>
      </c>
      <c r="D36082" t="s">
        <v>13849</v>
      </c>
      <c r="E36082" t="s">
        <v>16807</v>
      </c>
      <c r="F36082" t="s">
        <v>516</v>
      </c>
      <c r="J36082">
        <v>64997.49</v>
      </c>
      <c r="K36082">
        <v>55113</v>
      </c>
    </row>
    <row r="36083" spans="2:11" hidden="1" x14ac:dyDescent="0.35">
      <c r="B36083" t="s">
        <v>3137</v>
      </c>
      <c r="C36083" t="s">
        <v>32</v>
      </c>
      <c r="D36083" t="s">
        <v>17714</v>
      </c>
      <c r="E36083" t="s">
        <v>1388</v>
      </c>
      <c r="F36083" t="s">
        <v>17173</v>
      </c>
      <c r="J36083">
        <v>59462.48</v>
      </c>
      <c r="K36083">
        <v>70000</v>
      </c>
    </row>
    <row r="36084" spans="2:11" hidden="1" x14ac:dyDescent="0.35">
      <c r="B36084" t="s">
        <v>1267</v>
      </c>
      <c r="C36084" t="s">
        <v>38</v>
      </c>
      <c r="D36084" t="s">
        <v>13850</v>
      </c>
      <c r="E36084" t="s">
        <v>43</v>
      </c>
      <c r="F36084" t="s">
        <v>6784</v>
      </c>
      <c r="J36084">
        <v>63504.45</v>
      </c>
      <c r="K36084">
        <v>60576</v>
      </c>
    </row>
    <row r="36085" spans="2:11" hidden="1" x14ac:dyDescent="0.35">
      <c r="B36085" t="s">
        <v>556</v>
      </c>
      <c r="C36085" t="s">
        <v>149</v>
      </c>
      <c r="D36085" t="s">
        <v>13853</v>
      </c>
      <c r="E36085" t="s">
        <v>5420</v>
      </c>
      <c r="F36085" t="s">
        <v>5595</v>
      </c>
      <c r="J36085">
        <v>85995.05</v>
      </c>
      <c r="K36085">
        <v>55130</v>
      </c>
    </row>
    <row r="36086" spans="2:11" hidden="1" x14ac:dyDescent="0.35">
      <c r="B36086" t="s">
        <v>870</v>
      </c>
      <c r="C36086" t="s">
        <v>21</v>
      </c>
      <c r="D36086" t="s">
        <v>13853</v>
      </c>
      <c r="E36086" t="s">
        <v>3695</v>
      </c>
      <c r="F36086" t="s">
        <v>8841</v>
      </c>
      <c r="J36086">
        <v>40173.61</v>
      </c>
      <c r="K36086">
        <v>42588</v>
      </c>
    </row>
    <row r="36087" spans="2:11" hidden="1" x14ac:dyDescent="0.35">
      <c r="B36087" t="s">
        <v>1862</v>
      </c>
      <c r="C36087" t="s">
        <v>8</v>
      </c>
      <c r="D36087" t="s">
        <v>13552</v>
      </c>
      <c r="E36087" t="s">
        <v>443</v>
      </c>
      <c r="F36087" t="s">
        <v>3921</v>
      </c>
      <c r="J36087">
        <v>34188.410000000003</v>
      </c>
      <c r="K36087">
        <v>124800</v>
      </c>
    </row>
    <row r="36088" spans="2:11" hidden="1" x14ac:dyDescent="0.35">
      <c r="B36088" t="s">
        <v>8843</v>
      </c>
      <c r="C36088" t="s">
        <v>124</v>
      </c>
      <c r="D36088" t="s">
        <v>13573</v>
      </c>
      <c r="E36088" t="s">
        <v>528</v>
      </c>
      <c r="F36088" t="s">
        <v>2661</v>
      </c>
      <c r="J36088">
        <v>97370.52</v>
      </c>
      <c r="K36088">
        <v>79420</v>
      </c>
    </row>
    <row r="36089" spans="2:11" hidden="1" x14ac:dyDescent="0.35">
      <c r="B36089" t="s">
        <v>510</v>
      </c>
      <c r="C36089" t="s">
        <v>21</v>
      </c>
      <c r="D36089" t="s">
        <v>13593</v>
      </c>
      <c r="E36089" t="s">
        <v>8844</v>
      </c>
      <c r="F36089" t="s">
        <v>6699</v>
      </c>
      <c r="J36089">
        <v>41671.040000000001</v>
      </c>
      <c r="K36089">
        <v>35554</v>
      </c>
    </row>
    <row r="36090" spans="2:11" hidden="1" x14ac:dyDescent="0.35">
      <c r="B36090" t="s">
        <v>145</v>
      </c>
      <c r="C36090" t="s">
        <v>112</v>
      </c>
      <c r="D36090" t="s">
        <v>13644</v>
      </c>
      <c r="E36090" t="s">
        <v>6797</v>
      </c>
      <c r="F36090" t="s">
        <v>6386</v>
      </c>
      <c r="J36090">
        <v>69662.210000000006</v>
      </c>
      <c r="K36090">
        <v>52836</v>
      </c>
    </row>
    <row r="36091" spans="2:11" hidden="1" x14ac:dyDescent="0.35">
      <c r="B36091" t="s">
        <v>1423</v>
      </c>
      <c r="C36091" t="s">
        <v>8</v>
      </c>
      <c r="D36091" t="s">
        <v>13646</v>
      </c>
      <c r="E36091" t="s">
        <v>2257</v>
      </c>
      <c r="F36091" t="s">
        <v>3804</v>
      </c>
      <c r="J36091">
        <v>72024.100000000006</v>
      </c>
      <c r="K36091">
        <v>62885</v>
      </c>
    </row>
    <row r="36092" spans="2:11" hidden="1" x14ac:dyDescent="0.35">
      <c r="B36092" t="s">
        <v>1682</v>
      </c>
      <c r="C36092" t="s">
        <v>21</v>
      </c>
      <c r="D36092" t="s">
        <v>13651</v>
      </c>
      <c r="E36092" t="s">
        <v>43</v>
      </c>
      <c r="F36092" t="s">
        <v>11069</v>
      </c>
      <c r="J36092">
        <v>67752.89</v>
      </c>
      <c r="K36092">
        <v>55208</v>
      </c>
    </row>
    <row r="36093" spans="2:11" hidden="1" x14ac:dyDescent="0.35">
      <c r="B36093" t="s">
        <v>1241</v>
      </c>
      <c r="C36093" t="s">
        <v>124</v>
      </c>
      <c r="D36093" t="s">
        <v>21157</v>
      </c>
      <c r="E36093" t="s">
        <v>860</v>
      </c>
      <c r="F36093" t="s">
        <v>19960</v>
      </c>
      <c r="J36093">
        <v>11212.11</v>
      </c>
      <c r="K36093">
        <v>41645</v>
      </c>
    </row>
    <row r="36094" spans="2:11" hidden="1" x14ac:dyDescent="0.35">
      <c r="B36094" t="s">
        <v>8327</v>
      </c>
      <c r="D36094" t="s">
        <v>13655</v>
      </c>
      <c r="E36094" t="s">
        <v>2789</v>
      </c>
      <c r="F36094" t="s">
        <v>13656</v>
      </c>
      <c r="J36094">
        <v>37603.910000000003</v>
      </c>
      <c r="K36094">
        <v>34175</v>
      </c>
    </row>
    <row r="36095" spans="2:11" hidden="1" x14ac:dyDescent="0.35">
      <c r="B36095" t="s">
        <v>5640</v>
      </c>
      <c r="C36095" t="s">
        <v>112</v>
      </c>
      <c r="D36095" t="s">
        <v>13663</v>
      </c>
      <c r="E36095" t="s">
        <v>202</v>
      </c>
      <c r="F36095" t="s">
        <v>13669</v>
      </c>
      <c r="J36095">
        <v>9802</v>
      </c>
      <c r="K36095">
        <v>29120</v>
      </c>
    </row>
    <row r="36096" spans="2:11" hidden="1" x14ac:dyDescent="0.35">
      <c r="B36096" t="s">
        <v>1172</v>
      </c>
      <c r="C36096" t="s">
        <v>32</v>
      </c>
      <c r="D36096" t="s">
        <v>13663</v>
      </c>
      <c r="E36096" t="s">
        <v>16778</v>
      </c>
      <c r="F36096" t="s">
        <v>19357</v>
      </c>
      <c r="K36096">
        <v>11310</v>
      </c>
    </row>
    <row r="36097" spans="2:11" hidden="1" x14ac:dyDescent="0.35">
      <c r="B36097" t="s">
        <v>13677</v>
      </c>
      <c r="D36097" t="s">
        <v>13663</v>
      </c>
      <c r="E36097" t="s">
        <v>43</v>
      </c>
      <c r="F36097" t="s">
        <v>5153</v>
      </c>
      <c r="J36097">
        <v>73044.899999999994</v>
      </c>
      <c r="K36097">
        <v>68729</v>
      </c>
    </row>
    <row r="36098" spans="2:11" hidden="1" x14ac:dyDescent="0.35">
      <c r="B36098" t="s">
        <v>21159</v>
      </c>
      <c r="C36098" t="s">
        <v>124</v>
      </c>
      <c r="D36098" t="s">
        <v>13663</v>
      </c>
      <c r="E36098" t="s">
        <v>16778</v>
      </c>
      <c r="F36098" t="s">
        <v>19421</v>
      </c>
      <c r="K36098">
        <v>11310</v>
      </c>
    </row>
    <row r="36099" spans="2:11" hidden="1" x14ac:dyDescent="0.35">
      <c r="B36099" t="s">
        <v>1682</v>
      </c>
      <c r="C36099" t="s">
        <v>634</v>
      </c>
      <c r="D36099" t="s">
        <v>13663</v>
      </c>
      <c r="E36099" t="s">
        <v>16778</v>
      </c>
      <c r="F36099" t="s">
        <v>19370</v>
      </c>
      <c r="K36099">
        <v>11310</v>
      </c>
    </row>
    <row r="36100" spans="2:11" hidden="1" x14ac:dyDescent="0.35">
      <c r="B36100" t="s">
        <v>5759</v>
      </c>
      <c r="C36100" t="s">
        <v>21</v>
      </c>
      <c r="D36100" t="s">
        <v>13663</v>
      </c>
      <c r="E36100" t="s">
        <v>16778</v>
      </c>
      <c r="F36100" t="s">
        <v>19370</v>
      </c>
      <c r="K36100">
        <v>11310</v>
      </c>
    </row>
    <row r="36101" spans="2:11" hidden="1" x14ac:dyDescent="0.35">
      <c r="B36101" t="s">
        <v>7615</v>
      </c>
      <c r="D36101" t="s">
        <v>13663</v>
      </c>
      <c r="E36101" t="s">
        <v>202</v>
      </c>
      <c r="F36101" t="s">
        <v>1654</v>
      </c>
      <c r="J36101">
        <v>14475</v>
      </c>
      <c r="K36101">
        <v>31200</v>
      </c>
    </row>
    <row r="36102" spans="2:11" hidden="1" x14ac:dyDescent="0.35">
      <c r="B36102" t="s">
        <v>3687</v>
      </c>
      <c r="C36102" t="s">
        <v>139</v>
      </c>
      <c r="D36102" t="s">
        <v>13663</v>
      </c>
      <c r="E36102" t="s">
        <v>3843</v>
      </c>
      <c r="F36102" t="s">
        <v>3594</v>
      </c>
      <c r="J36102">
        <v>57517.97</v>
      </c>
      <c r="K36102">
        <v>57555</v>
      </c>
    </row>
    <row r="36103" spans="2:11" hidden="1" x14ac:dyDescent="0.35">
      <c r="B36103" t="s">
        <v>870</v>
      </c>
      <c r="C36103" t="s">
        <v>32</v>
      </c>
      <c r="D36103" t="s">
        <v>13663</v>
      </c>
      <c r="E36103" t="s">
        <v>2747</v>
      </c>
      <c r="F36103" t="s">
        <v>2216</v>
      </c>
      <c r="J36103">
        <v>36094.65</v>
      </c>
      <c r="K36103">
        <v>33208</v>
      </c>
    </row>
    <row r="36104" spans="2:11" hidden="1" x14ac:dyDescent="0.35">
      <c r="B36104" t="s">
        <v>536</v>
      </c>
      <c r="C36104" t="s">
        <v>21</v>
      </c>
      <c r="D36104" t="s">
        <v>13663</v>
      </c>
      <c r="E36104" t="s">
        <v>990</v>
      </c>
      <c r="F36104" t="s">
        <v>463</v>
      </c>
      <c r="J36104">
        <v>64702.6</v>
      </c>
      <c r="K36104">
        <v>60273</v>
      </c>
    </row>
    <row r="36105" spans="2:11" hidden="1" x14ac:dyDescent="0.35">
      <c r="B36105" t="s">
        <v>536</v>
      </c>
      <c r="C36105" t="s">
        <v>8</v>
      </c>
      <c r="D36105" t="s">
        <v>13663</v>
      </c>
      <c r="E36105" t="s">
        <v>43</v>
      </c>
      <c r="F36105" t="s">
        <v>13684</v>
      </c>
      <c r="J36105">
        <v>70590.55</v>
      </c>
      <c r="K36105">
        <v>69893</v>
      </c>
    </row>
    <row r="36106" spans="2:11" hidden="1" x14ac:dyDescent="0.35">
      <c r="B36106" t="s">
        <v>1561</v>
      </c>
      <c r="C36106" t="s">
        <v>14</v>
      </c>
      <c r="D36106" t="s">
        <v>13663</v>
      </c>
      <c r="E36106" t="s">
        <v>2198</v>
      </c>
      <c r="F36106" t="s">
        <v>9213</v>
      </c>
      <c r="J36106">
        <v>65720.59</v>
      </c>
      <c r="K36106">
        <v>47176</v>
      </c>
    </row>
    <row r="36107" spans="2:11" hidden="1" x14ac:dyDescent="0.35">
      <c r="B36107" t="s">
        <v>21160</v>
      </c>
      <c r="C36107" t="s">
        <v>60</v>
      </c>
      <c r="D36107" t="s">
        <v>13663</v>
      </c>
      <c r="E36107" t="s">
        <v>16778</v>
      </c>
      <c r="F36107" t="s">
        <v>19357</v>
      </c>
      <c r="K36107">
        <v>11310</v>
      </c>
    </row>
    <row r="36108" spans="2:11" hidden="1" x14ac:dyDescent="0.35">
      <c r="B36108" t="s">
        <v>3610</v>
      </c>
      <c r="C36108" t="s">
        <v>8</v>
      </c>
      <c r="D36108" t="s">
        <v>13663</v>
      </c>
      <c r="E36108" t="s">
        <v>16778</v>
      </c>
      <c r="F36108" t="s">
        <v>19356</v>
      </c>
      <c r="K36108">
        <v>11310</v>
      </c>
    </row>
    <row r="36109" spans="2:11" hidden="1" x14ac:dyDescent="0.35">
      <c r="B36109" t="s">
        <v>473</v>
      </c>
      <c r="C36109" t="s">
        <v>8</v>
      </c>
      <c r="D36109" t="s">
        <v>13663</v>
      </c>
      <c r="E36109" t="s">
        <v>43</v>
      </c>
      <c r="F36109" t="s">
        <v>12822</v>
      </c>
      <c r="J36109">
        <v>69507.520000000004</v>
      </c>
      <c r="K36109">
        <v>66400</v>
      </c>
    </row>
    <row r="36110" spans="2:11" hidden="1" x14ac:dyDescent="0.35">
      <c r="B36110" t="s">
        <v>80</v>
      </c>
      <c r="C36110" t="s">
        <v>124</v>
      </c>
      <c r="D36110" t="s">
        <v>13663</v>
      </c>
      <c r="E36110" t="s">
        <v>16807</v>
      </c>
      <c r="F36110" t="s">
        <v>2711</v>
      </c>
      <c r="J36110">
        <v>43235.75</v>
      </c>
      <c r="K36110">
        <v>40650</v>
      </c>
    </row>
    <row r="36111" spans="2:11" hidden="1" x14ac:dyDescent="0.35">
      <c r="B36111" t="s">
        <v>80</v>
      </c>
      <c r="C36111" t="s">
        <v>297</v>
      </c>
      <c r="D36111" t="s">
        <v>13663</v>
      </c>
      <c r="E36111" t="s">
        <v>7104</v>
      </c>
      <c r="F36111" t="s">
        <v>13685</v>
      </c>
      <c r="J36111">
        <v>69644.179999999993</v>
      </c>
      <c r="K36111">
        <v>70400</v>
      </c>
    </row>
    <row r="36112" spans="2:11" hidden="1" x14ac:dyDescent="0.35">
      <c r="B36112" t="s">
        <v>17717</v>
      </c>
      <c r="C36112" t="s">
        <v>2428</v>
      </c>
      <c r="D36112" t="s">
        <v>13663</v>
      </c>
      <c r="E36112" t="s">
        <v>16778</v>
      </c>
      <c r="F36112" t="s">
        <v>16780</v>
      </c>
      <c r="J36112">
        <v>870</v>
      </c>
      <c r="K36112">
        <v>11310</v>
      </c>
    </row>
    <row r="36113" spans="2:11" hidden="1" x14ac:dyDescent="0.35">
      <c r="B36113" t="s">
        <v>11268</v>
      </c>
      <c r="C36113" t="s">
        <v>297</v>
      </c>
      <c r="D36113" t="s">
        <v>13663</v>
      </c>
      <c r="E36113" t="s">
        <v>303</v>
      </c>
      <c r="F36113" t="s">
        <v>1886</v>
      </c>
      <c r="J36113">
        <v>65611.009999999995</v>
      </c>
      <c r="K36113">
        <v>61116</v>
      </c>
    </row>
    <row r="36114" spans="2:11" hidden="1" x14ac:dyDescent="0.35">
      <c r="B36114" t="s">
        <v>21161</v>
      </c>
      <c r="C36114" t="s">
        <v>112</v>
      </c>
      <c r="D36114" t="s">
        <v>13663</v>
      </c>
      <c r="E36114" t="s">
        <v>16778</v>
      </c>
      <c r="F36114" t="s">
        <v>19357</v>
      </c>
      <c r="K36114">
        <v>11310</v>
      </c>
    </row>
    <row r="36115" spans="2:11" hidden="1" x14ac:dyDescent="0.35">
      <c r="B36115" t="s">
        <v>21162</v>
      </c>
      <c r="C36115" t="s">
        <v>47</v>
      </c>
      <c r="D36115" t="s">
        <v>13663</v>
      </c>
      <c r="E36115" t="s">
        <v>16778</v>
      </c>
      <c r="F36115" t="s">
        <v>19357</v>
      </c>
      <c r="K36115">
        <v>11310</v>
      </c>
    </row>
    <row r="36116" spans="2:11" hidden="1" x14ac:dyDescent="0.35">
      <c r="B36116" t="s">
        <v>797</v>
      </c>
      <c r="C36116" t="s">
        <v>38</v>
      </c>
      <c r="D36116" t="s">
        <v>13686</v>
      </c>
      <c r="E36116" t="s">
        <v>1334</v>
      </c>
      <c r="F36116" t="s">
        <v>1417</v>
      </c>
      <c r="J36116">
        <v>67622.44</v>
      </c>
      <c r="K36116">
        <v>66598</v>
      </c>
    </row>
    <row r="36117" spans="2:11" hidden="1" x14ac:dyDescent="0.35">
      <c r="B36117" t="s">
        <v>17718</v>
      </c>
      <c r="C36117" t="s">
        <v>21</v>
      </c>
      <c r="D36117" t="s">
        <v>17719</v>
      </c>
      <c r="E36117" t="s">
        <v>16778</v>
      </c>
      <c r="F36117" t="s">
        <v>16780</v>
      </c>
      <c r="J36117">
        <v>971.5</v>
      </c>
      <c r="K36117">
        <v>11310</v>
      </c>
    </row>
    <row r="36118" spans="2:11" hidden="1" x14ac:dyDescent="0.35">
      <c r="B36118" t="s">
        <v>1313</v>
      </c>
      <c r="C36118" t="s">
        <v>21</v>
      </c>
      <c r="D36118" t="s">
        <v>13687</v>
      </c>
      <c r="E36118" t="s">
        <v>103</v>
      </c>
      <c r="F36118" t="s">
        <v>3377</v>
      </c>
      <c r="J36118">
        <v>35316.31</v>
      </c>
      <c r="K36118">
        <v>34534</v>
      </c>
    </row>
    <row r="36119" spans="2:11" hidden="1" x14ac:dyDescent="0.35">
      <c r="B36119" t="s">
        <v>2689</v>
      </c>
      <c r="C36119" t="s">
        <v>47</v>
      </c>
      <c r="D36119" t="s">
        <v>14124</v>
      </c>
      <c r="E36119" t="s">
        <v>2140</v>
      </c>
      <c r="F36119" t="s">
        <v>5669</v>
      </c>
      <c r="J36119">
        <v>57834.63</v>
      </c>
      <c r="K36119">
        <v>50646</v>
      </c>
    </row>
    <row r="36120" spans="2:11" hidden="1" x14ac:dyDescent="0.35">
      <c r="B36120" t="s">
        <v>2442</v>
      </c>
      <c r="C36120" t="s">
        <v>149</v>
      </c>
      <c r="D36120" t="s">
        <v>13687</v>
      </c>
      <c r="E36120" t="s">
        <v>373</v>
      </c>
      <c r="F36120" t="s">
        <v>13688</v>
      </c>
      <c r="J36120">
        <v>44628.53</v>
      </c>
      <c r="K36120">
        <v>44887</v>
      </c>
    </row>
    <row r="36121" spans="2:11" hidden="1" x14ac:dyDescent="0.35">
      <c r="B36121" t="s">
        <v>1267</v>
      </c>
      <c r="C36121" t="s">
        <v>38</v>
      </c>
      <c r="D36121" t="s">
        <v>13687</v>
      </c>
      <c r="E36121" t="s">
        <v>699</v>
      </c>
      <c r="F36121" t="s">
        <v>21098</v>
      </c>
      <c r="J36121">
        <v>26876.78</v>
      </c>
      <c r="K36121">
        <v>43136</v>
      </c>
    </row>
    <row r="36122" spans="2:11" hidden="1" x14ac:dyDescent="0.35">
      <c r="B36122" t="s">
        <v>2336</v>
      </c>
      <c r="C36122" t="s">
        <v>21</v>
      </c>
      <c r="D36122" t="s">
        <v>13687</v>
      </c>
      <c r="E36122" t="s">
        <v>3888</v>
      </c>
      <c r="F36122" t="s">
        <v>21163</v>
      </c>
      <c r="J36122">
        <v>30893.89</v>
      </c>
      <c r="K36122">
        <v>35947</v>
      </c>
    </row>
    <row r="36123" spans="2:11" hidden="1" x14ac:dyDescent="0.35">
      <c r="B36123" t="s">
        <v>526</v>
      </c>
      <c r="C36123" t="s">
        <v>42</v>
      </c>
      <c r="D36123" t="s">
        <v>13689</v>
      </c>
      <c r="E36123" t="s">
        <v>716</v>
      </c>
      <c r="F36123" t="s">
        <v>208</v>
      </c>
      <c r="J36123">
        <v>59122.42</v>
      </c>
      <c r="K36123">
        <v>58674</v>
      </c>
    </row>
    <row r="36124" spans="2:11" hidden="1" x14ac:dyDescent="0.35">
      <c r="B36124" t="s">
        <v>80</v>
      </c>
      <c r="C36124" t="s">
        <v>21</v>
      </c>
      <c r="D36124" t="s">
        <v>13690</v>
      </c>
      <c r="E36124" t="s">
        <v>16797</v>
      </c>
      <c r="F36124" t="s">
        <v>13691</v>
      </c>
      <c r="J36124">
        <v>31619.75</v>
      </c>
      <c r="K36124">
        <v>32073</v>
      </c>
    </row>
    <row r="36125" spans="2:11" hidden="1" x14ac:dyDescent="0.35">
      <c r="B36125" t="s">
        <v>556</v>
      </c>
      <c r="C36125" t="s">
        <v>14</v>
      </c>
      <c r="D36125" t="s">
        <v>13692</v>
      </c>
      <c r="E36125" t="s">
        <v>13693</v>
      </c>
      <c r="F36125" t="s">
        <v>4947</v>
      </c>
      <c r="J36125">
        <v>72096.850000000006</v>
      </c>
      <c r="K36125">
        <v>72200</v>
      </c>
    </row>
    <row r="36126" spans="2:11" hidden="1" x14ac:dyDescent="0.35">
      <c r="B36126" t="s">
        <v>7614</v>
      </c>
      <c r="C36126" t="s">
        <v>42</v>
      </c>
      <c r="D36126" t="s">
        <v>13694</v>
      </c>
      <c r="E36126" t="s">
        <v>43</v>
      </c>
      <c r="F36126" t="s">
        <v>3347</v>
      </c>
      <c r="J36126">
        <v>53347.28</v>
      </c>
      <c r="K36126">
        <v>43895</v>
      </c>
    </row>
    <row r="36127" spans="2:11" hidden="1" x14ac:dyDescent="0.35">
      <c r="B36127" t="s">
        <v>1330</v>
      </c>
      <c r="C36127" t="s">
        <v>21</v>
      </c>
      <c r="D36127" t="s">
        <v>13695</v>
      </c>
      <c r="E36127" t="s">
        <v>43</v>
      </c>
      <c r="F36127" t="s">
        <v>5819</v>
      </c>
      <c r="J36127">
        <v>47251.29</v>
      </c>
      <c r="K36127">
        <v>43895</v>
      </c>
    </row>
    <row r="36128" spans="2:11" hidden="1" x14ac:dyDescent="0.35">
      <c r="B36128" t="s">
        <v>4237</v>
      </c>
      <c r="C36128" t="s">
        <v>297</v>
      </c>
      <c r="D36128" t="s">
        <v>21165</v>
      </c>
      <c r="E36128" t="s">
        <v>1331</v>
      </c>
      <c r="F36128" t="s">
        <v>20876</v>
      </c>
      <c r="J36128">
        <v>10074.98</v>
      </c>
      <c r="K36128">
        <v>40000</v>
      </c>
    </row>
    <row r="36129" spans="2:11" hidden="1" x14ac:dyDescent="0.35">
      <c r="B36129" t="s">
        <v>20792</v>
      </c>
      <c r="C36129" t="s">
        <v>42</v>
      </c>
      <c r="D36129" t="s">
        <v>13696</v>
      </c>
      <c r="E36129" t="s">
        <v>16778</v>
      </c>
      <c r="F36129" t="s">
        <v>19377</v>
      </c>
      <c r="J36129">
        <v>1051.25</v>
      </c>
      <c r="K36129">
        <v>11310</v>
      </c>
    </row>
    <row r="36130" spans="2:11" hidden="1" x14ac:dyDescent="0.35">
      <c r="B36130" t="s">
        <v>767</v>
      </c>
      <c r="C36130" t="s">
        <v>38</v>
      </c>
      <c r="D36130" t="s">
        <v>13700</v>
      </c>
      <c r="E36130" t="s">
        <v>16778</v>
      </c>
      <c r="F36130" t="s">
        <v>19357</v>
      </c>
      <c r="K36130">
        <v>11310</v>
      </c>
    </row>
    <row r="36131" spans="2:11" hidden="1" x14ac:dyDescent="0.35">
      <c r="B36131" t="s">
        <v>2521</v>
      </c>
      <c r="D36131" t="s">
        <v>14125</v>
      </c>
      <c r="E36131" t="s">
        <v>93</v>
      </c>
      <c r="F36131" t="s">
        <v>6026</v>
      </c>
      <c r="J36131">
        <v>91198.06</v>
      </c>
      <c r="K36131">
        <v>91100</v>
      </c>
    </row>
    <row r="36132" spans="2:11" hidden="1" x14ac:dyDescent="0.35">
      <c r="B36132" t="s">
        <v>4356</v>
      </c>
      <c r="C36132" t="s">
        <v>47</v>
      </c>
      <c r="D36132" t="s">
        <v>14180</v>
      </c>
      <c r="E36132" t="s">
        <v>202</v>
      </c>
      <c r="F36132" t="s">
        <v>14184</v>
      </c>
      <c r="J36132">
        <v>19830</v>
      </c>
      <c r="K36132">
        <v>41600</v>
      </c>
    </row>
    <row r="36133" spans="2:11" hidden="1" x14ac:dyDescent="0.35">
      <c r="B36133" t="s">
        <v>705</v>
      </c>
      <c r="C36133" t="s">
        <v>375</v>
      </c>
      <c r="D36133" t="s">
        <v>13679</v>
      </c>
      <c r="E36133" t="s">
        <v>7104</v>
      </c>
      <c r="F36133" t="s">
        <v>13680</v>
      </c>
      <c r="J36133">
        <v>72021.22</v>
      </c>
      <c r="K36133">
        <v>72200</v>
      </c>
    </row>
    <row r="36134" spans="2:11" hidden="1" x14ac:dyDescent="0.35">
      <c r="B36134" t="s">
        <v>21166</v>
      </c>
      <c r="C36134" t="s">
        <v>42</v>
      </c>
      <c r="D36134" t="s">
        <v>21167</v>
      </c>
      <c r="E36134" t="s">
        <v>16778</v>
      </c>
      <c r="F36134" t="s">
        <v>19357</v>
      </c>
      <c r="K36134">
        <v>11310</v>
      </c>
    </row>
    <row r="36135" spans="2:11" hidden="1" x14ac:dyDescent="0.35">
      <c r="B36135" t="s">
        <v>21168</v>
      </c>
      <c r="C36135" t="s">
        <v>21</v>
      </c>
      <c r="D36135" t="s">
        <v>14127</v>
      </c>
      <c r="E36135" t="s">
        <v>16778</v>
      </c>
      <c r="F36135" t="s">
        <v>1029</v>
      </c>
      <c r="K36135">
        <v>11310</v>
      </c>
    </row>
    <row r="36136" spans="2:11" hidden="1" x14ac:dyDescent="0.35">
      <c r="B36136" t="s">
        <v>21169</v>
      </c>
      <c r="D36136" t="s">
        <v>13720</v>
      </c>
      <c r="E36136" t="s">
        <v>16778</v>
      </c>
      <c r="F36136" t="s">
        <v>19357</v>
      </c>
      <c r="K36136">
        <v>11310</v>
      </c>
    </row>
    <row r="36137" spans="2:11" hidden="1" x14ac:dyDescent="0.35">
      <c r="B36137" t="s">
        <v>14185</v>
      </c>
      <c r="C36137" t="s">
        <v>38</v>
      </c>
      <c r="D36137" t="s">
        <v>14180</v>
      </c>
      <c r="E36137" t="s">
        <v>851</v>
      </c>
      <c r="F36137" t="s">
        <v>14186</v>
      </c>
      <c r="J36137">
        <v>44678.97</v>
      </c>
      <c r="K36137">
        <v>46575</v>
      </c>
    </row>
    <row r="36138" spans="2:11" hidden="1" x14ac:dyDescent="0.35">
      <c r="B36138" t="s">
        <v>870</v>
      </c>
      <c r="C36138" t="s">
        <v>32</v>
      </c>
      <c r="D36138" t="s">
        <v>13700</v>
      </c>
      <c r="E36138" t="s">
        <v>4928</v>
      </c>
      <c r="F36138" t="s">
        <v>5079</v>
      </c>
      <c r="J36138">
        <v>50485.94</v>
      </c>
      <c r="K36138">
        <v>50000</v>
      </c>
    </row>
    <row r="36139" spans="2:11" hidden="1" x14ac:dyDescent="0.35">
      <c r="B36139" t="s">
        <v>4586</v>
      </c>
      <c r="C36139" t="s">
        <v>21</v>
      </c>
      <c r="D36139" t="s">
        <v>13953</v>
      </c>
      <c r="E36139" t="s">
        <v>16807</v>
      </c>
      <c r="F36139" t="s">
        <v>609</v>
      </c>
      <c r="J36139">
        <v>65706.31</v>
      </c>
      <c r="K36139">
        <v>53236</v>
      </c>
    </row>
    <row r="36140" spans="2:11" hidden="1" x14ac:dyDescent="0.35">
      <c r="B36140" t="s">
        <v>436</v>
      </c>
      <c r="C36140" t="s">
        <v>97</v>
      </c>
      <c r="D36140" t="s">
        <v>14002</v>
      </c>
      <c r="E36140" t="s">
        <v>43</v>
      </c>
      <c r="F36140" t="s">
        <v>4665</v>
      </c>
      <c r="J36140">
        <v>124975.99</v>
      </c>
      <c r="K36140">
        <v>59410</v>
      </c>
    </row>
    <row r="36141" spans="2:11" hidden="1" x14ac:dyDescent="0.35">
      <c r="B36141" t="s">
        <v>7232</v>
      </c>
      <c r="C36141" t="s">
        <v>124</v>
      </c>
      <c r="D36141" t="s">
        <v>14002</v>
      </c>
      <c r="E36141" t="s">
        <v>16778</v>
      </c>
      <c r="F36141" t="s">
        <v>40</v>
      </c>
      <c r="J36141">
        <v>1051.25</v>
      </c>
      <c r="K36141">
        <v>11310</v>
      </c>
    </row>
    <row r="36142" spans="2:11" hidden="1" x14ac:dyDescent="0.35">
      <c r="B36142" t="s">
        <v>483</v>
      </c>
      <c r="C36142" t="s">
        <v>8</v>
      </c>
      <c r="D36142" t="s">
        <v>14002</v>
      </c>
      <c r="E36142" t="s">
        <v>16778</v>
      </c>
      <c r="F36142" t="s">
        <v>328</v>
      </c>
      <c r="J36142">
        <v>797.5</v>
      </c>
      <c r="K36142">
        <v>11310</v>
      </c>
    </row>
    <row r="36143" spans="2:11" hidden="1" x14ac:dyDescent="0.35">
      <c r="B36143" t="s">
        <v>1430</v>
      </c>
      <c r="C36143" t="s">
        <v>197</v>
      </c>
      <c r="D36143" t="s">
        <v>14002</v>
      </c>
      <c r="E36143" t="s">
        <v>146</v>
      </c>
      <c r="F36143" t="s">
        <v>3665</v>
      </c>
      <c r="J36143">
        <v>45438.46</v>
      </c>
      <c r="K36143">
        <v>39062</v>
      </c>
    </row>
    <row r="36144" spans="2:11" hidden="1" x14ac:dyDescent="0.35">
      <c r="B36144" t="s">
        <v>9448</v>
      </c>
      <c r="C36144" t="s">
        <v>107</v>
      </c>
      <c r="D36144" t="s">
        <v>21170</v>
      </c>
      <c r="E36144" t="s">
        <v>16778</v>
      </c>
      <c r="F36144" t="s">
        <v>19370</v>
      </c>
      <c r="K36144">
        <v>11310</v>
      </c>
    </row>
    <row r="36145" spans="2:11" hidden="1" x14ac:dyDescent="0.35">
      <c r="B36145" t="s">
        <v>5691</v>
      </c>
      <c r="C36145" t="s">
        <v>47</v>
      </c>
      <c r="D36145" t="s">
        <v>14021</v>
      </c>
      <c r="E36145" t="s">
        <v>43</v>
      </c>
      <c r="F36145" t="s">
        <v>11654</v>
      </c>
      <c r="J36145">
        <v>77735.19</v>
      </c>
      <c r="K36145">
        <v>58827</v>
      </c>
    </row>
    <row r="36146" spans="2:11" hidden="1" x14ac:dyDescent="0.35">
      <c r="B36146" t="s">
        <v>20556</v>
      </c>
      <c r="C36146" t="s">
        <v>197</v>
      </c>
      <c r="D36146" t="s">
        <v>14108</v>
      </c>
      <c r="E36146" t="s">
        <v>16778</v>
      </c>
      <c r="F36146" t="s">
        <v>19357</v>
      </c>
      <c r="K36146">
        <v>11310</v>
      </c>
    </row>
    <row r="36147" spans="2:11" hidden="1" x14ac:dyDescent="0.35">
      <c r="B36147" t="s">
        <v>997</v>
      </c>
      <c r="C36147" t="s">
        <v>112</v>
      </c>
      <c r="D36147" t="s">
        <v>14108</v>
      </c>
      <c r="E36147" t="s">
        <v>43</v>
      </c>
      <c r="F36147" t="s">
        <v>13611</v>
      </c>
      <c r="J36147">
        <v>86703.8</v>
      </c>
      <c r="K36147">
        <v>65816</v>
      </c>
    </row>
    <row r="36148" spans="2:11" hidden="1" x14ac:dyDescent="0.35">
      <c r="B36148" t="s">
        <v>17252</v>
      </c>
      <c r="C36148" t="s">
        <v>134</v>
      </c>
      <c r="D36148" t="s">
        <v>14108</v>
      </c>
      <c r="E36148" t="s">
        <v>16778</v>
      </c>
      <c r="F36148" t="s">
        <v>19370</v>
      </c>
      <c r="K36148">
        <v>11310</v>
      </c>
    </row>
    <row r="36149" spans="2:11" hidden="1" x14ac:dyDescent="0.35">
      <c r="B36149" t="s">
        <v>1172</v>
      </c>
      <c r="C36149" t="s">
        <v>47</v>
      </c>
      <c r="D36149" t="s">
        <v>14108</v>
      </c>
      <c r="E36149" t="s">
        <v>202</v>
      </c>
      <c r="F36149" t="s">
        <v>12845</v>
      </c>
      <c r="J36149">
        <v>14976</v>
      </c>
      <c r="K36149">
        <v>27040</v>
      </c>
    </row>
    <row r="36150" spans="2:11" hidden="1" x14ac:dyDescent="0.35">
      <c r="B36150" t="s">
        <v>382</v>
      </c>
      <c r="C36150" t="s">
        <v>383</v>
      </c>
      <c r="D36150" t="s">
        <v>14108</v>
      </c>
      <c r="E36150" t="s">
        <v>5822</v>
      </c>
      <c r="F36150" t="s">
        <v>769</v>
      </c>
      <c r="J36150">
        <v>26923.35</v>
      </c>
      <c r="K36150">
        <v>26916</v>
      </c>
    </row>
    <row r="36151" spans="2:11" hidden="1" x14ac:dyDescent="0.35">
      <c r="B36151" t="s">
        <v>21171</v>
      </c>
      <c r="C36151" t="s">
        <v>107</v>
      </c>
      <c r="D36151" t="s">
        <v>14180</v>
      </c>
      <c r="E36151" t="s">
        <v>16778</v>
      </c>
      <c r="F36151" t="s">
        <v>19377</v>
      </c>
      <c r="J36151">
        <v>1051.25</v>
      </c>
      <c r="K36151">
        <v>11310</v>
      </c>
    </row>
    <row r="36152" spans="2:11" hidden="1" x14ac:dyDescent="0.35">
      <c r="B36152" t="s">
        <v>21172</v>
      </c>
      <c r="C36152" t="s">
        <v>42</v>
      </c>
      <c r="D36152" t="s">
        <v>14108</v>
      </c>
      <c r="E36152" t="s">
        <v>16778</v>
      </c>
      <c r="F36152" t="s">
        <v>19357</v>
      </c>
      <c r="K36152">
        <v>11310</v>
      </c>
    </row>
    <row r="36153" spans="2:11" hidden="1" x14ac:dyDescent="0.35">
      <c r="B36153" t="s">
        <v>1063</v>
      </c>
      <c r="D36153" t="s">
        <v>13720</v>
      </c>
      <c r="E36153" t="s">
        <v>23</v>
      </c>
      <c r="F36153" t="s">
        <v>12326</v>
      </c>
      <c r="J36153">
        <v>50328.57</v>
      </c>
      <c r="K36153">
        <v>47932</v>
      </c>
    </row>
    <row r="36154" spans="2:11" hidden="1" x14ac:dyDescent="0.35">
      <c r="B36154" t="s">
        <v>536</v>
      </c>
      <c r="C36154" t="s">
        <v>112</v>
      </c>
      <c r="D36154" t="s">
        <v>13700</v>
      </c>
      <c r="E36154" t="s">
        <v>303</v>
      </c>
      <c r="F36154" t="s">
        <v>992</v>
      </c>
      <c r="J36154">
        <v>66334.55</v>
      </c>
      <c r="K36154">
        <v>63299</v>
      </c>
    </row>
    <row r="36155" spans="2:11" hidden="1" x14ac:dyDescent="0.35">
      <c r="B36155" t="s">
        <v>4553</v>
      </c>
      <c r="C36155" t="s">
        <v>197</v>
      </c>
      <c r="D36155" t="s">
        <v>14180</v>
      </c>
      <c r="E36155" t="s">
        <v>16778</v>
      </c>
      <c r="F36155" t="s">
        <v>19357</v>
      </c>
      <c r="K36155">
        <v>11310</v>
      </c>
    </row>
    <row r="36156" spans="2:11" hidden="1" x14ac:dyDescent="0.35">
      <c r="B36156" t="s">
        <v>2990</v>
      </c>
      <c r="D36156" t="s">
        <v>14108</v>
      </c>
      <c r="E36156" t="s">
        <v>16797</v>
      </c>
      <c r="F36156" t="s">
        <v>3360</v>
      </c>
      <c r="J36156">
        <v>32989.74</v>
      </c>
      <c r="K36156">
        <v>29515</v>
      </c>
    </row>
    <row r="36157" spans="2:11" hidden="1" x14ac:dyDescent="0.35">
      <c r="B36157" t="s">
        <v>13723</v>
      </c>
      <c r="D36157" t="s">
        <v>13720</v>
      </c>
      <c r="E36157" t="s">
        <v>385</v>
      </c>
      <c r="F36157" t="s">
        <v>3193</v>
      </c>
      <c r="J36157">
        <v>38266.14</v>
      </c>
      <c r="K36157">
        <v>30506</v>
      </c>
    </row>
    <row r="36158" spans="2:11" hidden="1" x14ac:dyDescent="0.35">
      <c r="B36158" t="s">
        <v>145</v>
      </c>
      <c r="C36158" t="s">
        <v>42</v>
      </c>
      <c r="D36158" t="s">
        <v>13703</v>
      </c>
      <c r="E36158" t="s">
        <v>373</v>
      </c>
      <c r="F36158" t="s">
        <v>11258</v>
      </c>
      <c r="J36158">
        <v>41206.92</v>
      </c>
      <c r="K36158">
        <v>41956</v>
      </c>
    </row>
    <row r="36159" spans="2:11" hidden="1" x14ac:dyDescent="0.35">
      <c r="B36159" t="s">
        <v>705</v>
      </c>
      <c r="C36159" t="s">
        <v>14</v>
      </c>
      <c r="D36159" t="s">
        <v>17700</v>
      </c>
      <c r="E36159" t="s">
        <v>16778</v>
      </c>
      <c r="F36159" t="s">
        <v>1029</v>
      </c>
      <c r="J36159">
        <v>1051.25</v>
      </c>
      <c r="K36159">
        <v>11310</v>
      </c>
    </row>
    <row r="36160" spans="2:11" hidden="1" x14ac:dyDescent="0.35">
      <c r="B36160" t="s">
        <v>14235</v>
      </c>
      <c r="C36160" t="s">
        <v>197</v>
      </c>
      <c r="D36160" t="s">
        <v>14108</v>
      </c>
      <c r="E36160" t="s">
        <v>564</v>
      </c>
      <c r="F36160" t="s">
        <v>2234</v>
      </c>
      <c r="J36160">
        <v>39078.83</v>
      </c>
      <c r="K36160">
        <v>30742</v>
      </c>
    </row>
    <row r="36161" spans="2:11" hidden="1" x14ac:dyDescent="0.35">
      <c r="B36161" t="s">
        <v>13728</v>
      </c>
      <c r="C36161" t="s">
        <v>134</v>
      </c>
      <c r="D36161" t="s">
        <v>13729</v>
      </c>
      <c r="E36161" t="s">
        <v>489</v>
      </c>
      <c r="F36161" t="s">
        <v>4556</v>
      </c>
      <c r="J36161">
        <v>66186.259999999995</v>
      </c>
      <c r="K36161">
        <v>62035</v>
      </c>
    </row>
    <row r="36162" spans="2:11" hidden="1" x14ac:dyDescent="0.35">
      <c r="B36162" t="s">
        <v>556</v>
      </c>
      <c r="C36162" t="s">
        <v>427</v>
      </c>
      <c r="D36162" t="s">
        <v>13705</v>
      </c>
      <c r="E36162" t="s">
        <v>16797</v>
      </c>
      <c r="F36162" t="s">
        <v>891</v>
      </c>
      <c r="J36162">
        <v>25041.5</v>
      </c>
      <c r="K36162">
        <v>28662</v>
      </c>
    </row>
    <row r="36163" spans="2:11" hidden="1" x14ac:dyDescent="0.35">
      <c r="B36163" t="s">
        <v>119</v>
      </c>
      <c r="C36163" t="s">
        <v>47</v>
      </c>
      <c r="D36163" t="s">
        <v>13705</v>
      </c>
      <c r="E36163" t="s">
        <v>16797</v>
      </c>
      <c r="F36163" t="s">
        <v>3677</v>
      </c>
      <c r="J36163">
        <v>30207.1</v>
      </c>
      <c r="K36163">
        <v>30368</v>
      </c>
    </row>
    <row r="36164" spans="2:11" hidden="1" x14ac:dyDescent="0.35">
      <c r="B36164" t="s">
        <v>6057</v>
      </c>
      <c r="C36164" t="s">
        <v>124</v>
      </c>
      <c r="D36164" t="s">
        <v>13706</v>
      </c>
      <c r="E36164" t="s">
        <v>12921</v>
      </c>
      <c r="F36164" t="s">
        <v>13707</v>
      </c>
      <c r="J36164">
        <v>49050.09</v>
      </c>
      <c r="K36164">
        <v>45994</v>
      </c>
    </row>
    <row r="36165" spans="2:11" hidden="1" x14ac:dyDescent="0.35">
      <c r="B36165" t="s">
        <v>301</v>
      </c>
      <c r="C36165" t="s">
        <v>427</v>
      </c>
      <c r="D36165" t="s">
        <v>21173</v>
      </c>
      <c r="E36165" t="s">
        <v>16778</v>
      </c>
      <c r="F36165" t="s">
        <v>19357</v>
      </c>
      <c r="K36165">
        <v>11310</v>
      </c>
    </row>
    <row r="36166" spans="2:11" hidden="1" x14ac:dyDescent="0.35">
      <c r="B36166" t="s">
        <v>436</v>
      </c>
      <c r="C36166" t="s">
        <v>42</v>
      </c>
      <c r="D36166" t="s">
        <v>13708</v>
      </c>
      <c r="E36166" t="s">
        <v>16797</v>
      </c>
      <c r="F36166" t="s">
        <v>20783</v>
      </c>
      <c r="J36166">
        <v>40751.68</v>
      </c>
      <c r="K36166">
        <v>27747</v>
      </c>
    </row>
    <row r="36167" spans="2:11" hidden="1" x14ac:dyDescent="0.35">
      <c r="B36167" t="s">
        <v>20293</v>
      </c>
      <c r="C36167" t="s">
        <v>47</v>
      </c>
      <c r="D36167" t="s">
        <v>13708</v>
      </c>
      <c r="E36167" t="s">
        <v>16778</v>
      </c>
      <c r="F36167" t="s">
        <v>19357</v>
      </c>
      <c r="K36167">
        <v>11310</v>
      </c>
    </row>
    <row r="36168" spans="2:11" hidden="1" x14ac:dyDescent="0.35">
      <c r="B36168" t="s">
        <v>1485</v>
      </c>
      <c r="D36168" t="s">
        <v>13709</v>
      </c>
      <c r="E36168" t="s">
        <v>5013</v>
      </c>
      <c r="F36168" t="s">
        <v>181</v>
      </c>
      <c r="J36168">
        <v>41908.74</v>
      </c>
      <c r="K36168">
        <v>42466</v>
      </c>
    </row>
    <row r="36169" spans="2:11" hidden="1" x14ac:dyDescent="0.35">
      <c r="B36169" t="s">
        <v>5803</v>
      </c>
      <c r="C36169" t="s">
        <v>197</v>
      </c>
      <c r="D36169" t="s">
        <v>13710</v>
      </c>
      <c r="E36169" t="s">
        <v>77</v>
      </c>
      <c r="F36169" t="s">
        <v>13711</v>
      </c>
      <c r="J36169">
        <v>37616.85</v>
      </c>
      <c r="K36169">
        <v>36109</v>
      </c>
    </row>
    <row r="36170" spans="2:11" hidden="1" x14ac:dyDescent="0.35">
      <c r="B36170" t="s">
        <v>5032</v>
      </c>
      <c r="D36170" t="s">
        <v>21174</v>
      </c>
      <c r="E36170" t="s">
        <v>2697</v>
      </c>
      <c r="F36170" t="s">
        <v>19681</v>
      </c>
      <c r="J36170">
        <v>53616.73</v>
      </c>
      <c r="K36170">
        <v>75322</v>
      </c>
    </row>
    <row r="36171" spans="2:11" hidden="1" x14ac:dyDescent="0.35">
      <c r="B36171" t="s">
        <v>6057</v>
      </c>
      <c r="C36171" t="s">
        <v>149</v>
      </c>
      <c r="D36171" t="s">
        <v>13712</v>
      </c>
      <c r="E36171" t="s">
        <v>206</v>
      </c>
      <c r="F36171" t="s">
        <v>821</v>
      </c>
      <c r="J36171">
        <v>61630.47</v>
      </c>
      <c r="K36171">
        <v>56655</v>
      </c>
    </row>
    <row r="36172" spans="2:11" hidden="1" x14ac:dyDescent="0.35">
      <c r="B36172" t="s">
        <v>4271</v>
      </c>
      <c r="C36172" t="s">
        <v>297</v>
      </c>
      <c r="D36172" t="s">
        <v>13713</v>
      </c>
      <c r="E36172" t="s">
        <v>299</v>
      </c>
      <c r="F36172" t="s">
        <v>13714</v>
      </c>
      <c r="J36172">
        <v>69710.23</v>
      </c>
      <c r="K36172">
        <v>70400</v>
      </c>
    </row>
    <row r="36173" spans="2:11" hidden="1" x14ac:dyDescent="0.35">
      <c r="B36173" t="s">
        <v>705</v>
      </c>
      <c r="C36173" t="s">
        <v>42</v>
      </c>
      <c r="D36173" t="s">
        <v>13901</v>
      </c>
      <c r="E36173" t="s">
        <v>4989</v>
      </c>
      <c r="F36173" t="s">
        <v>5089</v>
      </c>
      <c r="J36173">
        <v>97670.87</v>
      </c>
      <c r="K36173">
        <v>95700</v>
      </c>
    </row>
    <row r="36174" spans="2:11" hidden="1" x14ac:dyDescent="0.35">
      <c r="B36174" t="s">
        <v>2375</v>
      </c>
      <c r="C36174" t="s">
        <v>21</v>
      </c>
      <c r="D36174" t="s">
        <v>13901</v>
      </c>
      <c r="E36174" t="s">
        <v>699</v>
      </c>
      <c r="F36174" t="s">
        <v>21175</v>
      </c>
      <c r="J36174">
        <v>36282.79</v>
      </c>
      <c r="K36174">
        <v>43136</v>
      </c>
    </row>
    <row r="36175" spans="2:11" hidden="1" x14ac:dyDescent="0.35">
      <c r="B36175" t="s">
        <v>667</v>
      </c>
      <c r="C36175" t="s">
        <v>124</v>
      </c>
      <c r="D36175" t="s">
        <v>13901</v>
      </c>
      <c r="E36175" t="s">
        <v>43</v>
      </c>
      <c r="F36175" t="s">
        <v>9812</v>
      </c>
      <c r="J36175">
        <v>71008.55</v>
      </c>
      <c r="K36175">
        <v>64652</v>
      </c>
    </row>
    <row r="36176" spans="2:11" hidden="1" x14ac:dyDescent="0.35">
      <c r="B36176" t="s">
        <v>556</v>
      </c>
      <c r="C36176" t="s">
        <v>47</v>
      </c>
      <c r="D36176" t="s">
        <v>21176</v>
      </c>
      <c r="E36176" t="s">
        <v>16778</v>
      </c>
      <c r="F36176" t="s">
        <v>19370</v>
      </c>
      <c r="K36176">
        <v>11310</v>
      </c>
    </row>
    <row r="36177" spans="2:11" hidden="1" x14ac:dyDescent="0.35">
      <c r="B36177" t="s">
        <v>51</v>
      </c>
      <c r="D36177" t="s">
        <v>14011</v>
      </c>
      <c r="E36177" t="s">
        <v>1441</v>
      </c>
      <c r="F36177" t="s">
        <v>14012</v>
      </c>
      <c r="J36177">
        <v>67186.05</v>
      </c>
      <c r="K36177">
        <v>67283</v>
      </c>
    </row>
    <row r="36178" spans="2:11" hidden="1" x14ac:dyDescent="0.35">
      <c r="B36178" t="s">
        <v>1587</v>
      </c>
      <c r="C36178" t="s">
        <v>124</v>
      </c>
      <c r="D36178" t="s">
        <v>14015</v>
      </c>
      <c r="E36178" t="s">
        <v>2388</v>
      </c>
      <c r="F36178" t="s">
        <v>8388</v>
      </c>
      <c r="J36178">
        <v>38462.49</v>
      </c>
      <c r="K36178">
        <v>39150</v>
      </c>
    </row>
    <row r="36179" spans="2:11" hidden="1" x14ac:dyDescent="0.35">
      <c r="B36179" t="s">
        <v>21177</v>
      </c>
      <c r="C36179" t="s">
        <v>21</v>
      </c>
      <c r="D36179" t="s">
        <v>14015</v>
      </c>
      <c r="E36179" t="s">
        <v>16778</v>
      </c>
      <c r="F36179" t="s">
        <v>19377</v>
      </c>
      <c r="J36179">
        <v>942.5</v>
      </c>
      <c r="K36179">
        <v>11310</v>
      </c>
    </row>
    <row r="36180" spans="2:11" hidden="1" x14ac:dyDescent="0.35">
      <c r="B36180" t="s">
        <v>21178</v>
      </c>
      <c r="C36180" t="s">
        <v>21</v>
      </c>
      <c r="D36180" t="s">
        <v>14015</v>
      </c>
      <c r="E36180" t="s">
        <v>16778</v>
      </c>
      <c r="F36180" t="s">
        <v>19377</v>
      </c>
      <c r="J36180">
        <v>942.5</v>
      </c>
      <c r="K36180">
        <v>11310</v>
      </c>
    </row>
    <row r="36181" spans="2:11" hidden="1" x14ac:dyDescent="0.35">
      <c r="B36181" t="s">
        <v>6993</v>
      </c>
      <c r="C36181" t="s">
        <v>42</v>
      </c>
      <c r="D36181" t="s">
        <v>14015</v>
      </c>
      <c r="E36181" t="s">
        <v>1364</v>
      </c>
      <c r="F36181" t="s">
        <v>17128</v>
      </c>
      <c r="J36181">
        <v>4231.1400000000003</v>
      </c>
      <c r="K36181">
        <v>22464</v>
      </c>
    </row>
    <row r="36182" spans="2:11" hidden="1" x14ac:dyDescent="0.35">
      <c r="B36182" t="s">
        <v>273</v>
      </c>
      <c r="C36182" t="s">
        <v>14</v>
      </c>
      <c r="D36182" t="s">
        <v>14015</v>
      </c>
      <c r="E36182" t="s">
        <v>16797</v>
      </c>
      <c r="F36182" t="s">
        <v>158</v>
      </c>
      <c r="J36182">
        <v>30291.200000000001</v>
      </c>
      <c r="K36182">
        <v>28662</v>
      </c>
    </row>
    <row r="36183" spans="2:11" hidden="1" x14ac:dyDescent="0.35">
      <c r="B36183" t="s">
        <v>1862</v>
      </c>
      <c r="C36183" t="s">
        <v>38</v>
      </c>
      <c r="D36183" t="s">
        <v>14015</v>
      </c>
      <c r="E36183" t="s">
        <v>43</v>
      </c>
      <c r="F36183" t="s">
        <v>3729</v>
      </c>
      <c r="J36183">
        <v>79984.63</v>
      </c>
      <c r="K36183">
        <v>59991</v>
      </c>
    </row>
    <row r="36184" spans="2:11" hidden="1" x14ac:dyDescent="0.35">
      <c r="B36184" t="s">
        <v>46</v>
      </c>
      <c r="C36184" t="s">
        <v>42</v>
      </c>
      <c r="D36184" t="s">
        <v>14015</v>
      </c>
      <c r="E36184" t="s">
        <v>2192</v>
      </c>
      <c r="F36184" t="s">
        <v>1344</v>
      </c>
      <c r="J36184">
        <v>37291.69</v>
      </c>
      <c r="K36184">
        <v>36934</v>
      </c>
    </row>
    <row r="36185" spans="2:11" hidden="1" x14ac:dyDescent="0.35">
      <c r="B36185" t="s">
        <v>554</v>
      </c>
      <c r="C36185" t="s">
        <v>139</v>
      </c>
      <c r="D36185" t="s">
        <v>14015</v>
      </c>
      <c r="E36185" t="s">
        <v>1542</v>
      </c>
      <c r="F36185" t="s">
        <v>14163</v>
      </c>
      <c r="J36185">
        <v>65942.33</v>
      </c>
      <c r="K36185">
        <v>49066</v>
      </c>
    </row>
    <row r="36186" spans="2:11" hidden="1" x14ac:dyDescent="0.35">
      <c r="B36186" t="s">
        <v>556</v>
      </c>
      <c r="C36186" t="s">
        <v>112</v>
      </c>
      <c r="D36186" t="s">
        <v>14015</v>
      </c>
      <c r="E36186" t="s">
        <v>43</v>
      </c>
      <c r="F36186" t="s">
        <v>17577</v>
      </c>
      <c r="J36186">
        <v>53492.84</v>
      </c>
      <c r="K36186">
        <v>43895</v>
      </c>
    </row>
    <row r="36187" spans="2:11" hidden="1" x14ac:dyDescent="0.35">
      <c r="B36187" t="s">
        <v>14164</v>
      </c>
      <c r="C36187" t="s">
        <v>134</v>
      </c>
      <c r="D36187" t="s">
        <v>14015</v>
      </c>
      <c r="E36187" t="s">
        <v>43</v>
      </c>
      <c r="F36187" t="s">
        <v>14165</v>
      </c>
      <c r="J36187">
        <v>62232.38</v>
      </c>
      <c r="K36187">
        <v>55208</v>
      </c>
    </row>
    <row r="36188" spans="2:11" hidden="1" x14ac:dyDescent="0.35">
      <c r="B36188" t="s">
        <v>339</v>
      </c>
      <c r="C36188" t="s">
        <v>139</v>
      </c>
      <c r="D36188" t="s">
        <v>14015</v>
      </c>
      <c r="E36188" t="s">
        <v>14169</v>
      </c>
      <c r="F36188" t="s">
        <v>14170</v>
      </c>
      <c r="J36188">
        <v>66687.67</v>
      </c>
      <c r="K36188">
        <v>52003</v>
      </c>
    </row>
    <row r="36189" spans="2:11" hidden="1" x14ac:dyDescent="0.35">
      <c r="B36189" t="s">
        <v>21179</v>
      </c>
      <c r="C36189" t="s">
        <v>112</v>
      </c>
      <c r="D36189" t="s">
        <v>14015</v>
      </c>
      <c r="E36189" t="s">
        <v>16778</v>
      </c>
      <c r="F36189" t="s">
        <v>19357</v>
      </c>
      <c r="K36189">
        <v>11310</v>
      </c>
    </row>
    <row r="36190" spans="2:11" hidden="1" x14ac:dyDescent="0.35">
      <c r="B36190" t="s">
        <v>21180</v>
      </c>
      <c r="C36190" t="s">
        <v>21</v>
      </c>
      <c r="D36190" t="s">
        <v>14015</v>
      </c>
      <c r="E36190" t="s">
        <v>16778</v>
      </c>
      <c r="F36190" t="s">
        <v>16780</v>
      </c>
      <c r="K36190">
        <v>11310</v>
      </c>
    </row>
    <row r="36191" spans="2:11" hidden="1" x14ac:dyDescent="0.35">
      <c r="B36191" t="s">
        <v>1568</v>
      </c>
      <c r="D36191" t="s">
        <v>14015</v>
      </c>
      <c r="E36191" t="s">
        <v>519</v>
      </c>
      <c r="F36191" t="s">
        <v>14171</v>
      </c>
      <c r="J36191">
        <v>64620.81</v>
      </c>
      <c r="K36191">
        <v>63800</v>
      </c>
    </row>
    <row r="36192" spans="2:11" hidden="1" x14ac:dyDescent="0.35">
      <c r="B36192" t="s">
        <v>4181</v>
      </c>
      <c r="C36192" t="s">
        <v>112</v>
      </c>
      <c r="D36192" t="s">
        <v>14015</v>
      </c>
      <c r="E36192" t="s">
        <v>1893</v>
      </c>
      <c r="F36192" t="s">
        <v>10348</v>
      </c>
      <c r="J36192">
        <v>29043.84</v>
      </c>
      <c r="K36192">
        <v>33208</v>
      </c>
    </row>
    <row r="36193" spans="2:11" hidden="1" x14ac:dyDescent="0.35">
      <c r="B36193" t="s">
        <v>14172</v>
      </c>
      <c r="D36193" t="s">
        <v>14173</v>
      </c>
      <c r="E36193" t="s">
        <v>443</v>
      </c>
      <c r="F36193" t="s">
        <v>14174</v>
      </c>
      <c r="J36193">
        <v>1344</v>
      </c>
      <c r="K36193">
        <v>66560</v>
      </c>
    </row>
    <row r="36194" spans="2:11" hidden="1" x14ac:dyDescent="0.35">
      <c r="B36194" t="s">
        <v>1682</v>
      </c>
      <c r="C36194" t="s">
        <v>21</v>
      </c>
      <c r="D36194" t="s">
        <v>14175</v>
      </c>
      <c r="E36194" t="s">
        <v>4901</v>
      </c>
      <c r="F36194" t="s">
        <v>11276</v>
      </c>
      <c r="J36194">
        <v>41450.99</v>
      </c>
      <c r="K36194">
        <v>36934</v>
      </c>
    </row>
    <row r="36195" spans="2:11" hidden="1" x14ac:dyDescent="0.35">
      <c r="B36195" t="s">
        <v>469</v>
      </c>
      <c r="C36195" t="s">
        <v>139</v>
      </c>
      <c r="D36195" t="s">
        <v>14176</v>
      </c>
      <c r="E36195" t="s">
        <v>13971</v>
      </c>
      <c r="F36195" t="s">
        <v>14177</v>
      </c>
      <c r="J36195">
        <v>44787.48</v>
      </c>
      <c r="K36195">
        <v>37337</v>
      </c>
    </row>
    <row r="36196" spans="2:11" hidden="1" x14ac:dyDescent="0.35">
      <c r="B36196" t="s">
        <v>21182</v>
      </c>
      <c r="C36196" t="s">
        <v>8</v>
      </c>
      <c r="D36196" t="s">
        <v>14176</v>
      </c>
      <c r="E36196" t="s">
        <v>16778</v>
      </c>
      <c r="F36196" t="s">
        <v>19357</v>
      </c>
      <c r="K36196">
        <v>11310</v>
      </c>
    </row>
    <row r="36197" spans="2:11" hidden="1" x14ac:dyDescent="0.35">
      <c r="B36197" t="s">
        <v>492</v>
      </c>
      <c r="C36197" t="s">
        <v>32</v>
      </c>
      <c r="D36197" t="s">
        <v>14179</v>
      </c>
      <c r="E36197" t="s">
        <v>564</v>
      </c>
      <c r="F36197" t="s">
        <v>1456</v>
      </c>
      <c r="J36197">
        <v>33503.120000000003</v>
      </c>
      <c r="K36197">
        <v>30867</v>
      </c>
    </row>
    <row r="36198" spans="2:11" hidden="1" x14ac:dyDescent="0.35">
      <c r="B36198" t="s">
        <v>6199</v>
      </c>
      <c r="C36198" t="s">
        <v>42</v>
      </c>
      <c r="D36198" t="s">
        <v>14180</v>
      </c>
      <c r="E36198" t="s">
        <v>74</v>
      </c>
      <c r="F36198" t="s">
        <v>12</v>
      </c>
      <c r="J36198">
        <v>8876.77</v>
      </c>
      <c r="K36198">
        <v>9601</v>
      </c>
    </row>
    <row r="36199" spans="2:11" hidden="1" x14ac:dyDescent="0.35">
      <c r="B36199" t="s">
        <v>2888</v>
      </c>
      <c r="C36199" t="s">
        <v>42</v>
      </c>
      <c r="D36199" t="s">
        <v>14180</v>
      </c>
      <c r="E36199" t="s">
        <v>43</v>
      </c>
      <c r="F36199" t="s">
        <v>14181</v>
      </c>
      <c r="J36199">
        <v>67555.61</v>
      </c>
      <c r="K36199">
        <v>69893</v>
      </c>
    </row>
    <row r="36200" spans="2:11" hidden="1" x14ac:dyDescent="0.35">
      <c r="B36200" t="s">
        <v>14126</v>
      </c>
      <c r="D36200" t="s">
        <v>14127</v>
      </c>
      <c r="E36200" t="s">
        <v>202</v>
      </c>
      <c r="F36200" t="s">
        <v>3362</v>
      </c>
      <c r="J36200">
        <v>0</v>
      </c>
      <c r="K36200">
        <v>18720</v>
      </c>
    </row>
    <row r="36201" spans="2:11" hidden="1" x14ac:dyDescent="0.35">
      <c r="B36201" t="s">
        <v>13747</v>
      </c>
      <c r="C36201" t="s">
        <v>107</v>
      </c>
      <c r="D36201" t="s">
        <v>13748</v>
      </c>
      <c r="E36201" t="s">
        <v>493</v>
      </c>
      <c r="F36201" t="s">
        <v>1292</v>
      </c>
      <c r="J36201">
        <v>42045.3</v>
      </c>
      <c r="K36201">
        <v>39409</v>
      </c>
    </row>
    <row r="36202" spans="2:11" hidden="1" x14ac:dyDescent="0.35">
      <c r="B36202" t="s">
        <v>12481</v>
      </c>
      <c r="D36202" t="s">
        <v>14180</v>
      </c>
      <c r="E36202" t="s">
        <v>16992</v>
      </c>
      <c r="F36202" t="s">
        <v>2469</v>
      </c>
      <c r="J36202">
        <v>36290.29</v>
      </c>
      <c r="K36202">
        <v>33488</v>
      </c>
    </row>
    <row r="36203" spans="2:11" hidden="1" x14ac:dyDescent="0.35">
      <c r="B36203" t="s">
        <v>1805</v>
      </c>
      <c r="C36203" t="s">
        <v>21</v>
      </c>
      <c r="D36203" t="s">
        <v>14180</v>
      </c>
      <c r="E36203" t="s">
        <v>13783</v>
      </c>
      <c r="F36203" t="s">
        <v>14182</v>
      </c>
      <c r="J36203">
        <v>35935.54</v>
      </c>
      <c r="K36203">
        <v>36308</v>
      </c>
    </row>
    <row r="36204" spans="2:11" hidden="1" x14ac:dyDescent="0.35">
      <c r="B36204" t="s">
        <v>9841</v>
      </c>
      <c r="D36204" t="s">
        <v>13729</v>
      </c>
      <c r="E36204" t="s">
        <v>443</v>
      </c>
      <c r="F36204" t="s">
        <v>20337</v>
      </c>
      <c r="J36204">
        <v>14983.36</v>
      </c>
      <c r="K36204">
        <v>29120</v>
      </c>
    </row>
    <row r="36205" spans="2:11" hidden="1" x14ac:dyDescent="0.35">
      <c r="B36205" t="s">
        <v>408</v>
      </c>
      <c r="C36205" t="s">
        <v>197</v>
      </c>
      <c r="D36205" t="s">
        <v>14127</v>
      </c>
      <c r="E36205" t="s">
        <v>1488</v>
      </c>
      <c r="F36205" t="s">
        <v>3592</v>
      </c>
      <c r="J36205">
        <v>32415.61</v>
      </c>
      <c r="K36205">
        <v>30576</v>
      </c>
    </row>
    <row r="36206" spans="2:11" hidden="1" x14ac:dyDescent="0.35">
      <c r="B36206" t="s">
        <v>17315</v>
      </c>
      <c r="C36206" t="s">
        <v>42</v>
      </c>
      <c r="D36206" t="s">
        <v>13749</v>
      </c>
      <c r="E36206" t="s">
        <v>16778</v>
      </c>
      <c r="F36206" t="s">
        <v>16780</v>
      </c>
      <c r="J36206">
        <v>1051.25</v>
      </c>
      <c r="K36206">
        <v>11310</v>
      </c>
    </row>
    <row r="36207" spans="2:11" hidden="1" x14ac:dyDescent="0.35">
      <c r="B36207" t="s">
        <v>1165</v>
      </c>
      <c r="C36207" t="s">
        <v>383</v>
      </c>
      <c r="D36207" t="s">
        <v>14108</v>
      </c>
      <c r="E36207" t="s">
        <v>23</v>
      </c>
      <c r="F36207" t="s">
        <v>14236</v>
      </c>
      <c r="J36207">
        <v>60235.97</v>
      </c>
      <c r="K36207">
        <v>50646</v>
      </c>
    </row>
    <row r="36208" spans="2:11" hidden="1" x14ac:dyDescent="0.35">
      <c r="B36208" t="s">
        <v>17495</v>
      </c>
      <c r="C36208" t="s">
        <v>14</v>
      </c>
      <c r="D36208" t="s">
        <v>17721</v>
      </c>
      <c r="E36208" t="s">
        <v>16778</v>
      </c>
      <c r="F36208" t="s">
        <v>16780</v>
      </c>
      <c r="J36208">
        <v>1051.25</v>
      </c>
      <c r="K36208">
        <v>11310</v>
      </c>
    </row>
    <row r="36209" spans="2:11" hidden="1" x14ac:dyDescent="0.35">
      <c r="B36209" t="s">
        <v>14128</v>
      </c>
      <c r="D36209" t="s">
        <v>14129</v>
      </c>
      <c r="E36209" t="s">
        <v>489</v>
      </c>
      <c r="F36209" t="s">
        <v>732</v>
      </c>
      <c r="J36209">
        <v>50845.49</v>
      </c>
      <c r="K36209">
        <v>44761</v>
      </c>
    </row>
    <row r="36210" spans="2:11" hidden="1" x14ac:dyDescent="0.35">
      <c r="B36210" t="s">
        <v>11233</v>
      </c>
      <c r="D36210" t="s">
        <v>14129</v>
      </c>
      <c r="E36210" t="s">
        <v>43</v>
      </c>
      <c r="F36210" t="s">
        <v>6998</v>
      </c>
      <c r="J36210">
        <v>67307.81</v>
      </c>
      <c r="K36210">
        <v>61157</v>
      </c>
    </row>
    <row r="36211" spans="2:11" hidden="1" x14ac:dyDescent="0.35">
      <c r="B36211" t="s">
        <v>2628</v>
      </c>
      <c r="C36211" t="s">
        <v>124</v>
      </c>
      <c r="D36211" t="s">
        <v>14129</v>
      </c>
      <c r="E36211" t="s">
        <v>16778</v>
      </c>
      <c r="F36211" t="s">
        <v>19377</v>
      </c>
      <c r="J36211">
        <v>971.5</v>
      </c>
      <c r="K36211">
        <v>11310</v>
      </c>
    </row>
    <row r="36212" spans="2:11" hidden="1" x14ac:dyDescent="0.35">
      <c r="B36212" t="s">
        <v>220</v>
      </c>
      <c r="C36212" t="s">
        <v>42</v>
      </c>
      <c r="D36212" t="s">
        <v>14187</v>
      </c>
      <c r="E36212" t="s">
        <v>93</v>
      </c>
      <c r="F36212" t="s">
        <v>7706</v>
      </c>
      <c r="J36212">
        <v>68908.84</v>
      </c>
      <c r="K36212">
        <v>69000</v>
      </c>
    </row>
    <row r="36213" spans="2:11" hidden="1" x14ac:dyDescent="0.35">
      <c r="B36213" t="s">
        <v>2014</v>
      </c>
      <c r="C36213" t="s">
        <v>21</v>
      </c>
      <c r="D36213" t="s">
        <v>13749</v>
      </c>
      <c r="E36213" t="s">
        <v>4857</v>
      </c>
      <c r="F36213" t="s">
        <v>2372</v>
      </c>
      <c r="J36213">
        <v>35662.36</v>
      </c>
      <c r="K36213">
        <v>27976</v>
      </c>
    </row>
    <row r="36214" spans="2:11" hidden="1" x14ac:dyDescent="0.35">
      <c r="B36214" t="s">
        <v>2716</v>
      </c>
      <c r="C36214" t="s">
        <v>112</v>
      </c>
      <c r="D36214" t="s">
        <v>14108</v>
      </c>
      <c r="E36214" t="s">
        <v>716</v>
      </c>
      <c r="F36214" t="s">
        <v>1899</v>
      </c>
      <c r="J36214">
        <v>61634.93</v>
      </c>
      <c r="K36214">
        <v>60639</v>
      </c>
    </row>
    <row r="36215" spans="2:11" hidden="1" x14ac:dyDescent="0.35">
      <c r="B36215" t="s">
        <v>2502</v>
      </c>
      <c r="C36215" t="s">
        <v>375</v>
      </c>
      <c r="D36215" t="s">
        <v>14130</v>
      </c>
      <c r="E36215" t="s">
        <v>43</v>
      </c>
      <c r="F36215" t="s">
        <v>5368</v>
      </c>
      <c r="J36215">
        <v>90670.25</v>
      </c>
      <c r="K36215">
        <v>64070</v>
      </c>
    </row>
    <row r="36216" spans="2:11" hidden="1" x14ac:dyDescent="0.35">
      <c r="B36216" t="s">
        <v>4563</v>
      </c>
      <c r="C36216" t="s">
        <v>112</v>
      </c>
      <c r="D36216" t="s">
        <v>14187</v>
      </c>
      <c r="E36216" t="s">
        <v>1016</v>
      </c>
      <c r="F36216" t="s">
        <v>14188</v>
      </c>
      <c r="J36216">
        <v>39549.99</v>
      </c>
      <c r="K36216">
        <v>34337</v>
      </c>
    </row>
    <row r="36217" spans="2:11" hidden="1" x14ac:dyDescent="0.35">
      <c r="B36217" t="s">
        <v>1755</v>
      </c>
      <c r="C36217" t="s">
        <v>21</v>
      </c>
      <c r="D36217" t="s">
        <v>13735</v>
      </c>
      <c r="E36217" t="s">
        <v>16778</v>
      </c>
      <c r="F36217" t="s">
        <v>16780</v>
      </c>
      <c r="J36217">
        <v>1015</v>
      </c>
      <c r="K36217">
        <v>11310</v>
      </c>
    </row>
    <row r="36218" spans="2:11" hidden="1" x14ac:dyDescent="0.35">
      <c r="B36218" t="s">
        <v>8644</v>
      </c>
      <c r="C36218" t="s">
        <v>42</v>
      </c>
      <c r="D36218" t="s">
        <v>13749</v>
      </c>
      <c r="E36218" t="s">
        <v>16778</v>
      </c>
      <c r="F36218" t="s">
        <v>16780</v>
      </c>
      <c r="J36218">
        <v>870</v>
      </c>
      <c r="K36218">
        <v>11310</v>
      </c>
    </row>
    <row r="36219" spans="2:11" hidden="1" x14ac:dyDescent="0.35">
      <c r="B36219" t="s">
        <v>2964</v>
      </c>
      <c r="C36219" t="s">
        <v>149</v>
      </c>
      <c r="D36219" t="s">
        <v>14108</v>
      </c>
      <c r="E36219" t="s">
        <v>43</v>
      </c>
      <c r="F36219" t="s">
        <v>10219</v>
      </c>
      <c r="J36219">
        <v>88110.58</v>
      </c>
      <c r="K36219">
        <v>58827</v>
      </c>
    </row>
    <row r="36220" spans="2:11" hidden="1" x14ac:dyDescent="0.35">
      <c r="B36220" t="s">
        <v>408</v>
      </c>
      <c r="C36220" t="s">
        <v>21</v>
      </c>
      <c r="D36220" t="s">
        <v>21184</v>
      </c>
      <c r="E36220" t="s">
        <v>16778</v>
      </c>
      <c r="F36220" t="s">
        <v>19421</v>
      </c>
      <c r="K36220">
        <v>11310</v>
      </c>
    </row>
    <row r="36221" spans="2:11" hidden="1" x14ac:dyDescent="0.35">
      <c r="B36221" t="s">
        <v>759</v>
      </c>
      <c r="C36221" t="s">
        <v>21</v>
      </c>
      <c r="D36221" t="s">
        <v>17703</v>
      </c>
      <c r="E36221" t="s">
        <v>93</v>
      </c>
      <c r="F36221" t="s">
        <v>16975</v>
      </c>
      <c r="J36221">
        <v>59999.94</v>
      </c>
      <c r="K36221">
        <v>60000</v>
      </c>
    </row>
    <row r="36222" spans="2:11" hidden="1" x14ac:dyDescent="0.35">
      <c r="B36222" t="s">
        <v>536</v>
      </c>
      <c r="C36222" t="s">
        <v>197</v>
      </c>
      <c r="D36222" t="s">
        <v>13735</v>
      </c>
      <c r="E36222" t="s">
        <v>2440</v>
      </c>
      <c r="F36222" t="s">
        <v>3480</v>
      </c>
      <c r="J36222">
        <v>58176.83</v>
      </c>
      <c r="K36222">
        <v>48591</v>
      </c>
    </row>
    <row r="36223" spans="2:11" hidden="1" x14ac:dyDescent="0.35">
      <c r="B36223" t="s">
        <v>13750</v>
      </c>
      <c r="D36223" t="s">
        <v>13749</v>
      </c>
      <c r="E36223" t="s">
        <v>1979</v>
      </c>
      <c r="F36223" t="s">
        <v>13751</v>
      </c>
      <c r="J36223">
        <v>56035.02</v>
      </c>
      <c r="K36223">
        <v>55994</v>
      </c>
    </row>
    <row r="36224" spans="2:11" hidden="1" x14ac:dyDescent="0.35">
      <c r="B36224" t="s">
        <v>1682</v>
      </c>
      <c r="C36224" t="s">
        <v>107</v>
      </c>
      <c r="D36224" t="s">
        <v>14108</v>
      </c>
      <c r="E36224" t="s">
        <v>16778</v>
      </c>
      <c r="F36224" t="s">
        <v>19357</v>
      </c>
      <c r="K36224">
        <v>11310</v>
      </c>
    </row>
    <row r="36225" spans="2:11" hidden="1" x14ac:dyDescent="0.35">
      <c r="B36225" t="s">
        <v>21185</v>
      </c>
      <c r="C36225" t="s">
        <v>38</v>
      </c>
      <c r="D36225" t="s">
        <v>14131</v>
      </c>
      <c r="E36225" t="s">
        <v>1206</v>
      </c>
      <c r="F36225" t="s">
        <v>2798</v>
      </c>
      <c r="J36225">
        <v>0</v>
      </c>
      <c r="K36225">
        <v>6240</v>
      </c>
    </row>
    <row r="36226" spans="2:11" hidden="1" x14ac:dyDescent="0.35">
      <c r="B36226" t="s">
        <v>8807</v>
      </c>
      <c r="C36226" t="s">
        <v>21</v>
      </c>
      <c r="D36226" t="s">
        <v>21186</v>
      </c>
      <c r="E36226" t="s">
        <v>16778</v>
      </c>
      <c r="F36226" t="s">
        <v>19357</v>
      </c>
      <c r="K36226">
        <v>11310</v>
      </c>
    </row>
    <row r="36227" spans="2:11" hidden="1" x14ac:dyDescent="0.35">
      <c r="B36227" t="s">
        <v>301</v>
      </c>
      <c r="C36227" t="s">
        <v>21</v>
      </c>
      <c r="D36227" t="s">
        <v>13779</v>
      </c>
      <c r="E36227" t="s">
        <v>1011</v>
      </c>
      <c r="F36227" t="s">
        <v>11222</v>
      </c>
      <c r="J36227">
        <v>41123.18</v>
      </c>
      <c r="K36227">
        <v>37337</v>
      </c>
    </row>
    <row r="36228" spans="2:11" hidden="1" x14ac:dyDescent="0.35">
      <c r="B36228" t="s">
        <v>31</v>
      </c>
      <c r="C36228" t="s">
        <v>197</v>
      </c>
      <c r="D36228" t="s">
        <v>13749</v>
      </c>
      <c r="E36228" t="s">
        <v>4857</v>
      </c>
      <c r="F36228" t="s">
        <v>13752</v>
      </c>
      <c r="J36228">
        <v>29960.42</v>
      </c>
      <c r="K36228">
        <v>28791</v>
      </c>
    </row>
    <row r="36229" spans="2:11" hidden="1" x14ac:dyDescent="0.35">
      <c r="B36229" t="s">
        <v>14237</v>
      </c>
      <c r="C36229" t="s">
        <v>42</v>
      </c>
      <c r="D36229" t="s">
        <v>14108</v>
      </c>
      <c r="E36229" t="s">
        <v>1678</v>
      </c>
      <c r="F36229" t="s">
        <v>10587</v>
      </c>
      <c r="J36229">
        <v>54770.28</v>
      </c>
      <c r="K36229">
        <v>40102</v>
      </c>
    </row>
    <row r="36230" spans="2:11" hidden="1" x14ac:dyDescent="0.35">
      <c r="B36230" t="s">
        <v>1502</v>
      </c>
      <c r="D36230" t="s">
        <v>14131</v>
      </c>
      <c r="E36230" t="s">
        <v>81</v>
      </c>
      <c r="F36230" t="s">
        <v>19553</v>
      </c>
      <c r="K36230">
        <v>17576</v>
      </c>
    </row>
    <row r="36231" spans="2:11" hidden="1" x14ac:dyDescent="0.35">
      <c r="B36231" t="s">
        <v>6601</v>
      </c>
      <c r="C36231" t="s">
        <v>47</v>
      </c>
      <c r="D36231" t="s">
        <v>14191</v>
      </c>
      <c r="E36231" t="s">
        <v>16</v>
      </c>
      <c r="F36231" t="s">
        <v>9280</v>
      </c>
      <c r="J36231">
        <v>34349.14</v>
      </c>
      <c r="K36231">
        <v>34175</v>
      </c>
    </row>
    <row r="36232" spans="2:11" hidden="1" x14ac:dyDescent="0.35">
      <c r="B36232" t="s">
        <v>997</v>
      </c>
      <c r="C36232" t="s">
        <v>124</v>
      </c>
      <c r="D36232" t="s">
        <v>13786</v>
      </c>
      <c r="E36232" t="s">
        <v>16797</v>
      </c>
      <c r="F36232" t="s">
        <v>3438</v>
      </c>
      <c r="J36232">
        <v>30560.02</v>
      </c>
      <c r="K36232">
        <v>30368</v>
      </c>
    </row>
    <row r="36233" spans="2:11" hidden="1" x14ac:dyDescent="0.35">
      <c r="B36233" t="s">
        <v>13753</v>
      </c>
      <c r="C36233" t="s">
        <v>42</v>
      </c>
      <c r="D36233" t="s">
        <v>13749</v>
      </c>
      <c r="E36233" t="s">
        <v>2605</v>
      </c>
      <c r="F36233" t="s">
        <v>13754</v>
      </c>
      <c r="J36233">
        <v>45051.01</v>
      </c>
      <c r="K36233">
        <v>39409</v>
      </c>
    </row>
    <row r="36234" spans="2:11" hidden="1" x14ac:dyDescent="0.35">
      <c r="B36234" t="s">
        <v>17398</v>
      </c>
      <c r="C36234" t="s">
        <v>21</v>
      </c>
      <c r="D36234" t="s">
        <v>14108</v>
      </c>
      <c r="E36234" t="s">
        <v>16778</v>
      </c>
      <c r="F36234" t="s">
        <v>19377</v>
      </c>
      <c r="J36234">
        <v>1051.25</v>
      </c>
      <c r="K36234">
        <v>11310</v>
      </c>
    </row>
    <row r="36235" spans="2:11" hidden="1" x14ac:dyDescent="0.35">
      <c r="B36235" t="s">
        <v>1101</v>
      </c>
      <c r="C36235" t="s">
        <v>38</v>
      </c>
      <c r="D36235" t="s">
        <v>14131</v>
      </c>
      <c r="E36235" t="s">
        <v>16778</v>
      </c>
      <c r="F36235" t="s">
        <v>1046</v>
      </c>
      <c r="K36235">
        <v>11310</v>
      </c>
    </row>
    <row r="36236" spans="2:11" hidden="1" x14ac:dyDescent="0.35">
      <c r="B36236" t="s">
        <v>1291</v>
      </c>
      <c r="C36236" t="s">
        <v>47</v>
      </c>
      <c r="D36236" t="s">
        <v>14191</v>
      </c>
      <c r="E36236" t="s">
        <v>12320</v>
      </c>
      <c r="F36236" t="s">
        <v>17710</v>
      </c>
      <c r="J36236">
        <v>33413.39</v>
      </c>
      <c r="K36236">
        <v>27676</v>
      </c>
    </row>
    <row r="36237" spans="2:11" hidden="1" x14ac:dyDescent="0.35">
      <c r="B36237" t="s">
        <v>937</v>
      </c>
      <c r="C36237" t="s">
        <v>8</v>
      </c>
      <c r="D36237" t="s">
        <v>13793</v>
      </c>
      <c r="E36237" t="s">
        <v>16807</v>
      </c>
      <c r="F36237" t="s">
        <v>1073</v>
      </c>
      <c r="J36237">
        <v>69672.34</v>
      </c>
      <c r="K36237">
        <v>55113</v>
      </c>
    </row>
    <row r="36238" spans="2:11" hidden="1" x14ac:dyDescent="0.35">
      <c r="B36238" t="s">
        <v>1291</v>
      </c>
      <c r="C36238" t="s">
        <v>112</v>
      </c>
      <c r="D36238" t="s">
        <v>13756</v>
      </c>
      <c r="E36238" t="s">
        <v>16885</v>
      </c>
      <c r="F36238" t="s">
        <v>16919</v>
      </c>
      <c r="J36238">
        <v>3542</v>
      </c>
      <c r="K36238">
        <v>29120</v>
      </c>
    </row>
    <row r="36239" spans="2:11" hidden="1" x14ac:dyDescent="0.35">
      <c r="B36239" t="s">
        <v>9528</v>
      </c>
      <c r="C36239" t="s">
        <v>42</v>
      </c>
      <c r="D36239" t="s">
        <v>14108</v>
      </c>
      <c r="E36239" t="s">
        <v>14238</v>
      </c>
      <c r="F36239" t="s">
        <v>10736</v>
      </c>
      <c r="J36239">
        <v>54861.15</v>
      </c>
      <c r="K36239">
        <v>55811</v>
      </c>
    </row>
    <row r="36240" spans="2:11" hidden="1" x14ac:dyDescent="0.35">
      <c r="B36240" t="s">
        <v>212</v>
      </c>
      <c r="C36240" t="s">
        <v>38</v>
      </c>
      <c r="D36240" t="s">
        <v>14131</v>
      </c>
      <c r="E36240" t="s">
        <v>16778</v>
      </c>
      <c r="F36240" t="s">
        <v>19377</v>
      </c>
      <c r="J36240">
        <v>1051.25</v>
      </c>
      <c r="K36240">
        <v>11310</v>
      </c>
    </row>
    <row r="36241" spans="2:11" hidden="1" x14ac:dyDescent="0.35">
      <c r="B36241" t="s">
        <v>415</v>
      </c>
      <c r="C36241" t="s">
        <v>42</v>
      </c>
      <c r="D36241" t="s">
        <v>21187</v>
      </c>
      <c r="E36241" t="s">
        <v>16778</v>
      </c>
      <c r="F36241" t="s">
        <v>19357</v>
      </c>
      <c r="K36241">
        <v>11310</v>
      </c>
    </row>
    <row r="36242" spans="2:11" hidden="1" x14ac:dyDescent="0.35">
      <c r="B36242" t="s">
        <v>1241</v>
      </c>
      <c r="C36242" t="s">
        <v>21</v>
      </c>
      <c r="D36242" t="s">
        <v>14192</v>
      </c>
      <c r="E36242" t="s">
        <v>16797</v>
      </c>
      <c r="F36242" t="s">
        <v>14193</v>
      </c>
      <c r="J36242">
        <v>32073.01</v>
      </c>
      <c r="K36242">
        <v>32073</v>
      </c>
    </row>
    <row r="36243" spans="2:11" hidden="1" x14ac:dyDescent="0.35">
      <c r="B36243" t="s">
        <v>26</v>
      </c>
      <c r="C36243" t="s">
        <v>8</v>
      </c>
      <c r="D36243" t="s">
        <v>14192</v>
      </c>
      <c r="E36243" t="s">
        <v>4243</v>
      </c>
      <c r="F36243" t="s">
        <v>5996</v>
      </c>
      <c r="J36243">
        <v>44655.5</v>
      </c>
      <c r="K36243">
        <v>45209</v>
      </c>
    </row>
    <row r="36244" spans="2:11" hidden="1" x14ac:dyDescent="0.35">
      <c r="B36244" t="s">
        <v>1673</v>
      </c>
      <c r="C36244" t="s">
        <v>107</v>
      </c>
      <c r="D36244" t="s">
        <v>14194</v>
      </c>
      <c r="E36244" t="s">
        <v>16778</v>
      </c>
      <c r="F36244" t="s">
        <v>16780</v>
      </c>
      <c r="K36244">
        <v>11310</v>
      </c>
    </row>
    <row r="36245" spans="2:11" hidden="1" x14ac:dyDescent="0.35">
      <c r="B36245" t="s">
        <v>14195</v>
      </c>
      <c r="C36245" t="s">
        <v>112</v>
      </c>
      <c r="D36245" t="s">
        <v>14196</v>
      </c>
      <c r="E36245" t="s">
        <v>2694</v>
      </c>
      <c r="F36245" t="s">
        <v>2695</v>
      </c>
      <c r="J36245">
        <v>43490.28</v>
      </c>
      <c r="K36245">
        <v>42540</v>
      </c>
    </row>
    <row r="36246" spans="2:11" hidden="1" x14ac:dyDescent="0.35">
      <c r="B36246" t="s">
        <v>8609</v>
      </c>
      <c r="C36246" t="s">
        <v>38</v>
      </c>
      <c r="D36246" t="s">
        <v>14196</v>
      </c>
      <c r="E36246" t="s">
        <v>280</v>
      </c>
      <c r="F36246" t="s">
        <v>14198</v>
      </c>
      <c r="J36246">
        <v>81438.39</v>
      </c>
      <c r="K36246">
        <v>81082</v>
      </c>
    </row>
    <row r="36247" spans="2:11" hidden="1" x14ac:dyDescent="0.35">
      <c r="B36247" t="s">
        <v>667</v>
      </c>
      <c r="C36247" t="s">
        <v>14</v>
      </c>
      <c r="D36247" t="s">
        <v>14196</v>
      </c>
      <c r="E36247" t="s">
        <v>5521</v>
      </c>
      <c r="F36247" t="s">
        <v>4934</v>
      </c>
      <c r="J36247">
        <v>42374.18</v>
      </c>
      <c r="K36247">
        <v>42380</v>
      </c>
    </row>
    <row r="36248" spans="2:11" hidden="1" x14ac:dyDescent="0.35">
      <c r="B36248" t="s">
        <v>14199</v>
      </c>
      <c r="C36248" t="s">
        <v>112</v>
      </c>
      <c r="D36248" t="s">
        <v>14196</v>
      </c>
      <c r="E36248" t="s">
        <v>43</v>
      </c>
      <c r="F36248" t="s">
        <v>5285</v>
      </c>
      <c r="J36248">
        <v>106372.26</v>
      </c>
      <c r="K36248">
        <v>62905</v>
      </c>
    </row>
    <row r="36249" spans="2:11" hidden="1" x14ac:dyDescent="0.35">
      <c r="B36249" t="s">
        <v>212</v>
      </c>
      <c r="C36249" t="s">
        <v>197</v>
      </c>
      <c r="D36249" t="s">
        <v>14196</v>
      </c>
      <c r="E36249" t="s">
        <v>428</v>
      </c>
      <c r="F36249" t="s">
        <v>17310</v>
      </c>
      <c r="J36249">
        <v>2178.9899999999998</v>
      </c>
      <c r="K36249">
        <v>19760</v>
      </c>
    </row>
    <row r="36250" spans="2:11" hidden="1" x14ac:dyDescent="0.35">
      <c r="B36250" t="s">
        <v>1003</v>
      </c>
      <c r="C36250" t="s">
        <v>47</v>
      </c>
      <c r="D36250" t="s">
        <v>13947</v>
      </c>
      <c r="E36250" t="s">
        <v>417</v>
      </c>
      <c r="F36250" t="s">
        <v>17178</v>
      </c>
      <c r="J36250">
        <v>29909.3</v>
      </c>
      <c r="K36250">
        <v>34562</v>
      </c>
    </row>
    <row r="36251" spans="2:11" hidden="1" x14ac:dyDescent="0.35">
      <c r="B36251" t="s">
        <v>21188</v>
      </c>
      <c r="C36251" t="s">
        <v>112</v>
      </c>
      <c r="D36251" t="s">
        <v>13947</v>
      </c>
      <c r="E36251" t="s">
        <v>16778</v>
      </c>
      <c r="F36251" t="s">
        <v>19357</v>
      </c>
      <c r="K36251">
        <v>11310</v>
      </c>
    </row>
    <row r="36252" spans="2:11" hidden="1" x14ac:dyDescent="0.35">
      <c r="B36252" t="s">
        <v>5970</v>
      </c>
      <c r="C36252" t="s">
        <v>38</v>
      </c>
      <c r="D36252" t="s">
        <v>13947</v>
      </c>
      <c r="E36252" t="s">
        <v>43</v>
      </c>
      <c r="F36252" t="s">
        <v>6144</v>
      </c>
      <c r="J36252">
        <v>59438.54</v>
      </c>
      <c r="K36252">
        <v>55208</v>
      </c>
    </row>
    <row r="36253" spans="2:11" hidden="1" x14ac:dyDescent="0.35">
      <c r="B36253" t="s">
        <v>21189</v>
      </c>
      <c r="C36253" t="s">
        <v>42</v>
      </c>
      <c r="D36253" t="s">
        <v>13947</v>
      </c>
      <c r="E36253" t="s">
        <v>16778</v>
      </c>
      <c r="F36253" t="s">
        <v>19357</v>
      </c>
      <c r="K36253">
        <v>11310</v>
      </c>
    </row>
    <row r="36254" spans="2:11" hidden="1" x14ac:dyDescent="0.35">
      <c r="B36254" t="s">
        <v>14201</v>
      </c>
      <c r="D36254" t="s">
        <v>13947</v>
      </c>
      <c r="E36254" t="s">
        <v>10</v>
      </c>
      <c r="F36254" t="s">
        <v>14202</v>
      </c>
      <c r="J36254">
        <v>25702.51</v>
      </c>
      <c r="K36254">
        <v>26649</v>
      </c>
    </row>
    <row r="36255" spans="2:11" hidden="1" x14ac:dyDescent="0.35">
      <c r="B36255" t="s">
        <v>14201</v>
      </c>
      <c r="D36255" t="s">
        <v>13947</v>
      </c>
      <c r="E36255" t="s">
        <v>19434</v>
      </c>
      <c r="F36255" t="s">
        <v>19403</v>
      </c>
      <c r="K36255">
        <v>30958</v>
      </c>
    </row>
    <row r="36256" spans="2:11" hidden="1" x14ac:dyDescent="0.35">
      <c r="B36256" t="s">
        <v>11546</v>
      </c>
      <c r="C36256" t="s">
        <v>8</v>
      </c>
      <c r="D36256" t="s">
        <v>13947</v>
      </c>
      <c r="E36256" t="s">
        <v>1126</v>
      </c>
      <c r="F36256" t="s">
        <v>16882</v>
      </c>
      <c r="J36256">
        <v>25061.81</v>
      </c>
      <c r="K36256">
        <v>26916</v>
      </c>
    </row>
    <row r="36257" spans="2:11" hidden="1" x14ac:dyDescent="0.35">
      <c r="B36257" t="s">
        <v>3025</v>
      </c>
      <c r="C36257" t="s">
        <v>107</v>
      </c>
      <c r="D36257" t="s">
        <v>13947</v>
      </c>
      <c r="E36257" t="s">
        <v>461</v>
      </c>
      <c r="F36257" t="s">
        <v>3230</v>
      </c>
      <c r="J36257">
        <v>70459.490000000005</v>
      </c>
      <c r="K36257">
        <v>63208</v>
      </c>
    </row>
    <row r="36258" spans="2:11" hidden="1" x14ac:dyDescent="0.35">
      <c r="B36258" t="s">
        <v>21192</v>
      </c>
      <c r="C36258" t="s">
        <v>47</v>
      </c>
      <c r="D36258" t="s">
        <v>13947</v>
      </c>
      <c r="E36258" t="s">
        <v>16778</v>
      </c>
      <c r="F36258" t="s">
        <v>19377</v>
      </c>
      <c r="J36258">
        <v>1051.25</v>
      </c>
      <c r="K36258">
        <v>11310</v>
      </c>
    </row>
    <row r="36259" spans="2:11" hidden="1" x14ac:dyDescent="0.35">
      <c r="B36259" t="s">
        <v>14203</v>
      </c>
      <c r="C36259" t="s">
        <v>47</v>
      </c>
      <c r="D36259" t="s">
        <v>13947</v>
      </c>
      <c r="E36259" t="s">
        <v>16797</v>
      </c>
      <c r="F36259" t="s">
        <v>5274</v>
      </c>
      <c r="J36259">
        <v>28228.77</v>
      </c>
      <c r="K36259">
        <v>27747</v>
      </c>
    </row>
    <row r="36260" spans="2:11" hidden="1" x14ac:dyDescent="0.35">
      <c r="B36260" t="s">
        <v>763</v>
      </c>
      <c r="C36260" t="s">
        <v>47</v>
      </c>
      <c r="D36260" t="s">
        <v>13947</v>
      </c>
      <c r="E36260" t="s">
        <v>12942</v>
      </c>
      <c r="F36260" t="s">
        <v>3193</v>
      </c>
      <c r="J36260">
        <v>49787.33</v>
      </c>
      <c r="K36260">
        <v>44291</v>
      </c>
    </row>
    <row r="36261" spans="2:11" hidden="1" x14ac:dyDescent="0.35">
      <c r="B36261" t="s">
        <v>8033</v>
      </c>
      <c r="C36261" t="s">
        <v>42</v>
      </c>
      <c r="D36261" t="s">
        <v>13947</v>
      </c>
      <c r="E36261" t="s">
        <v>2213</v>
      </c>
      <c r="F36261" t="s">
        <v>19501</v>
      </c>
      <c r="K36261">
        <v>26316</v>
      </c>
    </row>
    <row r="36262" spans="2:11" hidden="1" x14ac:dyDescent="0.35">
      <c r="B36262" t="s">
        <v>510</v>
      </c>
      <c r="C36262" t="s">
        <v>38</v>
      </c>
      <c r="D36262" t="s">
        <v>13947</v>
      </c>
      <c r="E36262" t="s">
        <v>135</v>
      </c>
      <c r="F36262" t="s">
        <v>2187</v>
      </c>
      <c r="J36262">
        <v>41765.31</v>
      </c>
      <c r="K36262">
        <v>35194</v>
      </c>
    </row>
    <row r="36263" spans="2:11" hidden="1" x14ac:dyDescent="0.35">
      <c r="B36263" t="s">
        <v>4492</v>
      </c>
      <c r="C36263" t="s">
        <v>38</v>
      </c>
      <c r="D36263" t="s">
        <v>13947</v>
      </c>
      <c r="E36263" t="s">
        <v>564</v>
      </c>
      <c r="F36263" t="s">
        <v>1961</v>
      </c>
      <c r="J36263">
        <v>29861</v>
      </c>
      <c r="K36263">
        <v>29952</v>
      </c>
    </row>
    <row r="36264" spans="2:11" hidden="1" x14ac:dyDescent="0.35">
      <c r="B36264" t="s">
        <v>2235</v>
      </c>
      <c r="C36264" t="s">
        <v>14</v>
      </c>
      <c r="D36264" t="s">
        <v>13947</v>
      </c>
      <c r="E36264" t="s">
        <v>206</v>
      </c>
      <c r="F36264" t="s">
        <v>69</v>
      </c>
      <c r="J36264">
        <v>72577.66</v>
      </c>
      <c r="K36264">
        <v>58618</v>
      </c>
    </row>
    <row r="36265" spans="2:11" hidden="1" x14ac:dyDescent="0.35">
      <c r="B36265" t="s">
        <v>1179</v>
      </c>
      <c r="D36265" t="s">
        <v>13947</v>
      </c>
      <c r="E36265" t="s">
        <v>81</v>
      </c>
      <c r="F36265" t="s">
        <v>6888</v>
      </c>
      <c r="J36265">
        <v>4055</v>
      </c>
      <c r="K36265">
        <v>20800</v>
      </c>
    </row>
    <row r="36266" spans="2:11" hidden="1" x14ac:dyDescent="0.35">
      <c r="B36266" t="s">
        <v>14000</v>
      </c>
      <c r="C36266" t="s">
        <v>134</v>
      </c>
      <c r="D36266" t="s">
        <v>14001</v>
      </c>
      <c r="E36266" t="s">
        <v>43</v>
      </c>
      <c r="F36266" t="s">
        <v>1739</v>
      </c>
      <c r="J36266">
        <v>67691.94</v>
      </c>
      <c r="K36266">
        <v>59410</v>
      </c>
    </row>
    <row r="36267" spans="2:11" hidden="1" x14ac:dyDescent="0.35">
      <c r="B36267" t="s">
        <v>7160</v>
      </c>
      <c r="C36267" t="s">
        <v>927</v>
      </c>
      <c r="D36267" t="s">
        <v>14014</v>
      </c>
      <c r="E36267" t="s">
        <v>3600</v>
      </c>
      <c r="F36267" t="s">
        <v>11657</v>
      </c>
      <c r="J36267">
        <v>58912.81</v>
      </c>
      <c r="K36267">
        <v>50646</v>
      </c>
    </row>
    <row r="36268" spans="2:11" hidden="1" x14ac:dyDescent="0.35">
      <c r="B36268" t="s">
        <v>14016</v>
      </c>
      <c r="C36268" t="s">
        <v>427</v>
      </c>
      <c r="D36268" t="s">
        <v>14017</v>
      </c>
      <c r="E36268" t="s">
        <v>23</v>
      </c>
      <c r="F36268" t="s">
        <v>4941</v>
      </c>
      <c r="J36268">
        <v>52111.26</v>
      </c>
      <c r="K36268">
        <v>49289</v>
      </c>
    </row>
    <row r="36269" spans="2:11" hidden="1" x14ac:dyDescent="0.35">
      <c r="B36269" t="s">
        <v>14022</v>
      </c>
      <c r="C36269" t="s">
        <v>38</v>
      </c>
      <c r="D36269" t="s">
        <v>14023</v>
      </c>
      <c r="E36269" t="s">
        <v>280</v>
      </c>
      <c r="F36269" t="s">
        <v>9591</v>
      </c>
      <c r="J36269">
        <v>78216.14</v>
      </c>
      <c r="K36269">
        <v>76985</v>
      </c>
    </row>
    <row r="36270" spans="2:11" hidden="1" x14ac:dyDescent="0.35">
      <c r="B36270" t="s">
        <v>1401</v>
      </c>
      <c r="C36270" t="s">
        <v>112</v>
      </c>
      <c r="D36270" t="s">
        <v>14023</v>
      </c>
      <c r="E36270" t="s">
        <v>16778</v>
      </c>
      <c r="F36270" t="s">
        <v>16780</v>
      </c>
      <c r="J36270">
        <v>1007.75</v>
      </c>
      <c r="K36270">
        <v>11310</v>
      </c>
    </row>
    <row r="36271" spans="2:11" hidden="1" x14ac:dyDescent="0.35">
      <c r="B36271" t="s">
        <v>21193</v>
      </c>
      <c r="C36271" t="s">
        <v>14</v>
      </c>
      <c r="D36271" t="s">
        <v>14023</v>
      </c>
      <c r="E36271" t="s">
        <v>16778</v>
      </c>
      <c r="F36271" t="s">
        <v>19421</v>
      </c>
      <c r="K36271">
        <v>11310</v>
      </c>
    </row>
    <row r="36272" spans="2:11" hidden="1" x14ac:dyDescent="0.35">
      <c r="B36272" t="s">
        <v>3687</v>
      </c>
      <c r="C36272" t="s">
        <v>60</v>
      </c>
      <c r="D36272" t="s">
        <v>14023</v>
      </c>
      <c r="E36272" t="s">
        <v>2839</v>
      </c>
      <c r="F36272" t="s">
        <v>13338</v>
      </c>
      <c r="J36272">
        <v>65040.36</v>
      </c>
      <c r="K36272">
        <v>49289</v>
      </c>
    </row>
    <row r="36273" spans="2:11" hidden="1" x14ac:dyDescent="0.35">
      <c r="B36273" t="s">
        <v>1423</v>
      </c>
      <c r="C36273" t="s">
        <v>38</v>
      </c>
      <c r="D36273" t="s">
        <v>14023</v>
      </c>
      <c r="E36273" t="s">
        <v>4095</v>
      </c>
      <c r="F36273" t="s">
        <v>3254</v>
      </c>
      <c r="J36273">
        <v>110253.67</v>
      </c>
      <c r="K36273">
        <v>109079</v>
      </c>
    </row>
    <row r="36274" spans="2:11" hidden="1" x14ac:dyDescent="0.35">
      <c r="B36274" t="s">
        <v>14118</v>
      </c>
      <c r="C36274" t="s">
        <v>47</v>
      </c>
      <c r="D36274" t="s">
        <v>14023</v>
      </c>
      <c r="E36274" t="s">
        <v>2447</v>
      </c>
      <c r="F36274" t="s">
        <v>325</v>
      </c>
      <c r="J36274">
        <v>30660.58</v>
      </c>
      <c r="K36274">
        <v>29607</v>
      </c>
    </row>
    <row r="36275" spans="2:11" hidden="1" x14ac:dyDescent="0.35">
      <c r="B36275" t="s">
        <v>14119</v>
      </c>
      <c r="D36275" t="s">
        <v>14023</v>
      </c>
      <c r="E36275" t="s">
        <v>4317</v>
      </c>
      <c r="F36275" t="s">
        <v>4360</v>
      </c>
      <c r="J36275">
        <v>44294.96</v>
      </c>
      <c r="K36275">
        <v>44143</v>
      </c>
    </row>
    <row r="36276" spans="2:11" hidden="1" x14ac:dyDescent="0.35">
      <c r="B36276" t="s">
        <v>14120</v>
      </c>
      <c r="D36276" t="s">
        <v>14121</v>
      </c>
      <c r="E36276" t="s">
        <v>43</v>
      </c>
      <c r="F36276" t="s">
        <v>1841</v>
      </c>
      <c r="J36276">
        <v>74085.7</v>
      </c>
      <c r="K36276">
        <v>58244</v>
      </c>
    </row>
    <row r="36277" spans="2:11" hidden="1" x14ac:dyDescent="0.35">
      <c r="B36277" t="s">
        <v>14122</v>
      </c>
      <c r="C36277" t="s">
        <v>38</v>
      </c>
      <c r="D36277" t="s">
        <v>14123</v>
      </c>
      <c r="E36277" t="s">
        <v>3296</v>
      </c>
      <c r="F36277" t="s">
        <v>458</v>
      </c>
      <c r="J36277">
        <v>67381.31</v>
      </c>
      <c r="K36277">
        <v>67000</v>
      </c>
    </row>
    <row r="36278" spans="2:11" hidden="1" x14ac:dyDescent="0.35">
      <c r="B36278" t="s">
        <v>1423</v>
      </c>
      <c r="C36278" t="s">
        <v>149</v>
      </c>
      <c r="D36278" t="s">
        <v>13821</v>
      </c>
      <c r="E36278" t="s">
        <v>280</v>
      </c>
      <c r="F36278" t="s">
        <v>13822</v>
      </c>
      <c r="J36278">
        <v>100714.04</v>
      </c>
      <c r="K36278">
        <v>81082</v>
      </c>
    </row>
    <row r="36279" spans="2:11" hidden="1" x14ac:dyDescent="0.35">
      <c r="B36279" t="s">
        <v>483</v>
      </c>
      <c r="C36279" t="s">
        <v>375</v>
      </c>
      <c r="D36279" t="s">
        <v>13824</v>
      </c>
      <c r="E36279" t="s">
        <v>43</v>
      </c>
      <c r="F36279" t="s">
        <v>3428</v>
      </c>
      <c r="J36279">
        <v>64745.08</v>
      </c>
      <c r="K36279">
        <v>59991</v>
      </c>
    </row>
    <row r="36280" spans="2:11" hidden="1" x14ac:dyDescent="0.35">
      <c r="B36280" t="s">
        <v>4156</v>
      </c>
      <c r="D36280" t="s">
        <v>13824</v>
      </c>
      <c r="E36280" t="s">
        <v>16797</v>
      </c>
      <c r="F36280" t="s">
        <v>9729</v>
      </c>
      <c r="J36280">
        <v>28814.38</v>
      </c>
      <c r="K36280">
        <v>28662</v>
      </c>
    </row>
    <row r="36281" spans="2:11" hidden="1" x14ac:dyDescent="0.35">
      <c r="B36281" t="s">
        <v>5509</v>
      </c>
      <c r="C36281" t="s">
        <v>112</v>
      </c>
      <c r="D36281" t="s">
        <v>13831</v>
      </c>
      <c r="E36281" t="s">
        <v>16797</v>
      </c>
      <c r="F36281" t="s">
        <v>5701</v>
      </c>
      <c r="J36281">
        <v>29918.97</v>
      </c>
      <c r="K36281">
        <v>28662</v>
      </c>
    </row>
    <row r="36282" spans="2:11" hidden="1" x14ac:dyDescent="0.35">
      <c r="B36282" t="s">
        <v>767</v>
      </c>
      <c r="C36282" t="s">
        <v>107</v>
      </c>
      <c r="D36282" t="s">
        <v>13833</v>
      </c>
      <c r="E36282" t="s">
        <v>280</v>
      </c>
      <c r="F36282" t="s">
        <v>13834</v>
      </c>
      <c r="J36282">
        <v>92831.61</v>
      </c>
      <c r="K36282">
        <v>79732</v>
      </c>
    </row>
    <row r="36283" spans="2:11" hidden="1" x14ac:dyDescent="0.35">
      <c r="B36283" t="s">
        <v>2569</v>
      </c>
      <c r="C36283" t="s">
        <v>112</v>
      </c>
      <c r="D36283" t="s">
        <v>13833</v>
      </c>
      <c r="E36283" t="s">
        <v>16778</v>
      </c>
      <c r="F36283" t="s">
        <v>19377</v>
      </c>
      <c r="J36283">
        <v>833.75</v>
      </c>
      <c r="K36283">
        <v>11310</v>
      </c>
    </row>
    <row r="36284" spans="2:11" hidden="1" x14ac:dyDescent="0.35">
      <c r="B36284" t="s">
        <v>436</v>
      </c>
      <c r="C36284" t="s">
        <v>112</v>
      </c>
      <c r="D36284" t="s">
        <v>13833</v>
      </c>
      <c r="E36284" t="s">
        <v>16797</v>
      </c>
      <c r="F36284" t="s">
        <v>2126</v>
      </c>
      <c r="J36284">
        <v>29289.84</v>
      </c>
      <c r="K36284">
        <v>28163</v>
      </c>
    </row>
    <row r="36285" spans="2:11" hidden="1" x14ac:dyDescent="0.35">
      <c r="B36285" t="s">
        <v>1220</v>
      </c>
      <c r="C36285" t="s">
        <v>21</v>
      </c>
      <c r="D36285" t="s">
        <v>13833</v>
      </c>
      <c r="E36285" t="s">
        <v>81</v>
      </c>
      <c r="F36285" t="s">
        <v>20412</v>
      </c>
      <c r="J36285">
        <v>440.04</v>
      </c>
      <c r="K36285">
        <v>24960</v>
      </c>
    </row>
    <row r="36286" spans="2:11" hidden="1" x14ac:dyDescent="0.35">
      <c r="B36286" t="s">
        <v>7705</v>
      </c>
      <c r="C36286" t="s">
        <v>197</v>
      </c>
      <c r="D36286" t="s">
        <v>13833</v>
      </c>
      <c r="E36286" t="s">
        <v>16778</v>
      </c>
      <c r="F36286" t="s">
        <v>21194</v>
      </c>
      <c r="K36286">
        <v>11310</v>
      </c>
    </row>
    <row r="36287" spans="2:11" hidden="1" x14ac:dyDescent="0.35">
      <c r="B36287" t="s">
        <v>7705</v>
      </c>
      <c r="C36287" t="s">
        <v>197</v>
      </c>
      <c r="D36287" t="s">
        <v>13833</v>
      </c>
      <c r="E36287" t="s">
        <v>16778</v>
      </c>
      <c r="F36287" t="s">
        <v>19356</v>
      </c>
      <c r="K36287">
        <v>11310</v>
      </c>
    </row>
    <row r="36288" spans="2:11" hidden="1" x14ac:dyDescent="0.35">
      <c r="B36288" t="s">
        <v>11580</v>
      </c>
      <c r="C36288" t="s">
        <v>21</v>
      </c>
      <c r="D36288" t="s">
        <v>13833</v>
      </c>
      <c r="E36288" t="s">
        <v>16778</v>
      </c>
      <c r="F36288" t="s">
        <v>19377</v>
      </c>
      <c r="J36288">
        <v>1051.25</v>
      </c>
      <c r="K36288">
        <v>11310</v>
      </c>
    </row>
    <row r="36289" spans="2:11" hidden="1" x14ac:dyDescent="0.35">
      <c r="B36289" t="s">
        <v>21195</v>
      </c>
      <c r="C36289" t="s">
        <v>197</v>
      </c>
      <c r="D36289" t="s">
        <v>13833</v>
      </c>
      <c r="E36289" t="s">
        <v>405</v>
      </c>
      <c r="F36289" t="s">
        <v>40</v>
      </c>
      <c r="J36289">
        <v>14106.64</v>
      </c>
      <c r="K36289">
        <v>27958</v>
      </c>
    </row>
    <row r="36290" spans="2:11" hidden="1" x14ac:dyDescent="0.35">
      <c r="B36290" t="s">
        <v>21196</v>
      </c>
      <c r="C36290" t="s">
        <v>21</v>
      </c>
      <c r="D36290" t="s">
        <v>13833</v>
      </c>
      <c r="E36290" t="s">
        <v>16778</v>
      </c>
      <c r="F36290" t="s">
        <v>16780</v>
      </c>
      <c r="J36290">
        <v>377</v>
      </c>
      <c r="K36290">
        <v>11310</v>
      </c>
    </row>
    <row r="36291" spans="2:11" hidden="1" x14ac:dyDescent="0.35">
      <c r="B36291" t="s">
        <v>4322</v>
      </c>
      <c r="C36291" t="s">
        <v>14</v>
      </c>
      <c r="D36291" t="s">
        <v>13833</v>
      </c>
      <c r="E36291" t="s">
        <v>17133</v>
      </c>
      <c r="F36291" t="s">
        <v>21197</v>
      </c>
      <c r="J36291">
        <v>1327.4</v>
      </c>
      <c r="K36291">
        <v>4576</v>
      </c>
    </row>
    <row r="36292" spans="2:11" hidden="1" x14ac:dyDescent="0.35">
      <c r="B36292" t="s">
        <v>13835</v>
      </c>
      <c r="D36292" t="s">
        <v>13833</v>
      </c>
      <c r="E36292" t="s">
        <v>10</v>
      </c>
      <c r="F36292" t="s">
        <v>1765</v>
      </c>
      <c r="J36292">
        <v>24720.87</v>
      </c>
      <c r="K36292">
        <v>25141</v>
      </c>
    </row>
    <row r="36293" spans="2:11" hidden="1" x14ac:dyDescent="0.35">
      <c r="B36293" t="s">
        <v>21198</v>
      </c>
      <c r="C36293" t="s">
        <v>14</v>
      </c>
      <c r="D36293" t="s">
        <v>13833</v>
      </c>
      <c r="E36293" t="s">
        <v>16778</v>
      </c>
      <c r="F36293" t="s">
        <v>19357</v>
      </c>
      <c r="K36293">
        <v>11310</v>
      </c>
    </row>
    <row r="36294" spans="2:11" hidden="1" x14ac:dyDescent="0.35">
      <c r="B36294" t="s">
        <v>522</v>
      </c>
      <c r="C36294" t="s">
        <v>112</v>
      </c>
      <c r="D36294" t="s">
        <v>13833</v>
      </c>
      <c r="E36294" t="s">
        <v>493</v>
      </c>
      <c r="F36294" t="s">
        <v>13768</v>
      </c>
      <c r="J36294">
        <v>45391.55</v>
      </c>
      <c r="K36294">
        <v>38261</v>
      </c>
    </row>
    <row r="36295" spans="2:11" hidden="1" x14ac:dyDescent="0.35">
      <c r="B36295" t="s">
        <v>12269</v>
      </c>
      <c r="C36295" t="s">
        <v>8</v>
      </c>
      <c r="D36295" t="s">
        <v>13833</v>
      </c>
      <c r="E36295" t="s">
        <v>16778</v>
      </c>
      <c r="F36295" t="s">
        <v>19377</v>
      </c>
      <c r="J36295">
        <v>870</v>
      </c>
      <c r="K36295">
        <v>11310</v>
      </c>
    </row>
    <row r="36296" spans="2:11" hidden="1" x14ac:dyDescent="0.35">
      <c r="B36296" t="s">
        <v>13836</v>
      </c>
      <c r="C36296" t="s">
        <v>112</v>
      </c>
      <c r="D36296" t="s">
        <v>13833</v>
      </c>
      <c r="E36296" t="s">
        <v>1083</v>
      </c>
      <c r="F36296" t="s">
        <v>3846</v>
      </c>
      <c r="J36296">
        <v>55877.47</v>
      </c>
      <c r="K36296">
        <v>45843</v>
      </c>
    </row>
    <row r="36297" spans="2:11" hidden="1" x14ac:dyDescent="0.35">
      <c r="B36297" t="s">
        <v>459</v>
      </c>
      <c r="C36297" t="s">
        <v>197</v>
      </c>
      <c r="D36297" t="s">
        <v>13833</v>
      </c>
      <c r="E36297" t="s">
        <v>213</v>
      </c>
      <c r="F36297" t="s">
        <v>21199</v>
      </c>
      <c r="J36297">
        <v>8847.84</v>
      </c>
      <c r="K36297">
        <v>24960</v>
      </c>
    </row>
    <row r="36298" spans="2:11" hidden="1" x14ac:dyDescent="0.35">
      <c r="B36298" t="s">
        <v>21200</v>
      </c>
      <c r="C36298" t="s">
        <v>42</v>
      </c>
      <c r="D36298" t="s">
        <v>13833</v>
      </c>
      <c r="E36298" t="s">
        <v>16778</v>
      </c>
      <c r="F36298" t="s">
        <v>19377</v>
      </c>
      <c r="J36298">
        <v>1051.25</v>
      </c>
      <c r="K36298">
        <v>11310</v>
      </c>
    </row>
    <row r="36299" spans="2:11" hidden="1" x14ac:dyDescent="0.35">
      <c r="B36299" t="s">
        <v>13837</v>
      </c>
      <c r="C36299" t="s">
        <v>8</v>
      </c>
      <c r="D36299" t="s">
        <v>13833</v>
      </c>
      <c r="E36299" t="s">
        <v>10</v>
      </c>
      <c r="F36299" t="s">
        <v>12</v>
      </c>
      <c r="J36299">
        <v>24256.84</v>
      </c>
      <c r="K36299">
        <v>25141</v>
      </c>
    </row>
    <row r="36300" spans="2:11" hidden="1" x14ac:dyDescent="0.35">
      <c r="B36300" t="s">
        <v>21201</v>
      </c>
      <c r="D36300" t="s">
        <v>13833</v>
      </c>
      <c r="E36300" t="s">
        <v>1535</v>
      </c>
      <c r="F36300" t="s">
        <v>19416</v>
      </c>
      <c r="J36300">
        <v>4681.3500000000004</v>
      </c>
      <c r="K36300">
        <v>25709</v>
      </c>
    </row>
    <row r="36301" spans="2:11" hidden="1" x14ac:dyDescent="0.35">
      <c r="B36301" t="s">
        <v>797</v>
      </c>
      <c r="C36301" t="s">
        <v>375</v>
      </c>
      <c r="D36301" t="s">
        <v>13833</v>
      </c>
      <c r="E36301" t="s">
        <v>222</v>
      </c>
      <c r="F36301" t="s">
        <v>17002</v>
      </c>
      <c r="J36301">
        <v>56302.49</v>
      </c>
      <c r="K36301">
        <v>48212</v>
      </c>
    </row>
    <row r="36302" spans="2:11" hidden="1" x14ac:dyDescent="0.35">
      <c r="B36302" t="s">
        <v>13838</v>
      </c>
      <c r="D36302" t="s">
        <v>13833</v>
      </c>
      <c r="E36302" t="s">
        <v>390</v>
      </c>
      <c r="F36302" t="s">
        <v>3881</v>
      </c>
      <c r="J36302">
        <v>39581.449999999997</v>
      </c>
      <c r="K36302">
        <v>39994</v>
      </c>
    </row>
    <row r="36303" spans="2:11" hidden="1" x14ac:dyDescent="0.35">
      <c r="B36303" t="s">
        <v>80</v>
      </c>
      <c r="C36303" t="s">
        <v>14</v>
      </c>
      <c r="D36303" t="s">
        <v>13833</v>
      </c>
      <c r="E36303" t="s">
        <v>8305</v>
      </c>
      <c r="F36303" t="s">
        <v>6432</v>
      </c>
      <c r="J36303">
        <v>61360.71</v>
      </c>
      <c r="K36303">
        <v>62300</v>
      </c>
    </row>
    <row r="36304" spans="2:11" hidden="1" x14ac:dyDescent="0.35">
      <c r="B36304" t="s">
        <v>7757</v>
      </c>
      <c r="C36304" t="s">
        <v>112</v>
      </c>
      <c r="D36304" t="s">
        <v>13833</v>
      </c>
      <c r="E36304" t="s">
        <v>16778</v>
      </c>
      <c r="F36304" t="s">
        <v>19597</v>
      </c>
      <c r="J36304">
        <v>725</v>
      </c>
      <c r="K36304">
        <v>11310</v>
      </c>
    </row>
    <row r="36305" spans="2:11" hidden="1" x14ac:dyDescent="0.35">
      <c r="B36305" t="s">
        <v>478</v>
      </c>
      <c r="C36305" t="s">
        <v>297</v>
      </c>
      <c r="D36305" t="s">
        <v>13833</v>
      </c>
      <c r="E36305" t="s">
        <v>16778</v>
      </c>
      <c r="F36305" t="s">
        <v>19356</v>
      </c>
      <c r="K36305">
        <v>11310</v>
      </c>
    </row>
    <row r="36306" spans="2:11" hidden="1" x14ac:dyDescent="0.35">
      <c r="B36306" t="s">
        <v>212</v>
      </c>
      <c r="C36306" t="s">
        <v>124</v>
      </c>
      <c r="D36306" t="s">
        <v>13833</v>
      </c>
      <c r="E36306" t="s">
        <v>16807</v>
      </c>
      <c r="F36306" t="s">
        <v>2239</v>
      </c>
      <c r="J36306">
        <v>48746.03</v>
      </c>
      <c r="K36306">
        <v>40650</v>
      </c>
    </row>
    <row r="36307" spans="2:11" hidden="1" x14ac:dyDescent="0.35">
      <c r="B36307" t="s">
        <v>11786</v>
      </c>
      <c r="C36307" t="s">
        <v>21</v>
      </c>
      <c r="D36307" t="s">
        <v>13833</v>
      </c>
      <c r="E36307" t="s">
        <v>10</v>
      </c>
      <c r="F36307" t="s">
        <v>12</v>
      </c>
      <c r="J36307">
        <v>23460.74</v>
      </c>
      <c r="K36307">
        <v>25141</v>
      </c>
    </row>
    <row r="36308" spans="2:11" hidden="1" x14ac:dyDescent="0.35">
      <c r="B36308" t="s">
        <v>13840</v>
      </c>
      <c r="C36308" t="s">
        <v>21</v>
      </c>
      <c r="D36308" t="s">
        <v>13833</v>
      </c>
      <c r="E36308" t="s">
        <v>43</v>
      </c>
      <c r="F36308" t="s">
        <v>7661</v>
      </c>
      <c r="J36308">
        <v>68372.929999999993</v>
      </c>
      <c r="K36308">
        <v>61157</v>
      </c>
    </row>
    <row r="36309" spans="2:11" hidden="1" x14ac:dyDescent="0.35">
      <c r="B36309" t="s">
        <v>2323</v>
      </c>
      <c r="D36309" t="s">
        <v>13841</v>
      </c>
      <c r="E36309" t="s">
        <v>280</v>
      </c>
      <c r="F36309" t="s">
        <v>7116</v>
      </c>
      <c r="J36309">
        <v>76491.89</v>
      </c>
      <c r="K36309">
        <v>74992</v>
      </c>
    </row>
    <row r="36310" spans="2:11" hidden="1" x14ac:dyDescent="0.35">
      <c r="B36310" t="s">
        <v>2323</v>
      </c>
      <c r="D36310" t="s">
        <v>13842</v>
      </c>
      <c r="E36310" t="s">
        <v>280</v>
      </c>
      <c r="F36310" t="s">
        <v>8200</v>
      </c>
      <c r="J36310">
        <v>77525.149999999994</v>
      </c>
      <c r="K36310">
        <v>74992</v>
      </c>
    </row>
    <row r="36311" spans="2:11" hidden="1" x14ac:dyDescent="0.35">
      <c r="B36311" t="s">
        <v>21202</v>
      </c>
      <c r="C36311" t="s">
        <v>97</v>
      </c>
      <c r="D36311" t="s">
        <v>13844</v>
      </c>
      <c r="E36311" t="s">
        <v>16778</v>
      </c>
      <c r="F36311" t="s">
        <v>19357</v>
      </c>
      <c r="K36311">
        <v>11310</v>
      </c>
    </row>
    <row r="36312" spans="2:11" hidden="1" x14ac:dyDescent="0.35">
      <c r="B36312" t="s">
        <v>2323</v>
      </c>
      <c r="D36312" t="s">
        <v>13844</v>
      </c>
      <c r="E36312" t="s">
        <v>48</v>
      </c>
      <c r="F36312" t="s">
        <v>1780</v>
      </c>
      <c r="J36312">
        <v>48123.44</v>
      </c>
      <c r="K36312">
        <v>46257</v>
      </c>
    </row>
    <row r="36313" spans="2:11" hidden="1" x14ac:dyDescent="0.35">
      <c r="B36313" t="s">
        <v>556</v>
      </c>
      <c r="C36313" t="s">
        <v>60</v>
      </c>
      <c r="D36313" t="s">
        <v>13846</v>
      </c>
      <c r="E36313" t="s">
        <v>2399</v>
      </c>
      <c r="F36313" t="s">
        <v>949</v>
      </c>
      <c r="J36313">
        <v>74168.320000000007</v>
      </c>
      <c r="K36313">
        <v>50646</v>
      </c>
    </row>
    <row r="36314" spans="2:11" hidden="1" x14ac:dyDescent="0.35">
      <c r="B36314" t="s">
        <v>1291</v>
      </c>
      <c r="C36314" t="s">
        <v>112</v>
      </c>
      <c r="D36314" t="s">
        <v>13756</v>
      </c>
      <c r="E36314" t="s">
        <v>10</v>
      </c>
      <c r="F36314" t="s">
        <v>1767</v>
      </c>
      <c r="J36314">
        <v>24961.68</v>
      </c>
      <c r="K36314">
        <v>25141</v>
      </c>
    </row>
    <row r="36315" spans="2:11" hidden="1" x14ac:dyDescent="0.35">
      <c r="B36315" t="s">
        <v>17751</v>
      </c>
      <c r="C36315" t="s">
        <v>297</v>
      </c>
      <c r="D36315" t="s">
        <v>14108</v>
      </c>
      <c r="E36315" t="s">
        <v>1206</v>
      </c>
      <c r="F36315" t="s">
        <v>17142</v>
      </c>
      <c r="J36315">
        <v>0</v>
      </c>
      <c r="K36315">
        <v>1560</v>
      </c>
    </row>
    <row r="36316" spans="2:11" hidden="1" x14ac:dyDescent="0.35">
      <c r="B36316" t="s">
        <v>4427</v>
      </c>
      <c r="C36316" t="s">
        <v>112</v>
      </c>
      <c r="D36316" t="s">
        <v>21203</v>
      </c>
      <c r="E36316" t="s">
        <v>16778</v>
      </c>
      <c r="F36316" t="s">
        <v>40</v>
      </c>
      <c r="K36316">
        <v>11310</v>
      </c>
    </row>
    <row r="36317" spans="2:11" hidden="1" x14ac:dyDescent="0.35">
      <c r="B36317" t="s">
        <v>16357</v>
      </c>
      <c r="C36317" t="s">
        <v>297</v>
      </c>
      <c r="D36317" t="s">
        <v>13756</v>
      </c>
      <c r="E36317" t="s">
        <v>16778</v>
      </c>
      <c r="F36317" t="s">
        <v>16780</v>
      </c>
      <c r="J36317">
        <v>1007.75</v>
      </c>
      <c r="K36317">
        <v>11310</v>
      </c>
    </row>
    <row r="36318" spans="2:11" hidden="1" x14ac:dyDescent="0.35">
      <c r="B36318" t="s">
        <v>451</v>
      </c>
      <c r="C36318" t="s">
        <v>21</v>
      </c>
      <c r="D36318" t="s">
        <v>13756</v>
      </c>
      <c r="E36318" t="s">
        <v>1698</v>
      </c>
      <c r="F36318" t="s">
        <v>7789</v>
      </c>
      <c r="J36318">
        <v>41261.5</v>
      </c>
      <c r="K36318">
        <v>41194</v>
      </c>
    </row>
    <row r="36319" spans="2:11" hidden="1" x14ac:dyDescent="0.35">
      <c r="B36319" t="s">
        <v>13757</v>
      </c>
      <c r="C36319" t="s">
        <v>47</v>
      </c>
      <c r="D36319" t="s">
        <v>13758</v>
      </c>
      <c r="E36319" t="s">
        <v>77</v>
      </c>
      <c r="F36319" t="s">
        <v>9409</v>
      </c>
      <c r="J36319">
        <v>45148.67</v>
      </c>
      <c r="K36319">
        <v>37076</v>
      </c>
    </row>
    <row r="36320" spans="2:11" hidden="1" x14ac:dyDescent="0.35">
      <c r="B36320" t="s">
        <v>4497</v>
      </c>
      <c r="C36320" t="s">
        <v>124</v>
      </c>
      <c r="D36320" t="s">
        <v>13759</v>
      </c>
      <c r="E36320" t="s">
        <v>2048</v>
      </c>
      <c r="F36320" t="s">
        <v>13760</v>
      </c>
      <c r="J36320">
        <v>63009.02</v>
      </c>
      <c r="K36320">
        <v>63900</v>
      </c>
    </row>
    <row r="36321" spans="2:11" hidden="1" x14ac:dyDescent="0.35">
      <c r="B36321" t="s">
        <v>16332</v>
      </c>
      <c r="D36321" t="s">
        <v>17727</v>
      </c>
      <c r="E36321" t="s">
        <v>16885</v>
      </c>
      <c r="F36321" t="s">
        <v>16919</v>
      </c>
      <c r="J36321">
        <v>3507</v>
      </c>
      <c r="K36321">
        <v>29120</v>
      </c>
    </row>
    <row r="36322" spans="2:11" hidden="1" x14ac:dyDescent="0.35">
      <c r="B36322" t="s">
        <v>536</v>
      </c>
      <c r="C36322" t="s">
        <v>38</v>
      </c>
      <c r="D36322" t="s">
        <v>13761</v>
      </c>
      <c r="E36322" t="s">
        <v>16797</v>
      </c>
      <c r="F36322" t="s">
        <v>6529</v>
      </c>
      <c r="J36322">
        <v>30085.360000000001</v>
      </c>
      <c r="K36322">
        <v>31220</v>
      </c>
    </row>
    <row r="36323" spans="2:11" hidden="1" x14ac:dyDescent="0.35">
      <c r="B36323" t="s">
        <v>301</v>
      </c>
      <c r="C36323" t="s">
        <v>197</v>
      </c>
      <c r="D36323" t="s">
        <v>13762</v>
      </c>
      <c r="E36323" t="s">
        <v>860</v>
      </c>
      <c r="F36323" t="s">
        <v>10013</v>
      </c>
      <c r="J36323">
        <v>42279.46</v>
      </c>
      <c r="K36323">
        <v>41645</v>
      </c>
    </row>
    <row r="36324" spans="2:11" hidden="1" x14ac:dyDescent="0.35">
      <c r="B36324" t="s">
        <v>220</v>
      </c>
      <c r="C36324" t="s">
        <v>14</v>
      </c>
      <c r="D36324" t="s">
        <v>13763</v>
      </c>
      <c r="E36324" t="s">
        <v>43</v>
      </c>
      <c r="F36324" t="s">
        <v>7301</v>
      </c>
      <c r="J36324">
        <v>71540.3</v>
      </c>
      <c r="K36324">
        <v>69893</v>
      </c>
    </row>
    <row r="36325" spans="2:11" hidden="1" x14ac:dyDescent="0.35">
      <c r="B36325" t="s">
        <v>705</v>
      </c>
      <c r="C36325" t="s">
        <v>14</v>
      </c>
      <c r="D36325" t="s">
        <v>13763</v>
      </c>
      <c r="E36325" t="s">
        <v>2839</v>
      </c>
      <c r="F36325" t="s">
        <v>1266</v>
      </c>
      <c r="J36325">
        <v>43672.38</v>
      </c>
      <c r="K36325">
        <v>37407</v>
      </c>
    </row>
    <row r="36326" spans="2:11" hidden="1" x14ac:dyDescent="0.35">
      <c r="B36326" t="s">
        <v>13764</v>
      </c>
      <c r="C36326" t="s">
        <v>14</v>
      </c>
      <c r="D36326" t="s">
        <v>13763</v>
      </c>
      <c r="E36326" t="s">
        <v>43</v>
      </c>
      <c r="F36326" t="s">
        <v>2289</v>
      </c>
      <c r="J36326">
        <v>52964.22</v>
      </c>
      <c r="K36326">
        <v>51937</v>
      </c>
    </row>
    <row r="36327" spans="2:11" hidden="1" x14ac:dyDescent="0.35">
      <c r="B36327" t="s">
        <v>361</v>
      </c>
      <c r="C36327" t="s">
        <v>38</v>
      </c>
      <c r="D36327" t="s">
        <v>13765</v>
      </c>
      <c r="E36327" t="s">
        <v>699</v>
      </c>
      <c r="F36327" t="s">
        <v>19567</v>
      </c>
      <c r="J36327">
        <v>17751.7</v>
      </c>
      <c r="K36327">
        <v>43136</v>
      </c>
    </row>
    <row r="36328" spans="2:11" hidden="1" x14ac:dyDescent="0.35">
      <c r="B36328" t="s">
        <v>763</v>
      </c>
      <c r="C36328" t="s">
        <v>107</v>
      </c>
      <c r="D36328" t="s">
        <v>13765</v>
      </c>
      <c r="E36328" t="s">
        <v>280</v>
      </c>
      <c r="F36328" t="s">
        <v>11595</v>
      </c>
      <c r="J36328">
        <v>87307.68</v>
      </c>
      <c r="K36328">
        <v>69527</v>
      </c>
    </row>
    <row r="36329" spans="2:11" hidden="1" x14ac:dyDescent="0.35">
      <c r="B36329" t="s">
        <v>1840</v>
      </c>
      <c r="C36329" t="s">
        <v>197</v>
      </c>
      <c r="D36329" t="s">
        <v>13765</v>
      </c>
      <c r="E36329" t="s">
        <v>16778</v>
      </c>
      <c r="F36329" t="s">
        <v>19357</v>
      </c>
      <c r="K36329">
        <v>11310</v>
      </c>
    </row>
    <row r="36330" spans="2:11" hidden="1" x14ac:dyDescent="0.35">
      <c r="B36330" t="s">
        <v>301</v>
      </c>
      <c r="C36330" t="s">
        <v>149</v>
      </c>
      <c r="D36330" t="s">
        <v>21204</v>
      </c>
      <c r="E36330" t="s">
        <v>43</v>
      </c>
      <c r="F36330" t="s">
        <v>13768</v>
      </c>
      <c r="J36330">
        <v>60564.26</v>
      </c>
      <c r="K36330">
        <v>58244</v>
      </c>
    </row>
    <row r="36331" spans="2:11" hidden="1" x14ac:dyDescent="0.35">
      <c r="B36331" t="s">
        <v>536</v>
      </c>
      <c r="C36331" t="s">
        <v>297</v>
      </c>
      <c r="D36331" t="s">
        <v>13769</v>
      </c>
      <c r="E36331" t="s">
        <v>43</v>
      </c>
      <c r="F36331" t="s">
        <v>3726</v>
      </c>
      <c r="J36331">
        <v>69274.86</v>
      </c>
      <c r="K36331">
        <v>67564</v>
      </c>
    </row>
    <row r="36332" spans="2:11" hidden="1" x14ac:dyDescent="0.35">
      <c r="B36332" t="s">
        <v>690</v>
      </c>
      <c r="D36332" t="s">
        <v>13772</v>
      </c>
      <c r="E36332" t="s">
        <v>270</v>
      </c>
      <c r="F36332" t="s">
        <v>11697</v>
      </c>
      <c r="J36332">
        <v>90813.24</v>
      </c>
      <c r="K36332">
        <v>92800</v>
      </c>
    </row>
    <row r="36333" spans="2:11" hidden="1" x14ac:dyDescent="0.35">
      <c r="B36333" t="s">
        <v>3050</v>
      </c>
      <c r="C36333" t="s">
        <v>112</v>
      </c>
      <c r="D36333" t="s">
        <v>21205</v>
      </c>
      <c r="E36333" t="s">
        <v>16778</v>
      </c>
      <c r="F36333" t="s">
        <v>19377</v>
      </c>
      <c r="J36333">
        <v>1051.25</v>
      </c>
      <c r="K36333">
        <v>11310</v>
      </c>
    </row>
    <row r="36334" spans="2:11" hidden="1" x14ac:dyDescent="0.35">
      <c r="B36334" t="s">
        <v>1082</v>
      </c>
      <c r="C36334" t="s">
        <v>124</v>
      </c>
      <c r="D36334" t="s">
        <v>13773</v>
      </c>
      <c r="E36334" t="s">
        <v>3600</v>
      </c>
      <c r="F36334" t="s">
        <v>13774</v>
      </c>
      <c r="J36334">
        <v>56043.69</v>
      </c>
      <c r="K36334">
        <v>47932</v>
      </c>
    </row>
    <row r="36335" spans="2:11" hidden="1" x14ac:dyDescent="0.35">
      <c r="B36335" t="s">
        <v>1082</v>
      </c>
      <c r="C36335" t="s">
        <v>124</v>
      </c>
      <c r="D36335" t="s">
        <v>13773</v>
      </c>
      <c r="E36335" t="s">
        <v>43</v>
      </c>
      <c r="F36335" t="s">
        <v>7144</v>
      </c>
      <c r="J36335">
        <v>71574.38</v>
      </c>
      <c r="K36335">
        <v>58827</v>
      </c>
    </row>
    <row r="36336" spans="2:11" hidden="1" x14ac:dyDescent="0.35">
      <c r="B36336" t="s">
        <v>2425</v>
      </c>
      <c r="C36336" t="s">
        <v>21</v>
      </c>
      <c r="D36336" t="s">
        <v>13773</v>
      </c>
      <c r="E36336" t="s">
        <v>10</v>
      </c>
      <c r="F36336" t="s">
        <v>553</v>
      </c>
      <c r="J36336">
        <v>23732.560000000001</v>
      </c>
      <c r="K36336">
        <v>23995</v>
      </c>
    </row>
    <row r="36337" spans="2:11" hidden="1" x14ac:dyDescent="0.35">
      <c r="B36337" t="s">
        <v>1469</v>
      </c>
      <c r="C36337" t="s">
        <v>21</v>
      </c>
      <c r="D36337" t="s">
        <v>13773</v>
      </c>
      <c r="E36337" t="s">
        <v>23</v>
      </c>
      <c r="F36337" t="s">
        <v>2732</v>
      </c>
      <c r="J36337">
        <v>44124.49</v>
      </c>
      <c r="K36337">
        <v>44486</v>
      </c>
    </row>
    <row r="36338" spans="2:11" hidden="1" x14ac:dyDescent="0.35">
      <c r="B36338" t="s">
        <v>13775</v>
      </c>
      <c r="C36338" t="s">
        <v>139</v>
      </c>
      <c r="D36338" t="s">
        <v>13773</v>
      </c>
      <c r="E36338" t="s">
        <v>16807</v>
      </c>
      <c r="F36338" t="s">
        <v>1459</v>
      </c>
      <c r="J36338">
        <v>53710.75</v>
      </c>
      <c r="K36338">
        <v>53236</v>
      </c>
    </row>
    <row r="36339" spans="2:11" hidden="1" x14ac:dyDescent="0.35">
      <c r="B36339" t="s">
        <v>17713</v>
      </c>
      <c r="C36339" t="s">
        <v>42</v>
      </c>
      <c r="D36339" t="s">
        <v>13773</v>
      </c>
      <c r="E36339" t="s">
        <v>16778</v>
      </c>
      <c r="F36339" t="s">
        <v>16780</v>
      </c>
      <c r="J36339">
        <v>1051.25</v>
      </c>
      <c r="K36339">
        <v>11310</v>
      </c>
    </row>
    <row r="36340" spans="2:11" hidden="1" x14ac:dyDescent="0.35">
      <c r="B36340" t="s">
        <v>759</v>
      </c>
      <c r="C36340" t="s">
        <v>197</v>
      </c>
      <c r="D36340" t="s">
        <v>13776</v>
      </c>
      <c r="E36340" t="s">
        <v>16778</v>
      </c>
      <c r="F36340" t="s">
        <v>16799</v>
      </c>
      <c r="J36340">
        <v>688.75</v>
      </c>
      <c r="K36340">
        <v>11310</v>
      </c>
    </row>
    <row r="36341" spans="2:11" hidden="1" x14ac:dyDescent="0.35">
      <c r="B36341" t="s">
        <v>667</v>
      </c>
      <c r="C36341" t="s">
        <v>47</v>
      </c>
      <c r="D36341" t="s">
        <v>13776</v>
      </c>
      <c r="E36341" t="s">
        <v>156</v>
      </c>
      <c r="F36341" t="s">
        <v>425</v>
      </c>
      <c r="J36341">
        <v>36478.19</v>
      </c>
      <c r="K36341">
        <v>29913</v>
      </c>
    </row>
    <row r="36342" spans="2:11" hidden="1" x14ac:dyDescent="0.35">
      <c r="B36342" t="s">
        <v>13560</v>
      </c>
      <c r="C36342" t="s">
        <v>112</v>
      </c>
      <c r="D36342" t="s">
        <v>13561</v>
      </c>
      <c r="E36342" t="s">
        <v>359</v>
      </c>
      <c r="F36342" t="s">
        <v>6716</v>
      </c>
      <c r="J36342">
        <v>71581.2</v>
      </c>
      <c r="K36342">
        <v>70600</v>
      </c>
    </row>
    <row r="36343" spans="2:11" hidden="1" x14ac:dyDescent="0.35">
      <c r="B36343" t="s">
        <v>13566</v>
      </c>
      <c r="D36343" t="s">
        <v>13561</v>
      </c>
      <c r="E36343" t="s">
        <v>324</v>
      </c>
      <c r="F36343" t="s">
        <v>13567</v>
      </c>
      <c r="J36343">
        <v>85219.99</v>
      </c>
      <c r="K36343">
        <v>85400</v>
      </c>
    </row>
    <row r="36344" spans="2:11" hidden="1" x14ac:dyDescent="0.35">
      <c r="B36344" t="s">
        <v>783</v>
      </c>
      <c r="C36344" t="s">
        <v>38</v>
      </c>
      <c r="D36344" t="s">
        <v>13577</v>
      </c>
      <c r="E36344" t="s">
        <v>43</v>
      </c>
      <c r="F36344" t="s">
        <v>13578</v>
      </c>
      <c r="J36344">
        <v>92045.31</v>
      </c>
      <c r="K36344">
        <v>68146</v>
      </c>
    </row>
    <row r="36345" spans="2:11" hidden="1" x14ac:dyDescent="0.35">
      <c r="B36345" t="s">
        <v>11500</v>
      </c>
      <c r="D36345" t="s">
        <v>9004</v>
      </c>
      <c r="E36345" t="s">
        <v>74</v>
      </c>
      <c r="F36345" t="s">
        <v>16806</v>
      </c>
      <c r="J36345">
        <v>8810.7900000000009</v>
      </c>
      <c r="K36345">
        <v>9040</v>
      </c>
    </row>
    <row r="36346" spans="2:11" hidden="1" x14ac:dyDescent="0.35">
      <c r="B36346" t="s">
        <v>770</v>
      </c>
      <c r="C36346" t="s">
        <v>38</v>
      </c>
      <c r="D36346" t="s">
        <v>9004</v>
      </c>
      <c r="E36346" t="s">
        <v>461</v>
      </c>
      <c r="F36346" t="s">
        <v>3230</v>
      </c>
      <c r="J36346">
        <v>71899.34</v>
      </c>
      <c r="K36346">
        <v>63208</v>
      </c>
    </row>
    <row r="36347" spans="2:11" hidden="1" x14ac:dyDescent="0.35">
      <c r="B36347" t="s">
        <v>2235</v>
      </c>
      <c r="C36347" t="s">
        <v>38</v>
      </c>
      <c r="D36347" t="s">
        <v>13637</v>
      </c>
      <c r="E36347" t="s">
        <v>280</v>
      </c>
      <c r="F36347" t="s">
        <v>6784</v>
      </c>
      <c r="J36347">
        <v>78587.899999999994</v>
      </c>
      <c r="K36347">
        <v>70891</v>
      </c>
    </row>
    <row r="36348" spans="2:11" hidden="1" x14ac:dyDescent="0.35">
      <c r="B36348" t="s">
        <v>6612</v>
      </c>
      <c r="C36348" t="s">
        <v>42</v>
      </c>
      <c r="D36348" t="s">
        <v>13638</v>
      </c>
      <c r="E36348" t="s">
        <v>280</v>
      </c>
      <c r="F36348" t="s">
        <v>10064</v>
      </c>
      <c r="J36348">
        <v>99818.48</v>
      </c>
      <c r="K36348">
        <v>77695</v>
      </c>
    </row>
    <row r="36349" spans="2:11" hidden="1" x14ac:dyDescent="0.35">
      <c r="B36349" t="s">
        <v>1682</v>
      </c>
      <c r="C36349" t="s">
        <v>124</v>
      </c>
      <c r="D36349" t="s">
        <v>13641</v>
      </c>
      <c r="E36349" t="s">
        <v>1889</v>
      </c>
      <c r="F36349" t="s">
        <v>1237</v>
      </c>
      <c r="J36349">
        <v>83558.960000000006</v>
      </c>
      <c r="K36349">
        <v>83400</v>
      </c>
    </row>
    <row r="36350" spans="2:11" hidden="1" x14ac:dyDescent="0.35">
      <c r="B36350" t="s">
        <v>727</v>
      </c>
      <c r="C36350" t="s">
        <v>124</v>
      </c>
      <c r="D36350" t="s">
        <v>13666</v>
      </c>
      <c r="E36350" t="s">
        <v>43</v>
      </c>
      <c r="F36350" t="s">
        <v>9928</v>
      </c>
      <c r="J36350">
        <v>84489.31</v>
      </c>
      <c r="K36350">
        <v>58244</v>
      </c>
    </row>
    <row r="36351" spans="2:11" hidden="1" x14ac:dyDescent="0.35">
      <c r="B36351" t="s">
        <v>408</v>
      </c>
      <c r="C36351" t="s">
        <v>42</v>
      </c>
      <c r="D36351" t="s">
        <v>13674</v>
      </c>
      <c r="E36351" t="s">
        <v>1492</v>
      </c>
      <c r="F36351" t="s">
        <v>1960</v>
      </c>
      <c r="J36351">
        <v>49129.9</v>
      </c>
      <c r="K36351">
        <v>49222</v>
      </c>
    </row>
    <row r="36352" spans="2:11" hidden="1" x14ac:dyDescent="0.35">
      <c r="B36352" t="s">
        <v>1813</v>
      </c>
      <c r="C36352" t="s">
        <v>149</v>
      </c>
      <c r="D36352" t="s">
        <v>14134</v>
      </c>
      <c r="E36352" t="s">
        <v>43</v>
      </c>
      <c r="F36352" t="s">
        <v>663</v>
      </c>
      <c r="J36352">
        <v>51067.54</v>
      </c>
      <c r="K36352">
        <v>51937</v>
      </c>
    </row>
    <row r="36353" spans="2:11" hidden="1" x14ac:dyDescent="0.35">
      <c r="B36353" t="s">
        <v>6265</v>
      </c>
      <c r="C36353" t="s">
        <v>112</v>
      </c>
      <c r="D36353" t="s">
        <v>14134</v>
      </c>
      <c r="E36353" t="s">
        <v>16778</v>
      </c>
      <c r="F36353" t="s">
        <v>19357</v>
      </c>
      <c r="K36353">
        <v>11310</v>
      </c>
    </row>
    <row r="36354" spans="2:11" hidden="1" x14ac:dyDescent="0.35">
      <c r="B36354" t="s">
        <v>15869</v>
      </c>
      <c r="C36354" t="s">
        <v>112</v>
      </c>
      <c r="D36354" t="s">
        <v>14108</v>
      </c>
      <c r="E36354" t="s">
        <v>16778</v>
      </c>
      <c r="F36354" t="s">
        <v>19377</v>
      </c>
      <c r="J36354">
        <v>2236.63</v>
      </c>
      <c r="K36354">
        <v>11310</v>
      </c>
    </row>
    <row r="36355" spans="2:11" hidden="1" x14ac:dyDescent="0.35">
      <c r="B36355" t="s">
        <v>21207</v>
      </c>
      <c r="C36355" t="s">
        <v>112</v>
      </c>
      <c r="D36355" t="s">
        <v>14108</v>
      </c>
      <c r="E36355" t="s">
        <v>16778</v>
      </c>
      <c r="F36355" t="s">
        <v>19357</v>
      </c>
      <c r="K36355">
        <v>11310</v>
      </c>
    </row>
    <row r="36356" spans="2:11" hidden="1" x14ac:dyDescent="0.35">
      <c r="B36356" t="s">
        <v>17694</v>
      </c>
      <c r="C36356" t="s">
        <v>297</v>
      </c>
      <c r="D36356" t="s">
        <v>14108</v>
      </c>
      <c r="E36356" t="s">
        <v>16778</v>
      </c>
      <c r="F36356" t="s">
        <v>19357</v>
      </c>
      <c r="K36356">
        <v>11310</v>
      </c>
    </row>
    <row r="36357" spans="2:11" hidden="1" x14ac:dyDescent="0.35">
      <c r="B36357" t="s">
        <v>17752</v>
      </c>
      <c r="C36357" t="s">
        <v>42</v>
      </c>
      <c r="D36357" t="s">
        <v>14108</v>
      </c>
      <c r="E36357" t="s">
        <v>43</v>
      </c>
      <c r="F36357" t="s">
        <v>17456</v>
      </c>
      <c r="J36357">
        <v>48142.69</v>
      </c>
      <c r="K36357">
        <v>43239</v>
      </c>
    </row>
    <row r="36358" spans="2:11" hidden="1" x14ac:dyDescent="0.35">
      <c r="B36358" t="s">
        <v>17755</v>
      </c>
      <c r="C36358" t="s">
        <v>149</v>
      </c>
      <c r="D36358" t="s">
        <v>14108</v>
      </c>
      <c r="E36358" t="s">
        <v>16778</v>
      </c>
      <c r="F36358" t="s">
        <v>1046</v>
      </c>
      <c r="J36358">
        <v>1051.25</v>
      </c>
      <c r="K36358">
        <v>11310</v>
      </c>
    </row>
    <row r="36359" spans="2:11" hidden="1" x14ac:dyDescent="0.35">
      <c r="B36359" t="s">
        <v>14135</v>
      </c>
      <c r="C36359" t="s">
        <v>47</v>
      </c>
      <c r="D36359" t="s">
        <v>14134</v>
      </c>
      <c r="E36359" t="s">
        <v>17198</v>
      </c>
      <c r="F36359" t="s">
        <v>14136</v>
      </c>
      <c r="J36359">
        <v>84831.31</v>
      </c>
      <c r="K36359">
        <v>62083</v>
      </c>
    </row>
    <row r="36360" spans="2:11" hidden="1" x14ac:dyDescent="0.35">
      <c r="B36360" t="s">
        <v>17758</v>
      </c>
      <c r="C36360" t="s">
        <v>139</v>
      </c>
      <c r="D36360" t="s">
        <v>14108</v>
      </c>
      <c r="E36360" t="s">
        <v>16807</v>
      </c>
      <c r="F36360" t="s">
        <v>16799</v>
      </c>
      <c r="J36360">
        <v>42446.2</v>
      </c>
      <c r="K36360">
        <v>40650</v>
      </c>
    </row>
    <row r="36361" spans="2:11" hidden="1" x14ac:dyDescent="0.35">
      <c r="B36361" t="s">
        <v>964</v>
      </c>
      <c r="D36361" t="s">
        <v>14134</v>
      </c>
      <c r="E36361" t="s">
        <v>564</v>
      </c>
      <c r="F36361" t="s">
        <v>2199</v>
      </c>
      <c r="J36361">
        <v>31930.240000000002</v>
      </c>
      <c r="K36361">
        <v>30742</v>
      </c>
    </row>
    <row r="36362" spans="2:11" hidden="1" x14ac:dyDescent="0.35">
      <c r="B36362" t="s">
        <v>21208</v>
      </c>
      <c r="C36362" t="s">
        <v>124</v>
      </c>
      <c r="D36362" t="s">
        <v>21209</v>
      </c>
      <c r="E36362" t="s">
        <v>1206</v>
      </c>
      <c r="F36362" t="s">
        <v>1029</v>
      </c>
      <c r="J36362">
        <v>0</v>
      </c>
      <c r="K36362">
        <v>6240</v>
      </c>
    </row>
    <row r="36363" spans="2:11" hidden="1" x14ac:dyDescent="0.35">
      <c r="B36363" t="s">
        <v>1545</v>
      </c>
      <c r="C36363" t="s">
        <v>112</v>
      </c>
      <c r="D36363" t="s">
        <v>14134</v>
      </c>
      <c r="E36363" t="s">
        <v>52</v>
      </c>
      <c r="F36363" t="s">
        <v>1274</v>
      </c>
      <c r="J36363">
        <v>31446.3</v>
      </c>
      <c r="K36363">
        <v>28662</v>
      </c>
    </row>
    <row r="36364" spans="2:11" hidden="1" x14ac:dyDescent="0.35">
      <c r="B36364" t="s">
        <v>6018</v>
      </c>
      <c r="C36364" t="s">
        <v>124</v>
      </c>
      <c r="D36364" t="s">
        <v>21209</v>
      </c>
      <c r="E36364" t="s">
        <v>16778</v>
      </c>
      <c r="F36364" t="s">
        <v>19357</v>
      </c>
      <c r="K36364">
        <v>11310</v>
      </c>
    </row>
    <row r="36365" spans="2:11" hidden="1" x14ac:dyDescent="0.35">
      <c r="B36365" t="s">
        <v>15594</v>
      </c>
      <c r="C36365" t="s">
        <v>197</v>
      </c>
      <c r="D36365" t="s">
        <v>14134</v>
      </c>
      <c r="E36365" t="s">
        <v>16778</v>
      </c>
      <c r="F36365" t="s">
        <v>19357</v>
      </c>
      <c r="K36365">
        <v>11310</v>
      </c>
    </row>
    <row r="36366" spans="2:11" hidden="1" x14ac:dyDescent="0.35">
      <c r="B36366" t="s">
        <v>19484</v>
      </c>
      <c r="C36366" t="s">
        <v>124</v>
      </c>
      <c r="D36366" t="s">
        <v>14239</v>
      </c>
      <c r="E36366" t="s">
        <v>16778</v>
      </c>
      <c r="F36366" t="s">
        <v>16780</v>
      </c>
      <c r="K36366">
        <v>11310</v>
      </c>
    </row>
    <row r="36367" spans="2:11" hidden="1" x14ac:dyDescent="0.35">
      <c r="B36367" t="s">
        <v>5168</v>
      </c>
      <c r="C36367" t="s">
        <v>47</v>
      </c>
      <c r="D36367" t="s">
        <v>14134</v>
      </c>
      <c r="E36367" t="s">
        <v>1746</v>
      </c>
      <c r="F36367" t="s">
        <v>2234</v>
      </c>
      <c r="J36367">
        <v>44438.84</v>
      </c>
      <c r="K36367">
        <v>33337</v>
      </c>
    </row>
    <row r="36368" spans="2:11" hidden="1" x14ac:dyDescent="0.35">
      <c r="B36368" t="s">
        <v>1485</v>
      </c>
      <c r="D36368" t="s">
        <v>14239</v>
      </c>
      <c r="E36368" t="s">
        <v>1145</v>
      </c>
      <c r="F36368" t="s">
        <v>1263</v>
      </c>
      <c r="J36368">
        <v>39099.769999999997</v>
      </c>
      <c r="K36368">
        <v>34518</v>
      </c>
    </row>
    <row r="36369" spans="2:11" hidden="1" x14ac:dyDescent="0.35">
      <c r="B36369" t="s">
        <v>21210</v>
      </c>
      <c r="C36369" t="s">
        <v>139</v>
      </c>
      <c r="D36369" t="s">
        <v>14134</v>
      </c>
      <c r="E36369" t="s">
        <v>16778</v>
      </c>
      <c r="F36369" t="s">
        <v>19377</v>
      </c>
      <c r="J36369">
        <v>1051.25</v>
      </c>
      <c r="K36369">
        <v>11310</v>
      </c>
    </row>
    <row r="36370" spans="2:11" hidden="1" x14ac:dyDescent="0.35">
      <c r="B36370" t="s">
        <v>832</v>
      </c>
      <c r="C36370" t="s">
        <v>8</v>
      </c>
      <c r="D36370" t="s">
        <v>14240</v>
      </c>
      <c r="E36370" t="s">
        <v>7748</v>
      </c>
      <c r="F36370" t="s">
        <v>666</v>
      </c>
      <c r="J36370">
        <v>36498.959999999999</v>
      </c>
      <c r="K36370">
        <v>36590</v>
      </c>
    </row>
    <row r="36371" spans="2:11" hidden="1" x14ac:dyDescent="0.35">
      <c r="B36371" t="s">
        <v>17756</v>
      </c>
      <c r="C36371" t="s">
        <v>47</v>
      </c>
      <c r="D36371" t="s">
        <v>14134</v>
      </c>
      <c r="E36371" t="s">
        <v>16778</v>
      </c>
      <c r="F36371" t="s">
        <v>16780</v>
      </c>
      <c r="J36371">
        <v>1015</v>
      </c>
      <c r="K36371">
        <v>11310</v>
      </c>
    </row>
    <row r="36372" spans="2:11" hidden="1" x14ac:dyDescent="0.35">
      <c r="B36372" t="s">
        <v>4268</v>
      </c>
      <c r="D36372" t="s">
        <v>14242</v>
      </c>
      <c r="E36372" t="s">
        <v>4901</v>
      </c>
      <c r="F36372" t="s">
        <v>9676</v>
      </c>
      <c r="J36372">
        <v>43553.42</v>
      </c>
      <c r="K36372">
        <v>41366</v>
      </c>
    </row>
    <row r="36373" spans="2:11" hidden="1" x14ac:dyDescent="0.35">
      <c r="B36373" t="s">
        <v>937</v>
      </c>
      <c r="C36373" t="s">
        <v>38</v>
      </c>
      <c r="D36373" t="s">
        <v>21211</v>
      </c>
      <c r="E36373" t="s">
        <v>16778</v>
      </c>
      <c r="F36373" t="s">
        <v>19357</v>
      </c>
      <c r="K36373">
        <v>11310</v>
      </c>
    </row>
    <row r="36374" spans="2:11" hidden="1" x14ac:dyDescent="0.35">
      <c r="B36374" t="s">
        <v>12629</v>
      </c>
      <c r="D36374" t="s">
        <v>14242</v>
      </c>
      <c r="E36374" t="s">
        <v>12921</v>
      </c>
      <c r="F36374" t="s">
        <v>14244</v>
      </c>
      <c r="J36374">
        <v>53391.53</v>
      </c>
      <c r="K36374">
        <v>44794</v>
      </c>
    </row>
    <row r="36375" spans="2:11" hidden="1" x14ac:dyDescent="0.35">
      <c r="B36375" t="s">
        <v>9741</v>
      </c>
      <c r="C36375" t="s">
        <v>47</v>
      </c>
      <c r="D36375" t="s">
        <v>14245</v>
      </c>
      <c r="E36375" t="s">
        <v>373</v>
      </c>
      <c r="F36375" t="s">
        <v>785</v>
      </c>
      <c r="J36375">
        <v>15047.15</v>
      </c>
      <c r="K36375">
        <v>43529</v>
      </c>
    </row>
    <row r="36376" spans="2:11" hidden="1" x14ac:dyDescent="0.35">
      <c r="B36376" t="s">
        <v>11045</v>
      </c>
      <c r="C36376" t="s">
        <v>21</v>
      </c>
      <c r="D36376" t="s">
        <v>14246</v>
      </c>
      <c r="E36376" t="s">
        <v>1604</v>
      </c>
      <c r="F36376" t="s">
        <v>10501</v>
      </c>
      <c r="J36376">
        <v>53276.01</v>
      </c>
      <c r="K36376">
        <v>52767</v>
      </c>
    </row>
    <row r="36377" spans="2:11" hidden="1" x14ac:dyDescent="0.35">
      <c r="B36377" t="s">
        <v>1247</v>
      </c>
      <c r="C36377" t="s">
        <v>42</v>
      </c>
      <c r="D36377" t="s">
        <v>14247</v>
      </c>
      <c r="E36377" t="s">
        <v>17133</v>
      </c>
      <c r="F36377" t="s">
        <v>21212</v>
      </c>
      <c r="J36377">
        <v>1987</v>
      </c>
      <c r="K36377">
        <v>4576</v>
      </c>
    </row>
    <row r="36378" spans="2:11" hidden="1" x14ac:dyDescent="0.35">
      <c r="B36378" t="s">
        <v>3075</v>
      </c>
      <c r="C36378" t="s">
        <v>149</v>
      </c>
      <c r="D36378" t="s">
        <v>14247</v>
      </c>
      <c r="E36378" t="s">
        <v>34</v>
      </c>
      <c r="F36378" t="s">
        <v>14248</v>
      </c>
      <c r="J36378">
        <v>49363.86</v>
      </c>
      <c r="K36378">
        <v>49624</v>
      </c>
    </row>
    <row r="36379" spans="2:11" hidden="1" x14ac:dyDescent="0.35">
      <c r="B36379" t="s">
        <v>554</v>
      </c>
      <c r="C36379" t="s">
        <v>112</v>
      </c>
      <c r="D36379" t="s">
        <v>14247</v>
      </c>
      <c r="E36379" t="s">
        <v>3725</v>
      </c>
      <c r="F36379" t="s">
        <v>8654</v>
      </c>
      <c r="J36379">
        <v>99515.1</v>
      </c>
      <c r="K36379">
        <v>82305</v>
      </c>
    </row>
    <row r="36380" spans="2:11" hidden="1" x14ac:dyDescent="0.35">
      <c r="B36380" t="s">
        <v>17784</v>
      </c>
      <c r="C36380" t="s">
        <v>21</v>
      </c>
      <c r="D36380" t="s">
        <v>14247</v>
      </c>
      <c r="E36380" t="s">
        <v>16797</v>
      </c>
      <c r="F36380" t="s">
        <v>17785</v>
      </c>
      <c r="J36380">
        <v>22393.35</v>
      </c>
      <c r="K36380">
        <v>27747</v>
      </c>
    </row>
    <row r="36381" spans="2:11" hidden="1" x14ac:dyDescent="0.35">
      <c r="B36381" t="s">
        <v>21214</v>
      </c>
      <c r="C36381" t="s">
        <v>21</v>
      </c>
      <c r="D36381" t="s">
        <v>14247</v>
      </c>
      <c r="E36381" t="s">
        <v>16778</v>
      </c>
      <c r="F36381" t="s">
        <v>16780</v>
      </c>
      <c r="K36381">
        <v>11310</v>
      </c>
    </row>
    <row r="36382" spans="2:11" hidden="1" x14ac:dyDescent="0.35">
      <c r="B36382" t="s">
        <v>15594</v>
      </c>
      <c r="C36382" t="s">
        <v>124</v>
      </c>
      <c r="D36382" t="s">
        <v>14247</v>
      </c>
      <c r="E36382" t="s">
        <v>16778</v>
      </c>
      <c r="F36382" t="s">
        <v>19357</v>
      </c>
      <c r="K36382">
        <v>11310</v>
      </c>
    </row>
    <row r="36383" spans="2:11" hidden="1" x14ac:dyDescent="0.35">
      <c r="B36383" t="s">
        <v>21215</v>
      </c>
      <c r="C36383" t="s">
        <v>21</v>
      </c>
      <c r="D36383" t="s">
        <v>14249</v>
      </c>
      <c r="E36383" t="s">
        <v>16778</v>
      </c>
      <c r="F36383" t="s">
        <v>19356</v>
      </c>
      <c r="K36383">
        <v>11310</v>
      </c>
    </row>
    <row r="36384" spans="2:11" hidden="1" x14ac:dyDescent="0.35">
      <c r="B36384" t="s">
        <v>14731</v>
      </c>
      <c r="C36384" t="s">
        <v>21</v>
      </c>
      <c r="D36384" t="s">
        <v>14249</v>
      </c>
      <c r="E36384" t="s">
        <v>16778</v>
      </c>
      <c r="F36384" t="s">
        <v>1046</v>
      </c>
      <c r="J36384">
        <v>1015</v>
      </c>
      <c r="K36384">
        <v>11310</v>
      </c>
    </row>
    <row r="36385" spans="2:11" hidden="1" x14ac:dyDescent="0.35">
      <c r="B36385" t="s">
        <v>14137</v>
      </c>
      <c r="C36385" t="s">
        <v>124</v>
      </c>
      <c r="D36385" t="s">
        <v>14138</v>
      </c>
      <c r="E36385" t="s">
        <v>16855</v>
      </c>
      <c r="F36385" t="s">
        <v>12642</v>
      </c>
      <c r="J36385">
        <v>71195.539999999994</v>
      </c>
      <c r="K36385">
        <v>61727</v>
      </c>
    </row>
    <row r="36386" spans="2:11" hidden="1" x14ac:dyDescent="0.35">
      <c r="B36386" t="s">
        <v>21216</v>
      </c>
      <c r="D36386" t="s">
        <v>21217</v>
      </c>
      <c r="E36386" t="s">
        <v>16778</v>
      </c>
      <c r="F36386" t="s">
        <v>19377</v>
      </c>
      <c r="J36386">
        <v>1051.25</v>
      </c>
      <c r="K36386">
        <v>11310</v>
      </c>
    </row>
    <row r="36387" spans="2:11" hidden="1" x14ac:dyDescent="0.35">
      <c r="B36387" t="s">
        <v>21218</v>
      </c>
      <c r="D36387" t="s">
        <v>21217</v>
      </c>
      <c r="E36387" t="s">
        <v>16778</v>
      </c>
      <c r="F36387" t="s">
        <v>19377</v>
      </c>
      <c r="J36387">
        <v>1051.25</v>
      </c>
      <c r="K36387">
        <v>11310</v>
      </c>
    </row>
    <row r="36388" spans="2:11" hidden="1" x14ac:dyDescent="0.35">
      <c r="B36388" t="s">
        <v>339</v>
      </c>
      <c r="C36388" t="s">
        <v>47</v>
      </c>
      <c r="D36388" t="s">
        <v>14139</v>
      </c>
      <c r="E36388" t="s">
        <v>1441</v>
      </c>
      <c r="F36388" t="s">
        <v>14140</v>
      </c>
      <c r="J36388">
        <v>73076.679999999993</v>
      </c>
      <c r="K36388">
        <v>67283</v>
      </c>
    </row>
    <row r="36389" spans="2:11" hidden="1" x14ac:dyDescent="0.35">
      <c r="B36389" t="s">
        <v>14141</v>
      </c>
      <c r="C36389" t="s">
        <v>47</v>
      </c>
      <c r="D36389" t="s">
        <v>14142</v>
      </c>
      <c r="E36389" t="s">
        <v>17116</v>
      </c>
      <c r="F36389" t="s">
        <v>9901</v>
      </c>
      <c r="J36389">
        <v>107970.14</v>
      </c>
      <c r="K36389">
        <v>93223</v>
      </c>
    </row>
    <row r="36390" spans="2:11" hidden="1" x14ac:dyDescent="0.35">
      <c r="B36390" t="s">
        <v>997</v>
      </c>
      <c r="C36390" t="s">
        <v>14</v>
      </c>
      <c r="D36390" t="s">
        <v>14143</v>
      </c>
      <c r="E36390" t="s">
        <v>280</v>
      </c>
      <c r="F36390" t="s">
        <v>14144</v>
      </c>
      <c r="J36390">
        <v>80441.72</v>
      </c>
      <c r="K36390">
        <v>70891</v>
      </c>
    </row>
    <row r="36391" spans="2:11" hidden="1" x14ac:dyDescent="0.35">
      <c r="B36391" t="s">
        <v>824</v>
      </c>
      <c r="D36391" t="s">
        <v>14143</v>
      </c>
      <c r="E36391" t="s">
        <v>16797</v>
      </c>
      <c r="F36391" t="s">
        <v>7691</v>
      </c>
      <c r="J36391">
        <v>32283.46</v>
      </c>
      <c r="K36391">
        <v>31220</v>
      </c>
    </row>
    <row r="36392" spans="2:11" hidden="1" x14ac:dyDescent="0.35">
      <c r="B36392" t="s">
        <v>225</v>
      </c>
      <c r="C36392" t="s">
        <v>149</v>
      </c>
      <c r="D36392" t="s">
        <v>14143</v>
      </c>
      <c r="E36392" t="s">
        <v>528</v>
      </c>
      <c r="F36392" t="s">
        <v>992</v>
      </c>
      <c r="J36392">
        <v>98402.43</v>
      </c>
      <c r="K36392">
        <v>82256</v>
      </c>
    </row>
    <row r="36393" spans="2:11" hidden="1" x14ac:dyDescent="0.35">
      <c r="B36393" t="s">
        <v>14050</v>
      </c>
      <c r="C36393" t="s">
        <v>149</v>
      </c>
      <c r="D36393" t="s">
        <v>14145</v>
      </c>
      <c r="E36393" t="s">
        <v>14146</v>
      </c>
      <c r="F36393" t="s">
        <v>1617</v>
      </c>
      <c r="J36393">
        <v>28499.9</v>
      </c>
      <c r="K36393">
        <v>28500</v>
      </c>
    </row>
    <row r="36394" spans="2:11" hidden="1" x14ac:dyDescent="0.35">
      <c r="B36394" t="s">
        <v>1326</v>
      </c>
      <c r="C36394" t="s">
        <v>38</v>
      </c>
      <c r="D36394" t="s">
        <v>14147</v>
      </c>
      <c r="E36394" t="s">
        <v>206</v>
      </c>
      <c r="F36394" t="s">
        <v>577</v>
      </c>
      <c r="J36394">
        <v>61635.58</v>
      </c>
      <c r="K36394">
        <v>58618</v>
      </c>
    </row>
    <row r="36395" spans="2:11" hidden="1" x14ac:dyDescent="0.35">
      <c r="B36395" t="s">
        <v>3199</v>
      </c>
      <c r="D36395" t="s">
        <v>14108</v>
      </c>
      <c r="E36395" t="s">
        <v>23</v>
      </c>
      <c r="F36395" t="s">
        <v>6504</v>
      </c>
      <c r="J36395">
        <v>53187.39</v>
      </c>
      <c r="K36395">
        <v>46575</v>
      </c>
    </row>
    <row r="36396" spans="2:11" hidden="1" x14ac:dyDescent="0.35">
      <c r="B36396" t="s">
        <v>2200</v>
      </c>
      <c r="C36396" t="s">
        <v>124</v>
      </c>
      <c r="D36396" t="s">
        <v>14148</v>
      </c>
      <c r="E36396" t="s">
        <v>493</v>
      </c>
      <c r="F36396" t="s">
        <v>4500</v>
      </c>
      <c r="J36396">
        <v>47984.23</v>
      </c>
      <c r="K36396">
        <v>42853</v>
      </c>
    </row>
    <row r="36397" spans="2:11" hidden="1" x14ac:dyDescent="0.35">
      <c r="B36397" t="s">
        <v>80</v>
      </c>
      <c r="C36397" t="s">
        <v>32</v>
      </c>
      <c r="D36397" t="s">
        <v>14149</v>
      </c>
      <c r="E36397" t="s">
        <v>461</v>
      </c>
      <c r="F36397" t="s">
        <v>1886</v>
      </c>
      <c r="J36397">
        <v>83395.8</v>
      </c>
      <c r="K36397">
        <v>70091</v>
      </c>
    </row>
    <row r="36398" spans="2:11" hidden="1" x14ac:dyDescent="0.35">
      <c r="B36398" t="s">
        <v>80</v>
      </c>
      <c r="C36398" t="s">
        <v>197</v>
      </c>
      <c r="D36398" t="s">
        <v>14149</v>
      </c>
      <c r="E36398" t="s">
        <v>443</v>
      </c>
      <c r="F36398" t="s">
        <v>1344</v>
      </c>
      <c r="J36398">
        <v>8567.86</v>
      </c>
      <c r="K36398">
        <v>35714</v>
      </c>
    </row>
    <row r="36399" spans="2:11" hidden="1" x14ac:dyDescent="0.35">
      <c r="B36399" t="s">
        <v>2954</v>
      </c>
      <c r="C36399" t="s">
        <v>124</v>
      </c>
      <c r="D36399" t="s">
        <v>14149</v>
      </c>
      <c r="E36399" t="s">
        <v>461</v>
      </c>
      <c r="F36399" t="s">
        <v>1830</v>
      </c>
      <c r="J36399">
        <v>85967.31</v>
      </c>
      <c r="K36399">
        <v>72594</v>
      </c>
    </row>
    <row r="36400" spans="2:11" hidden="1" x14ac:dyDescent="0.35">
      <c r="B36400" t="s">
        <v>1333</v>
      </c>
      <c r="C36400" t="s">
        <v>47</v>
      </c>
      <c r="D36400" t="s">
        <v>14150</v>
      </c>
      <c r="E36400" t="s">
        <v>43</v>
      </c>
      <c r="F36400" t="s">
        <v>1839</v>
      </c>
      <c r="J36400">
        <v>65559.649999999994</v>
      </c>
      <c r="K36400">
        <v>58827</v>
      </c>
    </row>
    <row r="36401" spans="2:11" hidden="1" x14ac:dyDescent="0.35">
      <c r="B36401" t="s">
        <v>17113</v>
      </c>
      <c r="C36401" t="s">
        <v>297</v>
      </c>
      <c r="D36401" t="s">
        <v>21222</v>
      </c>
      <c r="E36401" t="s">
        <v>16778</v>
      </c>
      <c r="F36401" t="s">
        <v>19372</v>
      </c>
      <c r="J36401">
        <v>1406.5</v>
      </c>
      <c r="K36401">
        <v>11310</v>
      </c>
    </row>
    <row r="36402" spans="2:11" hidden="1" x14ac:dyDescent="0.35">
      <c r="B36402" t="s">
        <v>1267</v>
      </c>
      <c r="C36402" t="s">
        <v>38</v>
      </c>
      <c r="D36402" t="s">
        <v>17762</v>
      </c>
      <c r="E36402" t="s">
        <v>2592</v>
      </c>
      <c r="F36402" t="s">
        <v>3792</v>
      </c>
      <c r="J36402">
        <v>54192.24</v>
      </c>
      <c r="K36402">
        <v>55000</v>
      </c>
    </row>
    <row r="36403" spans="2:11" hidden="1" x14ac:dyDescent="0.35">
      <c r="B36403" t="s">
        <v>13616</v>
      </c>
      <c r="C36403" t="s">
        <v>38</v>
      </c>
      <c r="D36403" t="s">
        <v>14151</v>
      </c>
      <c r="E36403" t="s">
        <v>2694</v>
      </c>
      <c r="F36403" t="s">
        <v>2543</v>
      </c>
      <c r="J36403">
        <v>41443.42</v>
      </c>
      <c r="K36403">
        <v>43779</v>
      </c>
    </row>
    <row r="36404" spans="2:11" hidden="1" x14ac:dyDescent="0.35">
      <c r="B36404" t="s">
        <v>4322</v>
      </c>
      <c r="C36404" t="s">
        <v>42</v>
      </c>
      <c r="D36404" t="s">
        <v>21223</v>
      </c>
      <c r="E36404" t="s">
        <v>135</v>
      </c>
      <c r="F36404" t="s">
        <v>21224</v>
      </c>
      <c r="J36404">
        <v>3389.09</v>
      </c>
      <c r="K36404">
        <v>34044</v>
      </c>
    </row>
    <row r="36405" spans="2:11" hidden="1" x14ac:dyDescent="0.35">
      <c r="B36405" t="s">
        <v>14152</v>
      </c>
      <c r="D36405" t="s">
        <v>14153</v>
      </c>
      <c r="E36405" t="s">
        <v>280</v>
      </c>
      <c r="F36405" t="s">
        <v>6364</v>
      </c>
      <c r="J36405">
        <v>90394.31</v>
      </c>
      <c r="K36405">
        <v>73141</v>
      </c>
    </row>
    <row r="36406" spans="2:11" hidden="1" x14ac:dyDescent="0.35">
      <c r="B36406" t="s">
        <v>478</v>
      </c>
      <c r="C36406" t="s">
        <v>38</v>
      </c>
      <c r="D36406" t="s">
        <v>14153</v>
      </c>
      <c r="E36406" t="s">
        <v>16797</v>
      </c>
      <c r="F36406" t="s">
        <v>889</v>
      </c>
      <c r="J36406">
        <v>36719.019999999997</v>
      </c>
      <c r="K36406">
        <v>29515</v>
      </c>
    </row>
    <row r="36407" spans="2:11" hidden="1" x14ac:dyDescent="0.35">
      <c r="B36407" t="s">
        <v>138</v>
      </c>
      <c r="C36407" t="s">
        <v>21</v>
      </c>
      <c r="D36407" t="s">
        <v>17764</v>
      </c>
      <c r="E36407" t="s">
        <v>1156</v>
      </c>
      <c r="F36407" t="s">
        <v>17254</v>
      </c>
      <c r="J36407">
        <v>30664.240000000002</v>
      </c>
      <c r="K36407">
        <v>30223</v>
      </c>
    </row>
    <row r="36408" spans="2:11" hidden="1" x14ac:dyDescent="0.35">
      <c r="B36408" t="s">
        <v>301</v>
      </c>
      <c r="C36408" t="s">
        <v>427</v>
      </c>
      <c r="D36408" t="s">
        <v>14154</v>
      </c>
      <c r="E36408" t="s">
        <v>222</v>
      </c>
      <c r="F36408" t="s">
        <v>8903</v>
      </c>
      <c r="J36408">
        <v>64793.79</v>
      </c>
      <c r="K36408">
        <v>64404</v>
      </c>
    </row>
    <row r="36409" spans="2:11" hidden="1" x14ac:dyDescent="0.35">
      <c r="B36409" t="s">
        <v>952</v>
      </c>
      <c r="C36409" t="s">
        <v>197</v>
      </c>
      <c r="D36409" t="s">
        <v>14155</v>
      </c>
      <c r="E36409" t="s">
        <v>77</v>
      </c>
      <c r="F36409" t="s">
        <v>12913</v>
      </c>
      <c r="J36409">
        <v>32556.86</v>
      </c>
      <c r="K36409">
        <v>32241</v>
      </c>
    </row>
    <row r="36410" spans="2:11" hidden="1" x14ac:dyDescent="0.35">
      <c r="B36410" t="s">
        <v>982</v>
      </c>
      <c r="C36410" t="s">
        <v>112</v>
      </c>
      <c r="D36410" t="s">
        <v>14535</v>
      </c>
      <c r="E36410" t="s">
        <v>16778</v>
      </c>
      <c r="F36410" t="s">
        <v>1029</v>
      </c>
      <c r="J36410">
        <v>797.5</v>
      </c>
      <c r="K36410">
        <v>11310</v>
      </c>
    </row>
    <row r="36411" spans="2:11" hidden="1" x14ac:dyDescent="0.35">
      <c r="B36411" t="s">
        <v>21225</v>
      </c>
      <c r="D36411" t="s">
        <v>14535</v>
      </c>
      <c r="E36411" t="s">
        <v>16778</v>
      </c>
      <c r="F36411" t="s">
        <v>19356</v>
      </c>
      <c r="K36411">
        <v>11310</v>
      </c>
    </row>
    <row r="36412" spans="2:11" hidden="1" x14ac:dyDescent="0.35">
      <c r="B36412" t="s">
        <v>21226</v>
      </c>
      <c r="C36412" t="s">
        <v>297</v>
      </c>
      <c r="D36412" t="s">
        <v>14535</v>
      </c>
      <c r="E36412" t="s">
        <v>16778</v>
      </c>
      <c r="F36412" t="s">
        <v>19357</v>
      </c>
      <c r="K36412">
        <v>11310</v>
      </c>
    </row>
    <row r="36413" spans="2:11" hidden="1" x14ac:dyDescent="0.35">
      <c r="B36413" t="s">
        <v>14536</v>
      </c>
      <c r="C36413" t="s">
        <v>124</v>
      </c>
      <c r="D36413" t="s">
        <v>14537</v>
      </c>
      <c r="E36413" t="s">
        <v>500</v>
      </c>
      <c r="F36413" t="s">
        <v>12986</v>
      </c>
      <c r="J36413">
        <v>101573.85</v>
      </c>
      <c r="K36413">
        <v>95000</v>
      </c>
    </row>
    <row r="36414" spans="2:11" hidden="1" x14ac:dyDescent="0.35">
      <c r="B36414" t="s">
        <v>7115</v>
      </c>
      <c r="C36414" t="s">
        <v>375</v>
      </c>
      <c r="D36414" t="s">
        <v>14537</v>
      </c>
      <c r="E36414" t="s">
        <v>43</v>
      </c>
      <c r="F36414" t="s">
        <v>14538</v>
      </c>
      <c r="J36414">
        <v>72091.44</v>
      </c>
      <c r="K36414">
        <v>67564</v>
      </c>
    </row>
    <row r="36415" spans="2:11" hidden="1" x14ac:dyDescent="0.35">
      <c r="B36415" t="s">
        <v>5706</v>
      </c>
      <c r="D36415" t="s">
        <v>21227</v>
      </c>
      <c r="E36415" t="s">
        <v>17133</v>
      </c>
      <c r="F36415" t="s">
        <v>15071</v>
      </c>
      <c r="J36415">
        <v>3460</v>
      </c>
      <c r="K36415">
        <v>4576</v>
      </c>
    </row>
    <row r="36416" spans="2:11" hidden="1" x14ac:dyDescent="0.35">
      <c r="B36416" t="s">
        <v>1281</v>
      </c>
      <c r="C36416" t="s">
        <v>149</v>
      </c>
      <c r="D36416" t="s">
        <v>14539</v>
      </c>
      <c r="E36416" t="s">
        <v>860</v>
      </c>
      <c r="F36416" t="s">
        <v>4532</v>
      </c>
      <c r="J36416">
        <v>46557.61</v>
      </c>
      <c r="K36416">
        <v>46641</v>
      </c>
    </row>
    <row r="36417" spans="2:11" hidden="1" x14ac:dyDescent="0.35">
      <c r="B36417" t="s">
        <v>14544</v>
      </c>
      <c r="D36417" t="s">
        <v>14545</v>
      </c>
      <c r="E36417" t="s">
        <v>43</v>
      </c>
      <c r="F36417" t="s">
        <v>4833</v>
      </c>
      <c r="J36417">
        <v>64115.22</v>
      </c>
      <c r="K36417">
        <v>58244</v>
      </c>
    </row>
    <row r="36418" spans="2:11" hidden="1" x14ac:dyDescent="0.35">
      <c r="B36418" t="s">
        <v>17815</v>
      </c>
      <c r="D36418" t="s">
        <v>14545</v>
      </c>
      <c r="E36418" t="s">
        <v>1512</v>
      </c>
      <c r="F36418" t="s">
        <v>17294</v>
      </c>
      <c r="J36418">
        <v>65500</v>
      </c>
      <c r="K36418">
        <v>65000</v>
      </c>
    </row>
    <row r="36419" spans="2:11" hidden="1" x14ac:dyDescent="0.35">
      <c r="B36419" t="s">
        <v>436</v>
      </c>
      <c r="C36419" t="s">
        <v>8</v>
      </c>
      <c r="D36419" t="s">
        <v>4487</v>
      </c>
      <c r="E36419" t="s">
        <v>16778</v>
      </c>
      <c r="F36419" t="s">
        <v>16780</v>
      </c>
      <c r="J36419">
        <v>942.5</v>
      </c>
      <c r="K36419">
        <v>11310</v>
      </c>
    </row>
    <row r="36420" spans="2:11" hidden="1" x14ac:dyDescent="0.35">
      <c r="B36420" t="s">
        <v>763</v>
      </c>
      <c r="C36420" t="s">
        <v>42</v>
      </c>
      <c r="D36420" t="s">
        <v>4487</v>
      </c>
      <c r="E36420" t="s">
        <v>43</v>
      </c>
      <c r="F36420" t="s">
        <v>6634</v>
      </c>
      <c r="J36420">
        <v>97921.46</v>
      </c>
      <c r="K36420">
        <v>65816</v>
      </c>
    </row>
    <row r="36421" spans="2:11" hidden="1" x14ac:dyDescent="0.35">
      <c r="B36421" t="s">
        <v>21228</v>
      </c>
      <c r="C36421" t="s">
        <v>21</v>
      </c>
      <c r="D36421" t="s">
        <v>4487</v>
      </c>
      <c r="E36421" t="s">
        <v>16778</v>
      </c>
      <c r="F36421" t="s">
        <v>19357</v>
      </c>
      <c r="K36421">
        <v>11310</v>
      </c>
    </row>
    <row r="36422" spans="2:11" hidden="1" x14ac:dyDescent="0.35">
      <c r="B36422" t="s">
        <v>536</v>
      </c>
      <c r="C36422" t="s">
        <v>21</v>
      </c>
      <c r="D36422" t="s">
        <v>4487</v>
      </c>
      <c r="E36422" t="s">
        <v>43</v>
      </c>
      <c r="F36422" t="s">
        <v>14409</v>
      </c>
      <c r="J36422">
        <v>70265.89</v>
      </c>
      <c r="K36422">
        <v>66982</v>
      </c>
    </row>
    <row r="36423" spans="2:11" hidden="1" x14ac:dyDescent="0.35">
      <c r="B36423" t="s">
        <v>8148</v>
      </c>
      <c r="C36423" t="s">
        <v>375</v>
      </c>
      <c r="D36423" t="s">
        <v>4487</v>
      </c>
      <c r="E36423" t="s">
        <v>13783</v>
      </c>
      <c r="F36423" t="s">
        <v>4587</v>
      </c>
      <c r="J36423">
        <v>34745.11</v>
      </c>
      <c r="K36423">
        <v>34754</v>
      </c>
    </row>
    <row r="36424" spans="2:11" hidden="1" x14ac:dyDescent="0.35">
      <c r="B36424" t="s">
        <v>17926</v>
      </c>
      <c r="C36424" t="s">
        <v>112</v>
      </c>
      <c r="D36424" t="s">
        <v>4487</v>
      </c>
      <c r="E36424" t="s">
        <v>16778</v>
      </c>
      <c r="F36424" t="s">
        <v>16780</v>
      </c>
      <c r="K36424">
        <v>11310</v>
      </c>
    </row>
    <row r="36425" spans="2:11" hidden="1" x14ac:dyDescent="0.35">
      <c r="B36425" t="s">
        <v>14478</v>
      </c>
      <c r="C36425" t="s">
        <v>112</v>
      </c>
      <c r="D36425" t="s">
        <v>4487</v>
      </c>
      <c r="E36425" t="s">
        <v>43</v>
      </c>
      <c r="F36425" t="s">
        <v>612</v>
      </c>
      <c r="J36425">
        <v>64124.22</v>
      </c>
      <c r="K36425">
        <v>58827</v>
      </c>
    </row>
    <row r="36426" spans="2:11" hidden="1" x14ac:dyDescent="0.35">
      <c r="B36426" t="s">
        <v>1273</v>
      </c>
      <c r="D36426" t="s">
        <v>14513</v>
      </c>
      <c r="E36426" t="s">
        <v>14514</v>
      </c>
      <c r="F36426" t="s">
        <v>14515</v>
      </c>
      <c r="J36426">
        <v>37412.79</v>
      </c>
      <c r="K36426">
        <v>37076</v>
      </c>
    </row>
    <row r="36427" spans="2:11" hidden="1" x14ac:dyDescent="0.35">
      <c r="B36427" t="s">
        <v>21229</v>
      </c>
      <c r="C36427" t="s">
        <v>107</v>
      </c>
      <c r="D36427" t="s">
        <v>14570</v>
      </c>
      <c r="E36427" t="s">
        <v>16778</v>
      </c>
      <c r="F36427" t="s">
        <v>19357</v>
      </c>
      <c r="K36427">
        <v>11310</v>
      </c>
    </row>
    <row r="36428" spans="2:11" hidden="1" x14ac:dyDescent="0.35">
      <c r="B36428" t="s">
        <v>536</v>
      </c>
      <c r="C36428" t="s">
        <v>112</v>
      </c>
      <c r="D36428" t="s">
        <v>14570</v>
      </c>
      <c r="E36428" t="s">
        <v>16855</v>
      </c>
      <c r="F36428" t="s">
        <v>2711</v>
      </c>
      <c r="J36428">
        <v>64002.01</v>
      </c>
      <c r="K36428">
        <v>59627</v>
      </c>
    </row>
    <row r="36429" spans="2:11" hidden="1" x14ac:dyDescent="0.35">
      <c r="B36429" t="s">
        <v>63</v>
      </c>
      <c r="C36429">
        <v>2</v>
      </c>
      <c r="E36429" t="s">
        <v>64</v>
      </c>
      <c r="F36429" t="s">
        <v>65</v>
      </c>
      <c r="J36429">
        <v>85735.63</v>
      </c>
      <c r="K36429">
        <v>68146</v>
      </c>
    </row>
    <row r="36430" spans="2:11" hidden="1" x14ac:dyDescent="0.35">
      <c r="B36430" t="s">
        <v>21231</v>
      </c>
      <c r="C36430" t="s">
        <v>21</v>
      </c>
      <c r="D36430" t="s">
        <v>14571</v>
      </c>
      <c r="E36430" t="s">
        <v>16778</v>
      </c>
      <c r="F36430" t="s">
        <v>19421</v>
      </c>
      <c r="K36430">
        <v>11310</v>
      </c>
    </row>
    <row r="36431" spans="2:11" hidden="1" x14ac:dyDescent="0.35">
      <c r="B36431" t="s">
        <v>3664</v>
      </c>
      <c r="C36431" t="s">
        <v>14</v>
      </c>
      <c r="D36431" t="s">
        <v>14571</v>
      </c>
      <c r="E36431" t="s">
        <v>43</v>
      </c>
      <c r="F36431" t="s">
        <v>2289</v>
      </c>
      <c r="J36431">
        <v>63324.27</v>
      </c>
      <c r="K36431">
        <v>55208</v>
      </c>
    </row>
    <row r="36432" spans="2:11" hidden="1" x14ac:dyDescent="0.35">
      <c r="B36432" t="s">
        <v>301</v>
      </c>
      <c r="C36432" t="s">
        <v>107</v>
      </c>
      <c r="D36432" t="s">
        <v>14572</v>
      </c>
      <c r="E36432" t="s">
        <v>493</v>
      </c>
      <c r="F36432" t="s">
        <v>147</v>
      </c>
      <c r="J36432">
        <v>47058.15</v>
      </c>
      <c r="K36432">
        <v>41705</v>
      </c>
    </row>
    <row r="36433" spans="2:11" hidden="1" x14ac:dyDescent="0.35">
      <c r="B36433" t="s">
        <v>273</v>
      </c>
      <c r="C36433" t="s">
        <v>112</v>
      </c>
      <c r="D36433" t="s">
        <v>14573</v>
      </c>
      <c r="E36433" t="s">
        <v>43</v>
      </c>
      <c r="F36433" t="s">
        <v>7652</v>
      </c>
      <c r="J36433">
        <v>95742.6</v>
      </c>
      <c r="K36433">
        <v>62324</v>
      </c>
    </row>
    <row r="36434" spans="2:11" hidden="1" x14ac:dyDescent="0.35">
      <c r="B36434" t="s">
        <v>14574</v>
      </c>
      <c r="C36434" t="s">
        <v>383</v>
      </c>
      <c r="D36434" t="s">
        <v>14575</v>
      </c>
      <c r="E36434" t="s">
        <v>23</v>
      </c>
      <c r="F36434" t="s">
        <v>6100</v>
      </c>
      <c r="J36434">
        <v>50721.67</v>
      </c>
      <c r="K36434">
        <v>45218</v>
      </c>
    </row>
    <row r="36435" spans="2:11" hidden="1" x14ac:dyDescent="0.35">
      <c r="B36435" t="s">
        <v>15497</v>
      </c>
      <c r="C36435" t="s">
        <v>124</v>
      </c>
      <c r="D36435" t="s">
        <v>14575</v>
      </c>
      <c r="E36435" t="s">
        <v>16778</v>
      </c>
      <c r="F36435" t="s">
        <v>19357</v>
      </c>
      <c r="K36435">
        <v>11310</v>
      </c>
    </row>
    <row r="36436" spans="2:11" hidden="1" x14ac:dyDescent="0.35">
      <c r="B36436" t="s">
        <v>14577</v>
      </c>
      <c r="C36436" t="s">
        <v>124</v>
      </c>
      <c r="D36436" t="s">
        <v>14575</v>
      </c>
      <c r="E36436" t="s">
        <v>74</v>
      </c>
      <c r="F36436" t="s">
        <v>600</v>
      </c>
      <c r="J36436">
        <v>10375.82</v>
      </c>
      <c r="K36436">
        <v>10328</v>
      </c>
    </row>
    <row r="36437" spans="2:11" hidden="1" x14ac:dyDescent="0.35">
      <c r="B36437" t="s">
        <v>14577</v>
      </c>
      <c r="C36437" t="s">
        <v>124</v>
      </c>
      <c r="D36437" t="s">
        <v>14575</v>
      </c>
      <c r="E36437" t="s">
        <v>202</v>
      </c>
      <c r="F36437" t="s">
        <v>1199</v>
      </c>
      <c r="J36437">
        <v>9150</v>
      </c>
      <c r="K36437">
        <v>20800</v>
      </c>
    </row>
    <row r="36438" spans="2:11" hidden="1" x14ac:dyDescent="0.35">
      <c r="B36438" t="s">
        <v>870</v>
      </c>
      <c r="C36438" t="s">
        <v>21</v>
      </c>
      <c r="D36438" t="s">
        <v>14575</v>
      </c>
      <c r="E36438" t="s">
        <v>1279</v>
      </c>
      <c r="F36438" t="s">
        <v>2661</v>
      </c>
      <c r="J36438">
        <v>56366.92</v>
      </c>
      <c r="K36438">
        <v>55994</v>
      </c>
    </row>
    <row r="36439" spans="2:11" hidden="1" x14ac:dyDescent="0.35">
      <c r="B36439" t="s">
        <v>21232</v>
      </c>
      <c r="C36439" t="s">
        <v>47</v>
      </c>
      <c r="D36439" t="s">
        <v>14575</v>
      </c>
      <c r="E36439" t="s">
        <v>16778</v>
      </c>
      <c r="F36439" t="s">
        <v>19377</v>
      </c>
      <c r="J36439">
        <v>1051.25</v>
      </c>
      <c r="K36439">
        <v>11310</v>
      </c>
    </row>
    <row r="36440" spans="2:11" hidden="1" x14ac:dyDescent="0.35">
      <c r="B36440" t="s">
        <v>3656</v>
      </c>
      <c r="C36440" t="s">
        <v>21</v>
      </c>
      <c r="D36440" t="s">
        <v>14578</v>
      </c>
      <c r="E36440" t="s">
        <v>2690</v>
      </c>
      <c r="F36440" t="s">
        <v>5563</v>
      </c>
      <c r="J36440">
        <v>40599.19</v>
      </c>
      <c r="K36440">
        <v>40258</v>
      </c>
    </row>
    <row r="36441" spans="2:11" hidden="1" x14ac:dyDescent="0.35">
      <c r="B36441" t="s">
        <v>14579</v>
      </c>
      <c r="C36441" t="s">
        <v>634</v>
      </c>
      <c r="D36441" t="s">
        <v>14578</v>
      </c>
      <c r="E36441" t="s">
        <v>43</v>
      </c>
      <c r="F36441" t="s">
        <v>13065</v>
      </c>
      <c r="J36441">
        <v>51695.18</v>
      </c>
      <c r="K36441">
        <v>51937</v>
      </c>
    </row>
    <row r="36442" spans="2:11" hidden="1" x14ac:dyDescent="0.35">
      <c r="B36442" t="s">
        <v>2701</v>
      </c>
      <c r="D36442" t="s">
        <v>14578</v>
      </c>
      <c r="E36442" t="s">
        <v>945</v>
      </c>
      <c r="F36442" t="s">
        <v>14580</v>
      </c>
      <c r="J36442">
        <v>47789.23</v>
      </c>
      <c r="K36442">
        <v>44317</v>
      </c>
    </row>
    <row r="36443" spans="2:11" hidden="1" x14ac:dyDescent="0.35">
      <c r="B36443" t="s">
        <v>21233</v>
      </c>
      <c r="C36443" t="s">
        <v>112</v>
      </c>
      <c r="D36443" t="s">
        <v>21234</v>
      </c>
      <c r="E36443" t="s">
        <v>16778</v>
      </c>
      <c r="F36443" t="s">
        <v>19421</v>
      </c>
      <c r="K36443">
        <v>11310</v>
      </c>
    </row>
    <row r="36444" spans="2:11" hidden="1" x14ac:dyDescent="0.35">
      <c r="B36444" t="s">
        <v>3199</v>
      </c>
      <c r="D36444" t="s">
        <v>14581</v>
      </c>
      <c r="E36444" t="s">
        <v>557</v>
      </c>
      <c r="F36444" t="s">
        <v>13154</v>
      </c>
      <c r="J36444">
        <v>38731.46</v>
      </c>
      <c r="K36444">
        <v>38431</v>
      </c>
    </row>
    <row r="36445" spans="2:11" hidden="1" x14ac:dyDescent="0.35">
      <c r="B36445" t="s">
        <v>759</v>
      </c>
      <c r="C36445" t="s">
        <v>47</v>
      </c>
      <c r="D36445" t="s">
        <v>14584</v>
      </c>
      <c r="E36445" t="s">
        <v>43</v>
      </c>
      <c r="F36445" t="s">
        <v>8654</v>
      </c>
      <c r="J36445">
        <v>67678.210000000006</v>
      </c>
      <c r="K36445">
        <v>62324</v>
      </c>
    </row>
    <row r="36446" spans="2:11" hidden="1" x14ac:dyDescent="0.35">
      <c r="B36446" t="s">
        <v>17827</v>
      </c>
      <c r="C36446" t="s">
        <v>8</v>
      </c>
      <c r="D36446" t="s">
        <v>14585</v>
      </c>
      <c r="E36446" t="s">
        <v>213</v>
      </c>
      <c r="F36446" t="s">
        <v>7681</v>
      </c>
      <c r="J36446">
        <v>26244.2</v>
      </c>
      <c r="K36446">
        <v>16432</v>
      </c>
    </row>
    <row r="36447" spans="2:11" hidden="1" x14ac:dyDescent="0.35">
      <c r="B36447" t="s">
        <v>1310</v>
      </c>
      <c r="C36447" t="s">
        <v>124</v>
      </c>
      <c r="D36447" t="s">
        <v>14585</v>
      </c>
      <c r="E36447" t="s">
        <v>1732</v>
      </c>
      <c r="F36447" t="s">
        <v>10347</v>
      </c>
      <c r="J36447">
        <v>52326.44</v>
      </c>
      <c r="K36447">
        <v>52176</v>
      </c>
    </row>
    <row r="36448" spans="2:11" hidden="1" x14ac:dyDescent="0.35">
      <c r="B36448" t="s">
        <v>11714</v>
      </c>
      <c r="C36448" t="s">
        <v>14</v>
      </c>
      <c r="D36448" t="s">
        <v>14585</v>
      </c>
      <c r="E36448" t="s">
        <v>77</v>
      </c>
      <c r="F36448" t="s">
        <v>889</v>
      </c>
      <c r="J36448">
        <v>40055.51</v>
      </c>
      <c r="K36448">
        <v>33208</v>
      </c>
    </row>
    <row r="36449" spans="2:11" hidden="1" x14ac:dyDescent="0.35">
      <c r="B36449" t="s">
        <v>14586</v>
      </c>
      <c r="C36449" t="s">
        <v>107</v>
      </c>
      <c r="D36449" t="s">
        <v>14585</v>
      </c>
      <c r="E36449" t="s">
        <v>966</v>
      </c>
      <c r="F36449" t="s">
        <v>3507</v>
      </c>
      <c r="J36449">
        <v>55211.24</v>
      </c>
      <c r="K36449">
        <v>50646</v>
      </c>
    </row>
    <row r="36450" spans="2:11" hidden="1" x14ac:dyDescent="0.35">
      <c r="B36450" t="s">
        <v>145</v>
      </c>
      <c r="C36450" t="s">
        <v>149</v>
      </c>
      <c r="D36450" t="s">
        <v>14587</v>
      </c>
      <c r="E36450" t="s">
        <v>16807</v>
      </c>
      <c r="F36450" t="s">
        <v>1459</v>
      </c>
      <c r="J36450">
        <v>62335.56</v>
      </c>
      <c r="K36450">
        <v>53236</v>
      </c>
    </row>
    <row r="36451" spans="2:11" hidden="1" x14ac:dyDescent="0.35">
      <c r="B36451" t="s">
        <v>3205</v>
      </c>
      <c r="C36451" t="s">
        <v>42</v>
      </c>
      <c r="D36451" t="s">
        <v>14588</v>
      </c>
      <c r="E36451" t="s">
        <v>43</v>
      </c>
      <c r="F36451" t="s">
        <v>3207</v>
      </c>
      <c r="J36451">
        <v>63838.71</v>
      </c>
      <c r="K36451">
        <v>58827</v>
      </c>
    </row>
    <row r="36452" spans="2:11" hidden="1" x14ac:dyDescent="0.35">
      <c r="B36452" t="s">
        <v>556</v>
      </c>
      <c r="C36452" t="s">
        <v>375</v>
      </c>
      <c r="D36452" t="s">
        <v>14588</v>
      </c>
      <c r="E36452" t="s">
        <v>14589</v>
      </c>
      <c r="F36452" t="s">
        <v>14590</v>
      </c>
      <c r="J36452">
        <v>47885.94</v>
      </c>
      <c r="K36452">
        <v>49903</v>
      </c>
    </row>
    <row r="36453" spans="2:11" hidden="1" x14ac:dyDescent="0.35">
      <c r="B36453" t="s">
        <v>952</v>
      </c>
      <c r="C36453" t="s">
        <v>375</v>
      </c>
      <c r="D36453" t="s">
        <v>17829</v>
      </c>
      <c r="E36453" t="s">
        <v>16778</v>
      </c>
      <c r="F36453" t="s">
        <v>16780</v>
      </c>
      <c r="J36453">
        <v>1051.25</v>
      </c>
      <c r="K36453">
        <v>11310</v>
      </c>
    </row>
    <row r="36454" spans="2:11" hidden="1" x14ac:dyDescent="0.35">
      <c r="B36454" t="s">
        <v>21235</v>
      </c>
      <c r="C36454" t="s">
        <v>139</v>
      </c>
      <c r="D36454" t="s">
        <v>21236</v>
      </c>
      <c r="E36454" t="s">
        <v>16778</v>
      </c>
      <c r="F36454" t="s">
        <v>16780</v>
      </c>
      <c r="K36454">
        <v>11310</v>
      </c>
    </row>
    <row r="36455" spans="2:11" hidden="1" x14ac:dyDescent="0.35">
      <c r="B36455" t="s">
        <v>21237</v>
      </c>
      <c r="C36455" t="s">
        <v>383</v>
      </c>
      <c r="D36455" t="s">
        <v>14592</v>
      </c>
      <c r="E36455" t="s">
        <v>16778</v>
      </c>
      <c r="F36455" t="s">
        <v>19357</v>
      </c>
      <c r="K36455">
        <v>11310</v>
      </c>
    </row>
    <row r="36456" spans="2:11" hidden="1" x14ac:dyDescent="0.35">
      <c r="B36456" t="s">
        <v>14591</v>
      </c>
      <c r="C36456" t="s">
        <v>42</v>
      </c>
      <c r="D36456" t="s">
        <v>14592</v>
      </c>
      <c r="E36456" t="s">
        <v>493</v>
      </c>
      <c r="F36456" t="s">
        <v>3245</v>
      </c>
      <c r="J36456">
        <v>46236.639999999999</v>
      </c>
      <c r="K36456">
        <v>38261</v>
      </c>
    </row>
    <row r="36457" spans="2:11" hidden="1" x14ac:dyDescent="0.35">
      <c r="B36457" t="s">
        <v>536</v>
      </c>
      <c r="C36457" t="s">
        <v>47</v>
      </c>
      <c r="D36457" t="s">
        <v>14592</v>
      </c>
      <c r="E36457" t="s">
        <v>43</v>
      </c>
      <c r="F36457" t="s">
        <v>4429</v>
      </c>
      <c r="J36457">
        <v>66968.740000000005</v>
      </c>
      <c r="K36457">
        <v>51937</v>
      </c>
    </row>
    <row r="36458" spans="2:11" hidden="1" x14ac:dyDescent="0.35">
      <c r="B36458" t="s">
        <v>8532</v>
      </c>
      <c r="C36458" t="s">
        <v>8</v>
      </c>
      <c r="D36458" t="s">
        <v>14592</v>
      </c>
      <c r="E36458" t="s">
        <v>74</v>
      </c>
      <c r="F36458" t="s">
        <v>1560</v>
      </c>
      <c r="J36458">
        <v>9743.98</v>
      </c>
      <c r="K36458">
        <v>9744</v>
      </c>
    </row>
    <row r="36459" spans="2:11" hidden="1" x14ac:dyDescent="0.35">
      <c r="B36459" t="s">
        <v>939</v>
      </c>
      <c r="D36459" t="s">
        <v>14592</v>
      </c>
      <c r="E36459" t="s">
        <v>16778</v>
      </c>
      <c r="F36459" t="s">
        <v>19370</v>
      </c>
      <c r="K36459">
        <v>11310</v>
      </c>
    </row>
    <row r="36460" spans="2:11" hidden="1" x14ac:dyDescent="0.35">
      <c r="B36460" t="s">
        <v>9450</v>
      </c>
      <c r="D36460" t="s">
        <v>13930</v>
      </c>
      <c r="E36460" t="s">
        <v>680</v>
      </c>
      <c r="F36460" t="s">
        <v>7841</v>
      </c>
      <c r="J36460">
        <v>49021.599999999999</v>
      </c>
      <c r="K36460">
        <v>51342</v>
      </c>
    </row>
    <row r="36461" spans="2:11" hidden="1" x14ac:dyDescent="0.35">
      <c r="B36461" t="s">
        <v>9450</v>
      </c>
      <c r="D36461" t="s">
        <v>13930</v>
      </c>
      <c r="E36461" t="s">
        <v>17657</v>
      </c>
      <c r="F36461" t="s">
        <v>19553</v>
      </c>
      <c r="K36461">
        <v>67413</v>
      </c>
    </row>
    <row r="36462" spans="2:11" hidden="1" x14ac:dyDescent="0.35">
      <c r="B36462" t="s">
        <v>13931</v>
      </c>
      <c r="D36462" t="s">
        <v>13932</v>
      </c>
      <c r="E36462" t="s">
        <v>443</v>
      </c>
      <c r="F36462" t="s">
        <v>13933</v>
      </c>
      <c r="J36462">
        <v>6526.8</v>
      </c>
      <c r="K36462">
        <v>15392</v>
      </c>
    </row>
    <row r="36463" spans="2:11" hidden="1" x14ac:dyDescent="0.35">
      <c r="B36463" t="s">
        <v>7157</v>
      </c>
      <c r="C36463" t="s">
        <v>8</v>
      </c>
      <c r="D36463" t="s">
        <v>17796</v>
      </c>
      <c r="E36463" t="s">
        <v>43</v>
      </c>
      <c r="F36463" t="s">
        <v>16824</v>
      </c>
      <c r="J36463">
        <v>44915.82</v>
      </c>
      <c r="K36463">
        <v>43239</v>
      </c>
    </row>
    <row r="36464" spans="2:11" hidden="1" x14ac:dyDescent="0.35">
      <c r="B36464" t="s">
        <v>436</v>
      </c>
      <c r="C36464" t="s">
        <v>124</v>
      </c>
      <c r="D36464" t="s">
        <v>13934</v>
      </c>
      <c r="E36464" t="s">
        <v>452</v>
      </c>
      <c r="F36464" t="s">
        <v>13935</v>
      </c>
      <c r="J36464">
        <v>47850.39</v>
      </c>
      <c r="K36464">
        <v>39749</v>
      </c>
    </row>
    <row r="36465" spans="2:11" hidden="1" x14ac:dyDescent="0.35">
      <c r="B36465" t="s">
        <v>4612</v>
      </c>
      <c r="C36465" t="s">
        <v>47</v>
      </c>
      <c r="D36465" t="s">
        <v>21238</v>
      </c>
      <c r="E36465" t="s">
        <v>16778</v>
      </c>
      <c r="F36465" t="s">
        <v>1046</v>
      </c>
      <c r="K36465">
        <v>11310</v>
      </c>
    </row>
    <row r="36466" spans="2:11" hidden="1" x14ac:dyDescent="0.35">
      <c r="B36466" t="s">
        <v>3358</v>
      </c>
      <c r="D36466" t="s">
        <v>13936</v>
      </c>
      <c r="E36466" t="s">
        <v>243</v>
      </c>
      <c r="F36466" t="s">
        <v>3083</v>
      </c>
      <c r="J36466">
        <v>70090.83</v>
      </c>
      <c r="K36466">
        <v>37107</v>
      </c>
    </row>
    <row r="36467" spans="2:11" hidden="1" x14ac:dyDescent="0.35">
      <c r="B36467" t="s">
        <v>2844</v>
      </c>
      <c r="D36467" t="s">
        <v>13937</v>
      </c>
      <c r="E36467" t="s">
        <v>202</v>
      </c>
      <c r="F36467" t="s">
        <v>1371</v>
      </c>
      <c r="J36467">
        <v>8670</v>
      </c>
      <c r="K36467">
        <v>20800</v>
      </c>
    </row>
    <row r="36468" spans="2:11" hidden="1" x14ac:dyDescent="0.35">
      <c r="B36468" t="s">
        <v>21239</v>
      </c>
      <c r="C36468" t="s">
        <v>375</v>
      </c>
      <c r="D36468" t="s">
        <v>13937</v>
      </c>
      <c r="E36468" t="s">
        <v>16778</v>
      </c>
      <c r="F36468" t="s">
        <v>19357</v>
      </c>
      <c r="K36468">
        <v>11310</v>
      </c>
    </row>
    <row r="36469" spans="2:11" hidden="1" x14ac:dyDescent="0.35">
      <c r="B36469" t="s">
        <v>547</v>
      </c>
      <c r="C36469" t="s">
        <v>38</v>
      </c>
      <c r="D36469" t="s">
        <v>13937</v>
      </c>
      <c r="E36469" t="s">
        <v>16925</v>
      </c>
      <c r="F36469" t="s">
        <v>7652</v>
      </c>
      <c r="J36469">
        <v>78481.279999999999</v>
      </c>
      <c r="K36469">
        <v>73456</v>
      </c>
    </row>
    <row r="36470" spans="2:11" hidden="1" x14ac:dyDescent="0.35">
      <c r="B36470" t="s">
        <v>1241</v>
      </c>
      <c r="C36470" t="s">
        <v>107</v>
      </c>
      <c r="D36470" t="s">
        <v>13937</v>
      </c>
      <c r="E36470" t="s">
        <v>23</v>
      </c>
      <c r="F36470" t="s">
        <v>4496</v>
      </c>
      <c r="J36470">
        <v>48367.91</v>
      </c>
      <c r="K36470">
        <v>45218</v>
      </c>
    </row>
    <row r="36471" spans="2:11" hidden="1" x14ac:dyDescent="0.35">
      <c r="B36471" t="s">
        <v>4577</v>
      </c>
      <c r="C36471" t="s">
        <v>124</v>
      </c>
      <c r="D36471" t="s">
        <v>13937</v>
      </c>
      <c r="E36471" t="s">
        <v>1206</v>
      </c>
      <c r="F36471" t="s">
        <v>17797</v>
      </c>
      <c r="J36471">
        <v>0</v>
      </c>
      <c r="K36471">
        <v>6240</v>
      </c>
    </row>
    <row r="36472" spans="2:11" hidden="1" x14ac:dyDescent="0.35">
      <c r="B36472" t="s">
        <v>21240</v>
      </c>
      <c r="C36472" t="s">
        <v>112</v>
      </c>
      <c r="D36472" t="s">
        <v>13937</v>
      </c>
      <c r="E36472" t="s">
        <v>16778</v>
      </c>
      <c r="F36472" t="s">
        <v>19357</v>
      </c>
      <c r="K36472">
        <v>11310</v>
      </c>
    </row>
    <row r="36473" spans="2:11" hidden="1" x14ac:dyDescent="0.35">
      <c r="B36473" t="s">
        <v>21240</v>
      </c>
      <c r="C36473" t="s">
        <v>112</v>
      </c>
      <c r="D36473" t="s">
        <v>13937</v>
      </c>
      <c r="E36473" t="s">
        <v>39</v>
      </c>
      <c r="F36473" t="s">
        <v>1029</v>
      </c>
      <c r="J36473">
        <v>1000.5</v>
      </c>
      <c r="K36473">
        <v>15080</v>
      </c>
    </row>
    <row r="36474" spans="2:11" hidden="1" x14ac:dyDescent="0.35">
      <c r="B36474" t="s">
        <v>10795</v>
      </c>
      <c r="C36474" t="s">
        <v>47</v>
      </c>
      <c r="D36474" t="s">
        <v>13937</v>
      </c>
      <c r="E36474" t="s">
        <v>74</v>
      </c>
      <c r="F36474" t="s">
        <v>5440</v>
      </c>
      <c r="J36474">
        <v>9947.0400000000009</v>
      </c>
      <c r="K36474">
        <v>9744</v>
      </c>
    </row>
    <row r="36475" spans="2:11" hidden="1" x14ac:dyDescent="0.35">
      <c r="B36475" t="s">
        <v>563</v>
      </c>
      <c r="D36475" t="s">
        <v>13937</v>
      </c>
      <c r="E36475" t="s">
        <v>564</v>
      </c>
      <c r="F36475" t="s">
        <v>4054</v>
      </c>
      <c r="J36475">
        <v>42008.23</v>
      </c>
      <c r="K36475">
        <v>32253</v>
      </c>
    </row>
    <row r="36476" spans="2:11" hidden="1" x14ac:dyDescent="0.35">
      <c r="B36476" t="s">
        <v>3132</v>
      </c>
      <c r="D36476" t="s">
        <v>13937</v>
      </c>
      <c r="E36476" t="s">
        <v>4706</v>
      </c>
      <c r="F36476" t="s">
        <v>2035</v>
      </c>
      <c r="J36476">
        <v>32665.24</v>
      </c>
      <c r="K36476">
        <v>30810</v>
      </c>
    </row>
    <row r="36477" spans="2:11" hidden="1" x14ac:dyDescent="0.35">
      <c r="B36477" t="s">
        <v>13938</v>
      </c>
      <c r="C36477" t="s">
        <v>97</v>
      </c>
      <c r="D36477" t="s">
        <v>13937</v>
      </c>
      <c r="E36477" t="s">
        <v>16925</v>
      </c>
      <c r="F36477" t="s">
        <v>13939</v>
      </c>
      <c r="J36477">
        <v>81427.56</v>
      </c>
      <c r="K36477">
        <v>73456</v>
      </c>
    </row>
    <row r="36478" spans="2:11" hidden="1" x14ac:dyDescent="0.35">
      <c r="B36478" t="s">
        <v>1241</v>
      </c>
      <c r="C36478" t="s">
        <v>149</v>
      </c>
      <c r="D36478" t="s">
        <v>13940</v>
      </c>
      <c r="E36478" t="s">
        <v>6797</v>
      </c>
      <c r="F36478" t="s">
        <v>13941</v>
      </c>
      <c r="J36478">
        <v>55769.52</v>
      </c>
      <c r="K36478">
        <v>54251</v>
      </c>
    </row>
    <row r="36479" spans="2:11" hidden="1" x14ac:dyDescent="0.35">
      <c r="B36479" t="s">
        <v>3169</v>
      </c>
      <c r="C36479" t="s">
        <v>47</v>
      </c>
      <c r="D36479" t="s">
        <v>13942</v>
      </c>
      <c r="E36479" t="s">
        <v>81</v>
      </c>
      <c r="F36479" t="s">
        <v>19815</v>
      </c>
      <c r="J36479">
        <v>450</v>
      </c>
      <c r="K36479">
        <v>20800</v>
      </c>
    </row>
    <row r="36480" spans="2:11" hidden="1" x14ac:dyDescent="0.35">
      <c r="B36480" t="s">
        <v>1511</v>
      </c>
      <c r="C36480" t="s">
        <v>112</v>
      </c>
      <c r="D36480" t="s">
        <v>13942</v>
      </c>
      <c r="E36480" t="s">
        <v>752</v>
      </c>
      <c r="F36480" t="s">
        <v>13943</v>
      </c>
      <c r="J36480">
        <v>55708.84</v>
      </c>
      <c r="K36480">
        <v>55130</v>
      </c>
    </row>
    <row r="36481" spans="2:11" hidden="1" x14ac:dyDescent="0.35">
      <c r="B36481" t="s">
        <v>21241</v>
      </c>
      <c r="C36481" t="s">
        <v>124</v>
      </c>
      <c r="D36481" t="s">
        <v>13942</v>
      </c>
      <c r="E36481" t="s">
        <v>16778</v>
      </c>
      <c r="F36481" t="s">
        <v>19370</v>
      </c>
      <c r="K36481">
        <v>11310</v>
      </c>
    </row>
    <row r="36482" spans="2:11" hidden="1" x14ac:dyDescent="0.35">
      <c r="B36482" t="s">
        <v>3323</v>
      </c>
      <c r="C36482" t="s">
        <v>124</v>
      </c>
      <c r="D36482" t="s">
        <v>13942</v>
      </c>
      <c r="E36482" t="s">
        <v>16778</v>
      </c>
      <c r="F36482" t="s">
        <v>19377</v>
      </c>
      <c r="J36482">
        <v>326.25</v>
      </c>
      <c r="K36482">
        <v>11310</v>
      </c>
    </row>
    <row r="36483" spans="2:11" hidden="1" x14ac:dyDescent="0.35">
      <c r="B36483" t="s">
        <v>5268</v>
      </c>
      <c r="C36483" t="s">
        <v>134</v>
      </c>
      <c r="D36483" t="s">
        <v>13942</v>
      </c>
      <c r="E36483" t="s">
        <v>16778</v>
      </c>
      <c r="F36483" t="s">
        <v>19357</v>
      </c>
      <c r="K36483">
        <v>11310</v>
      </c>
    </row>
    <row r="36484" spans="2:11" hidden="1" x14ac:dyDescent="0.35">
      <c r="B36484" t="s">
        <v>6320</v>
      </c>
      <c r="C36484" t="s">
        <v>14</v>
      </c>
      <c r="D36484" t="s">
        <v>13942</v>
      </c>
      <c r="E36484" t="s">
        <v>452</v>
      </c>
      <c r="F36484" t="s">
        <v>4544</v>
      </c>
      <c r="J36484">
        <v>42164.639999999999</v>
      </c>
      <c r="K36484">
        <v>39749</v>
      </c>
    </row>
    <row r="36485" spans="2:11" hidden="1" x14ac:dyDescent="0.35">
      <c r="B36485" t="s">
        <v>2847</v>
      </c>
      <c r="D36485" t="s">
        <v>13942</v>
      </c>
      <c r="E36485" t="s">
        <v>74</v>
      </c>
      <c r="F36485" t="s">
        <v>1128</v>
      </c>
      <c r="J36485">
        <v>9166</v>
      </c>
      <c r="K36485">
        <v>9744</v>
      </c>
    </row>
    <row r="36486" spans="2:11" hidden="1" x14ac:dyDescent="0.35">
      <c r="B36486" t="s">
        <v>17799</v>
      </c>
      <c r="C36486" t="s">
        <v>8</v>
      </c>
      <c r="D36486" t="s">
        <v>13942</v>
      </c>
      <c r="E36486" t="s">
        <v>542</v>
      </c>
      <c r="F36486" t="s">
        <v>17191</v>
      </c>
      <c r="J36486">
        <v>1943.39</v>
      </c>
      <c r="K36486">
        <v>25709</v>
      </c>
    </row>
    <row r="36487" spans="2:11" hidden="1" x14ac:dyDescent="0.35">
      <c r="B36487" t="s">
        <v>1423</v>
      </c>
      <c r="C36487" t="s">
        <v>124</v>
      </c>
      <c r="D36487" t="s">
        <v>14047</v>
      </c>
      <c r="E36487" t="s">
        <v>16807</v>
      </c>
      <c r="F36487" t="s">
        <v>1459</v>
      </c>
      <c r="J36487">
        <v>61334.52</v>
      </c>
      <c r="K36487">
        <v>53236</v>
      </c>
    </row>
    <row r="36488" spans="2:11" hidden="1" x14ac:dyDescent="0.35">
      <c r="B36488" t="s">
        <v>1921</v>
      </c>
      <c r="D36488" t="s">
        <v>14107</v>
      </c>
      <c r="E36488" t="s">
        <v>1331</v>
      </c>
      <c r="F36488" t="s">
        <v>7759</v>
      </c>
      <c r="J36488">
        <v>5993.82</v>
      </c>
      <c r="K36488">
        <v>47672</v>
      </c>
    </row>
    <row r="36489" spans="2:11" hidden="1" x14ac:dyDescent="0.35">
      <c r="B36489" t="s">
        <v>15585</v>
      </c>
      <c r="C36489" t="s">
        <v>21</v>
      </c>
      <c r="D36489" t="s">
        <v>13942</v>
      </c>
      <c r="E36489" t="s">
        <v>16778</v>
      </c>
      <c r="F36489" t="s">
        <v>19421</v>
      </c>
      <c r="K36489">
        <v>11310</v>
      </c>
    </row>
    <row r="36490" spans="2:11" hidden="1" x14ac:dyDescent="0.35">
      <c r="B36490" t="s">
        <v>21243</v>
      </c>
      <c r="C36490" t="s">
        <v>112</v>
      </c>
      <c r="D36490" t="s">
        <v>13942</v>
      </c>
      <c r="E36490" t="s">
        <v>16778</v>
      </c>
      <c r="F36490" t="s">
        <v>19357</v>
      </c>
      <c r="K36490">
        <v>11310</v>
      </c>
    </row>
    <row r="36491" spans="2:11" hidden="1" x14ac:dyDescent="0.35">
      <c r="B36491" t="s">
        <v>536</v>
      </c>
      <c r="C36491" t="s">
        <v>107</v>
      </c>
      <c r="D36491" t="s">
        <v>17800</v>
      </c>
      <c r="E36491" t="s">
        <v>156</v>
      </c>
      <c r="F36491" t="s">
        <v>17551</v>
      </c>
      <c r="J36491">
        <v>32085.42</v>
      </c>
      <c r="K36491">
        <v>26316</v>
      </c>
    </row>
    <row r="36492" spans="2:11" hidden="1" x14ac:dyDescent="0.35">
      <c r="B36492" t="s">
        <v>492</v>
      </c>
      <c r="C36492" t="s">
        <v>21</v>
      </c>
      <c r="D36492" t="s">
        <v>13944</v>
      </c>
      <c r="E36492" t="s">
        <v>2694</v>
      </c>
      <c r="F36492" t="s">
        <v>11951</v>
      </c>
      <c r="J36492">
        <v>51408.44</v>
      </c>
      <c r="K36492">
        <v>46257</v>
      </c>
    </row>
    <row r="36493" spans="2:11" hidden="1" x14ac:dyDescent="0.35">
      <c r="B36493" t="s">
        <v>225</v>
      </c>
      <c r="C36493" t="s">
        <v>21</v>
      </c>
      <c r="D36493" t="s">
        <v>13944</v>
      </c>
      <c r="E36493" t="s">
        <v>43</v>
      </c>
      <c r="F36493" t="s">
        <v>11020</v>
      </c>
      <c r="J36493">
        <v>75477.17</v>
      </c>
      <c r="K36493">
        <v>66982</v>
      </c>
    </row>
    <row r="36494" spans="2:11" hidden="1" x14ac:dyDescent="0.35">
      <c r="B36494" t="s">
        <v>21244</v>
      </c>
      <c r="C36494" t="s">
        <v>112</v>
      </c>
      <c r="D36494" t="s">
        <v>13944</v>
      </c>
      <c r="E36494" t="s">
        <v>16778</v>
      </c>
      <c r="F36494" t="s">
        <v>19421</v>
      </c>
      <c r="K36494">
        <v>11310</v>
      </c>
    </row>
    <row r="36495" spans="2:11" hidden="1" x14ac:dyDescent="0.35">
      <c r="B36495" t="s">
        <v>459</v>
      </c>
      <c r="C36495" t="s">
        <v>107</v>
      </c>
      <c r="D36495" t="s">
        <v>13945</v>
      </c>
      <c r="E36495" t="s">
        <v>43</v>
      </c>
      <c r="F36495" t="s">
        <v>1438</v>
      </c>
      <c r="J36495">
        <v>72075.679999999993</v>
      </c>
      <c r="K36495">
        <v>58244</v>
      </c>
    </row>
    <row r="36496" spans="2:11" hidden="1" x14ac:dyDescent="0.35">
      <c r="B36496" t="s">
        <v>1682</v>
      </c>
      <c r="C36496" t="s">
        <v>21</v>
      </c>
      <c r="D36496" t="s">
        <v>13948</v>
      </c>
      <c r="E36496" t="s">
        <v>43</v>
      </c>
      <c r="F36496" t="s">
        <v>5518</v>
      </c>
      <c r="J36496">
        <v>65796.72</v>
      </c>
      <c r="K36496">
        <v>60576</v>
      </c>
    </row>
    <row r="36497" spans="2:11" hidden="1" x14ac:dyDescent="0.35">
      <c r="B36497" t="s">
        <v>1155</v>
      </c>
      <c r="C36497" t="s">
        <v>134</v>
      </c>
      <c r="D36497" t="s">
        <v>13949</v>
      </c>
      <c r="E36497" t="s">
        <v>557</v>
      </c>
      <c r="F36497" t="s">
        <v>13950</v>
      </c>
      <c r="J36497">
        <v>37734.620000000003</v>
      </c>
      <c r="K36497">
        <v>38431</v>
      </c>
    </row>
    <row r="36498" spans="2:11" hidden="1" x14ac:dyDescent="0.35">
      <c r="B36498" t="s">
        <v>3095</v>
      </c>
      <c r="C36498" t="s">
        <v>124</v>
      </c>
      <c r="D36498" t="s">
        <v>13949</v>
      </c>
      <c r="E36498" t="s">
        <v>16</v>
      </c>
      <c r="F36498" t="s">
        <v>1552</v>
      </c>
      <c r="J36498">
        <v>35495.93</v>
      </c>
      <c r="K36498">
        <v>32241</v>
      </c>
    </row>
    <row r="36499" spans="2:11" hidden="1" x14ac:dyDescent="0.35">
      <c r="B36499" t="s">
        <v>152</v>
      </c>
      <c r="C36499" t="s">
        <v>124</v>
      </c>
      <c r="D36499" t="s">
        <v>13951</v>
      </c>
      <c r="E36499" t="s">
        <v>43</v>
      </c>
      <c r="F36499" t="s">
        <v>6424</v>
      </c>
      <c r="J36499">
        <v>84374.19</v>
      </c>
      <c r="K36499">
        <v>59410</v>
      </c>
    </row>
    <row r="36500" spans="2:11" hidden="1" x14ac:dyDescent="0.35">
      <c r="B36500" t="s">
        <v>1284</v>
      </c>
      <c r="C36500" t="s">
        <v>668</v>
      </c>
      <c r="D36500" t="s">
        <v>13952</v>
      </c>
      <c r="E36500" t="s">
        <v>1529</v>
      </c>
      <c r="F36500" t="s">
        <v>7839</v>
      </c>
      <c r="J36500">
        <v>47841.04</v>
      </c>
      <c r="K36500">
        <v>47932</v>
      </c>
    </row>
    <row r="36501" spans="2:11" hidden="1" x14ac:dyDescent="0.35">
      <c r="B36501" t="s">
        <v>3298</v>
      </c>
      <c r="C36501" t="s">
        <v>197</v>
      </c>
      <c r="D36501" t="s">
        <v>13902</v>
      </c>
      <c r="E36501" t="s">
        <v>43</v>
      </c>
      <c r="F36501" t="s">
        <v>1029</v>
      </c>
      <c r="J36501">
        <v>53765.91</v>
      </c>
      <c r="K36501">
        <v>51937</v>
      </c>
    </row>
    <row r="36502" spans="2:11" hidden="1" x14ac:dyDescent="0.35">
      <c r="B36502" t="s">
        <v>329</v>
      </c>
      <c r="C36502" t="s">
        <v>42</v>
      </c>
      <c r="D36502" t="s">
        <v>13998</v>
      </c>
      <c r="E36502" t="s">
        <v>13999</v>
      </c>
      <c r="F36502" t="s">
        <v>4391</v>
      </c>
      <c r="J36502">
        <v>54958.87</v>
      </c>
      <c r="K36502">
        <v>54800</v>
      </c>
    </row>
    <row r="36503" spans="2:11" hidden="1" x14ac:dyDescent="0.35">
      <c r="B36503" t="s">
        <v>1021</v>
      </c>
      <c r="C36503" t="s">
        <v>42</v>
      </c>
      <c r="D36503" t="s">
        <v>14010</v>
      </c>
      <c r="E36503" t="s">
        <v>93</v>
      </c>
      <c r="F36503" t="s">
        <v>3774</v>
      </c>
      <c r="J36503">
        <v>56443.65</v>
      </c>
      <c r="K36503">
        <v>57000</v>
      </c>
    </row>
    <row r="36504" spans="2:11" hidden="1" x14ac:dyDescent="0.35">
      <c r="B36504" t="s">
        <v>1149</v>
      </c>
      <c r="C36504" t="s">
        <v>124</v>
      </c>
      <c r="D36504" t="s">
        <v>14010</v>
      </c>
      <c r="E36504" t="s">
        <v>438</v>
      </c>
      <c r="F36504" t="s">
        <v>2906</v>
      </c>
      <c r="J36504">
        <v>1387.75</v>
      </c>
      <c r="K36504">
        <v>94640</v>
      </c>
    </row>
    <row r="36505" spans="2:11" hidden="1" x14ac:dyDescent="0.35">
      <c r="B36505" t="s">
        <v>536</v>
      </c>
      <c r="C36505" t="s">
        <v>927</v>
      </c>
      <c r="D36505" t="s">
        <v>14010</v>
      </c>
      <c r="E36505" t="s">
        <v>7252</v>
      </c>
      <c r="F36505" t="s">
        <v>4383</v>
      </c>
      <c r="J36505">
        <v>101824.79</v>
      </c>
      <c r="K36505">
        <v>101000</v>
      </c>
    </row>
    <row r="36506" spans="2:11" hidden="1" x14ac:dyDescent="0.35">
      <c r="B36506" t="s">
        <v>4753</v>
      </c>
      <c r="C36506" t="s">
        <v>124</v>
      </c>
      <c r="D36506" t="s">
        <v>14010</v>
      </c>
      <c r="E36506" t="s">
        <v>14025</v>
      </c>
      <c r="F36506" t="s">
        <v>2095</v>
      </c>
      <c r="J36506">
        <v>55324.84</v>
      </c>
      <c r="K36506">
        <v>56856</v>
      </c>
    </row>
    <row r="36507" spans="2:11" hidden="1" x14ac:dyDescent="0.35">
      <c r="B36507" t="s">
        <v>3798</v>
      </c>
      <c r="C36507" t="s">
        <v>927</v>
      </c>
      <c r="D36507" t="s">
        <v>14065</v>
      </c>
      <c r="E36507" t="s">
        <v>10972</v>
      </c>
      <c r="F36507" t="s">
        <v>1285</v>
      </c>
      <c r="J36507">
        <v>46105.19</v>
      </c>
      <c r="K36507">
        <v>44291</v>
      </c>
    </row>
    <row r="36508" spans="2:11" hidden="1" x14ac:dyDescent="0.35">
      <c r="B36508" t="s">
        <v>2888</v>
      </c>
      <c r="C36508" t="s">
        <v>8</v>
      </c>
      <c r="D36508" t="s">
        <v>14066</v>
      </c>
      <c r="E36508" t="s">
        <v>43</v>
      </c>
      <c r="F36508" t="s">
        <v>535</v>
      </c>
      <c r="J36508">
        <v>65455.78</v>
      </c>
      <c r="K36508">
        <v>55208</v>
      </c>
    </row>
    <row r="36509" spans="2:11" hidden="1" x14ac:dyDescent="0.35">
      <c r="B36509" t="s">
        <v>2888</v>
      </c>
      <c r="C36509" t="s">
        <v>124</v>
      </c>
      <c r="D36509" t="s">
        <v>14067</v>
      </c>
      <c r="E36509" t="s">
        <v>461</v>
      </c>
      <c r="F36509" t="s">
        <v>3230</v>
      </c>
      <c r="J36509">
        <v>69626.080000000002</v>
      </c>
      <c r="K36509">
        <v>63208</v>
      </c>
    </row>
    <row r="36510" spans="2:11" hidden="1" x14ac:dyDescent="0.35">
      <c r="B36510" t="s">
        <v>1326</v>
      </c>
      <c r="C36510" t="s">
        <v>47</v>
      </c>
      <c r="D36510" t="s">
        <v>14068</v>
      </c>
      <c r="E36510" t="s">
        <v>542</v>
      </c>
      <c r="F36510" t="s">
        <v>8218</v>
      </c>
      <c r="J36510">
        <v>4429.75</v>
      </c>
      <c r="K36510">
        <v>15080</v>
      </c>
    </row>
    <row r="36511" spans="2:11" hidden="1" x14ac:dyDescent="0.35">
      <c r="B36511" t="s">
        <v>536</v>
      </c>
      <c r="C36511" t="s">
        <v>32</v>
      </c>
      <c r="D36511" t="s">
        <v>14069</v>
      </c>
      <c r="E36511" t="s">
        <v>206</v>
      </c>
      <c r="F36511" t="s">
        <v>14070</v>
      </c>
      <c r="J36511">
        <v>71259.12</v>
      </c>
      <c r="K36511">
        <v>65069</v>
      </c>
    </row>
    <row r="36512" spans="2:11" hidden="1" x14ac:dyDescent="0.35">
      <c r="B36512" t="s">
        <v>6024</v>
      </c>
      <c r="D36512" t="s">
        <v>14161</v>
      </c>
      <c r="E36512" t="s">
        <v>1678</v>
      </c>
      <c r="F36512" t="s">
        <v>14162</v>
      </c>
      <c r="J36512">
        <v>51617.599999999999</v>
      </c>
      <c r="K36512">
        <v>36880</v>
      </c>
    </row>
    <row r="36513" spans="2:11" hidden="1" x14ac:dyDescent="0.35">
      <c r="B36513" t="s">
        <v>3554</v>
      </c>
      <c r="C36513" t="s">
        <v>42</v>
      </c>
      <c r="D36513" t="s">
        <v>17741</v>
      </c>
      <c r="E36513" t="s">
        <v>542</v>
      </c>
      <c r="F36513" t="s">
        <v>17535</v>
      </c>
      <c r="J36513">
        <v>7021.64</v>
      </c>
      <c r="K36513">
        <v>15080</v>
      </c>
    </row>
    <row r="36514" spans="2:11" hidden="1" x14ac:dyDescent="0.35">
      <c r="B36514" t="s">
        <v>20944</v>
      </c>
      <c r="C36514" t="s">
        <v>42</v>
      </c>
      <c r="D36514" t="s">
        <v>21245</v>
      </c>
      <c r="E36514" t="s">
        <v>17133</v>
      </c>
      <c r="F36514" t="s">
        <v>16804</v>
      </c>
      <c r="J36514">
        <v>0</v>
      </c>
      <c r="K36514">
        <v>4576</v>
      </c>
    </row>
    <row r="36515" spans="2:11" hidden="1" x14ac:dyDescent="0.35">
      <c r="B36515" t="s">
        <v>63</v>
      </c>
      <c r="C36515">
        <v>6</v>
      </c>
      <c r="E36515" t="s">
        <v>64</v>
      </c>
      <c r="F36515" t="s">
        <v>65</v>
      </c>
      <c r="J36515">
        <v>84335.18</v>
      </c>
      <c r="K36515">
        <v>63487</v>
      </c>
    </row>
    <row r="36516" spans="2:11" hidden="1" x14ac:dyDescent="0.35">
      <c r="B36516" t="s">
        <v>339</v>
      </c>
      <c r="C36516" t="s">
        <v>927</v>
      </c>
      <c r="D36516" t="s">
        <v>14071</v>
      </c>
      <c r="E36516" t="s">
        <v>43</v>
      </c>
      <c r="F36516" t="s">
        <v>2849</v>
      </c>
      <c r="J36516">
        <v>71067.289999999994</v>
      </c>
      <c r="K36516">
        <v>66400</v>
      </c>
    </row>
    <row r="36517" spans="2:11" hidden="1" x14ac:dyDescent="0.35">
      <c r="B36517" t="s">
        <v>4736</v>
      </c>
      <c r="D36517" t="s">
        <v>11447</v>
      </c>
      <c r="E36517" t="s">
        <v>3670</v>
      </c>
      <c r="F36517" t="s">
        <v>2820</v>
      </c>
      <c r="J36517">
        <v>29037.41</v>
      </c>
      <c r="K36517">
        <v>28447</v>
      </c>
    </row>
    <row r="36518" spans="2:11" hidden="1" x14ac:dyDescent="0.35">
      <c r="B36518" t="s">
        <v>674</v>
      </c>
      <c r="C36518" t="s">
        <v>14</v>
      </c>
      <c r="D36518" t="s">
        <v>14107</v>
      </c>
      <c r="E36518" t="s">
        <v>702</v>
      </c>
      <c r="F36518" t="s">
        <v>13015</v>
      </c>
      <c r="J36518">
        <v>51689.35</v>
      </c>
      <c r="K36518">
        <v>41194</v>
      </c>
    </row>
    <row r="36519" spans="2:11" hidden="1" x14ac:dyDescent="0.35">
      <c r="B36519" t="s">
        <v>4601</v>
      </c>
      <c r="C36519" t="s">
        <v>97</v>
      </c>
      <c r="D36519" t="s">
        <v>14048</v>
      </c>
      <c r="E36519" t="s">
        <v>14049</v>
      </c>
      <c r="F36519" t="s">
        <v>7387</v>
      </c>
      <c r="J36519">
        <v>83389.539999999994</v>
      </c>
      <c r="K36519">
        <v>83300</v>
      </c>
    </row>
    <row r="36520" spans="2:11" hidden="1" x14ac:dyDescent="0.35">
      <c r="B36520" t="s">
        <v>2823</v>
      </c>
      <c r="D36520" t="s">
        <v>14204</v>
      </c>
      <c r="E36520" t="s">
        <v>113</v>
      </c>
      <c r="F36520" t="s">
        <v>21246</v>
      </c>
      <c r="J36520">
        <v>467.73</v>
      </c>
      <c r="K36520">
        <v>40540</v>
      </c>
    </row>
    <row r="36521" spans="2:11" hidden="1" x14ac:dyDescent="0.35">
      <c r="B36521" t="s">
        <v>536</v>
      </c>
      <c r="C36521" t="s">
        <v>47</v>
      </c>
      <c r="D36521" t="s">
        <v>7197</v>
      </c>
      <c r="E36521" t="s">
        <v>16778</v>
      </c>
      <c r="F36521" t="s">
        <v>19357</v>
      </c>
      <c r="K36521">
        <v>11310</v>
      </c>
    </row>
    <row r="36522" spans="2:11" hidden="1" x14ac:dyDescent="0.35">
      <c r="B36522" t="s">
        <v>220</v>
      </c>
      <c r="C36522" t="s">
        <v>21</v>
      </c>
      <c r="D36522" t="s">
        <v>14072</v>
      </c>
      <c r="E36522" t="s">
        <v>17891</v>
      </c>
      <c r="F36522" t="s">
        <v>21247</v>
      </c>
      <c r="J36522">
        <v>12166.88</v>
      </c>
      <c r="K36522">
        <v>27870</v>
      </c>
    </row>
    <row r="36523" spans="2:11" hidden="1" x14ac:dyDescent="0.35">
      <c r="B36523" t="s">
        <v>3668</v>
      </c>
      <c r="C36523" t="s">
        <v>21</v>
      </c>
      <c r="D36523" t="s">
        <v>11447</v>
      </c>
      <c r="E36523" t="s">
        <v>16778</v>
      </c>
      <c r="F36523" t="s">
        <v>1029</v>
      </c>
      <c r="K36523">
        <v>11310</v>
      </c>
    </row>
    <row r="36524" spans="2:11" hidden="1" x14ac:dyDescent="0.35">
      <c r="B36524" t="s">
        <v>536</v>
      </c>
      <c r="C36524" t="s">
        <v>124</v>
      </c>
      <c r="D36524" t="s">
        <v>14107</v>
      </c>
      <c r="E36524" t="s">
        <v>3725</v>
      </c>
      <c r="F36524" t="s">
        <v>3665</v>
      </c>
      <c r="J36524">
        <v>91903.14</v>
      </c>
      <c r="K36524">
        <v>87514</v>
      </c>
    </row>
    <row r="36525" spans="2:11" hidden="1" x14ac:dyDescent="0.35">
      <c r="B36525" t="s">
        <v>14050</v>
      </c>
      <c r="C36525" t="s">
        <v>32</v>
      </c>
      <c r="D36525" t="s">
        <v>14051</v>
      </c>
      <c r="E36525" t="s">
        <v>528</v>
      </c>
      <c r="F36525" t="s">
        <v>5002</v>
      </c>
      <c r="J36525">
        <v>87497.96</v>
      </c>
      <c r="K36525">
        <v>82256</v>
      </c>
    </row>
    <row r="36526" spans="2:11" hidden="1" x14ac:dyDescent="0.35">
      <c r="B36526" t="s">
        <v>3188</v>
      </c>
      <c r="C36526" t="s">
        <v>8</v>
      </c>
      <c r="D36526" t="s">
        <v>14204</v>
      </c>
      <c r="E36526" t="s">
        <v>16778</v>
      </c>
      <c r="F36526" t="s">
        <v>2798</v>
      </c>
      <c r="K36526">
        <v>11310</v>
      </c>
    </row>
    <row r="36527" spans="2:11" hidden="1" x14ac:dyDescent="0.35">
      <c r="B36527" t="s">
        <v>937</v>
      </c>
      <c r="C36527" t="s">
        <v>47</v>
      </c>
      <c r="D36527" t="s">
        <v>7197</v>
      </c>
      <c r="E36527" t="s">
        <v>7293</v>
      </c>
      <c r="F36527" t="s">
        <v>696</v>
      </c>
      <c r="J36527">
        <v>43960.27</v>
      </c>
      <c r="K36527">
        <v>38261</v>
      </c>
    </row>
    <row r="36528" spans="2:11" hidden="1" x14ac:dyDescent="0.35">
      <c r="B36528" t="s">
        <v>51</v>
      </c>
      <c r="D36528" t="s">
        <v>14072</v>
      </c>
      <c r="E36528" t="s">
        <v>1488</v>
      </c>
      <c r="F36528" t="s">
        <v>6518</v>
      </c>
      <c r="J36528">
        <v>35774.71</v>
      </c>
      <c r="K36528">
        <v>34154</v>
      </c>
    </row>
    <row r="36529" spans="1:26" hidden="1" x14ac:dyDescent="0.35">
      <c r="B36529" t="s">
        <v>13988</v>
      </c>
      <c r="C36529" t="s">
        <v>42</v>
      </c>
      <c r="D36529" t="s">
        <v>11447</v>
      </c>
      <c r="E36529" t="s">
        <v>270</v>
      </c>
      <c r="F36529" t="s">
        <v>3492</v>
      </c>
      <c r="J36529">
        <v>95919.679999999993</v>
      </c>
      <c r="K36529">
        <v>95375</v>
      </c>
    </row>
    <row r="36530" spans="1:26" hidden="1" x14ac:dyDescent="0.35">
      <c r="B36530" t="s">
        <v>1241</v>
      </c>
      <c r="C36530" t="s">
        <v>124</v>
      </c>
      <c r="D36530" t="s">
        <v>11447</v>
      </c>
      <c r="E36530" t="s">
        <v>1334</v>
      </c>
      <c r="F36530" t="s">
        <v>10650</v>
      </c>
      <c r="J36530">
        <v>67577.42</v>
      </c>
      <c r="K36530">
        <v>64367</v>
      </c>
    </row>
    <row r="36531" spans="1:26" hidden="1" x14ac:dyDescent="0.35">
      <c r="B36531" t="s">
        <v>21248</v>
      </c>
      <c r="C36531" t="s">
        <v>47</v>
      </c>
      <c r="D36531" t="s">
        <v>11447</v>
      </c>
      <c r="E36531" t="s">
        <v>16778</v>
      </c>
      <c r="F36531" t="s">
        <v>19377</v>
      </c>
      <c r="J36531">
        <v>964.25</v>
      </c>
      <c r="K36531">
        <v>11310</v>
      </c>
    </row>
    <row r="36532" spans="1:26" hidden="1" x14ac:dyDescent="0.35">
      <c r="B36532" t="s">
        <v>6257</v>
      </c>
      <c r="D36532" t="s">
        <v>11447</v>
      </c>
      <c r="E36532" t="s">
        <v>4358</v>
      </c>
      <c r="F36532" t="s">
        <v>3783</v>
      </c>
      <c r="J36532">
        <v>72274.73</v>
      </c>
      <c r="K36532">
        <v>70686</v>
      </c>
    </row>
    <row r="36533" spans="1:26" hidden="1" x14ac:dyDescent="0.35">
      <c r="B36533" t="s">
        <v>1682</v>
      </c>
      <c r="C36533" t="s">
        <v>21</v>
      </c>
      <c r="D36533" t="s">
        <v>11447</v>
      </c>
      <c r="E36533" t="s">
        <v>16778</v>
      </c>
      <c r="F36533" t="s">
        <v>19421</v>
      </c>
      <c r="K36533">
        <v>11310</v>
      </c>
    </row>
    <row r="36534" spans="1:26" hidden="1" x14ac:dyDescent="0.35">
      <c r="B36534" t="s">
        <v>17790</v>
      </c>
      <c r="C36534" t="s">
        <v>139</v>
      </c>
      <c r="D36534" t="s">
        <v>11447</v>
      </c>
      <c r="E36534" t="s">
        <v>1126</v>
      </c>
      <c r="F36534" t="s">
        <v>17135</v>
      </c>
      <c r="J36534">
        <v>26364.6</v>
      </c>
      <c r="K36534">
        <v>26316</v>
      </c>
    </row>
    <row r="36535" spans="1:26" hidden="1" x14ac:dyDescent="0.35">
      <c r="B36535" t="s">
        <v>12595</v>
      </c>
      <c r="C36535" t="s">
        <v>149</v>
      </c>
      <c r="D36535" t="s">
        <v>11447</v>
      </c>
      <c r="E36535" t="s">
        <v>93</v>
      </c>
      <c r="F36535" t="s">
        <v>1393</v>
      </c>
      <c r="J36535">
        <v>56193.67</v>
      </c>
      <c r="K36535">
        <v>57000</v>
      </c>
    </row>
    <row r="36536" spans="1:26" x14ac:dyDescent="0.35">
      <c r="A36536">
        <v>54</v>
      </c>
      <c r="B36536" t="s">
        <v>6237</v>
      </c>
      <c r="D36536" t="s">
        <v>11447</v>
      </c>
      <c r="E36536" t="s">
        <v>17159</v>
      </c>
      <c r="F36536" s="2" t="d">
        <v>2009-10-19</v>
      </c>
      <c r="G36536" s="2" t="d">
        <v>2020-06-30</v>
      </c>
      <c r="H36536">
        <f>G36536-F36536</f>
        <v>3907</v>
      </c>
      <c r="I36536" s="4">
        <f>H36536/352</f>
        <v>11.099431818181818</v>
      </c>
      <c r="J36536">
        <v>27165.279999999999</v>
      </c>
      <c r="K36536">
        <v>27695</v>
      </c>
      <c r="R36536" s="5">
        <f>STANDARDIZE(I36536,N$425,N$650)</f>
        <v>-1.2128352066646746</v>
      </c>
      <c r="S36536" s="5">
        <f>STANDARDIZE(K36536,O$425,O$650)</f>
        <v>-0.81094753018297761</v>
      </c>
      <c r="T36536" s="5">
        <f>STANDARDIZE(J36536,P$425, P$650)</f>
        <v>-0.73778035172522582</v>
      </c>
      <c r="V36536">
        <f>SUMXMY2($S$3:$U$3,R36536:T36536)</f>
        <v>3.1197276960337286</v>
      </c>
      <c r="W36536">
        <f>SUMXMY2($S$4:$U$4,R36536:T36536)</f>
        <v>5.0477499130924093</v>
      </c>
      <c r="X36536">
        <f>SUMXMY2($S$5:$U$5,R36536:T36536)</f>
        <v>3.2538590321711885E-2</v>
      </c>
      <c r="Y36536">
        <f>MIN(V36536:X36536)</f>
        <v>3.2538590321711885E-2</v>
      </c>
      <c r="Z36536">
        <f>MATCH(Y36536,V36536:X36536,0)</f>
        <v>3</v>
      </c>
    </row>
    <row r="36537" spans="1:26" hidden="1" x14ac:dyDescent="0.35">
      <c r="B36537" t="s">
        <v>2200</v>
      </c>
      <c r="C36537" t="s">
        <v>38</v>
      </c>
      <c r="D36537" t="s">
        <v>13989</v>
      </c>
      <c r="E36537" t="s">
        <v>16807</v>
      </c>
      <c r="F36537" t="s">
        <v>2239</v>
      </c>
      <c r="J36537">
        <v>48375.21</v>
      </c>
      <c r="K36537">
        <v>40650</v>
      </c>
    </row>
    <row r="36538" spans="1:26" hidden="1" x14ac:dyDescent="0.35">
      <c r="B36538" t="s">
        <v>4056</v>
      </c>
      <c r="C36538" t="s">
        <v>38</v>
      </c>
      <c r="D36538" t="s">
        <v>17791</v>
      </c>
      <c r="E36538" t="s">
        <v>43</v>
      </c>
      <c r="F36538" t="s">
        <v>17291</v>
      </c>
      <c r="J36538">
        <v>53312.74</v>
      </c>
      <c r="K36538">
        <v>43239</v>
      </c>
    </row>
    <row r="36539" spans="1:26" hidden="1" x14ac:dyDescent="0.35">
      <c r="B36539" t="s">
        <v>2888</v>
      </c>
      <c r="C36539" t="s">
        <v>124</v>
      </c>
      <c r="D36539" t="s">
        <v>13990</v>
      </c>
      <c r="E36539" t="s">
        <v>16807</v>
      </c>
      <c r="F36539" t="s">
        <v>1269</v>
      </c>
      <c r="J36539">
        <v>61476.45</v>
      </c>
      <c r="K36539">
        <v>55113</v>
      </c>
    </row>
    <row r="36540" spans="1:26" hidden="1" x14ac:dyDescent="0.35">
      <c r="B36540" t="s">
        <v>2907</v>
      </c>
      <c r="C36540" t="s">
        <v>47</v>
      </c>
      <c r="D36540" t="s">
        <v>17793</v>
      </c>
      <c r="E36540" t="s">
        <v>17794</v>
      </c>
      <c r="F36540" t="s">
        <v>17795</v>
      </c>
      <c r="J36540">
        <v>68226.36</v>
      </c>
      <c r="K36540">
        <v>80000</v>
      </c>
    </row>
    <row r="36541" spans="1:26" hidden="1" x14ac:dyDescent="0.35">
      <c r="B36541" t="s">
        <v>301</v>
      </c>
      <c r="C36541" t="s">
        <v>47</v>
      </c>
      <c r="D36541" t="s">
        <v>13991</v>
      </c>
      <c r="E36541" t="s">
        <v>1696</v>
      </c>
      <c r="F36541" t="s">
        <v>13992</v>
      </c>
      <c r="J36541">
        <v>71537.440000000002</v>
      </c>
      <c r="K36541">
        <v>65500</v>
      </c>
    </row>
    <row r="36542" spans="1:26" hidden="1" x14ac:dyDescent="0.35">
      <c r="B36542" t="s">
        <v>2025</v>
      </c>
      <c r="C36542" t="s">
        <v>8</v>
      </c>
      <c r="D36542" t="s">
        <v>13993</v>
      </c>
      <c r="E36542" t="s">
        <v>198</v>
      </c>
      <c r="F36542" t="s">
        <v>5135</v>
      </c>
      <c r="J36542">
        <v>57892.61</v>
      </c>
      <c r="K36542">
        <v>57900</v>
      </c>
    </row>
    <row r="36543" spans="1:26" hidden="1" x14ac:dyDescent="0.35">
      <c r="B36543" t="s">
        <v>13995</v>
      </c>
      <c r="C36543" t="s">
        <v>21</v>
      </c>
      <c r="D36543" t="s">
        <v>13996</v>
      </c>
      <c r="E36543" t="s">
        <v>2605</v>
      </c>
      <c r="F36543" t="s">
        <v>1086</v>
      </c>
      <c r="J36543">
        <v>50443.49</v>
      </c>
      <c r="K36543">
        <v>41705</v>
      </c>
    </row>
    <row r="36544" spans="1:26" hidden="1" x14ac:dyDescent="0.35">
      <c r="B36544" t="s">
        <v>196</v>
      </c>
      <c r="C36544" t="s">
        <v>21</v>
      </c>
      <c r="D36544" t="s">
        <v>13997</v>
      </c>
      <c r="E36544" t="s">
        <v>146</v>
      </c>
      <c r="F36544" t="s">
        <v>4409</v>
      </c>
      <c r="J36544">
        <v>37743.760000000002</v>
      </c>
      <c r="K36544">
        <v>36850</v>
      </c>
    </row>
    <row r="36545" spans="2:11" hidden="1" x14ac:dyDescent="0.35">
      <c r="B36545" t="s">
        <v>536</v>
      </c>
      <c r="C36545" t="s">
        <v>38</v>
      </c>
      <c r="D36545" t="s">
        <v>13954</v>
      </c>
      <c r="E36545" t="s">
        <v>43</v>
      </c>
      <c r="F36545" t="s">
        <v>6643</v>
      </c>
      <c r="J36545">
        <v>66744.100000000006</v>
      </c>
      <c r="K36545">
        <v>59410</v>
      </c>
    </row>
    <row r="36546" spans="2:11" hidden="1" x14ac:dyDescent="0.35">
      <c r="B36546" t="s">
        <v>14003</v>
      </c>
      <c r="D36546" t="s">
        <v>13954</v>
      </c>
      <c r="E36546" t="s">
        <v>43</v>
      </c>
      <c r="F36546" t="s">
        <v>13418</v>
      </c>
      <c r="J36546">
        <v>88142.92</v>
      </c>
      <c r="K36546">
        <v>63487</v>
      </c>
    </row>
    <row r="36547" spans="2:11" hidden="1" x14ac:dyDescent="0.35">
      <c r="B36547" t="s">
        <v>8577</v>
      </c>
      <c r="C36547" t="s">
        <v>38</v>
      </c>
      <c r="D36547" t="s">
        <v>14006</v>
      </c>
      <c r="E36547" t="s">
        <v>489</v>
      </c>
      <c r="F36547" t="s">
        <v>9803</v>
      </c>
      <c r="J36547">
        <v>72761.64</v>
      </c>
      <c r="K36547">
        <v>62035</v>
      </c>
    </row>
    <row r="36548" spans="2:11" hidden="1" x14ac:dyDescent="0.35">
      <c r="B36548" t="s">
        <v>10108</v>
      </c>
      <c r="C36548" t="s">
        <v>197</v>
      </c>
      <c r="D36548" t="s">
        <v>14006</v>
      </c>
      <c r="E36548" t="s">
        <v>17116</v>
      </c>
      <c r="F36548" t="s">
        <v>10917</v>
      </c>
      <c r="J36548">
        <v>92626.45</v>
      </c>
      <c r="K36548">
        <v>83355</v>
      </c>
    </row>
    <row r="36549" spans="2:11" hidden="1" x14ac:dyDescent="0.35">
      <c r="B36549" t="s">
        <v>14008</v>
      </c>
      <c r="C36549" t="s">
        <v>197</v>
      </c>
      <c r="D36549" t="s">
        <v>14007</v>
      </c>
      <c r="E36549" t="s">
        <v>9437</v>
      </c>
      <c r="F36549" t="s">
        <v>14009</v>
      </c>
      <c r="J36549">
        <v>4624.88</v>
      </c>
      <c r="K36549">
        <v>4625</v>
      </c>
    </row>
    <row r="36550" spans="2:11" hidden="1" x14ac:dyDescent="0.35">
      <c r="B36550" t="s">
        <v>536</v>
      </c>
      <c r="C36550" t="s">
        <v>47</v>
      </c>
      <c r="D36550" t="s">
        <v>14007</v>
      </c>
      <c r="E36550" t="s">
        <v>528</v>
      </c>
      <c r="F36550" t="s">
        <v>2525</v>
      </c>
      <c r="J36550">
        <v>100995.21</v>
      </c>
      <c r="K36550">
        <v>79420</v>
      </c>
    </row>
    <row r="36551" spans="2:11" hidden="1" x14ac:dyDescent="0.35">
      <c r="B36551" t="s">
        <v>6505</v>
      </c>
      <c r="D36551" t="s">
        <v>14007</v>
      </c>
      <c r="E36551" t="s">
        <v>4986</v>
      </c>
      <c r="F36551" t="s">
        <v>5787</v>
      </c>
      <c r="J36551">
        <v>50447.01</v>
      </c>
      <c r="K36551">
        <v>50538</v>
      </c>
    </row>
    <row r="36552" spans="2:11" hidden="1" x14ac:dyDescent="0.35">
      <c r="B36552" t="s">
        <v>152</v>
      </c>
      <c r="C36552" t="s">
        <v>112</v>
      </c>
      <c r="D36552" t="s">
        <v>14019</v>
      </c>
      <c r="E36552" t="s">
        <v>280</v>
      </c>
      <c r="F36552" t="s">
        <v>14020</v>
      </c>
      <c r="J36552">
        <v>83531.59</v>
      </c>
      <c r="K36552">
        <v>74992</v>
      </c>
    </row>
    <row r="36553" spans="2:11" hidden="1" x14ac:dyDescent="0.35">
      <c r="B36553" t="s">
        <v>2222</v>
      </c>
      <c r="C36553" t="s">
        <v>124</v>
      </c>
      <c r="D36553" t="s">
        <v>14026</v>
      </c>
      <c r="E36553" t="s">
        <v>2878</v>
      </c>
      <c r="F36553" t="s">
        <v>1886</v>
      </c>
      <c r="J36553">
        <v>56277.919999999998</v>
      </c>
      <c r="K36553">
        <v>51421</v>
      </c>
    </row>
    <row r="36554" spans="2:11" hidden="1" x14ac:dyDescent="0.35">
      <c r="B36554" t="s">
        <v>12475</v>
      </c>
      <c r="D36554" t="s">
        <v>14027</v>
      </c>
      <c r="E36554" t="s">
        <v>443</v>
      </c>
      <c r="F36554" t="s">
        <v>8554</v>
      </c>
      <c r="J36554">
        <v>4608</v>
      </c>
      <c r="K36554">
        <v>66560</v>
      </c>
    </row>
    <row r="36555" spans="2:11" hidden="1" x14ac:dyDescent="0.35">
      <c r="B36555" t="s">
        <v>526</v>
      </c>
      <c r="C36555" t="s">
        <v>47</v>
      </c>
      <c r="D36555" t="s">
        <v>14028</v>
      </c>
      <c r="E36555" t="s">
        <v>489</v>
      </c>
      <c r="F36555" t="s">
        <v>2100</v>
      </c>
      <c r="J36555">
        <v>71729.649999999994</v>
      </c>
      <c r="K36555">
        <v>53395</v>
      </c>
    </row>
    <row r="36556" spans="2:11" hidden="1" x14ac:dyDescent="0.35">
      <c r="B36556" t="s">
        <v>6580</v>
      </c>
      <c r="C36556" t="s">
        <v>47</v>
      </c>
      <c r="D36556" t="s">
        <v>14029</v>
      </c>
      <c r="E36556" t="s">
        <v>1678</v>
      </c>
      <c r="F36556" t="s">
        <v>5885</v>
      </c>
      <c r="J36556">
        <v>29154.67</v>
      </c>
      <c r="K36556">
        <v>36880</v>
      </c>
    </row>
    <row r="36557" spans="2:11" hidden="1" x14ac:dyDescent="0.35">
      <c r="B36557" t="s">
        <v>41</v>
      </c>
      <c r="C36557" t="s">
        <v>124</v>
      </c>
      <c r="D36557" t="s">
        <v>14030</v>
      </c>
      <c r="E36557" t="s">
        <v>43</v>
      </c>
      <c r="F36557" t="s">
        <v>5368</v>
      </c>
      <c r="J36557">
        <v>101886.13</v>
      </c>
      <c r="K36557">
        <v>64070</v>
      </c>
    </row>
    <row r="36558" spans="2:11" hidden="1" x14ac:dyDescent="0.35">
      <c r="B36558" t="s">
        <v>14031</v>
      </c>
      <c r="D36558" t="s">
        <v>14032</v>
      </c>
      <c r="E36558" t="s">
        <v>385</v>
      </c>
      <c r="F36558" t="s">
        <v>5846</v>
      </c>
      <c r="J36558">
        <v>31886.03</v>
      </c>
      <c r="K36558">
        <v>30506</v>
      </c>
    </row>
    <row r="36559" spans="2:11" hidden="1" x14ac:dyDescent="0.35">
      <c r="B36559" t="s">
        <v>14033</v>
      </c>
      <c r="C36559" t="s">
        <v>21</v>
      </c>
      <c r="D36559" t="s">
        <v>14032</v>
      </c>
      <c r="E36559" t="s">
        <v>93</v>
      </c>
      <c r="F36559" t="s">
        <v>425</v>
      </c>
      <c r="J36559">
        <v>56808.97</v>
      </c>
      <c r="K36559">
        <v>56900</v>
      </c>
    </row>
    <row r="36560" spans="2:11" hidden="1" x14ac:dyDescent="0.35">
      <c r="B36560" t="s">
        <v>536</v>
      </c>
      <c r="C36560" t="s">
        <v>149</v>
      </c>
      <c r="D36560" t="s">
        <v>14034</v>
      </c>
      <c r="E36560" t="s">
        <v>3725</v>
      </c>
      <c r="F36560" t="s">
        <v>14035</v>
      </c>
      <c r="J36560">
        <v>98853.69</v>
      </c>
      <c r="K36560">
        <v>88319</v>
      </c>
    </row>
    <row r="36561" spans="2:11" hidden="1" x14ac:dyDescent="0.35">
      <c r="B36561" t="s">
        <v>4280</v>
      </c>
      <c r="D36561" t="s">
        <v>14034</v>
      </c>
      <c r="E36561" t="s">
        <v>3725</v>
      </c>
      <c r="F36561" t="s">
        <v>8650</v>
      </c>
      <c r="J36561">
        <v>90652.57</v>
      </c>
      <c r="K36561">
        <v>83904</v>
      </c>
    </row>
    <row r="36562" spans="2:11" hidden="1" x14ac:dyDescent="0.35">
      <c r="B36562" t="s">
        <v>21249</v>
      </c>
      <c r="C36562" t="s">
        <v>197</v>
      </c>
      <c r="D36562" t="s">
        <v>14034</v>
      </c>
      <c r="E36562" t="s">
        <v>699</v>
      </c>
      <c r="F36562" t="s">
        <v>21250</v>
      </c>
      <c r="J36562">
        <v>9456.5400000000009</v>
      </c>
      <c r="K36562">
        <v>43136</v>
      </c>
    </row>
    <row r="36563" spans="2:11" hidden="1" x14ac:dyDescent="0.35">
      <c r="B36563" t="s">
        <v>301</v>
      </c>
      <c r="C36563" t="s">
        <v>124</v>
      </c>
      <c r="D36563" t="s">
        <v>14036</v>
      </c>
      <c r="E36563" t="s">
        <v>14037</v>
      </c>
      <c r="F36563" t="s">
        <v>1494</v>
      </c>
      <c r="J36563">
        <v>71051.98</v>
      </c>
      <c r="K36563">
        <v>70600</v>
      </c>
    </row>
    <row r="36564" spans="2:11" hidden="1" x14ac:dyDescent="0.35">
      <c r="B36564" t="s">
        <v>705</v>
      </c>
      <c r="C36564" t="s">
        <v>97</v>
      </c>
      <c r="D36564" t="s">
        <v>21251</v>
      </c>
      <c r="E36564" t="s">
        <v>172</v>
      </c>
      <c r="F36564" t="s">
        <v>19993</v>
      </c>
      <c r="J36564">
        <v>5317.24</v>
      </c>
      <c r="K36564">
        <v>34562</v>
      </c>
    </row>
    <row r="36565" spans="2:11" hidden="1" x14ac:dyDescent="0.35">
      <c r="B36565" t="s">
        <v>7217</v>
      </c>
      <c r="C36565" t="s">
        <v>42</v>
      </c>
      <c r="D36565" t="s">
        <v>21252</v>
      </c>
      <c r="E36565" t="s">
        <v>16778</v>
      </c>
      <c r="F36565" t="s">
        <v>1029</v>
      </c>
      <c r="K36565">
        <v>11310</v>
      </c>
    </row>
    <row r="36566" spans="2:11" hidden="1" x14ac:dyDescent="0.35">
      <c r="B36566" t="s">
        <v>220</v>
      </c>
      <c r="C36566" t="s">
        <v>21</v>
      </c>
      <c r="D36566" t="s">
        <v>21253</v>
      </c>
      <c r="E36566" t="s">
        <v>213</v>
      </c>
      <c r="F36566" t="s">
        <v>20933</v>
      </c>
      <c r="J36566">
        <v>18811.13</v>
      </c>
      <c r="K36566">
        <v>22318</v>
      </c>
    </row>
    <row r="36567" spans="2:11" hidden="1" x14ac:dyDescent="0.35">
      <c r="B36567" t="s">
        <v>220</v>
      </c>
      <c r="C36567" t="s">
        <v>21</v>
      </c>
      <c r="D36567" t="s">
        <v>14038</v>
      </c>
      <c r="E36567" t="s">
        <v>564</v>
      </c>
      <c r="F36567" t="s">
        <v>3592</v>
      </c>
      <c r="J36567">
        <v>38829.49</v>
      </c>
      <c r="K36567">
        <v>31657</v>
      </c>
    </row>
    <row r="36568" spans="2:11" hidden="1" x14ac:dyDescent="0.35">
      <c r="B36568" t="s">
        <v>1931</v>
      </c>
      <c r="C36568" t="s">
        <v>8</v>
      </c>
      <c r="D36568" t="s">
        <v>14038</v>
      </c>
      <c r="E36568" t="s">
        <v>564</v>
      </c>
      <c r="F36568" t="s">
        <v>2635</v>
      </c>
      <c r="J36568">
        <v>31695.42</v>
      </c>
      <c r="K36568">
        <v>30742</v>
      </c>
    </row>
    <row r="36569" spans="2:11" hidden="1" x14ac:dyDescent="0.35">
      <c r="B36569" t="s">
        <v>483</v>
      </c>
      <c r="C36569" t="s">
        <v>32</v>
      </c>
      <c r="D36569" t="s">
        <v>14038</v>
      </c>
      <c r="E36569" t="s">
        <v>202</v>
      </c>
      <c r="F36569" t="s">
        <v>14039</v>
      </c>
      <c r="J36569">
        <v>2781</v>
      </c>
      <c r="K36569">
        <v>18720</v>
      </c>
    </row>
    <row r="36570" spans="2:11" hidden="1" x14ac:dyDescent="0.35">
      <c r="B36570" t="s">
        <v>9565</v>
      </c>
      <c r="D36570" t="s">
        <v>14038</v>
      </c>
      <c r="E36570" t="s">
        <v>17133</v>
      </c>
      <c r="F36570" t="s">
        <v>1786</v>
      </c>
      <c r="J36570">
        <v>2768</v>
      </c>
      <c r="K36570">
        <v>5512</v>
      </c>
    </row>
    <row r="36571" spans="2:11" hidden="1" x14ac:dyDescent="0.35">
      <c r="B36571" t="s">
        <v>21255</v>
      </c>
      <c r="C36571" t="s">
        <v>134</v>
      </c>
      <c r="D36571" t="s">
        <v>21256</v>
      </c>
      <c r="E36571" t="s">
        <v>16778</v>
      </c>
      <c r="F36571" t="s">
        <v>19357</v>
      </c>
      <c r="K36571">
        <v>11310</v>
      </c>
    </row>
    <row r="36572" spans="2:11" hidden="1" x14ac:dyDescent="0.35">
      <c r="B36572" t="s">
        <v>556</v>
      </c>
      <c r="C36572" t="s">
        <v>139</v>
      </c>
      <c r="D36572" t="s">
        <v>14040</v>
      </c>
      <c r="E36572" t="s">
        <v>43</v>
      </c>
      <c r="F36572" t="s">
        <v>7652</v>
      </c>
      <c r="J36572">
        <v>105632.23</v>
      </c>
      <c r="K36572">
        <v>61740</v>
      </c>
    </row>
    <row r="36573" spans="2:11" hidden="1" x14ac:dyDescent="0.35">
      <c r="B36573" t="s">
        <v>1862</v>
      </c>
      <c r="C36573" t="s">
        <v>21</v>
      </c>
      <c r="D36573" t="s">
        <v>14041</v>
      </c>
      <c r="E36573" t="s">
        <v>1529</v>
      </c>
      <c r="F36573" t="s">
        <v>2035</v>
      </c>
      <c r="J36573">
        <v>46618.73</v>
      </c>
      <c r="K36573">
        <v>46575</v>
      </c>
    </row>
    <row r="36574" spans="2:11" hidden="1" x14ac:dyDescent="0.35">
      <c r="B36574" t="s">
        <v>7443</v>
      </c>
      <c r="C36574" t="s">
        <v>634</v>
      </c>
      <c r="D36574" t="s">
        <v>14042</v>
      </c>
      <c r="E36574" t="s">
        <v>443</v>
      </c>
      <c r="F36574" t="s">
        <v>14043</v>
      </c>
      <c r="J36574">
        <v>41701.199999999997</v>
      </c>
      <c r="K36574">
        <v>41600</v>
      </c>
    </row>
    <row r="36575" spans="2:11" hidden="1" x14ac:dyDescent="0.35">
      <c r="B36575" t="s">
        <v>3178</v>
      </c>
      <c r="C36575" t="s">
        <v>14</v>
      </c>
      <c r="D36575" t="s">
        <v>14044</v>
      </c>
      <c r="E36575" t="s">
        <v>373</v>
      </c>
      <c r="F36575" t="s">
        <v>14045</v>
      </c>
      <c r="J36575">
        <v>40621.53</v>
      </c>
      <c r="K36575">
        <v>40585</v>
      </c>
    </row>
    <row r="36576" spans="2:11" hidden="1" x14ac:dyDescent="0.35">
      <c r="B36576" t="s">
        <v>873</v>
      </c>
      <c r="C36576" t="s">
        <v>60</v>
      </c>
      <c r="D36576" t="s">
        <v>21257</v>
      </c>
      <c r="E36576" t="s">
        <v>443</v>
      </c>
      <c r="F36576" t="s">
        <v>19971</v>
      </c>
      <c r="J36576">
        <v>9454.2900000000009</v>
      </c>
      <c r="K36576">
        <v>60320</v>
      </c>
    </row>
    <row r="36577" spans="2:11" hidden="1" x14ac:dyDescent="0.35">
      <c r="B36577" t="s">
        <v>1430</v>
      </c>
      <c r="C36577" t="s">
        <v>47</v>
      </c>
      <c r="D36577" t="s">
        <v>14072</v>
      </c>
      <c r="E36577" t="s">
        <v>14073</v>
      </c>
      <c r="F36577" t="s">
        <v>14074</v>
      </c>
      <c r="J36577">
        <v>50215.63</v>
      </c>
      <c r="K36577">
        <v>37642</v>
      </c>
    </row>
    <row r="36578" spans="2:11" hidden="1" x14ac:dyDescent="0.35">
      <c r="B36578" t="s">
        <v>5936</v>
      </c>
      <c r="D36578" t="s">
        <v>14052</v>
      </c>
      <c r="E36578" t="s">
        <v>43</v>
      </c>
      <c r="F36578" t="s">
        <v>11272</v>
      </c>
      <c r="J36578">
        <v>64471.25</v>
      </c>
      <c r="K36578">
        <v>61157</v>
      </c>
    </row>
    <row r="36579" spans="2:11" hidden="1" x14ac:dyDescent="0.35">
      <c r="B36579" t="s">
        <v>2235</v>
      </c>
      <c r="C36579" t="s">
        <v>112</v>
      </c>
      <c r="D36579" t="s">
        <v>14107</v>
      </c>
      <c r="E36579" t="s">
        <v>16778</v>
      </c>
      <c r="F36579" t="s">
        <v>19357</v>
      </c>
      <c r="K36579">
        <v>11310</v>
      </c>
    </row>
    <row r="36580" spans="2:11" hidden="1" x14ac:dyDescent="0.35">
      <c r="B36580" t="s">
        <v>4910</v>
      </c>
      <c r="C36580" t="s">
        <v>42</v>
      </c>
      <c r="D36580" t="s">
        <v>14075</v>
      </c>
      <c r="E36580" t="s">
        <v>1364</v>
      </c>
      <c r="F36580" t="s">
        <v>14076</v>
      </c>
      <c r="J36580">
        <v>3304.8</v>
      </c>
      <c r="K36580">
        <v>22464</v>
      </c>
    </row>
    <row r="36581" spans="2:11" hidden="1" x14ac:dyDescent="0.35">
      <c r="B36581" t="s">
        <v>13539</v>
      </c>
      <c r="C36581" t="s">
        <v>97</v>
      </c>
      <c r="D36581" t="s">
        <v>17743</v>
      </c>
      <c r="E36581" t="s">
        <v>213</v>
      </c>
      <c r="F36581" t="s">
        <v>17178</v>
      </c>
      <c r="J36581">
        <v>21404</v>
      </c>
      <c r="K36581">
        <v>22880</v>
      </c>
    </row>
    <row r="36582" spans="2:11" hidden="1" x14ac:dyDescent="0.35">
      <c r="B36582" t="s">
        <v>2701</v>
      </c>
      <c r="D36582" t="s">
        <v>7197</v>
      </c>
      <c r="E36582" t="s">
        <v>2150</v>
      </c>
      <c r="F36582" t="s">
        <v>13955</v>
      </c>
      <c r="J36582">
        <v>70773.960000000006</v>
      </c>
      <c r="K36582">
        <v>58534</v>
      </c>
    </row>
    <row r="36583" spans="2:11" hidden="1" x14ac:dyDescent="0.35">
      <c r="B36583" t="s">
        <v>9493</v>
      </c>
      <c r="C36583" t="s">
        <v>21</v>
      </c>
      <c r="D36583" t="s">
        <v>21258</v>
      </c>
      <c r="E36583" t="s">
        <v>16778</v>
      </c>
      <c r="F36583" t="s">
        <v>19357</v>
      </c>
      <c r="K36583">
        <v>11310</v>
      </c>
    </row>
    <row r="36584" spans="2:11" hidden="1" x14ac:dyDescent="0.35">
      <c r="B36584" t="s">
        <v>21259</v>
      </c>
      <c r="C36584" t="s">
        <v>297</v>
      </c>
      <c r="D36584" t="s">
        <v>7197</v>
      </c>
      <c r="E36584" t="s">
        <v>16778</v>
      </c>
      <c r="F36584" t="s">
        <v>19370</v>
      </c>
      <c r="K36584">
        <v>11310</v>
      </c>
    </row>
    <row r="36585" spans="2:11" hidden="1" x14ac:dyDescent="0.35">
      <c r="B36585" t="s">
        <v>11814</v>
      </c>
      <c r="C36585" t="s">
        <v>21</v>
      </c>
      <c r="D36585" t="s">
        <v>14077</v>
      </c>
      <c r="E36585" t="s">
        <v>16778</v>
      </c>
      <c r="F36585" t="s">
        <v>19357</v>
      </c>
      <c r="K36585">
        <v>11310</v>
      </c>
    </row>
    <row r="36586" spans="2:11" hidden="1" x14ac:dyDescent="0.35">
      <c r="B36586" t="s">
        <v>12051</v>
      </c>
      <c r="D36586" t="s">
        <v>14053</v>
      </c>
      <c r="E36586" t="s">
        <v>17745</v>
      </c>
      <c r="F36586" t="s">
        <v>1226</v>
      </c>
      <c r="J36586">
        <v>40770.910000000003</v>
      </c>
      <c r="K36586">
        <v>40730</v>
      </c>
    </row>
    <row r="36587" spans="2:11" hidden="1" x14ac:dyDescent="0.35">
      <c r="B36587" t="s">
        <v>776</v>
      </c>
      <c r="C36587" t="s">
        <v>47</v>
      </c>
      <c r="D36587" t="s">
        <v>7197</v>
      </c>
      <c r="E36587" t="s">
        <v>21260</v>
      </c>
      <c r="F36587" t="s">
        <v>4534</v>
      </c>
      <c r="J36587">
        <v>53538.59</v>
      </c>
      <c r="K36587">
        <v>59100</v>
      </c>
    </row>
    <row r="36588" spans="2:11" hidden="1" x14ac:dyDescent="0.35">
      <c r="B36588" t="s">
        <v>21261</v>
      </c>
      <c r="C36588" t="s">
        <v>107</v>
      </c>
      <c r="D36588" t="s">
        <v>14107</v>
      </c>
      <c r="E36588" t="s">
        <v>16778</v>
      </c>
      <c r="F36588" t="s">
        <v>19357</v>
      </c>
      <c r="K36588">
        <v>11310</v>
      </c>
    </row>
    <row r="36589" spans="2:11" hidden="1" x14ac:dyDescent="0.35">
      <c r="B36589" t="s">
        <v>436</v>
      </c>
      <c r="C36589" t="s">
        <v>42</v>
      </c>
      <c r="D36589" t="s">
        <v>14078</v>
      </c>
      <c r="E36589" t="s">
        <v>5107</v>
      </c>
      <c r="F36589" t="s">
        <v>1297</v>
      </c>
      <c r="J36589">
        <v>63530.65</v>
      </c>
      <c r="K36589">
        <v>63700</v>
      </c>
    </row>
    <row r="36590" spans="2:11" hidden="1" x14ac:dyDescent="0.35">
      <c r="B36590" t="s">
        <v>8379</v>
      </c>
      <c r="C36590" t="s">
        <v>112</v>
      </c>
      <c r="D36590" t="s">
        <v>14053</v>
      </c>
      <c r="E36590" t="s">
        <v>16778</v>
      </c>
      <c r="F36590" t="s">
        <v>2798</v>
      </c>
      <c r="J36590">
        <v>1051.25</v>
      </c>
      <c r="K36590">
        <v>11310</v>
      </c>
    </row>
    <row r="36591" spans="2:11" hidden="1" x14ac:dyDescent="0.35">
      <c r="B36591" t="s">
        <v>759</v>
      </c>
      <c r="C36591" t="s">
        <v>21</v>
      </c>
      <c r="D36591" t="s">
        <v>13958</v>
      </c>
      <c r="E36591" t="s">
        <v>17651</v>
      </c>
      <c r="F36591" t="s">
        <v>16984</v>
      </c>
      <c r="J36591">
        <v>35754.120000000003</v>
      </c>
      <c r="K36591">
        <v>31073</v>
      </c>
    </row>
    <row r="36592" spans="2:11" hidden="1" x14ac:dyDescent="0.35">
      <c r="B36592" t="s">
        <v>212</v>
      </c>
      <c r="C36592" t="s">
        <v>149</v>
      </c>
      <c r="D36592" t="s">
        <v>14107</v>
      </c>
      <c r="E36592" t="s">
        <v>43</v>
      </c>
      <c r="F36592" t="s">
        <v>281</v>
      </c>
      <c r="J36592">
        <v>108687.61</v>
      </c>
      <c r="K36592">
        <v>69893</v>
      </c>
    </row>
    <row r="36593" spans="2:11" hidden="1" x14ac:dyDescent="0.35">
      <c r="B36593" t="s">
        <v>13068</v>
      </c>
      <c r="C36593" t="s">
        <v>47</v>
      </c>
      <c r="D36593" t="s">
        <v>14078</v>
      </c>
      <c r="E36593" t="s">
        <v>61</v>
      </c>
      <c r="F36593" t="s">
        <v>20031</v>
      </c>
      <c r="K36593">
        <v>24960</v>
      </c>
    </row>
    <row r="36594" spans="2:11" hidden="1" x14ac:dyDescent="0.35">
      <c r="B36594" t="s">
        <v>17746</v>
      </c>
      <c r="C36594" t="s">
        <v>197</v>
      </c>
      <c r="D36594" t="s">
        <v>14053</v>
      </c>
      <c r="E36594" t="s">
        <v>16778</v>
      </c>
      <c r="F36594" t="s">
        <v>1029</v>
      </c>
      <c r="J36594">
        <v>953.38</v>
      </c>
      <c r="K36594">
        <v>11310</v>
      </c>
    </row>
    <row r="36595" spans="2:11" hidden="1" x14ac:dyDescent="0.35">
      <c r="B36595" t="s">
        <v>13957</v>
      </c>
      <c r="C36595" t="s">
        <v>21</v>
      </c>
      <c r="D36595" t="s">
        <v>13958</v>
      </c>
      <c r="E36595" t="s">
        <v>2454</v>
      </c>
      <c r="F36595" t="s">
        <v>13959</v>
      </c>
      <c r="J36595">
        <v>67312.52</v>
      </c>
      <c r="K36595">
        <v>67283</v>
      </c>
    </row>
    <row r="36596" spans="2:11" hidden="1" x14ac:dyDescent="0.35">
      <c r="B36596" t="s">
        <v>19982</v>
      </c>
      <c r="C36596" t="s">
        <v>134</v>
      </c>
      <c r="D36596" t="s">
        <v>14107</v>
      </c>
      <c r="E36596" t="s">
        <v>16778</v>
      </c>
      <c r="F36596" t="s">
        <v>19370</v>
      </c>
      <c r="K36596">
        <v>11310</v>
      </c>
    </row>
    <row r="36597" spans="2:11" hidden="1" x14ac:dyDescent="0.35">
      <c r="B36597" t="s">
        <v>14081</v>
      </c>
      <c r="C36597" t="s">
        <v>297</v>
      </c>
      <c r="D36597" t="s">
        <v>14078</v>
      </c>
      <c r="E36597" t="s">
        <v>1947</v>
      </c>
      <c r="F36597" t="s">
        <v>3210</v>
      </c>
      <c r="J36597">
        <v>36241.94</v>
      </c>
      <c r="K36597">
        <v>33488</v>
      </c>
    </row>
    <row r="36598" spans="2:11" hidden="1" x14ac:dyDescent="0.35">
      <c r="B36598" t="s">
        <v>14054</v>
      </c>
      <c r="C36598" t="s">
        <v>107</v>
      </c>
      <c r="D36598" t="s">
        <v>14053</v>
      </c>
      <c r="E36598" t="s">
        <v>1056</v>
      </c>
      <c r="F36598" t="s">
        <v>215</v>
      </c>
      <c r="J36598">
        <v>33795.919999999998</v>
      </c>
      <c r="K36598">
        <v>31429</v>
      </c>
    </row>
    <row r="36599" spans="2:11" hidden="1" x14ac:dyDescent="0.35">
      <c r="B36599" t="s">
        <v>138</v>
      </c>
      <c r="C36599" t="s">
        <v>427</v>
      </c>
      <c r="D36599" t="s">
        <v>13958</v>
      </c>
      <c r="E36599" t="s">
        <v>9704</v>
      </c>
      <c r="F36599" t="s">
        <v>13960</v>
      </c>
      <c r="J36599">
        <v>87977.61</v>
      </c>
      <c r="K36599">
        <v>85400</v>
      </c>
    </row>
    <row r="36600" spans="2:11" hidden="1" x14ac:dyDescent="0.35">
      <c r="B36600" t="s">
        <v>46</v>
      </c>
      <c r="C36600" t="s">
        <v>297</v>
      </c>
      <c r="D36600" t="s">
        <v>13961</v>
      </c>
      <c r="E36600" t="s">
        <v>13962</v>
      </c>
      <c r="F36600" t="s">
        <v>2528</v>
      </c>
      <c r="J36600">
        <v>2484.3000000000002</v>
      </c>
      <c r="K36600">
        <v>2484</v>
      </c>
    </row>
    <row r="36601" spans="2:11" hidden="1" x14ac:dyDescent="0.35">
      <c r="B36601" t="s">
        <v>510</v>
      </c>
      <c r="C36601" t="s">
        <v>8</v>
      </c>
      <c r="D36601" t="s">
        <v>13961</v>
      </c>
      <c r="E36601" t="s">
        <v>699</v>
      </c>
      <c r="F36601" t="s">
        <v>19504</v>
      </c>
      <c r="J36601">
        <v>16759.86</v>
      </c>
      <c r="K36601">
        <v>43136</v>
      </c>
    </row>
    <row r="36602" spans="2:11" hidden="1" x14ac:dyDescent="0.35">
      <c r="B36602" t="s">
        <v>2959</v>
      </c>
      <c r="D36602" t="s">
        <v>14204</v>
      </c>
      <c r="E36602" t="s">
        <v>74</v>
      </c>
      <c r="F36602" t="s">
        <v>9811</v>
      </c>
      <c r="J36602">
        <v>10268.31</v>
      </c>
      <c r="K36602">
        <v>10036</v>
      </c>
    </row>
    <row r="36603" spans="2:11" hidden="1" x14ac:dyDescent="0.35">
      <c r="B36603" t="s">
        <v>1682</v>
      </c>
      <c r="C36603" t="s">
        <v>14</v>
      </c>
      <c r="D36603" t="s">
        <v>14053</v>
      </c>
      <c r="E36603" t="s">
        <v>43</v>
      </c>
      <c r="F36603" t="s">
        <v>6517</v>
      </c>
      <c r="J36603">
        <v>74792</v>
      </c>
      <c r="K36603">
        <v>58827</v>
      </c>
    </row>
    <row r="36604" spans="2:11" hidden="1" x14ac:dyDescent="0.35">
      <c r="B36604" t="s">
        <v>2888</v>
      </c>
      <c r="C36604" t="s">
        <v>8</v>
      </c>
      <c r="D36604" t="s">
        <v>13963</v>
      </c>
      <c r="E36604" t="s">
        <v>461</v>
      </c>
      <c r="F36604" t="s">
        <v>577</v>
      </c>
      <c r="J36604">
        <v>72084.740000000005</v>
      </c>
      <c r="K36604">
        <v>65398</v>
      </c>
    </row>
    <row r="36605" spans="2:11" hidden="1" x14ac:dyDescent="0.35">
      <c r="B36605" t="s">
        <v>15546</v>
      </c>
      <c r="C36605" t="s">
        <v>107</v>
      </c>
      <c r="D36605" t="s">
        <v>14082</v>
      </c>
      <c r="E36605" t="s">
        <v>16778</v>
      </c>
      <c r="F36605" t="s">
        <v>19357</v>
      </c>
      <c r="K36605">
        <v>11310</v>
      </c>
    </row>
    <row r="36606" spans="2:11" hidden="1" x14ac:dyDescent="0.35">
      <c r="B36606" t="s">
        <v>2959</v>
      </c>
      <c r="D36606" t="s">
        <v>14204</v>
      </c>
      <c r="E36606" t="s">
        <v>16937</v>
      </c>
      <c r="F36606" t="s">
        <v>3210</v>
      </c>
      <c r="J36606">
        <v>1789.45</v>
      </c>
      <c r="K36606">
        <v>23462</v>
      </c>
    </row>
    <row r="36607" spans="2:11" hidden="1" x14ac:dyDescent="0.35">
      <c r="B36607" t="s">
        <v>1921</v>
      </c>
      <c r="D36607" t="s">
        <v>14053</v>
      </c>
      <c r="E36607" t="s">
        <v>16778</v>
      </c>
      <c r="F36607" t="s">
        <v>16780</v>
      </c>
      <c r="J36607">
        <v>1051.25</v>
      </c>
      <c r="K36607">
        <v>11310</v>
      </c>
    </row>
    <row r="36608" spans="2:11" hidden="1" x14ac:dyDescent="0.35">
      <c r="B36608" t="s">
        <v>14056</v>
      </c>
      <c r="C36608" t="s">
        <v>375</v>
      </c>
      <c r="D36608" t="s">
        <v>14053</v>
      </c>
      <c r="E36608" t="s">
        <v>187</v>
      </c>
      <c r="F36608" t="s">
        <v>14057</v>
      </c>
      <c r="J36608">
        <v>35762.300000000003</v>
      </c>
      <c r="K36608">
        <v>34398</v>
      </c>
    </row>
    <row r="36609" spans="2:11" hidden="1" x14ac:dyDescent="0.35">
      <c r="B36609" t="s">
        <v>335</v>
      </c>
      <c r="D36609" t="s">
        <v>14053</v>
      </c>
      <c r="E36609" t="s">
        <v>1695</v>
      </c>
      <c r="F36609" t="s">
        <v>5411</v>
      </c>
      <c r="J36609">
        <v>29648.35</v>
      </c>
      <c r="K36609">
        <v>28081</v>
      </c>
    </row>
    <row r="36610" spans="2:11" hidden="1" x14ac:dyDescent="0.35">
      <c r="B36610" t="s">
        <v>9198</v>
      </c>
      <c r="D36610" t="s">
        <v>14053</v>
      </c>
      <c r="E36610" t="s">
        <v>43</v>
      </c>
      <c r="F36610" t="s">
        <v>5148</v>
      </c>
      <c r="J36610">
        <v>85949.4</v>
      </c>
      <c r="K36610">
        <v>61740</v>
      </c>
    </row>
    <row r="36611" spans="2:11" hidden="1" x14ac:dyDescent="0.35">
      <c r="B36611" t="s">
        <v>408</v>
      </c>
      <c r="C36611" t="s">
        <v>107</v>
      </c>
      <c r="D36611" t="s">
        <v>14053</v>
      </c>
      <c r="E36611" t="s">
        <v>16797</v>
      </c>
      <c r="F36611" t="s">
        <v>14060</v>
      </c>
      <c r="J36611">
        <v>33940.69</v>
      </c>
      <c r="K36611">
        <v>32926</v>
      </c>
    </row>
    <row r="36612" spans="2:11" hidden="1" x14ac:dyDescent="0.35">
      <c r="B36612" t="s">
        <v>21265</v>
      </c>
      <c r="C36612" t="s">
        <v>107</v>
      </c>
      <c r="D36612" t="s">
        <v>17748</v>
      </c>
      <c r="E36612" t="s">
        <v>962</v>
      </c>
      <c r="F36612" t="s">
        <v>20399</v>
      </c>
      <c r="J36612">
        <v>22958.89</v>
      </c>
      <c r="K36612">
        <v>34562</v>
      </c>
    </row>
    <row r="36613" spans="2:11" hidden="1" x14ac:dyDescent="0.35">
      <c r="B36613" t="s">
        <v>4610</v>
      </c>
      <c r="C36613" t="s">
        <v>8</v>
      </c>
      <c r="D36613" t="s">
        <v>14064</v>
      </c>
      <c r="E36613" t="s">
        <v>4186</v>
      </c>
      <c r="F36613" t="s">
        <v>1995</v>
      </c>
      <c r="J36613">
        <v>34131.19</v>
      </c>
      <c r="K36613">
        <v>30705</v>
      </c>
    </row>
    <row r="36614" spans="2:11" hidden="1" x14ac:dyDescent="0.35">
      <c r="B36614" t="s">
        <v>1597</v>
      </c>
      <c r="C36614" t="s">
        <v>634</v>
      </c>
      <c r="D36614" t="s">
        <v>14064</v>
      </c>
      <c r="E36614" t="s">
        <v>4901</v>
      </c>
      <c r="F36614" t="s">
        <v>9676</v>
      </c>
      <c r="J36614">
        <v>45971.01</v>
      </c>
      <c r="K36614">
        <v>41366</v>
      </c>
    </row>
    <row r="36615" spans="2:11" hidden="1" x14ac:dyDescent="0.35">
      <c r="B36615" t="s">
        <v>4139</v>
      </c>
      <c r="C36615" t="s">
        <v>42</v>
      </c>
      <c r="D36615" t="s">
        <v>13893</v>
      </c>
      <c r="E36615" t="s">
        <v>4857</v>
      </c>
      <c r="F36615" t="s">
        <v>1057</v>
      </c>
      <c r="J36615">
        <v>31983.3</v>
      </c>
      <c r="K36615">
        <v>27161</v>
      </c>
    </row>
    <row r="36616" spans="2:11" hidden="1" x14ac:dyDescent="0.35">
      <c r="B36616" t="s">
        <v>7364</v>
      </c>
      <c r="C36616" t="s">
        <v>427</v>
      </c>
      <c r="D36616" t="s">
        <v>13893</v>
      </c>
      <c r="E36616" t="s">
        <v>16797</v>
      </c>
      <c r="F36616" t="s">
        <v>20783</v>
      </c>
      <c r="J36616">
        <v>34447.26</v>
      </c>
      <c r="K36616">
        <v>27747</v>
      </c>
    </row>
    <row r="36617" spans="2:11" hidden="1" x14ac:dyDescent="0.35">
      <c r="B36617" t="s">
        <v>4050</v>
      </c>
      <c r="C36617" t="s">
        <v>60</v>
      </c>
      <c r="D36617" t="s">
        <v>13893</v>
      </c>
      <c r="E36617" t="s">
        <v>493</v>
      </c>
      <c r="F36617" t="s">
        <v>911</v>
      </c>
      <c r="J36617">
        <v>43783.78</v>
      </c>
      <c r="K36617">
        <v>38261</v>
      </c>
    </row>
    <row r="36618" spans="2:11" hidden="1" x14ac:dyDescent="0.35">
      <c r="B36618" t="s">
        <v>13894</v>
      </c>
      <c r="C36618" t="s">
        <v>375</v>
      </c>
      <c r="D36618" t="s">
        <v>13893</v>
      </c>
      <c r="E36618" t="s">
        <v>11289</v>
      </c>
      <c r="F36618" t="s">
        <v>3960</v>
      </c>
      <c r="J36618">
        <v>67493.039999999994</v>
      </c>
      <c r="K36618">
        <v>67200</v>
      </c>
    </row>
    <row r="36619" spans="2:11" hidden="1" x14ac:dyDescent="0.35">
      <c r="B36619" t="s">
        <v>17750</v>
      </c>
      <c r="C36619" t="s">
        <v>112</v>
      </c>
      <c r="D36619" t="s">
        <v>13893</v>
      </c>
      <c r="E36619" t="s">
        <v>85</v>
      </c>
      <c r="F36619" t="s">
        <v>40</v>
      </c>
      <c r="J36619">
        <v>9510.4</v>
      </c>
      <c r="K36619">
        <v>20800</v>
      </c>
    </row>
    <row r="36620" spans="2:11" hidden="1" x14ac:dyDescent="0.35">
      <c r="B36620" t="s">
        <v>1862</v>
      </c>
      <c r="C36620" t="s">
        <v>197</v>
      </c>
      <c r="D36620" t="s">
        <v>13896</v>
      </c>
      <c r="E36620" t="s">
        <v>528</v>
      </c>
      <c r="F36620" t="s">
        <v>992</v>
      </c>
      <c r="J36620">
        <v>91215.05</v>
      </c>
      <c r="K36620">
        <v>82256</v>
      </c>
    </row>
    <row r="36621" spans="2:11" hidden="1" x14ac:dyDescent="0.35">
      <c r="B36621" t="s">
        <v>6018</v>
      </c>
      <c r="C36621" t="s">
        <v>8</v>
      </c>
      <c r="D36621" t="s">
        <v>21266</v>
      </c>
      <c r="E36621" t="s">
        <v>16778</v>
      </c>
      <c r="F36621" t="s">
        <v>19357</v>
      </c>
      <c r="K36621">
        <v>11310</v>
      </c>
    </row>
    <row r="36622" spans="2:11" hidden="1" x14ac:dyDescent="0.35">
      <c r="B36622" t="s">
        <v>13897</v>
      </c>
      <c r="D36622" t="s">
        <v>13898</v>
      </c>
      <c r="E36622" t="s">
        <v>373</v>
      </c>
      <c r="F36622" t="s">
        <v>3921</v>
      </c>
      <c r="J36622">
        <v>33443.040000000001</v>
      </c>
      <c r="K36622">
        <v>33991</v>
      </c>
    </row>
    <row r="36623" spans="2:11" hidden="1" x14ac:dyDescent="0.35">
      <c r="B36623" t="s">
        <v>759</v>
      </c>
      <c r="C36623" t="s">
        <v>375</v>
      </c>
      <c r="D36623" t="s">
        <v>13899</v>
      </c>
      <c r="E36623" t="s">
        <v>43</v>
      </c>
      <c r="F36623" t="s">
        <v>1349</v>
      </c>
      <c r="J36623">
        <v>66313.39</v>
      </c>
      <c r="K36623">
        <v>58244</v>
      </c>
    </row>
    <row r="36624" spans="2:11" hidden="1" x14ac:dyDescent="0.35">
      <c r="B36624" t="s">
        <v>1267</v>
      </c>
      <c r="C36624" t="s">
        <v>21</v>
      </c>
      <c r="D36624" t="s">
        <v>13899</v>
      </c>
      <c r="E36624" t="s">
        <v>699</v>
      </c>
      <c r="F36624" t="s">
        <v>19771</v>
      </c>
      <c r="J36624">
        <v>17755.22</v>
      </c>
      <c r="K36624">
        <v>43136</v>
      </c>
    </row>
    <row r="36625" spans="2:11" hidden="1" x14ac:dyDescent="0.35">
      <c r="B36625" t="s">
        <v>7965</v>
      </c>
      <c r="C36625" t="s">
        <v>47</v>
      </c>
      <c r="D36625" t="s">
        <v>21267</v>
      </c>
      <c r="E36625" t="s">
        <v>16778</v>
      </c>
      <c r="F36625" t="s">
        <v>19421</v>
      </c>
      <c r="K36625">
        <v>11310</v>
      </c>
    </row>
    <row r="36626" spans="2:11" hidden="1" x14ac:dyDescent="0.35">
      <c r="B36626" t="s">
        <v>759</v>
      </c>
      <c r="C36626" t="s">
        <v>8</v>
      </c>
      <c r="D36626" t="s">
        <v>13900</v>
      </c>
      <c r="E36626" t="s">
        <v>7104</v>
      </c>
      <c r="F36626" t="s">
        <v>10471</v>
      </c>
      <c r="J36626">
        <v>51428.36</v>
      </c>
      <c r="K36626">
        <v>51000</v>
      </c>
    </row>
    <row r="36627" spans="2:11" hidden="1" x14ac:dyDescent="0.35">
      <c r="B36627" t="s">
        <v>408</v>
      </c>
      <c r="C36627" t="s">
        <v>38</v>
      </c>
      <c r="D36627" t="s">
        <v>13903</v>
      </c>
      <c r="E36627" t="s">
        <v>3725</v>
      </c>
      <c r="F36627" t="s">
        <v>13904</v>
      </c>
      <c r="J36627">
        <v>94583.41</v>
      </c>
      <c r="K36627">
        <v>92172</v>
      </c>
    </row>
    <row r="36628" spans="2:11" hidden="1" x14ac:dyDescent="0.35">
      <c r="B36628" t="s">
        <v>1862</v>
      </c>
      <c r="C36628" t="s">
        <v>21</v>
      </c>
      <c r="D36628" t="s">
        <v>13905</v>
      </c>
      <c r="E36628" t="s">
        <v>4650</v>
      </c>
      <c r="F36628" t="s">
        <v>3773</v>
      </c>
      <c r="J36628">
        <v>60457.04</v>
      </c>
      <c r="K36628">
        <v>52836</v>
      </c>
    </row>
    <row r="36629" spans="2:11" hidden="1" x14ac:dyDescent="0.35">
      <c r="B36629" t="s">
        <v>2427</v>
      </c>
      <c r="C36629" t="s">
        <v>47</v>
      </c>
      <c r="D36629" t="s">
        <v>13906</v>
      </c>
      <c r="E36629" t="s">
        <v>564</v>
      </c>
      <c r="F36629" t="s">
        <v>6555</v>
      </c>
      <c r="J36629">
        <v>36956.53</v>
      </c>
      <c r="K36629">
        <v>31314</v>
      </c>
    </row>
    <row r="36630" spans="2:11" hidden="1" x14ac:dyDescent="0.35">
      <c r="B36630" t="s">
        <v>2299</v>
      </c>
      <c r="C36630" t="s">
        <v>21</v>
      </c>
      <c r="D36630" t="s">
        <v>13909</v>
      </c>
      <c r="E36630" t="s">
        <v>1674</v>
      </c>
      <c r="F36630" t="s">
        <v>6583</v>
      </c>
      <c r="J36630">
        <v>102270.44</v>
      </c>
      <c r="K36630">
        <v>103454</v>
      </c>
    </row>
    <row r="36631" spans="2:11" hidden="1" x14ac:dyDescent="0.35">
      <c r="B36631" t="s">
        <v>7506</v>
      </c>
      <c r="C36631" t="s">
        <v>47</v>
      </c>
      <c r="D36631" t="s">
        <v>13910</v>
      </c>
      <c r="E36631" t="s">
        <v>702</v>
      </c>
      <c r="F36631" t="s">
        <v>4644</v>
      </c>
      <c r="J36631">
        <v>41394.699999999997</v>
      </c>
      <c r="K36631">
        <v>41194</v>
      </c>
    </row>
    <row r="36632" spans="2:11" hidden="1" x14ac:dyDescent="0.35">
      <c r="B36632" t="s">
        <v>13911</v>
      </c>
      <c r="C36632" t="s">
        <v>124</v>
      </c>
      <c r="D36632" t="s">
        <v>13912</v>
      </c>
      <c r="E36632" t="s">
        <v>489</v>
      </c>
      <c r="F36632" t="s">
        <v>1474</v>
      </c>
      <c r="J36632">
        <v>77851.41</v>
      </c>
      <c r="K36632">
        <v>63230</v>
      </c>
    </row>
    <row r="36633" spans="2:11" hidden="1" x14ac:dyDescent="0.35">
      <c r="B36633" t="s">
        <v>18484</v>
      </c>
      <c r="C36633" t="s">
        <v>21</v>
      </c>
      <c r="D36633" t="s">
        <v>21268</v>
      </c>
      <c r="E36633" t="s">
        <v>16778</v>
      </c>
      <c r="F36633" t="s">
        <v>19357</v>
      </c>
      <c r="K36633">
        <v>11310</v>
      </c>
    </row>
    <row r="36634" spans="2:11" hidden="1" x14ac:dyDescent="0.35">
      <c r="B36634" t="s">
        <v>9193</v>
      </c>
      <c r="C36634" t="s">
        <v>97</v>
      </c>
      <c r="D36634" t="s">
        <v>21268</v>
      </c>
      <c r="E36634" t="s">
        <v>16778</v>
      </c>
      <c r="F36634" t="s">
        <v>19357</v>
      </c>
      <c r="K36634">
        <v>11310</v>
      </c>
    </row>
    <row r="36635" spans="2:11" hidden="1" x14ac:dyDescent="0.35">
      <c r="B36635" t="s">
        <v>1051</v>
      </c>
      <c r="C36635" t="s">
        <v>47</v>
      </c>
      <c r="D36635" t="s">
        <v>13913</v>
      </c>
      <c r="E36635" t="s">
        <v>43</v>
      </c>
      <c r="F36635" t="s">
        <v>4433</v>
      </c>
      <c r="J36635">
        <v>87117.65</v>
      </c>
      <c r="K36635">
        <v>65816</v>
      </c>
    </row>
    <row r="36636" spans="2:11" hidden="1" x14ac:dyDescent="0.35">
      <c r="B36636" t="s">
        <v>5172</v>
      </c>
      <c r="C36636" t="s">
        <v>375</v>
      </c>
      <c r="D36636" t="s">
        <v>13914</v>
      </c>
      <c r="E36636" t="s">
        <v>16807</v>
      </c>
      <c r="F36636" t="s">
        <v>516</v>
      </c>
      <c r="J36636">
        <v>67850.740000000005</v>
      </c>
      <c r="K36636">
        <v>55113</v>
      </c>
    </row>
    <row r="36637" spans="2:11" hidden="1" x14ac:dyDescent="0.35">
      <c r="B36637" t="s">
        <v>4608</v>
      </c>
      <c r="C36637" t="s">
        <v>14</v>
      </c>
      <c r="D36637" t="s">
        <v>13915</v>
      </c>
      <c r="E36637" t="s">
        <v>43</v>
      </c>
      <c r="F36637" t="s">
        <v>6118</v>
      </c>
      <c r="J36637">
        <v>87859.99</v>
      </c>
      <c r="K36637">
        <v>59410</v>
      </c>
    </row>
    <row r="36638" spans="2:11" hidden="1" x14ac:dyDescent="0.35">
      <c r="B36638" t="s">
        <v>13916</v>
      </c>
      <c r="C36638" t="s">
        <v>4060</v>
      </c>
      <c r="D36638" t="s">
        <v>13917</v>
      </c>
      <c r="E36638" t="s">
        <v>311</v>
      </c>
      <c r="F36638" t="s">
        <v>555</v>
      </c>
      <c r="J36638">
        <v>55679.42</v>
      </c>
      <c r="K36638">
        <v>56500</v>
      </c>
    </row>
    <row r="36639" spans="2:11" hidden="1" x14ac:dyDescent="0.35">
      <c r="B36639" t="s">
        <v>1333</v>
      </c>
      <c r="C36639" t="s">
        <v>21</v>
      </c>
      <c r="D36639" t="s">
        <v>13918</v>
      </c>
      <c r="E36639" t="s">
        <v>860</v>
      </c>
      <c r="F36639" t="s">
        <v>8652</v>
      </c>
      <c r="J36639">
        <v>42204.11</v>
      </c>
      <c r="K36639">
        <v>41645</v>
      </c>
    </row>
    <row r="36640" spans="2:11" hidden="1" x14ac:dyDescent="0.35">
      <c r="B36640" t="s">
        <v>13919</v>
      </c>
      <c r="D36640" t="s">
        <v>13920</v>
      </c>
      <c r="E36640" t="s">
        <v>324</v>
      </c>
      <c r="F36640" t="s">
        <v>6564</v>
      </c>
      <c r="J36640">
        <v>79011.63</v>
      </c>
      <c r="K36640">
        <v>79300</v>
      </c>
    </row>
    <row r="36641" spans="2:11" hidden="1" x14ac:dyDescent="0.35">
      <c r="B36641" t="s">
        <v>2561</v>
      </c>
      <c r="C36641" t="s">
        <v>14</v>
      </c>
      <c r="D36641" t="s">
        <v>13921</v>
      </c>
      <c r="E36641" t="s">
        <v>962</v>
      </c>
      <c r="F36641" t="s">
        <v>1146</v>
      </c>
      <c r="J36641">
        <v>41939.93</v>
      </c>
      <c r="K36641">
        <v>41645</v>
      </c>
    </row>
    <row r="36642" spans="2:11" hidden="1" x14ac:dyDescent="0.35">
      <c r="B36642" t="s">
        <v>13922</v>
      </c>
      <c r="C36642" t="s">
        <v>139</v>
      </c>
      <c r="D36642" t="s">
        <v>13921</v>
      </c>
      <c r="E36642" t="s">
        <v>43</v>
      </c>
      <c r="F36642" t="s">
        <v>3916</v>
      </c>
      <c r="J36642">
        <v>59082.32</v>
      </c>
      <c r="K36642">
        <v>55208</v>
      </c>
    </row>
    <row r="36643" spans="2:11" hidden="1" x14ac:dyDescent="0.35">
      <c r="B36643" t="s">
        <v>13923</v>
      </c>
      <c r="C36643" t="s">
        <v>107</v>
      </c>
      <c r="D36643" t="s">
        <v>13924</v>
      </c>
      <c r="E36643" t="s">
        <v>16807</v>
      </c>
      <c r="F36643" t="s">
        <v>2239</v>
      </c>
      <c r="J36643">
        <v>45331.95</v>
      </c>
      <c r="K36643">
        <v>40650</v>
      </c>
    </row>
    <row r="36644" spans="2:11" hidden="1" x14ac:dyDescent="0.35">
      <c r="B36644" t="s">
        <v>21269</v>
      </c>
      <c r="C36644" t="s">
        <v>42</v>
      </c>
      <c r="D36644" t="s">
        <v>14107</v>
      </c>
      <c r="E36644" t="s">
        <v>16778</v>
      </c>
      <c r="F36644" t="s">
        <v>19357</v>
      </c>
      <c r="K36644">
        <v>11310</v>
      </c>
    </row>
    <row r="36645" spans="2:11" hidden="1" x14ac:dyDescent="0.35">
      <c r="B36645" t="s">
        <v>1957</v>
      </c>
      <c r="C36645" t="s">
        <v>149</v>
      </c>
      <c r="D36645" t="s">
        <v>13925</v>
      </c>
      <c r="E36645" t="s">
        <v>13926</v>
      </c>
      <c r="F36645" t="s">
        <v>13927</v>
      </c>
      <c r="J36645">
        <v>61866.01</v>
      </c>
      <c r="K36645">
        <v>62300</v>
      </c>
    </row>
    <row r="36646" spans="2:11" hidden="1" x14ac:dyDescent="0.35">
      <c r="B36646" t="s">
        <v>6199</v>
      </c>
      <c r="C36646" t="s">
        <v>927</v>
      </c>
      <c r="D36646" t="s">
        <v>14082</v>
      </c>
      <c r="E36646" t="s">
        <v>187</v>
      </c>
      <c r="F36646" t="s">
        <v>12341</v>
      </c>
      <c r="J36646">
        <v>38839.589999999997</v>
      </c>
      <c r="K36646">
        <v>34398</v>
      </c>
    </row>
    <row r="36647" spans="2:11" hidden="1" x14ac:dyDescent="0.35">
      <c r="B36647" t="s">
        <v>21270</v>
      </c>
      <c r="C36647" t="s">
        <v>427</v>
      </c>
      <c r="D36647" t="s">
        <v>14204</v>
      </c>
      <c r="E36647" t="s">
        <v>16778</v>
      </c>
      <c r="F36647" t="s">
        <v>19357</v>
      </c>
      <c r="K36647">
        <v>11310</v>
      </c>
    </row>
    <row r="36648" spans="2:11" hidden="1" x14ac:dyDescent="0.35">
      <c r="B36648" t="s">
        <v>1755</v>
      </c>
      <c r="C36648" t="s">
        <v>42</v>
      </c>
      <c r="D36648" t="s">
        <v>14082</v>
      </c>
      <c r="E36648" t="s">
        <v>16778</v>
      </c>
      <c r="F36648" t="s">
        <v>19377</v>
      </c>
      <c r="J36648">
        <v>1051.25</v>
      </c>
      <c r="K36648">
        <v>11310</v>
      </c>
    </row>
    <row r="36649" spans="2:11" hidden="1" x14ac:dyDescent="0.35">
      <c r="B36649" t="s">
        <v>145</v>
      </c>
      <c r="C36649" t="s">
        <v>21</v>
      </c>
      <c r="D36649" t="s">
        <v>14475</v>
      </c>
      <c r="E36649" t="s">
        <v>1506</v>
      </c>
      <c r="F36649" t="s">
        <v>7225</v>
      </c>
      <c r="J36649">
        <v>45993.48</v>
      </c>
      <c r="K36649">
        <v>46257</v>
      </c>
    </row>
    <row r="36650" spans="2:11" hidden="1" x14ac:dyDescent="0.35">
      <c r="B36650" t="s">
        <v>11580</v>
      </c>
      <c r="C36650" t="s">
        <v>134</v>
      </c>
      <c r="D36650" t="s">
        <v>14481</v>
      </c>
      <c r="E36650" t="s">
        <v>1145</v>
      </c>
      <c r="F36650" t="s">
        <v>19416</v>
      </c>
      <c r="J36650">
        <v>16405.09</v>
      </c>
      <c r="K36650">
        <v>29343</v>
      </c>
    </row>
    <row r="36651" spans="2:11" hidden="1" x14ac:dyDescent="0.35">
      <c r="B36651" t="s">
        <v>5984</v>
      </c>
      <c r="C36651" t="s">
        <v>42</v>
      </c>
      <c r="D36651" t="s">
        <v>14481</v>
      </c>
      <c r="E36651" t="s">
        <v>16778</v>
      </c>
      <c r="F36651" t="s">
        <v>19377</v>
      </c>
      <c r="J36651">
        <v>978.75</v>
      </c>
      <c r="K36651">
        <v>11310</v>
      </c>
    </row>
    <row r="36652" spans="2:11" hidden="1" x14ac:dyDescent="0.35">
      <c r="B36652" t="s">
        <v>4398</v>
      </c>
      <c r="C36652" t="s">
        <v>32</v>
      </c>
      <c r="D36652" t="s">
        <v>13963</v>
      </c>
      <c r="E36652" t="s">
        <v>3118</v>
      </c>
      <c r="F36652" t="s">
        <v>17760</v>
      </c>
      <c r="J36652">
        <v>45044</v>
      </c>
      <c r="K36652">
        <v>45218</v>
      </c>
    </row>
    <row r="36653" spans="2:11" hidden="1" x14ac:dyDescent="0.35">
      <c r="B36653" t="s">
        <v>12333</v>
      </c>
      <c r="C36653" t="s">
        <v>124</v>
      </c>
      <c r="D36653" t="s">
        <v>14481</v>
      </c>
      <c r="E36653" t="s">
        <v>16778</v>
      </c>
      <c r="F36653" t="s">
        <v>19357</v>
      </c>
      <c r="K36653">
        <v>11310</v>
      </c>
    </row>
    <row r="36654" spans="2:11" hidden="1" x14ac:dyDescent="0.35">
      <c r="B36654" t="s">
        <v>14480</v>
      </c>
      <c r="D36654" t="s">
        <v>14481</v>
      </c>
      <c r="E36654" t="s">
        <v>16797</v>
      </c>
      <c r="F36654" t="s">
        <v>869</v>
      </c>
      <c r="J36654">
        <v>33526.17</v>
      </c>
      <c r="K36654">
        <v>29515</v>
      </c>
    </row>
    <row r="36655" spans="2:11" hidden="1" x14ac:dyDescent="0.35">
      <c r="B36655" t="s">
        <v>7947</v>
      </c>
      <c r="C36655" t="s">
        <v>634</v>
      </c>
      <c r="D36655" t="s">
        <v>14204</v>
      </c>
      <c r="E36655" t="s">
        <v>16778</v>
      </c>
      <c r="F36655" t="s">
        <v>19377</v>
      </c>
      <c r="J36655">
        <v>1051.25</v>
      </c>
      <c r="K36655">
        <v>11310</v>
      </c>
    </row>
    <row r="36656" spans="2:11" hidden="1" x14ac:dyDescent="0.35">
      <c r="B36656" t="s">
        <v>4610</v>
      </c>
      <c r="C36656" t="s">
        <v>42</v>
      </c>
      <c r="D36656" t="s">
        <v>13963</v>
      </c>
      <c r="E36656" t="s">
        <v>420</v>
      </c>
      <c r="F36656" t="s">
        <v>8956</v>
      </c>
      <c r="J36656">
        <v>60240.34</v>
      </c>
      <c r="K36656">
        <v>59914</v>
      </c>
    </row>
    <row r="36657" spans="1:26" hidden="1" x14ac:dyDescent="0.35">
      <c r="B36657" t="s">
        <v>763</v>
      </c>
      <c r="C36657" t="s">
        <v>297</v>
      </c>
      <c r="D36657" t="s">
        <v>14483</v>
      </c>
      <c r="E36657" t="s">
        <v>206</v>
      </c>
      <c r="F36657" t="s">
        <v>1417</v>
      </c>
      <c r="J36657">
        <v>58341.72</v>
      </c>
      <c r="K36657">
        <v>58618</v>
      </c>
    </row>
    <row r="36658" spans="1:26" hidden="1" x14ac:dyDescent="0.35">
      <c r="B36658" t="s">
        <v>4682</v>
      </c>
      <c r="C36658" t="s">
        <v>139</v>
      </c>
      <c r="D36658" t="s">
        <v>14082</v>
      </c>
      <c r="E36658" t="s">
        <v>564</v>
      </c>
      <c r="F36658" t="s">
        <v>11951</v>
      </c>
      <c r="J36658">
        <v>37253.370000000003</v>
      </c>
      <c r="K36658">
        <v>34403</v>
      </c>
    </row>
    <row r="36659" spans="1:26" hidden="1" x14ac:dyDescent="0.35">
      <c r="B36659" t="s">
        <v>21271</v>
      </c>
      <c r="C36659" t="s">
        <v>112</v>
      </c>
      <c r="D36659" t="s">
        <v>14204</v>
      </c>
      <c r="E36659" t="s">
        <v>16778</v>
      </c>
      <c r="F36659" t="s">
        <v>16780</v>
      </c>
      <c r="K36659">
        <v>11310</v>
      </c>
    </row>
    <row r="36660" spans="1:26" hidden="1" x14ac:dyDescent="0.35">
      <c r="B36660" t="s">
        <v>667</v>
      </c>
      <c r="C36660" t="s">
        <v>197</v>
      </c>
      <c r="D36660" t="s">
        <v>13964</v>
      </c>
      <c r="E36660" t="s">
        <v>43</v>
      </c>
      <c r="F36660" t="s">
        <v>17767</v>
      </c>
      <c r="J36660">
        <v>46019.28</v>
      </c>
      <c r="K36660">
        <v>43239</v>
      </c>
    </row>
    <row r="36661" spans="1:26" hidden="1" x14ac:dyDescent="0.35">
      <c r="B36661" t="s">
        <v>21272</v>
      </c>
      <c r="C36661" t="s">
        <v>42</v>
      </c>
      <c r="D36661" t="s">
        <v>14484</v>
      </c>
      <c r="E36661" t="s">
        <v>16778</v>
      </c>
      <c r="F36661" t="s">
        <v>19377</v>
      </c>
      <c r="J36661">
        <v>1051.25</v>
      </c>
      <c r="K36661">
        <v>11310</v>
      </c>
    </row>
    <row r="36662" spans="1:26" hidden="1" x14ac:dyDescent="0.35">
      <c r="B36662" t="s">
        <v>2716</v>
      </c>
      <c r="C36662" t="s">
        <v>124</v>
      </c>
      <c r="D36662" t="s">
        <v>14082</v>
      </c>
      <c r="E36662" t="s">
        <v>146</v>
      </c>
      <c r="F36662" t="s">
        <v>425</v>
      </c>
      <c r="J36662">
        <v>39428.800000000003</v>
      </c>
      <c r="K36662">
        <v>36850</v>
      </c>
    </row>
    <row r="36663" spans="1:26" hidden="1" x14ac:dyDescent="0.35">
      <c r="B36663" t="s">
        <v>16267</v>
      </c>
      <c r="C36663" t="s">
        <v>38</v>
      </c>
      <c r="D36663" t="s">
        <v>14204</v>
      </c>
      <c r="E36663" t="s">
        <v>16778</v>
      </c>
      <c r="F36663" t="s">
        <v>19357</v>
      </c>
      <c r="K36663">
        <v>11310</v>
      </c>
    </row>
    <row r="36664" spans="1:26" hidden="1" x14ac:dyDescent="0.35">
      <c r="B36664" t="s">
        <v>21273</v>
      </c>
      <c r="C36664" t="s">
        <v>21</v>
      </c>
      <c r="D36664" t="s">
        <v>17768</v>
      </c>
      <c r="E36664" t="s">
        <v>16778</v>
      </c>
      <c r="F36664" t="s">
        <v>19357</v>
      </c>
      <c r="K36664">
        <v>11310</v>
      </c>
    </row>
    <row r="36665" spans="1:26" hidden="1" x14ac:dyDescent="0.35">
      <c r="B36665" t="s">
        <v>16163</v>
      </c>
      <c r="C36665" t="s">
        <v>112</v>
      </c>
      <c r="D36665" t="s">
        <v>14484</v>
      </c>
      <c r="E36665" t="s">
        <v>16778</v>
      </c>
      <c r="F36665" t="s">
        <v>19377</v>
      </c>
      <c r="J36665">
        <v>1007.75</v>
      </c>
      <c r="K36665">
        <v>11310</v>
      </c>
    </row>
    <row r="36666" spans="1:26" hidden="1" x14ac:dyDescent="0.35">
      <c r="B36666" t="s">
        <v>21274</v>
      </c>
      <c r="C36666" t="s">
        <v>42</v>
      </c>
      <c r="D36666" t="s">
        <v>14082</v>
      </c>
      <c r="E36666" t="s">
        <v>16778</v>
      </c>
      <c r="F36666" t="s">
        <v>19357</v>
      </c>
      <c r="K36666">
        <v>11310</v>
      </c>
    </row>
    <row r="36667" spans="1:26" x14ac:dyDescent="0.35">
      <c r="A36667">
        <v>55</v>
      </c>
      <c r="B36667" t="s">
        <v>14207</v>
      </c>
      <c r="D36667" t="s">
        <v>14204</v>
      </c>
      <c r="E36667" t="s">
        <v>17159</v>
      </c>
      <c r="F36667" s="2" t="d">
        <v>2010-10-04</v>
      </c>
      <c r="G36667" s="2" t="d">
        <v>2020-06-30</v>
      </c>
      <c r="H36667">
        <f>G36667-F36667</f>
        <v>3557</v>
      </c>
      <c r="I36667" s="4">
        <f>H36667/352</f>
        <v>10.105113636363637</v>
      </c>
      <c r="J36667">
        <v>26332.720000000001</v>
      </c>
      <c r="K36667">
        <v>25577</v>
      </c>
      <c r="R36667" s="5">
        <f>STANDARDIZE(I36667,N$425,N$650)</f>
        <v>-1.2826159074130916</v>
      </c>
      <c r="S36667" s="5">
        <f>STANDARDIZE(K36667,O$425,O$650)</f>
        <v>-0.89388007146914217</v>
      </c>
      <c r="T36667" s="5">
        <f>STANDARDIZE(J36667,P$425, P$650)</f>
        <v>-0.76289172607688416</v>
      </c>
      <c r="V36667">
        <f>SUMXMY2($S$3:$U$3,R36667:T36667)</f>
        <v>3.4511935178808728</v>
      </c>
      <c r="W36667">
        <f>SUMXMY2($S$4:$U$4,R36667:T36667)</f>
        <v>5.4383838247241973</v>
      </c>
      <c r="X36667">
        <f>SUMXMY2($S$5:$U$5,R36667:T36667)</f>
        <v>7.88280383163317E-2</v>
      </c>
      <c r="Y36667">
        <f>MIN(V36667:X36667)</f>
        <v>7.88280383163317E-2</v>
      </c>
      <c r="Z36667">
        <f>MATCH(Y36667,V36667:X36667,0)</f>
        <v>3</v>
      </c>
    </row>
    <row r="36668" spans="1:26" hidden="1" x14ac:dyDescent="0.35">
      <c r="B36668" t="s">
        <v>2168</v>
      </c>
      <c r="C36668" t="s">
        <v>139</v>
      </c>
      <c r="D36668" t="s">
        <v>17768</v>
      </c>
      <c r="E36668" t="s">
        <v>945</v>
      </c>
      <c r="F36668" t="s">
        <v>5282</v>
      </c>
      <c r="J36668">
        <v>44306.07</v>
      </c>
      <c r="K36668">
        <v>44317</v>
      </c>
    </row>
    <row r="36669" spans="1:26" hidden="1" x14ac:dyDescent="0.35">
      <c r="B36669" t="s">
        <v>17778</v>
      </c>
      <c r="C36669" t="s">
        <v>38</v>
      </c>
      <c r="D36669" t="s">
        <v>14484</v>
      </c>
      <c r="E36669" t="s">
        <v>489</v>
      </c>
      <c r="F36669" t="s">
        <v>12291</v>
      </c>
      <c r="J36669">
        <v>75735.53</v>
      </c>
      <c r="K36669">
        <v>62634</v>
      </c>
    </row>
    <row r="36670" spans="1:26" hidden="1" x14ac:dyDescent="0.35">
      <c r="B36670" t="s">
        <v>1326</v>
      </c>
      <c r="C36670" t="s">
        <v>47</v>
      </c>
      <c r="D36670" t="s">
        <v>14085</v>
      </c>
      <c r="E36670" t="s">
        <v>756</v>
      </c>
      <c r="F36670" t="s">
        <v>3594</v>
      </c>
      <c r="J36670">
        <v>54073.279999999999</v>
      </c>
      <c r="K36670">
        <v>53865</v>
      </c>
    </row>
    <row r="36671" spans="1:26" hidden="1" x14ac:dyDescent="0.35">
      <c r="B36671" t="s">
        <v>212</v>
      </c>
      <c r="C36671" t="s">
        <v>21</v>
      </c>
      <c r="D36671" t="s">
        <v>14204</v>
      </c>
      <c r="E36671" t="s">
        <v>564</v>
      </c>
      <c r="F36671" t="s">
        <v>14208</v>
      </c>
      <c r="J36671">
        <v>41736.9</v>
      </c>
      <c r="K36671">
        <v>31657</v>
      </c>
    </row>
    <row r="36672" spans="1:26" hidden="1" x14ac:dyDescent="0.35">
      <c r="B36672" t="s">
        <v>17769</v>
      </c>
      <c r="D36672" t="s">
        <v>17770</v>
      </c>
      <c r="E36672" t="s">
        <v>747</v>
      </c>
      <c r="F36672" t="s">
        <v>17523</v>
      </c>
      <c r="J36672">
        <v>84075.11</v>
      </c>
      <c r="K36672">
        <v>84000</v>
      </c>
    </row>
    <row r="36673" spans="2:11" hidden="1" x14ac:dyDescent="0.35">
      <c r="B36673" t="s">
        <v>21275</v>
      </c>
      <c r="C36673" t="s">
        <v>112</v>
      </c>
      <c r="D36673" t="s">
        <v>14484</v>
      </c>
      <c r="E36673" t="s">
        <v>16778</v>
      </c>
      <c r="F36673" t="s">
        <v>19357</v>
      </c>
      <c r="K36673">
        <v>11310</v>
      </c>
    </row>
    <row r="36674" spans="2:11" hidden="1" x14ac:dyDescent="0.35">
      <c r="B36674" t="s">
        <v>14086</v>
      </c>
      <c r="C36674" t="s">
        <v>38</v>
      </c>
      <c r="D36674" t="s">
        <v>14087</v>
      </c>
      <c r="E36674" t="s">
        <v>14088</v>
      </c>
      <c r="F36674" t="s">
        <v>13019</v>
      </c>
      <c r="J36674">
        <v>76743.63</v>
      </c>
      <c r="K36674">
        <v>76000</v>
      </c>
    </row>
    <row r="36675" spans="2:11" hidden="1" x14ac:dyDescent="0.35">
      <c r="B36675" t="s">
        <v>467</v>
      </c>
      <c r="C36675" t="s">
        <v>21</v>
      </c>
      <c r="D36675" t="s">
        <v>14204</v>
      </c>
      <c r="E36675" t="s">
        <v>16778</v>
      </c>
      <c r="F36675" t="s">
        <v>19421</v>
      </c>
      <c r="K36675">
        <v>11310</v>
      </c>
    </row>
    <row r="36676" spans="2:11" hidden="1" x14ac:dyDescent="0.35">
      <c r="B36676" t="s">
        <v>522</v>
      </c>
      <c r="C36676" t="s">
        <v>124</v>
      </c>
      <c r="D36676" t="s">
        <v>13965</v>
      </c>
      <c r="E36676" t="s">
        <v>43</v>
      </c>
      <c r="F36676" t="s">
        <v>4556</v>
      </c>
      <c r="J36676">
        <v>63882.239999999998</v>
      </c>
      <c r="K36676">
        <v>60576</v>
      </c>
    </row>
    <row r="36677" spans="2:11" hidden="1" x14ac:dyDescent="0.35">
      <c r="B36677" t="s">
        <v>459</v>
      </c>
      <c r="C36677" t="s">
        <v>38</v>
      </c>
      <c r="D36677" t="s">
        <v>14484</v>
      </c>
      <c r="E36677" t="s">
        <v>1492</v>
      </c>
      <c r="F36677" t="s">
        <v>4135</v>
      </c>
      <c r="J36677">
        <v>54248.47</v>
      </c>
      <c r="K36677">
        <v>53653</v>
      </c>
    </row>
    <row r="36678" spans="2:11" hidden="1" x14ac:dyDescent="0.35">
      <c r="B36678" t="s">
        <v>301</v>
      </c>
      <c r="C36678" t="s">
        <v>8</v>
      </c>
      <c r="D36678" t="s">
        <v>14091</v>
      </c>
      <c r="E36678" t="s">
        <v>280</v>
      </c>
      <c r="F36678" t="s">
        <v>6231</v>
      </c>
      <c r="J36678">
        <v>88782.64</v>
      </c>
      <c r="K36678">
        <v>76985</v>
      </c>
    </row>
    <row r="36679" spans="2:11" hidden="1" x14ac:dyDescent="0.35">
      <c r="B36679" t="s">
        <v>13616</v>
      </c>
      <c r="C36679" t="s">
        <v>38</v>
      </c>
      <c r="D36679" t="s">
        <v>14204</v>
      </c>
      <c r="E36679" t="s">
        <v>16778</v>
      </c>
      <c r="F36679" t="s">
        <v>19558</v>
      </c>
      <c r="J36679">
        <v>1051.25</v>
      </c>
      <c r="K36679">
        <v>11310</v>
      </c>
    </row>
    <row r="36680" spans="2:11" hidden="1" x14ac:dyDescent="0.35">
      <c r="B36680" t="s">
        <v>705</v>
      </c>
      <c r="C36680" t="s">
        <v>42</v>
      </c>
      <c r="D36680" t="s">
        <v>13966</v>
      </c>
      <c r="E36680" t="s">
        <v>43</v>
      </c>
      <c r="F36680" t="s">
        <v>2385</v>
      </c>
      <c r="J36680">
        <v>76664.38</v>
      </c>
      <c r="K36680">
        <v>66982</v>
      </c>
    </row>
    <row r="36681" spans="2:11" hidden="1" x14ac:dyDescent="0.35">
      <c r="B36681" t="s">
        <v>2425</v>
      </c>
      <c r="C36681" t="s">
        <v>112</v>
      </c>
      <c r="D36681" t="s">
        <v>14484</v>
      </c>
      <c r="E36681" t="s">
        <v>2627</v>
      </c>
      <c r="F36681" t="s">
        <v>2350</v>
      </c>
      <c r="J36681">
        <v>40092.120000000003</v>
      </c>
      <c r="K36681">
        <v>34175</v>
      </c>
    </row>
    <row r="36682" spans="2:11" hidden="1" x14ac:dyDescent="0.35">
      <c r="B36682" t="s">
        <v>21276</v>
      </c>
      <c r="C36682" t="s">
        <v>38</v>
      </c>
      <c r="D36682" t="s">
        <v>21277</v>
      </c>
      <c r="E36682" t="s">
        <v>16778</v>
      </c>
      <c r="F36682" t="s">
        <v>19357</v>
      </c>
      <c r="K36682">
        <v>11310</v>
      </c>
    </row>
    <row r="36683" spans="2:11" hidden="1" x14ac:dyDescent="0.35">
      <c r="B36683" t="s">
        <v>80</v>
      </c>
      <c r="C36683" t="s">
        <v>47</v>
      </c>
      <c r="D36683" t="s">
        <v>14209</v>
      </c>
      <c r="E36683" t="s">
        <v>1488</v>
      </c>
      <c r="F36683" t="s">
        <v>4349</v>
      </c>
      <c r="J36683">
        <v>36110.589999999997</v>
      </c>
      <c r="K36683">
        <v>32365</v>
      </c>
    </row>
    <row r="36684" spans="2:11" hidden="1" x14ac:dyDescent="0.35">
      <c r="B36684" t="s">
        <v>13967</v>
      </c>
      <c r="C36684" t="s">
        <v>112</v>
      </c>
      <c r="D36684" t="s">
        <v>13968</v>
      </c>
      <c r="E36684" t="s">
        <v>43</v>
      </c>
      <c r="F36684" t="s">
        <v>1057</v>
      </c>
      <c r="J36684">
        <v>63137.11</v>
      </c>
      <c r="K36684">
        <v>58827</v>
      </c>
    </row>
    <row r="36685" spans="2:11" hidden="1" x14ac:dyDescent="0.35">
      <c r="B36685" t="s">
        <v>239</v>
      </c>
      <c r="C36685" t="s">
        <v>42</v>
      </c>
      <c r="D36685" t="s">
        <v>14484</v>
      </c>
      <c r="E36685" t="s">
        <v>1279</v>
      </c>
      <c r="F36685" t="s">
        <v>14517</v>
      </c>
      <c r="J36685">
        <v>54124.99</v>
      </c>
      <c r="K36685">
        <v>54453</v>
      </c>
    </row>
    <row r="36686" spans="2:11" hidden="1" x14ac:dyDescent="0.35">
      <c r="B36686" t="s">
        <v>14519</v>
      </c>
      <c r="C36686" t="s">
        <v>8</v>
      </c>
      <c r="D36686" t="s">
        <v>14484</v>
      </c>
      <c r="E36686" t="s">
        <v>16855</v>
      </c>
      <c r="F36686" t="s">
        <v>821</v>
      </c>
      <c r="J36686">
        <v>69330.960000000006</v>
      </c>
      <c r="K36686">
        <v>61727</v>
      </c>
    </row>
    <row r="36687" spans="2:11" hidden="1" x14ac:dyDescent="0.35">
      <c r="B36687" t="s">
        <v>14522</v>
      </c>
      <c r="C36687" t="s">
        <v>42</v>
      </c>
      <c r="D36687" t="s">
        <v>14484</v>
      </c>
      <c r="E36687" t="s">
        <v>16</v>
      </c>
      <c r="F36687" t="s">
        <v>14523</v>
      </c>
      <c r="J36687">
        <v>29594.79</v>
      </c>
      <c r="K36687">
        <v>31741</v>
      </c>
    </row>
    <row r="36688" spans="2:11" hidden="1" x14ac:dyDescent="0.35">
      <c r="B36688" t="s">
        <v>2569</v>
      </c>
      <c r="C36688" t="s">
        <v>60</v>
      </c>
      <c r="D36688" t="s">
        <v>14525</v>
      </c>
      <c r="E36688" t="s">
        <v>16778</v>
      </c>
      <c r="F36688" t="s">
        <v>19357</v>
      </c>
      <c r="K36688">
        <v>11310</v>
      </c>
    </row>
    <row r="36689" spans="2:11" hidden="1" x14ac:dyDescent="0.35">
      <c r="B36689" t="s">
        <v>2823</v>
      </c>
      <c r="D36689" t="s">
        <v>14525</v>
      </c>
      <c r="E36689" t="s">
        <v>81</v>
      </c>
      <c r="F36689" t="s">
        <v>20399</v>
      </c>
      <c r="J36689">
        <v>14092.92</v>
      </c>
      <c r="K36689">
        <v>24856</v>
      </c>
    </row>
    <row r="36690" spans="2:11" hidden="1" x14ac:dyDescent="0.35">
      <c r="B36690" t="s">
        <v>335</v>
      </c>
      <c r="D36690" t="s">
        <v>14526</v>
      </c>
      <c r="E36690" t="s">
        <v>16797</v>
      </c>
      <c r="F36690" t="s">
        <v>6030</v>
      </c>
      <c r="J36690">
        <v>32144.84</v>
      </c>
      <c r="K36690">
        <v>29515</v>
      </c>
    </row>
    <row r="36691" spans="2:11" hidden="1" x14ac:dyDescent="0.35">
      <c r="B36691" t="s">
        <v>21278</v>
      </c>
      <c r="C36691" t="s">
        <v>124</v>
      </c>
      <c r="D36691" t="s">
        <v>12488</v>
      </c>
      <c r="E36691" t="s">
        <v>16778</v>
      </c>
      <c r="F36691" t="s">
        <v>19370</v>
      </c>
      <c r="K36691">
        <v>11310</v>
      </c>
    </row>
    <row r="36692" spans="2:11" hidden="1" x14ac:dyDescent="0.35">
      <c r="B36692" t="s">
        <v>1805</v>
      </c>
      <c r="C36692" t="s">
        <v>21</v>
      </c>
      <c r="D36692" t="s">
        <v>12488</v>
      </c>
      <c r="E36692" t="s">
        <v>77</v>
      </c>
      <c r="F36692" t="s">
        <v>14527</v>
      </c>
      <c r="J36692">
        <v>37053.08</v>
      </c>
      <c r="K36692">
        <v>37076</v>
      </c>
    </row>
    <row r="36693" spans="2:11" hidden="1" x14ac:dyDescent="0.35">
      <c r="B36693" t="s">
        <v>526</v>
      </c>
      <c r="C36693" t="s">
        <v>927</v>
      </c>
      <c r="D36693" t="s">
        <v>12488</v>
      </c>
      <c r="E36693" t="s">
        <v>1693</v>
      </c>
      <c r="F36693" t="s">
        <v>9351</v>
      </c>
      <c r="J36693">
        <v>3900.5</v>
      </c>
      <c r="K36693">
        <v>15080</v>
      </c>
    </row>
    <row r="36694" spans="2:11" hidden="1" x14ac:dyDescent="0.35">
      <c r="B36694" t="s">
        <v>14528</v>
      </c>
      <c r="D36694" t="s">
        <v>12488</v>
      </c>
      <c r="E36694" t="s">
        <v>43</v>
      </c>
      <c r="F36694" t="s">
        <v>12494</v>
      </c>
      <c r="J36694">
        <v>77095.47</v>
      </c>
      <c r="K36694">
        <v>61740</v>
      </c>
    </row>
    <row r="36695" spans="2:11" hidden="1" x14ac:dyDescent="0.35">
      <c r="B36695" t="s">
        <v>1314</v>
      </c>
      <c r="D36695" t="s">
        <v>12488</v>
      </c>
      <c r="E36695" t="s">
        <v>1424</v>
      </c>
      <c r="F36695" t="s">
        <v>14045</v>
      </c>
      <c r="J36695">
        <v>48542.99</v>
      </c>
      <c r="K36695">
        <v>48509</v>
      </c>
    </row>
    <row r="36696" spans="2:11" hidden="1" x14ac:dyDescent="0.35">
      <c r="B36696" t="s">
        <v>3075</v>
      </c>
      <c r="C36696" t="s">
        <v>42</v>
      </c>
      <c r="D36696" t="s">
        <v>12488</v>
      </c>
      <c r="E36696" t="s">
        <v>81</v>
      </c>
      <c r="F36696" t="s">
        <v>7566</v>
      </c>
      <c r="J36696">
        <v>7425.6</v>
      </c>
      <c r="K36696">
        <v>23296</v>
      </c>
    </row>
    <row r="36697" spans="2:11" hidden="1" x14ac:dyDescent="0.35">
      <c r="B36697" t="s">
        <v>6336</v>
      </c>
      <c r="D36697" t="s">
        <v>12488</v>
      </c>
      <c r="E36697" t="s">
        <v>202</v>
      </c>
      <c r="F36697" t="s">
        <v>3747</v>
      </c>
      <c r="J36697">
        <v>9293.11</v>
      </c>
      <c r="K36697">
        <v>20800</v>
      </c>
    </row>
    <row r="36698" spans="2:11" hidden="1" x14ac:dyDescent="0.35">
      <c r="B36698" t="s">
        <v>8851</v>
      </c>
      <c r="C36698" t="s">
        <v>60</v>
      </c>
      <c r="D36698" t="s">
        <v>12488</v>
      </c>
      <c r="E36698" t="s">
        <v>2343</v>
      </c>
      <c r="F36698" t="s">
        <v>9598</v>
      </c>
      <c r="J36698">
        <v>32611.79</v>
      </c>
      <c r="K36698">
        <v>30705</v>
      </c>
    </row>
    <row r="36699" spans="2:11" hidden="1" x14ac:dyDescent="0.35">
      <c r="B36699" t="s">
        <v>2964</v>
      </c>
      <c r="C36699" t="s">
        <v>38</v>
      </c>
      <c r="D36699" t="s">
        <v>12488</v>
      </c>
      <c r="E36699" t="s">
        <v>43</v>
      </c>
      <c r="F36699" t="s">
        <v>12560</v>
      </c>
      <c r="J36699">
        <v>70607.91</v>
      </c>
      <c r="K36699">
        <v>58827</v>
      </c>
    </row>
    <row r="36700" spans="2:11" hidden="1" x14ac:dyDescent="0.35">
      <c r="B36700" t="s">
        <v>14529</v>
      </c>
      <c r="C36700" t="s">
        <v>197</v>
      </c>
      <c r="D36700" t="s">
        <v>12488</v>
      </c>
      <c r="E36700" t="s">
        <v>14530</v>
      </c>
      <c r="F36700" t="s">
        <v>1023</v>
      </c>
      <c r="J36700">
        <v>62499.839999999997</v>
      </c>
      <c r="K36700">
        <v>62500</v>
      </c>
    </row>
    <row r="36701" spans="2:11" hidden="1" x14ac:dyDescent="0.35">
      <c r="B36701" t="s">
        <v>13008</v>
      </c>
      <c r="C36701" t="s">
        <v>47</v>
      </c>
      <c r="D36701" t="s">
        <v>12488</v>
      </c>
      <c r="E36701" t="s">
        <v>2840</v>
      </c>
      <c r="F36701" t="s">
        <v>14531</v>
      </c>
      <c r="J36701">
        <v>75176.63</v>
      </c>
      <c r="K36701">
        <v>75600</v>
      </c>
    </row>
    <row r="36702" spans="2:11" hidden="1" x14ac:dyDescent="0.35">
      <c r="B36702" t="s">
        <v>17606</v>
      </c>
      <c r="C36702" t="s">
        <v>42</v>
      </c>
      <c r="D36702" t="s">
        <v>12488</v>
      </c>
      <c r="E36702" t="s">
        <v>1206</v>
      </c>
      <c r="F36702" t="s">
        <v>15723</v>
      </c>
      <c r="J36702">
        <v>693</v>
      </c>
      <c r="K36702">
        <v>6240</v>
      </c>
    </row>
    <row r="36703" spans="2:11" hidden="1" x14ac:dyDescent="0.35">
      <c r="B36703" t="s">
        <v>21279</v>
      </c>
      <c r="C36703" t="s">
        <v>42</v>
      </c>
      <c r="D36703" t="s">
        <v>12488</v>
      </c>
      <c r="E36703" t="s">
        <v>16778</v>
      </c>
      <c r="F36703" t="s">
        <v>16799</v>
      </c>
      <c r="K36703">
        <v>11310</v>
      </c>
    </row>
    <row r="36704" spans="2:11" hidden="1" x14ac:dyDescent="0.35">
      <c r="B36704" t="s">
        <v>2358</v>
      </c>
      <c r="C36704" t="s">
        <v>149</v>
      </c>
      <c r="D36704" t="s">
        <v>12488</v>
      </c>
      <c r="E36704" t="s">
        <v>16797</v>
      </c>
      <c r="F36704" t="s">
        <v>903</v>
      </c>
      <c r="J36704">
        <v>31074.59</v>
      </c>
      <c r="K36704">
        <v>30368</v>
      </c>
    </row>
    <row r="36705" spans="2:11" hidden="1" x14ac:dyDescent="0.35">
      <c r="B36705" t="s">
        <v>225</v>
      </c>
      <c r="C36705" t="s">
        <v>14</v>
      </c>
      <c r="D36705" t="s">
        <v>12488</v>
      </c>
      <c r="E36705" t="s">
        <v>716</v>
      </c>
      <c r="F36705" t="s">
        <v>2661</v>
      </c>
      <c r="J36705">
        <v>71198.62</v>
      </c>
      <c r="K36705">
        <v>62885</v>
      </c>
    </row>
    <row r="36706" spans="2:11" hidden="1" x14ac:dyDescent="0.35">
      <c r="B36706" t="s">
        <v>2954</v>
      </c>
      <c r="C36706" t="s">
        <v>107</v>
      </c>
      <c r="D36706" t="s">
        <v>12488</v>
      </c>
      <c r="E36706" t="s">
        <v>17095</v>
      </c>
      <c r="F36706" t="s">
        <v>10355</v>
      </c>
      <c r="J36706">
        <v>91655.35</v>
      </c>
      <c r="K36706">
        <v>69238</v>
      </c>
    </row>
    <row r="36707" spans="2:11" hidden="1" x14ac:dyDescent="0.35">
      <c r="B36707" t="s">
        <v>119</v>
      </c>
      <c r="C36707" t="s">
        <v>149</v>
      </c>
      <c r="D36707" t="s">
        <v>12488</v>
      </c>
      <c r="E36707" t="s">
        <v>702</v>
      </c>
      <c r="F36707" t="s">
        <v>4902</v>
      </c>
      <c r="J36707">
        <v>46433.62</v>
      </c>
      <c r="K36707">
        <v>45994</v>
      </c>
    </row>
    <row r="36708" spans="2:11" hidden="1" x14ac:dyDescent="0.35">
      <c r="B36708" t="s">
        <v>892</v>
      </c>
      <c r="C36708" t="s">
        <v>42</v>
      </c>
      <c r="D36708" t="s">
        <v>14533</v>
      </c>
      <c r="E36708" t="s">
        <v>493</v>
      </c>
      <c r="F36708" t="s">
        <v>14163</v>
      </c>
      <c r="J36708">
        <v>47575.519999999997</v>
      </c>
      <c r="K36708">
        <v>40557</v>
      </c>
    </row>
    <row r="36709" spans="2:11" hidden="1" x14ac:dyDescent="0.35">
      <c r="B36709" t="s">
        <v>2434</v>
      </c>
      <c r="C36709" t="s">
        <v>375</v>
      </c>
      <c r="D36709" t="s">
        <v>14535</v>
      </c>
      <c r="E36709" t="s">
        <v>1126</v>
      </c>
      <c r="F36709" t="s">
        <v>5414</v>
      </c>
      <c r="J36709">
        <v>30716.99</v>
      </c>
      <c r="K36709">
        <v>30810</v>
      </c>
    </row>
    <row r="36710" spans="2:11" hidden="1" x14ac:dyDescent="0.35">
      <c r="B36710" t="s">
        <v>220</v>
      </c>
      <c r="C36710" t="s">
        <v>21</v>
      </c>
      <c r="D36710" t="s">
        <v>14535</v>
      </c>
      <c r="E36710" t="s">
        <v>16797</v>
      </c>
      <c r="F36710" t="s">
        <v>17782</v>
      </c>
      <c r="J36710">
        <v>25227.84</v>
      </c>
      <c r="K36710">
        <v>27747</v>
      </c>
    </row>
    <row r="36711" spans="2:11" hidden="1" x14ac:dyDescent="0.35">
      <c r="B36711" t="s">
        <v>547</v>
      </c>
      <c r="C36711" t="s">
        <v>14</v>
      </c>
      <c r="D36711" t="s">
        <v>14535</v>
      </c>
      <c r="E36711" t="s">
        <v>564</v>
      </c>
      <c r="F36711" t="s">
        <v>1918</v>
      </c>
      <c r="J36711">
        <v>30227.79</v>
      </c>
      <c r="K36711">
        <v>30742</v>
      </c>
    </row>
    <row r="36712" spans="2:11" hidden="1" x14ac:dyDescent="0.35">
      <c r="B36712" t="s">
        <v>9650</v>
      </c>
      <c r="D36712" t="s">
        <v>14535</v>
      </c>
      <c r="E36712" t="s">
        <v>81</v>
      </c>
      <c r="F36712" t="s">
        <v>17136</v>
      </c>
      <c r="J36712">
        <v>7528.95</v>
      </c>
      <c r="K36712">
        <v>17576</v>
      </c>
    </row>
    <row r="36713" spans="2:11" hidden="1" x14ac:dyDescent="0.35">
      <c r="B36713" t="s">
        <v>797</v>
      </c>
      <c r="C36713" t="s">
        <v>38</v>
      </c>
      <c r="D36713" t="s">
        <v>14535</v>
      </c>
      <c r="E36713" t="s">
        <v>16778</v>
      </c>
      <c r="F36713" t="s">
        <v>19357</v>
      </c>
      <c r="K36713">
        <v>11310</v>
      </c>
    </row>
    <row r="36714" spans="2:11" hidden="1" x14ac:dyDescent="0.35">
      <c r="B36714" t="s">
        <v>17805</v>
      </c>
      <c r="C36714" t="s">
        <v>38</v>
      </c>
      <c r="D36714" t="s">
        <v>14535</v>
      </c>
      <c r="E36714" t="s">
        <v>16778</v>
      </c>
      <c r="F36714" t="s">
        <v>1029</v>
      </c>
      <c r="J36714">
        <v>1051.25</v>
      </c>
      <c r="K36714">
        <v>11310</v>
      </c>
    </row>
    <row r="36715" spans="2:11" hidden="1" x14ac:dyDescent="0.35">
      <c r="B36715" t="s">
        <v>5008</v>
      </c>
      <c r="C36715" t="s">
        <v>297</v>
      </c>
      <c r="D36715" t="s">
        <v>13969</v>
      </c>
      <c r="E36715" t="s">
        <v>16778</v>
      </c>
      <c r="F36715" t="s">
        <v>19421</v>
      </c>
      <c r="K36715">
        <v>11310</v>
      </c>
    </row>
    <row r="36716" spans="2:11" hidden="1" x14ac:dyDescent="0.35">
      <c r="B36716" t="s">
        <v>21280</v>
      </c>
      <c r="C36716" t="s">
        <v>297</v>
      </c>
      <c r="D36716" t="s">
        <v>13969</v>
      </c>
      <c r="E36716" t="s">
        <v>16778</v>
      </c>
      <c r="F36716" t="s">
        <v>19421</v>
      </c>
      <c r="K36716">
        <v>11310</v>
      </c>
    </row>
    <row r="36717" spans="2:11" hidden="1" x14ac:dyDescent="0.35">
      <c r="B36717" t="s">
        <v>997</v>
      </c>
      <c r="C36717" t="s">
        <v>297</v>
      </c>
      <c r="D36717" t="s">
        <v>13969</v>
      </c>
      <c r="E36717" t="s">
        <v>43</v>
      </c>
      <c r="F36717" t="s">
        <v>13970</v>
      </c>
      <c r="J36717">
        <v>75512.649999999994</v>
      </c>
      <c r="K36717">
        <v>62324</v>
      </c>
    </row>
    <row r="36718" spans="2:11" hidden="1" x14ac:dyDescent="0.35">
      <c r="B36718" t="s">
        <v>21281</v>
      </c>
      <c r="C36718" t="s">
        <v>42</v>
      </c>
      <c r="D36718" t="s">
        <v>13969</v>
      </c>
      <c r="E36718" t="s">
        <v>16778</v>
      </c>
      <c r="F36718" t="s">
        <v>19357</v>
      </c>
      <c r="K36718">
        <v>11310</v>
      </c>
    </row>
    <row r="36719" spans="2:11" hidden="1" x14ac:dyDescent="0.35">
      <c r="B36719" t="s">
        <v>1241</v>
      </c>
      <c r="C36719" t="s">
        <v>375</v>
      </c>
      <c r="D36719" t="s">
        <v>13969</v>
      </c>
      <c r="E36719" t="s">
        <v>13971</v>
      </c>
      <c r="F36719" t="s">
        <v>13972</v>
      </c>
      <c r="J36719">
        <v>39756.910000000003</v>
      </c>
      <c r="K36719">
        <v>38337</v>
      </c>
    </row>
    <row r="36720" spans="2:11" hidden="1" x14ac:dyDescent="0.35">
      <c r="B36720" t="s">
        <v>645</v>
      </c>
      <c r="D36720" t="s">
        <v>13969</v>
      </c>
      <c r="E36720" t="s">
        <v>461</v>
      </c>
      <c r="F36720" t="s">
        <v>11623</v>
      </c>
      <c r="J36720">
        <v>85987.75</v>
      </c>
      <c r="K36720">
        <v>72594</v>
      </c>
    </row>
    <row r="36721" spans="2:11" hidden="1" x14ac:dyDescent="0.35">
      <c r="B36721" t="s">
        <v>17547</v>
      </c>
      <c r="C36721" t="s">
        <v>112</v>
      </c>
      <c r="D36721" t="s">
        <v>13969</v>
      </c>
      <c r="E36721" t="s">
        <v>16778</v>
      </c>
      <c r="F36721" t="s">
        <v>19370</v>
      </c>
      <c r="K36721">
        <v>11310</v>
      </c>
    </row>
    <row r="36722" spans="2:11" hidden="1" x14ac:dyDescent="0.35">
      <c r="B36722" t="s">
        <v>556</v>
      </c>
      <c r="C36722" t="s">
        <v>21</v>
      </c>
      <c r="D36722" t="s">
        <v>13969</v>
      </c>
      <c r="E36722" t="s">
        <v>16778</v>
      </c>
      <c r="F36722" t="s">
        <v>16780</v>
      </c>
      <c r="J36722">
        <v>942.5</v>
      </c>
      <c r="K36722">
        <v>11310</v>
      </c>
    </row>
    <row r="36723" spans="2:11" hidden="1" x14ac:dyDescent="0.35">
      <c r="B36723" t="s">
        <v>2336</v>
      </c>
      <c r="C36723" t="s">
        <v>38</v>
      </c>
      <c r="D36723" t="s">
        <v>13969</v>
      </c>
      <c r="E36723" t="s">
        <v>81</v>
      </c>
      <c r="F36723" t="s">
        <v>13973</v>
      </c>
      <c r="J36723">
        <v>8712</v>
      </c>
      <c r="K36723">
        <v>16640</v>
      </c>
    </row>
    <row r="36724" spans="2:11" hidden="1" x14ac:dyDescent="0.35">
      <c r="B36724" t="s">
        <v>13974</v>
      </c>
      <c r="D36724" t="s">
        <v>13969</v>
      </c>
      <c r="E36724" t="s">
        <v>1364</v>
      </c>
      <c r="F36724" t="s">
        <v>2798</v>
      </c>
      <c r="J36724">
        <v>23903.96</v>
      </c>
      <c r="K36724">
        <v>22464</v>
      </c>
    </row>
    <row r="36725" spans="2:11" hidden="1" x14ac:dyDescent="0.35">
      <c r="B36725" t="s">
        <v>11188</v>
      </c>
      <c r="C36725" t="s">
        <v>112</v>
      </c>
      <c r="D36725" t="s">
        <v>13969</v>
      </c>
      <c r="E36725" t="s">
        <v>16778</v>
      </c>
      <c r="F36725" t="s">
        <v>19357</v>
      </c>
      <c r="K36725">
        <v>11310</v>
      </c>
    </row>
    <row r="36726" spans="2:11" hidden="1" x14ac:dyDescent="0.35">
      <c r="B36726" t="s">
        <v>5145</v>
      </c>
      <c r="D36726" t="s">
        <v>13969</v>
      </c>
      <c r="E36726" t="s">
        <v>373</v>
      </c>
      <c r="F36726" t="s">
        <v>13975</v>
      </c>
      <c r="J36726">
        <v>35329.56</v>
      </c>
      <c r="K36726">
        <v>46136</v>
      </c>
    </row>
    <row r="36727" spans="2:11" hidden="1" x14ac:dyDescent="0.35">
      <c r="B36727" t="s">
        <v>583</v>
      </c>
      <c r="C36727" t="s">
        <v>383</v>
      </c>
      <c r="D36727" t="s">
        <v>13969</v>
      </c>
      <c r="E36727" t="s">
        <v>2720</v>
      </c>
      <c r="F36727" t="s">
        <v>10283</v>
      </c>
      <c r="J36727">
        <v>35358.410000000003</v>
      </c>
      <c r="K36727">
        <v>36109</v>
      </c>
    </row>
    <row r="36728" spans="2:11" hidden="1" x14ac:dyDescent="0.35">
      <c r="B36728" t="s">
        <v>21282</v>
      </c>
      <c r="D36728" t="s">
        <v>13969</v>
      </c>
      <c r="E36728" t="s">
        <v>14905</v>
      </c>
      <c r="F36728" t="s">
        <v>19885</v>
      </c>
      <c r="J36728">
        <v>24563.5</v>
      </c>
      <c r="K36728">
        <v>45992</v>
      </c>
    </row>
    <row r="36729" spans="2:11" hidden="1" x14ac:dyDescent="0.35">
      <c r="B36729" t="s">
        <v>1358</v>
      </c>
      <c r="D36729" t="s">
        <v>13969</v>
      </c>
      <c r="E36729" t="s">
        <v>1156</v>
      </c>
      <c r="F36729" t="s">
        <v>3268</v>
      </c>
      <c r="J36729">
        <v>37509.53</v>
      </c>
      <c r="K36729">
        <v>37954</v>
      </c>
    </row>
    <row r="36730" spans="2:11" hidden="1" x14ac:dyDescent="0.35">
      <c r="B36730" t="s">
        <v>4449</v>
      </c>
      <c r="C36730" t="s">
        <v>21</v>
      </c>
      <c r="D36730" t="s">
        <v>13969</v>
      </c>
      <c r="E36730" t="s">
        <v>16807</v>
      </c>
      <c r="F36730" t="s">
        <v>516</v>
      </c>
      <c r="J36730">
        <v>66951.16</v>
      </c>
      <c r="K36730">
        <v>55113</v>
      </c>
    </row>
    <row r="36731" spans="2:11" hidden="1" x14ac:dyDescent="0.35">
      <c r="B36731" t="s">
        <v>2442</v>
      </c>
      <c r="C36731" t="s">
        <v>149</v>
      </c>
      <c r="D36731" t="s">
        <v>13976</v>
      </c>
      <c r="E36731" t="s">
        <v>461</v>
      </c>
      <c r="F36731" t="s">
        <v>2244</v>
      </c>
      <c r="J36731">
        <v>76338.070000000007</v>
      </c>
      <c r="K36731">
        <v>70091</v>
      </c>
    </row>
    <row r="36732" spans="2:11" hidden="1" x14ac:dyDescent="0.35">
      <c r="B36732" t="s">
        <v>767</v>
      </c>
      <c r="C36732" t="s">
        <v>149</v>
      </c>
      <c r="D36732" t="s">
        <v>448</v>
      </c>
      <c r="E36732" t="s">
        <v>489</v>
      </c>
      <c r="F36732" t="s">
        <v>6961</v>
      </c>
      <c r="J36732">
        <v>69921.210000000006</v>
      </c>
      <c r="K36732">
        <v>53395</v>
      </c>
    </row>
    <row r="36733" spans="2:11" hidden="1" x14ac:dyDescent="0.35">
      <c r="B36733" t="s">
        <v>13977</v>
      </c>
      <c r="C36733" t="s">
        <v>42</v>
      </c>
      <c r="D36733" t="s">
        <v>448</v>
      </c>
      <c r="E36733" t="s">
        <v>16807</v>
      </c>
      <c r="F36733" t="s">
        <v>132</v>
      </c>
      <c r="J36733">
        <v>41265.699999999997</v>
      </c>
      <c r="K36733">
        <v>40650</v>
      </c>
    </row>
    <row r="36734" spans="2:11" hidden="1" x14ac:dyDescent="0.35">
      <c r="B36734" t="s">
        <v>15803</v>
      </c>
      <c r="D36734" t="s">
        <v>448</v>
      </c>
      <c r="E36734" t="s">
        <v>16778</v>
      </c>
      <c r="F36734" t="s">
        <v>19421</v>
      </c>
      <c r="K36734">
        <v>11310</v>
      </c>
    </row>
    <row r="36735" spans="2:11" hidden="1" x14ac:dyDescent="0.35">
      <c r="B36735" t="s">
        <v>17606</v>
      </c>
      <c r="C36735" t="s">
        <v>134</v>
      </c>
      <c r="D36735" t="s">
        <v>448</v>
      </c>
      <c r="E36735" t="s">
        <v>16778</v>
      </c>
      <c r="F36735" t="s">
        <v>19377</v>
      </c>
      <c r="J36735">
        <v>1051.25</v>
      </c>
      <c r="K36735">
        <v>11310</v>
      </c>
    </row>
    <row r="36736" spans="2:11" hidden="1" x14ac:dyDescent="0.35">
      <c r="B36736" t="s">
        <v>88</v>
      </c>
      <c r="C36736" t="s">
        <v>47</v>
      </c>
      <c r="D36736" t="s">
        <v>448</v>
      </c>
      <c r="E36736" t="s">
        <v>1506</v>
      </c>
      <c r="F36736" t="s">
        <v>4745</v>
      </c>
      <c r="J36736">
        <v>41412.17</v>
      </c>
      <c r="K36736">
        <v>37463</v>
      </c>
    </row>
    <row r="36737" spans="2:11" hidden="1" x14ac:dyDescent="0.35">
      <c r="B36737" t="s">
        <v>937</v>
      </c>
      <c r="C36737" t="s">
        <v>47</v>
      </c>
      <c r="D36737" t="s">
        <v>448</v>
      </c>
      <c r="E36737" t="s">
        <v>81</v>
      </c>
      <c r="F36737" t="s">
        <v>20412</v>
      </c>
      <c r="J36737">
        <v>440.04</v>
      </c>
      <c r="K36737">
        <v>24960</v>
      </c>
    </row>
    <row r="36738" spans="2:11" hidden="1" x14ac:dyDescent="0.35">
      <c r="B36738" t="s">
        <v>18154</v>
      </c>
      <c r="C36738" t="s">
        <v>112</v>
      </c>
      <c r="D36738" t="s">
        <v>448</v>
      </c>
      <c r="E36738" t="s">
        <v>16778</v>
      </c>
      <c r="F36738" t="s">
        <v>19377</v>
      </c>
      <c r="J36738">
        <v>1051.25</v>
      </c>
      <c r="K36738">
        <v>11310</v>
      </c>
    </row>
    <row r="36739" spans="2:11" hidden="1" x14ac:dyDescent="0.35">
      <c r="B36739" t="s">
        <v>5759</v>
      </c>
      <c r="C36739" t="s">
        <v>634</v>
      </c>
      <c r="D36739" t="s">
        <v>13982</v>
      </c>
      <c r="E36739" t="s">
        <v>443</v>
      </c>
      <c r="F36739" t="s">
        <v>13983</v>
      </c>
      <c r="J36739">
        <v>1123</v>
      </c>
      <c r="K36739">
        <v>52000</v>
      </c>
    </row>
    <row r="36740" spans="2:11" hidden="1" x14ac:dyDescent="0.35">
      <c r="B36740" t="s">
        <v>216</v>
      </c>
      <c r="D36740" t="s">
        <v>13984</v>
      </c>
      <c r="E36740" t="s">
        <v>16797</v>
      </c>
      <c r="F36740" t="s">
        <v>7523</v>
      </c>
      <c r="J36740">
        <v>30550.14</v>
      </c>
      <c r="K36740">
        <v>29515</v>
      </c>
    </row>
    <row r="36741" spans="2:11" hidden="1" x14ac:dyDescent="0.35">
      <c r="B36741" t="s">
        <v>7286</v>
      </c>
      <c r="C36741" t="s">
        <v>60</v>
      </c>
      <c r="D36741" t="s">
        <v>13984</v>
      </c>
      <c r="E36741" t="s">
        <v>81</v>
      </c>
      <c r="F36741" t="s">
        <v>10010</v>
      </c>
      <c r="J36741">
        <v>13946.26</v>
      </c>
      <c r="K36741">
        <v>25376</v>
      </c>
    </row>
    <row r="36742" spans="2:11" hidden="1" x14ac:dyDescent="0.35">
      <c r="B36742" t="s">
        <v>459</v>
      </c>
      <c r="C36742" t="s">
        <v>149</v>
      </c>
      <c r="D36742" t="s">
        <v>13987</v>
      </c>
      <c r="E36742" t="s">
        <v>303</v>
      </c>
      <c r="F36742" t="s">
        <v>1381</v>
      </c>
      <c r="J36742">
        <v>73366.58</v>
      </c>
      <c r="K36742">
        <v>61116</v>
      </c>
    </row>
    <row r="36743" spans="2:11" hidden="1" x14ac:dyDescent="0.35">
      <c r="B36743" t="s">
        <v>3273</v>
      </c>
      <c r="D36743" t="s">
        <v>11447</v>
      </c>
      <c r="E36743" t="s">
        <v>202</v>
      </c>
      <c r="F36743" t="s">
        <v>10148</v>
      </c>
      <c r="J36743">
        <v>2310</v>
      </c>
      <c r="K36743">
        <v>31200</v>
      </c>
    </row>
    <row r="36744" spans="2:11" hidden="1" x14ac:dyDescent="0.35">
      <c r="B36744" t="s">
        <v>6225</v>
      </c>
      <c r="D36744" t="s">
        <v>14210</v>
      </c>
      <c r="E36744" t="s">
        <v>43</v>
      </c>
      <c r="F36744" t="s">
        <v>1102</v>
      </c>
      <c r="J36744">
        <v>67895.039999999994</v>
      </c>
      <c r="K36744">
        <v>58244</v>
      </c>
    </row>
    <row r="36745" spans="2:11" hidden="1" x14ac:dyDescent="0.35">
      <c r="B36745" t="s">
        <v>1386</v>
      </c>
      <c r="C36745" t="s">
        <v>8</v>
      </c>
      <c r="D36745" t="s">
        <v>14092</v>
      </c>
      <c r="E36745" t="s">
        <v>16778</v>
      </c>
      <c r="F36745" t="s">
        <v>16780</v>
      </c>
      <c r="J36745">
        <v>1051.25</v>
      </c>
      <c r="K36745">
        <v>11310</v>
      </c>
    </row>
    <row r="36746" spans="2:11" hidden="1" x14ac:dyDescent="0.35">
      <c r="B36746" t="s">
        <v>4237</v>
      </c>
      <c r="C36746" t="s">
        <v>47</v>
      </c>
      <c r="D36746" t="s">
        <v>14210</v>
      </c>
      <c r="E36746" t="s">
        <v>5566</v>
      </c>
      <c r="F36746" t="s">
        <v>3693</v>
      </c>
      <c r="J36746">
        <v>53699.91</v>
      </c>
      <c r="K36746">
        <v>66204</v>
      </c>
    </row>
    <row r="36747" spans="2:11" hidden="1" x14ac:dyDescent="0.35">
      <c r="B36747" t="s">
        <v>1666</v>
      </c>
      <c r="C36747" t="s">
        <v>21</v>
      </c>
      <c r="D36747" t="s">
        <v>14210</v>
      </c>
      <c r="E36747" t="s">
        <v>43</v>
      </c>
      <c r="F36747" t="s">
        <v>4734</v>
      </c>
      <c r="J36747">
        <v>111409.81</v>
      </c>
      <c r="K36747">
        <v>65816</v>
      </c>
    </row>
    <row r="36748" spans="2:11" hidden="1" x14ac:dyDescent="0.35">
      <c r="B36748" t="s">
        <v>14213</v>
      </c>
      <c r="C36748" t="s">
        <v>47</v>
      </c>
      <c r="D36748" t="s">
        <v>14214</v>
      </c>
      <c r="E36748" t="s">
        <v>23</v>
      </c>
      <c r="F36748" t="s">
        <v>2350</v>
      </c>
      <c r="J36748">
        <v>51032.32</v>
      </c>
      <c r="K36748">
        <v>47932</v>
      </c>
    </row>
    <row r="36749" spans="2:11" hidden="1" x14ac:dyDescent="0.35">
      <c r="B36749" t="s">
        <v>14215</v>
      </c>
      <c r="D36749" t="s">
        <v>14216</v>
      </c>
      <c r="E36749" t="s">
        <v>14217</v>
      </c>
      <c r="F36749" t="s">
        <v>7231</v>
      </c>
      <c r="J36749">
        <v>161753.56</v>
      </c>
      <c r="K36749">
        <v>160000</v>
      </c>
    </row>
    <row r="36750" spans="2:11" hidden="1" x14ac:dyDescent="0.35">
      <c r="B36750" t="s">
        <v>14218</v>
      </c>
      <c r="D36750" t="s">
        <v>14216</v>
      </c>
      <c r="E36750" t="s">
        <v>2789</v>
      </c>
      <c r="F36750" t="s">
        <v>6356</v>
      </c>
      <c r="J36750">
        <v>31664.31</v>
      </c>
      <c r="K36750">
        <v>31741</v>
      </c>
    </row>
    <row r="36751" spans="2:11" hidden="1" x14ac:dyDescent="0.35">
      <c r="B36751" t="s">
        <v>4356</v>
      </c>
      <c r="C36751" t="s">
        <v>47</v>
      </c>
      <c r="D36751" t="s">
        <v>14219</v>
      </c>
      <c r="E36751" t="s">
        <v>3147</v>
      </c>
      <c r="F36751" t="s">
        <v>4397</v>
      </c>
      <c r="J36751">
        <v>47673.13</v>
      </c>
      <c r="K36751">
        <v>39409</v>
      </c>
    </row>
    <row r="36752" spans="2:11" hidden="1" x14ac:dyDescent="0.35">
      <c r="B36752" t="s">
        <v>1813</v>
      </c>
      <c r="C36752" t="s">
        <v>14</v>
      </c>
      <c r="D36752" t="s">
        <v>14220</v>
      </c>
      <c r="E36752" t="s">
        <v>452</v>
      </c>
      <c r="F36752" t="s">
        <v>17771</v>
      </c>
      <c r="J36752">
        <v>50865.7</v>
      </c>
      <c r="K36752">
        <v>39749</v>
      </c>
    </row>
    <row r="36753" spans="2:11" hidden="1" x14ac:dyDescent="0.35">
      <c r="B36753" t="s">
        <v>3687</v>
      </c>
      <c r="C36753" t="s">
        <v>112</v>
      </c>
      <c r="D36753" t="s">
        <v>14220</v>
      </c>
      <c r="E36753" t="s">
        <v>1083</v>
      </c>
      <c r="F36753" t="s">
        <v>14221</v>
      </c>
      <c r="J36753">
        <v>54249.120000000003</v>
      </c>
      <c r="K36753">
        <v>50646</v>
      </c>
    </row>
    <row r="36754" spans="2:11" hidden="1" x14ac:dyDescent="0.35">
      <c r="B36754" t="s">
        <v>9933</v>
      </c>
      <c r="C36754" t="s">
        <v>124</v>
      </c>
      <c r="D36754" t="s">
        <v>14222</v>
      </c>
      <c r="E36754" t="s">
        <v>16778</v>
      </c>
      <c r="F36754" t="s">
        <v>19370</v>
      </c>
      <c r="K36754">
        <v>11310</v>
      </c>
    </row>
    <row r="36755" spans="2:11" hidden="1" x14ac:dyDescent="0.35">
      <c r="B36755" t="s">
        <v>705</v>
      </c>
      <c r="C36755" t="s">
        <v>8</v>
      </c>
      <c r="D36755" t="s">
        <v>14222</v>
      </c>
      <c r="E36755" t="s">
        <v>16778</v>
      </c>
      <c r="F36755" t="s">
        <v>16780</v>
      </c>
      <c r="K36755">
        <v>11310</v>
      </c>
    </row>
    <row r="36756" spans="2:11" hidden="1" x14ac:dyDescent="0.35">
      <c r="B36756" t="s">
        <v>12731</v>
      </c>
      <c r="C36756" t="s">
        <v>47</v>
      </c>
      <c r="D36756" t="s">
        <v>14222</v>
      </c>
      <c r="E36756" t="s">
        <v>43</v>
      </c>
      <c r="F36756" t="s">
        <v>9094</v>
      </c>
      <c r="J36756">
        <v>81005.320000000007</v>
      </c>
      <c r="K36756">
        <v>61157</v>
      </c>
    </row>
    <row r="36757" spans="2:11" hidden="1" x14ac:dyDescent="0.35">
      <c r="B36757" t="s">
        <v>5008</v>
      </c>
      <c r="C36757" t="s">
        <v>134</v>
      </c>
      <c r="D36757" t="s">
        <v>21283</v>
      </c>
      <c r="E36757" t="s">
        <v>81</v>
      </c>
      <c r="F36757" t="s">
        <v>20412</v>
      </c>
      <c r="J36757">
        <v>440.04</v>
      </c>
      <c r="K36757">
        <v>24960</v>
      </c>
    </row>
    <row r="36758" spans="2:11" hidden="1" x14ac:dyDescent="0.35">
      <c r="B36758" t="s">
        <v>21284</v>
      </c>
      <c r="D36758" t="s">
        <v>14224</v>
      </c>
      <c r="E36758" t="s">
        <v>359</v>
      </c>
      <c r="F36758" t="s">
        <v>2993</v>
      </c>
      <c r="J36758">
        <v>56466.84</v>
      </c>
      <c r="K36758">
        <v>56000</v>
      </c>
    </row>
    <row r="36759" spans="2:11" hidden="1" x14ac:dyDescent="0.35">
      <c r="B36759" t="s">
        <v>1241</v>
      </c>
      <c r="C36759" t="s">
        <v>427</v>
      </c>
      <c r="D36759" t="s">
        <v>14225</v>
      </c>
      <c r="E36759" t="s">
        <v>6316</v>
      </c>
      <c r="F36759" t="s">
        <v>3437</v>
      </c>
      <c r="J36759">
        <v>64882.55</v>
      </c>
      <c r="K36759">
        <v>67200</v>
      </c>
    </row>
    <row r="36760" spans="2:11" hidden="1" x14ac:dyDescent="0.35">
      <c r="B36760" t="s">
        <v>21285</v>
      </c>
      <c r="C36760" t="s">
        <v>107</v>
      </c>
      <c r="D36760" t="s">
        <v>21286</v>
      </c>
      <c r="E36760" t="s">
        <v>16778</v>
      </c>
      <c r="F36760" t="s">
        <v>19377</v>
      </c>
      <c r="J36760">
        <v>1015</v>
      </c>
      <c r="K36760">
        <v>11310</v>
      </c>
    </row>
    <row r="36761" spans="2:11" hidden="1" x14ac:dyDescent="0.35">
      <c r="B36761" t="s">
        <v>14226</v>
      </c>
      <c r="C36761" t="s">
        <v>14</v>
      </c>
      <c r="D36761" t="s">
        <v>14227</v>
      </c>
      <c r="E36761" t="s">
        <v>43</v>
      </c>
      <c r="F36761" t="s">
        <v>2993</v>
      </c>
      <c r="J36761">
        <v>63547.67</v>
      </c>
      <c r="K36761">
        <v>51937</v>
      </c>
    </row>
    <row r="36762" spans="2:11" hidden="1" x14ac:dyDescent="0.35">
      <c r="B36762" t="s">
        <v>6123</v>
      </c>
      <c r="D36762" t="s">
        <v>14228</v>
      </c>
      <c r="E36762" t="s">
        <v>16855</v>
      </c>
      <c r="F36762" t="s">
        <v>14229</v>
      </c>
      <c r="J36762">
        <v>94728.26</v>
      </c>
      <c r="K36762">
        <v>70895</v>
      </c>
    </row>
    <row r="36763" spans="2:11" hidden="1" x14ac:dyDescent="0.35">
      <c r="B36763" t="s">
        <v>2549</v>
      </c>
      <c r="C36763" t="s">
        <v>139</v>
      </c>
      <c r="D36763" t="s">
        <v>14232</v>
      </c>
      <c r="E36763" t="s">
        <v>7435</v>
      </c>
      <c r="F36763" t="s">
        <v>4486</v>
      </c>
      <c r="J36763">
        <v>34949.96</v>
      </c>
      <c r="K36763">
        <v>33306</v>
      </c>
    </row>
    <row r="36764" spans="2:11" hidden="1" x14ac:dyDescent="0.35">
      <c r="B36764" t="s">
        <v>9494</v>
      </c>
      <c r="C36764" t="s">
        <v>47</v>
      </c>
      <c r="D36764" t="s">
        <v>14232</v>
      </c>
      <c r="E36764" t="s">
        <v>43</v>
      </c>
      <c r="F36764" t="s">
        <v>4297</v>
      </c>
      <c r="J36764">
        <v>68922.929999999993</v>
      </c>
      <c r="K36764">
        <v>66982</v>
      </c>
    </row>
    <row r="36765" spans="2:11" hidden="1" x14ac:dyDescent="0.35">
      <c r="B36765" t="s">
        <v>318</v>
      </c>
      <c r="C36765" t="s">
        <v>427</v>
      </c>
      <c r="D36765" t="s">
        <v>14232</v>
      </c>
      <c r="E36765" t="s">
        <v>1056</v>
      </c>
      <c r="F36765" t="s">
        <v>16794</v>
      </c>
      <c r="J36765">
        <v>33418.22</v>
      </c>
      <c r="K36765">
        <v>31429</v>
      </c>
    </row>
    <row r="36766" spans="2:11" hidden="1" x14ac:dyDescent="0.35">
      <c r="B36766" t="s">
        <v>301</v>
      </c>
      <c r="C36766" t="s">
        <v>14</v>
      </c>
      <c r="D36766" t="s">
        <v>862</v>
      </c>
      <c r="E36766" t="s">
        <v>43</v>
      </c>
      <c r="F36766" t="s">
        <v>1801</v>
      </c>
      <c r="J36766">
        <v>85298.93</v>
      </c>
      <c r="K36766">
        <v>65234</v>
      </c>
    </row>
    <row r="36767" spans="2:11" hidden="1" x14ac:dyDescent="0.35">
      <c r="B36767" t="s">
        <v>21287</v>
      </c>
      <c r="C36767" t="s">
        <v>124</v>
      </c>
      <c r="D36767" t="s">
        <v>862</v>
      </c>
      <c r="E36767" t="s">
        <v>16778</v>
      </c>
      <c r="F36767" t="s">
        <v>328</v>
      </c>
      <c r="K36767">
        <v>11310</v>
      </c>
    </row>
    <row r="36768" spans="2:11" hidden="1" x14ac:dyDescent="0.35">
      <c r="B36768" t="s">
        <v>17773</v>
      </c>
      <c r="D36768" t="s">
        <v>17774</v>
      </c>
      <c r="E36768" t="s">
        <v>373</v>
      </c>
      <c r="F36768" t="s">
        <v>17291</v>
      </c>
      <c r="J36768">
        <v>41262.239999999998</v>
      </c>
      <c r="K36768">
        <v>41032</v>
      </c>
    </row>
    <row r="36769" spans="2:11" hidden="1" x14ac:dyDescent="0.35">
      <c r="B36769" t="s">
        <v>2796</v>
      </c>
      <c r="C36769" t="s">
        <v>47</v>
      </c>
      <c r="D36769" t="s">
        <v>7197</v>
      </c>
      <c r="E36769" t="s">
        <v>16778</v>
      </c>
      <c r="F36769" t="s">
        <v>16780</v>
      </c>
      <c r="J36769">
        <v>1051.25</v>
      </c>
      <c r="K36769">
        <v>11310</v>
      </c>
    </row>
    <row r="36770" spans="2:11" hidden="1" x14ac:dyDescent="0.35">
      <c r="B36770" t="s">
        <v>220</v>
      </c>
      <c r="C36770" t="s">
        <v>21</v>
      </c>
      <c r="D36770" t="s">
        <v>7197</v>
      </c>
      <c r="E36770" t="s">
        <v>206</v>
      </c>
      <c r="F36770" t="s">
        <v>1117</v>
      </c>
      <c r="J36770">
        <v>69228.28</v>
      </c>
      <c r="K36770">
        <v>56655</v>
      </c>
    </row>
    <row r="36771" spans="2:11" hidden="1" x14ac:dyDescent="0.35">
      <c r="B36771" t="s">
        <v>759</v>
      </c>
      <c r="C36771" t="s">
        <v>124</v>
      </c>
      <c r="D36771" t="s">
        <v>7197</v>
      </c>
      <c r="E36771" t="s">
        <v>16807</v>
      </c>
      <c r="F36771" t="s">
        <v>2711</v>
      </c>
      <c r="J36771">
        <v>58923.69</v>
      </c>
      <c r="K36771">
        <v>53236</v>
      </c>
    </row>
    <row r="36772" spans="2:11" hidden="1" x14ac:dyDescent="0.35">
      <c r="B36772" t="s">
        <v>2404</v>
      </c>
      <c r="C36772" t="s">
        <v>42</v>
      </c>
      <c r="D36772" t="s">
        <v>7197</v>
      </c>
      <c r="E36772" t="s">
        <v>16778</v>
      </c>
      <c r="F36772" t="s">
        <v>2798</v>
      </c>
      <c r="K36772">
        <v>11310</v>
      </c>
    </row>
    <row r="36773" spans="2:11" hidden="1" x14ac:dyDescent="0.35">
      <c r="B36773" t="s">
        <v>3358</v>
      </c>
      <c r="D36773" t="s">
        <v>7197</v>
      </c>
      <c r="E36773" t="s">
        <v>135</v>
      </c>
      <c r="F36773" t="s">
        <v>14262</v>
      </c>
      <c r="J36773">
        <v>41550.67</v>
      </c>
      <c r="K36773">
        <v>40557</v>
      </c>
    </row>
    <row r="36774" spans="2:11" hidden="1" x14ac:dyDescent="0.35">
      <c r="B36774" t="s">
        <v>1087</v>
      </c>
      <c r="C36774" t="s">
        <v>47</v>
      </c>
      <c r="D36774" t="s">
        <v>7197</v>
      </c>
      <c r="E36774" t="s">
        <v>1334</v>
      </c>
      <c r="F36774" t="s">
        <v>821</v>
      </c>
      <c r="J36774">
        <v>71346.47</v>
      </c>
      <c r="K36774">
        <v>64367</v>
      </c>
    </row>
    <row r="36775" spans="2:11" hidden="1" x14ac:dyDescent="0.35">
      <c r="B36775" t="s">
        <v>7965</v>
      </c>
      <c r="C36775" t="s">
        <v>112</v>
      </c>
      <c r="D36775" t="s">
        <v>7197</v>
      </c>
      <c r="E36775" t="s">
        <v>16778</v>
      </c>
      <c r="F36775" t="s">
        <v>19558</v>
      </c>
      <c r="J36775">
        <v>1051.25</v>
      </c>
      <c r="K36775">
        <v>11310</v>
      </c>
    </row>
    <row r="36776" spans="2:11" hidden="1" x14ac:dyDescent="0.35">
      <c r="B36776" t="s">
        <v>21288</v>
      </c>
      <c r="C36776" t="s">
        <v>297</v>
      </c>
      <c r="D36776" t="s">
        <v>7197</v>
      </c>
      <c r="E36776" t="s">
        <v>16778</v>
      </c>
      <c r="F36776" t="s">
        <v>19377</v>
      </c>
      <c r="J36776">
        <v>870</v>
      </c>
      <c r="K36776">
        <v>11310</v>
      </c>
    </row>
    <row r="36777" spans="2:11" hidden="1" x14ac:dyDescent="0.35">
      <c r="B36777" t="s">
        <v>331</v>
      </c>
      <c r="C36777" t="s">
        <v>47</v>
      </c>
      <c r="D36777" t="s">
        <v>7197</v>
      </c>
      <c r="E36777" t="s">
        <v>493</v>
      </c>
      <c r="F36777" t="s">
        <v>8511</v>
      </c>
      <c r="J36777">
        <v>39075.360000000001</v>
      </c>
      <c r="K36777">
        <v>38261</v>
      </c>
    </row>
    <row r="36778" spans="2:11" hidden="1" x14ac:dyDescent="0.35">
      <c r="B36778" t="s">
        <v>510</v>
      </c>
      <c r="C36778" t="s">
        <v>112</v>
      </c>
      <c r="D36778" t="s">
        <v>7197</v>
      </c>
      <c r="E36778" t="s">
        <v>206</v>
      </c>
      <c r="F36778" t="s">
        <v>525</v>
      </c>
      <c r="J36778">
        <v>66200.899999999994</v>
      </c>
      <c r="K36778">
        <v>58618</v>
      </c>
    </row>
    <row r="36779" spans="2:11" hidden="1" x14ac:dyDescent="0.35">
      <c r="B36779" t="s">
        <v>11934</v>
      </c>
      <c r="D36779" t="s">
        <v>7197</v>
      </c>
      <c r="E36779" t="s">
        <v>10</v>
      </c>
      <c r="F36779" t="s">
        <v>1765</v>
      </c>
      <c r="J36779">
        <v>25101.88</v>
      </c>
      <c r="K36779">
        <v>25141</v>
      </c>
    </row>
    <row r="36780" spans="2:11" hidden="1" x14ac:dyDescent="0.35">
      <c r="B36780" t="s">
        <v>70</v>
      </c>
      <c r="C36780" t="s">
        <v>134</v>
      </c>
      <c r="D36780" t="s">
        <v>14092</v>
      </c>
      <c r="E36780" t="s">
        <v>10</v>
      </c>
      <c r="F36780" t="s">
        <v>1765</v>
      </c>
      <c r="J36780">
        <v>24367.48</v>
      </c>
      <c r="K36780">
        <v>25141</v>
      </c>
    </row>
    <row r="36781" spans="2:11" hidden="1" x14ac:dyDescent="0.35">
      <c r="B36781" t="s">
        <v>1238</v>
      </c>
      <c r="C36781" t="s">
        <v>375</v>
      </c>
      <c r="D36781" t="s">
        <v>14093</v>
      </c>
      <c r="E36781" t="s">
        <v>13784</v>
      </c>
      <c r="F36781" t="s">
        <v>5928</v>
      </c>
      <c r="J36781">
        <v>36566.81</v>
      </c>
      <c r="K36781">
        <v>34337</v>
      </c>
    </row>
    <row r="36782" spans="2:11" hidden="1" x14ac:dyDescent="0.35">
      <c r="B36782" t="s">
        <v>14094</v>
      </c>
      <c r="C36782" t="s">
        <v>107</v>
      </c>
      <c r="D36782" t="s">
        <v>14093</v>
      </c>
      <c r="E36782" t="s">
        <v>434</v>
      </c>
      <c r="F36782" t="s">
        <v>8212</v>
      </c>
      <c r="J36782">
        <v>44047.73</v>
      </c>
      <c r="K36782">
        <v>41645</v>
      </c>
    </row>
    <row r="36783" spans="2:11" hidden="1" x14ac:dyDescent="0.35">
      <c r="B36783" t="s">
        <v>2288</v>
      </c>
      <c r="C36783" t="s">
        <v>112</v>
      </c>
      <c r="D36783" t="s">
        <v>14093</v>
      </c>
      <c r="E36783" t="s">
        <v>3333</v>
      </c>
      <c r="F36783" t="s">
        <v>6507</v>
      </c>
      <c r="J36783">
        <v>61442.7</v>
      </c>
      <c r="K36783">
        <v>62300</v>
      </c>
    </row>
    <row r="36784" spans="2:11" hidden="1" x14ac:dyDescent="0.35">
      <c r="B36784" t="s">
        <v>2852</v>
      </c>
      <c r="C36784" t="s">
        <v>47</v>
      </c>
      <c r="D36784" t="s">
        <v>14093</v>
      </c>
      <c r="E36784" t="s">
        <v>67</v>
      </c>
      <c r="F36784" t="s">
        <v>4973</v>
      </c>
      <c r="J36784">
        <v>32970.559999999998</v>
      </c>
      <c r="K36784">
        <v>30576</v>
      </c>
    </row>
    <row r="36785" spans="2:11" hidden="1" x14ac:dyDescent="0.35">
      <c r="B36785" t="s">
        <v>2888</v>
      </c>
      <c r="C36785" t="s">
        <v>14</v>
      </c>
      <c r="D36785" t="s">
        <v>14095</v>
      </c>
      <c r="E36785" t="s">
        <v>16807</v>
      </c>
      <c r="F36785" t="s">
        <v>16831</v>
      </c>
      <c r="J36785">
        <v>38582.53</v>
      </c>
      <c r="K36785">
        <v>40650</v>
      </c>
    </row>
    <row r="36786" spans="2:11" hidden="1" x14ac:dyDescent="0.35">
      <c r="B36786" t="s">
        <v>1267</v>
      </c>
      <c r="C36786" t="s">
        <v>107</v>
      </c>
      <c r="D36786" t="s">
        <v>14096</v>
      </c>
      <c r="E36786" t="s">
        <v>43</v>
      </c>
      <c r="F36786" t="s">
        <v>5953</v>
      </c>
      <c r="J36786">
        <v>76580.08</v>
      </c>
      <c r="K36786">
        <v>60576</v>
      </c>
    </row>
    <row r="36787" spans="2:11" hidden="1" x14ac:dyDescent="0.35">
      <c r="B36787" t="s">
        <v>41</v>
      </c>
      <c r="C36787" t="s">
        <v>21</v>
      </c>
      <c r="D36787" t="s">
        <v>14097</v>
      </c>
      <c r="E36787" t="s">
        <v>135</v>
      </c>
      <c r="F36787" t="s">
        <v>9931</v>
      </c>
      <c r="J36787">
        <v>67196.98</v>
      </c>
      <c r="K36787">
        <v>42853</v>
      </c>
    </row>
    <row r="36788" spans="2:11" hidden="1" x14ac:dyDescent="0.35">
      <c r="B36788" t="s">
        <v>633</v>
      </c>
      <c r="C36788" t="s">
        <v>112</v>
      </c>
      <c r="D36788" t="s">
        <v>14099</v>
      </c>
      <c r="E36788" t="s">
        <v>978</v>
      </c>
      <c r="F36788" t="s">
        <v>14100</v>
      </c>
      <c r="J36788">
        <v>45907.72</v>
      </c>
      <c r="K36788">
        <v>45994</v>
      </c>
    </row>
    <row r="36789" spans="2:11" hidden="1" x14ac:dyDescent="0.35">
      <c r="B36789" t="s">
        <v>14102</v>
      </c>
      <c r="D36789" t="s">
        <v>14099</v>
      </c>
      <c r="E36789" t="s">
        <v>43</v>
      </c>
      <c r="F36789" t="s">
        <v>1546</v>
      </c>
      <c r="J36789">
        <v>79689.02</v>
      </c>
      <c r="K36789">
        <v>59991</v>
      </c>
    </row>
    <row r="36790" spans="2:11" hidden="1" x14ac:dyDescent="0.35">
      <c r="B36790" t="s">
        <v>237</v>
      </c>
      <c r="C36790" t="s">
        <v>124</v>
      </c>
      <c r="D36790" t="s">
        <v>14099</v>
      </c>
      <c r="E36790" t="s">
        <v>17891</v>
      </c>
      <c r="F36790" t="s">
        <v>19960</v>
      </c>
      <c r="J36790">
        <v>6769.81</v>
      </c>
      <c r="K36790">
        <v>27870</v>
      </c>
    </row>
    <row r="36791" spans="2:11" hidden="1" x14ac:dyDescent="0.35">
      <c r="B36791" t="s">
        <v>14103</v>
      </c>
      <c r="C36791" t="s">
        <v>21</v>
      </c>
      <c r="D36791" t="s">
        <v>14099</v>
      </c>
      <c r="E36791" t="s">
        <v>489</v>
      </c>
      <c r="F36791" t="s">
        <v>1371</v>
      </c>
      <c r="J36791">
        <v>70936.2</v>
      </c>
      <c r="K36791">
        <v>61439</v>
      </c>
    </row>
    <row r="36792" spans="2:11" hidden="1" x14ac:dyDescent="0.35">
      <c r="B36792" t="s">
        <v>13585</v>
      </c>
      <c r="D36792" t="s">
        <v>14099</v>
      </c>
      <c r="E36792" t="s">
        <v>43</v>
      </c>
      <c r="F36792" t="s">
        <v>6439</v>
      </c>
      <c r="J36792">
        <v>75931.78</v>
      </c>
      <c r="K36792">
        <v>51937</v>
      </c>
    </row>
    <row r="36793" spans="2:11" hidden="1" x14ac:dyDescent="0.35">
      <c r="B36793" t="s">
        <v>432</v>
      </c>
      <c r="C36793" t="s">
        <v>42</v>
      </c>
      <c r="D36793" t="s">
        <v>14099</v>
      </c>
      <c r="E36793" t="s">
        <v>5288</v>
      </c>
      <c r="F36793" t="s">
        <v>7491</v>
      </c>
      <c r="J36793">
        <v>44875.17</v>
      </c>
      <c r="K36793">
        <v>44794</v>
      </c>
    </row>
    <row r="36794" spans="2:11" hidden="1" x14ac:dyDescent="0.35">
      <c r="B36794" t="s">
        <v>80</v>
      </c>
      <c r="C36794" t="s">
        <v>149</v>
      </c>
      <c r="D36794" t="s">
        <v>14105</v>
      </c>
      <c r="E36794" t="s">
        <v>16797</v>
      </c>
      <c r="F36794" t="s">
        <v>7236</v>
      </c>
      <c r="J36794">
        <v>35544.32</v>
      </c>
      <c r="K36794">
        <v>29515</v>
      </c>
    </row>
    <row r="36795" spans="2:11" hidden="1" x14ac:dyDescent="0.35">
      <c r="B36795" t="s">
        <v>21289</v>
      </c>
      <c r="C36795" t="s">
        <v>47</v>
      </c>
      <c r="D36795" t="s">
        <v>17777</v>
      </c>
      <c r="E36795" t="s">
        <v>16778</v>
      </c>
      <c r="F36795" t="s">
        <v>19357</v>
      </c>
      <c r="K36795">
        <v>11310</v>
      </c>
    </row>
    <row r="36796" spans="2:11" hidden="1" x14ac:dyDescent="0.35">
      <c r="B36796" t="s">
        <v>3077</v>
      </c>
      <c r="C36796" t="s">
        <v>134</v>
      </c>
      <c r="D36796" t="s">
        <v>17777</v>
      </c>
      <c r="E36796" t="s">
        <v>1388</v>
      </c>
      <c r="F36796" t="s">
        <v>19750</v>
      </c>
      <c r="J36796">
        <v>53163.01</v>
      </c>
      <c r="K36796">
        <v>84800</v>
      </c>
    </row>
    <row r="36797" spans="2:11" hidden="1" x14ac:dyDescent="0.35">
      <c r="B36797" t="s">
        <v>6282</v>
      </c>
      <c r="C36797" t="s">
        <v>634</v>
      </c>
      <c r="D36797" t="s">
        <v>21290</v>
      </c>
      <c r="E36797" t="s">
        <v>16778</v>
      </c>
      <c r="F36797" t="s">
        <v>19357</v>
      </c>
      <c r="K36797">
        <v>11310</v>
      </c>
    </row>
    <row r="36798" spans="2:11" hidden="1" x14ac:dyDescent="0.35">
      <c r="B36798" t="s">
        <v>5008</v>
      </c>
      <c r="C36798" t="s">
        <v>47</v>
      </c>
      <c r="D36798" t="s">
        <v>14107</v>
      </c>
      <c r="E36798" t="s">
        <v>489</v>
      </c>
      <c r="F36798" t="s">
        <v>1928</v>
      </c>
      <c r="J36798">
        <v>76359.97</v>
      </c>
      <c r="K36798">
        <v>56664</v>
      </c>
    </row>
    <row r="36799" spans="2:11" hidden="1" x14ac:dyDescent="0.35">
      <c r="B36799" t="s">
        <v>10305</v>
      </c>
      <c r="D36799" t="s">
        <v>14107</v>
      </c>
      <c r="E36799" t="s">
        <v>16797</v>
      </c>
      <c r="F36799" t="s">
        <v>5650</v>
      </c>
      <c r="J36799">
        <v>36183.56</v>
      </c>
      <c r="K36799">
        <v>27747</v>
      </c>
    </row>
    <row r="36800" spans="2:11" hidden="1" x14ac:dyDescent="0.35">
      <c r="B36800" t="s">
        <v>1318</v>
      </c>
      <c r="C36800" t="s">
        <v>124</v>
      </c>
      <c r="D36800" t="s">
        <v>14107</v>
      </c>
      <c r="E36800" t="s">
        <v>280</v>
      </c>
      <c r="F36800" t="s">
        <v>8556</v>
      </c>
      <c r="J36800">
        <v>92121.53</v>
      </c>
      <c r="K36800">
        <v>81082</v>
      </c>
    </row>
    <row r="36801" spans="2:11" hidden="1" x14ac:dyDescent="0.35">
      <c r="B36801" t="s">
        <v>1249</v>
      </c>
      <c r="C36801" t="s">
        <v>197</v>
      </c>
      <c r="D36801" t="s">
        <v>14107</v>
      </c>
      <c r="E36801" t="s">
        <v>43</v>
      </c>
      <c r="F36801" t="s">
        <v>8561</v>
      </c>
      <c r="J36801">
        <v>72658.75</v>
      </c>
      <c r="K36801">
        <v>66400</v>
      </c>
    </row>
    <row r="36802" spans="2:11" hidden="1" x14ac:dyDescent="0.35">
      <c r="B36802" t="s">
        <v>2959</v>
      </c>
      <c r="D36802" t="s">
        <v>14107</v>
      </c>
      <c r="E36802" t="s">
        <v>3328</v>
      </c>
      <c r="F36802" t="s">
        <v>14333</v>
      </c>
      <c r="J36802">
        <v>14458.13</v>
      </c>
      <c r="K36802">
        <v>11592</v>
      </c>
    </row>
    <row r="36803" spans="2:11" hidden="1" x14ac:dyDescent="0.35">
      <c r="B36803" t="s">
        <v>2959</v>
      </c>
      <c r="D36803" t="s">
        <v>14107</v>
      </c>
      <c r="E36803" t="s">
        <v>16937</v>
      </c>
      <c r="F36803" t="s">
        <v>3210</v>
      </c>
      <c r="J36803">
        <v>1812.34</v>
      </c>
      <c r="K36803">
        <v>23462</v>
      </c>
    </row>
    <row r="36804" spans="2:11" hidden="1" x14ac:dyDescent="0.35">
      <c r="B36804" t="s">
        <v>1326</v>
      </c>
      <c r="C36804" t="s">
        <v>47</v>
      </c>
      <c r="D36804" t="s">
        <v>14107</v>
      </c>
      <c r="E36804" t="s">
        <v>3790</v>
      </c>
      <c r="F36804" t="s">
        <v>14366</v>
      </c>
      <c r="J36804">
        <v>23872.3</v>
      </c>
      <c r="K36804">
        <v>35805</v>
      </c>
    </row>
    <row r="36805" spans="2:11" hidden="1" x14ac:dyDescent="0.35">
      <c r="B36805" t="s">
        <v>21291</v>
      </c>
      <c r="C36805" t="s">
        <v>42</v>
      </c>
      <c r="D36805" t="s">
        <v>14107</v>
      </c>
      <c r="E36805" t="s">
        <v>16778</v>
      </c>
      <c r="F36805" t="s">
        <v>19357</v>
      </c>
      <c r="K36805">
        <v>11310</v>
      </c>
    </row>
    <row r="36806" spans="2:11" hidden="1" x14ac:dyDescent="0.35">
      <c r="B36806" t="s">
        <v>14368</v>
      </c>
      <c r="D36806" t="s">
        <v>14107</v>
      </c>
      <c r="E36806" t="s">
        <v>81</v>
      </c>
      <c r="F36806" t="s">
        <v>11632</v>
      </c>
      <c r="J36806">
        <v>11806.83</v>
      </c>
      <c r="K36806">
        <v>18720</v>
      </c>
    </row>
    <row r="36807" spans="2:11" hidden="1" x14ac:dyDescent="0.35">
      <c r="B36807" t="s">
        <v>1336</v>
      </c>
      <c r="C36807" t="s">
        <v>21</v>
      </c>
      <c r="D36807" t="s">
        <v>14107</v>
      </c>
      <c r="E36807" t="s">
        <v>16</v>
      </c>
      <c r="F36807" t="s">
        <v>2633</v>
      </c>
      <c r="J36807">
        <v>32215.22</v>
      </c>
      <c r="K36807">
        <v>31741</v>
      </c>
    </row>
    <row r="36808" spans="2:11" hidden="1" x14ac:dyDescent="0.35">
      <c r="B36808" t="s">
        <v>459</v>
      </c>
      <c r="C36808" t="s">
        <v>38</v>
      </c>
      <c r="D36808" t="s">
        <v>14107</v>
      </c>
      <c r="E36808" t="s">
        <v>14428</v>
      </c>
      <c r="F36808" t="s">
        <v>14429</v>
      </c>
      <c r="J36808">
        <v>46013.03</v>
      </c>
      <c r="K36808">
        <v>38042</v>
      </c>
    </row>
    <row r="36809" spans="2:11" hidden="1" x14ac:dyDescent="0.35">
      <c r="B36809" t="s">
        <v>14433</v>
      </c>
      <c r="D36809" t="s">
        <v>14107</v>
      </c>
      <c r="E36809" t="s">
        <v>156</v>
      </c>
      <c r="F36809" t="s">
        <v>12604</v>
      </c>
      <c r="J36809">
        <v>31475.09</v>
      </c>
      <c r="K36809">
        <v>26916</v>
      </c>
    </row>
    <row r="36810" spans="2:11" hidden="1" x14ac:dyDescent="0.35">
      <c r="B36810" t="s">
        <v>2168</v>
      </c>
      <c r="C36810" t="s">
        <v>197</v>
      </c>
      <c r="D36810" t="s">
        <v>8888</v>
      </c>
      <c r="E36810" t="s">
        <v>206</v>
      </c>
      <c r="F36810" t="s">
        <v>577</v>
      </c>
      <c r="J36810">
        <v>72094.06</v>
      </c>
      <c r="K36810">
        <v>58618</v>
      </c>
    </row>
    <row r="36811" spans="2:11" hidden="1" x14ac:dyDescent="0.35">
      <c r="B36811" t="s">
        <v>3059</v>
      </c>
      <c r="D36811" t="s">
        <v>8888</v>
      </c>
      <c r="E36811" t="s">
        <v>16797</v>
      </c>
      <c r="F36811" t="s">
        <v>3847</v>
      </c>
      <c r="J36811">
        <v>29682.21</v>
      </c>
      <c r="K36811">
        <v>28662</v>
      </c>
    </row>
    <row r="36812" spans="2:11" hidden="1" x14ac:dyDescent="0.35">
      <c r="B36812" t="s">
        <v>8085</v>
      </c>
      <c r="C36812" t="s">
        <v>47</v>
      </c>
      <c r="D36812" t="s">
        <v>21292</v>
      </c>
      <c r="E36812" t="s">
        <v>519</v>
      </c>
      <c r="F36812" t="s">
        <v>8086</v>
      </c>
      <c r="J36812">
        <v>62847.42</v>
      </c>
      <c r="K36812">
        <v>63800</v>
      </c>
    </row>
    <row r="36813" spans="2:11" hidden="1" x14ac:dyDescent="0.35">
      <c r="B36813" t="s">
        <v>225</v>
      </c>
      <c r="C36813" t="s">
        <v>134</v>
      </c>
      <c r="D36813" t="s">
        <v>14391</v>
      </c>
      <c r="E36813" t="s">
        <v>16807</v>
      </c>
      <c r="F36813" t="s">
        <v>1269</v>
      </c>
      <c r="J36813">
        <v>55361.18</v>
      </c>
      <c r="K36813">
        <v>55113</v>
      </c>
    </row>
    <row r="36814" spans="2:11" hidden="1" x14ac:dyDescent="0.35">
      <c r="B36814" t="s">
        <v>3626</v>
      </c>
      <c r="D36814" t="s">
        <v>14392</v>
      </c>
      <c r="E36814" t="s">
        <v>881</v>
      </c>
      <c r="F36814" t="s">
        <v>1412</v>
      </c>
      <c r="J36814">
        <v>33914.089999999997</v>
      </c>
      <c r="K36814">
        <v>35693</v>
      </c>
    </row>
    <row r="36815" spans="2:11" hidden="1" x14ac:dyDescent="0.35">
      <c r="B36815" t="s">
        <v>907</v>
      </c>
      <c r="D36815" t="s">
        <v>14392</v>
      </c>
      <c r="E36815" t="s">
        <v>452</v>
      </c>
      <c r="F36815" t="s">
        <v>2991</v>
      </c>
      <c r="J36815">
        <v>43274.15</v>
      </c>
      <c r="K36815">
        <v>39749</v>
      </c>
    </row>
    <row r="36816" spans="2:11" hidden="1" x14ac:dyDescent="0.35">
      <c r="B36816" t="s">
        <v>6534</v>
      </c>
      <c r="D36816" t="s">
        <v>14392</v>
      </c>
      <c r="E36816" t="s">
        <v>16778</v>
      </c>
      <c r="F36816" t="s">
        <v>19357</v>
      </c>
      <c r="K36816">
        <v>11310</v>
      </c>
    </row>
    <row r="36817" spans="2:11" hidden="1" x14ac:dyDescent="0.35">
      <c r="B36817" t="s">
        <v>4527</v>
      </c>
      <c r="C36817" t="s">
        <v>124</v>
      </c>
      <c r="D36817" t="s">
        <v>14392</v>
      </c>
      <c r="E36817" t="s">
        <v>43</v>
      </c>
      <c r="F36817" t="s">
        <v>14394</v>
      </c>
      <c r="J36817">
        <v>82970.289999999994</v>
      </c>
      <c r="K36817">
        <v>61157</v>
      </c>
    </row>
    <row r="36818" spans="2:11" hidden="1" x14ac:dyDescent="0.35">
      <c r="B36818" t="s">
        <v>7217</v>
      </c>
      <c r="C36818" t="s">
        <v>112</v>
      </c>
      <c r="D36818" t="s">
        <v>14392</v>
      </c>
      <c r="E36818" t="s">
        <v>16778</v>
      </c>
      <c r="F36818" t="s">
        <v>328</v>
      </c>
      <c r="K36818">
        <v>11310</v>
      </c>
    </row>
    <row r="36819" spans="2:11" hidden="1" x14ac:dyDescent="0.35">
      <c r="B36819" t="s">
        <v>14395</v>
      </c>
      <c r="C36819" t="s">
        <v>8</v>
      </c>
      <c r="D36819" t="s">
        <v>14392</v>
      </c>
      <c r="E36819" t="s">
        <v>74</v>
      </c>
      <c r="F36819" t="s">
        <v>1408</v>
      </c>
      <c r="J36819">
        <v>11632.59</v>
      </c>
      <c r="K36819">
        <v>10036</v>
      </c>
    </row>
    <row r="36820" spans="2:11" hidden="1" x14ac:dyDescent="0.35">
      <c r="B36820" t="s">
        <v>14395</v>
      </c>
      <c r="C36820" t="s">
        <v>8</v>
      </c>
      <c r="D36820" t="s">
        <v>14392</v>
      </c>
      <c r="E36820" t="s">
        <v>16937</v>
      </c>
      <c r="F36820" t="s">
        <v>3210</v>
      </c>
      <c r="J36820">
        <v>1998.73</v>
      </c>
      <c r="K36820">
        <v>23462</v>
      </c>
    </row>
    <row r="36821" spans="2:11" hidden="1" x14ac:dyDescent="0.35">
      <c r="B36821" t="s">
        <v>14396</v>
      </c>
      <c r="C36821" t="s">
        <v>197</v>
      </c>
      <c r="D36821" t="s">
        <v>14392</v>
      </c>
      <c r="E36821" t="s">
        <v>5583</v>
      </c>
      <c r="F36821" t="s">
        <v>11382</v>
      </c>
      <c r="J36821">
        <v>34656.58</v>
      </c>
      <c r="K36821">
        <v>34418</v>
      </c>
    </row>
    <row r="36822" spans="2:11" hidden="1" x14ac:dyDescent="0.35">
      <c r="B36822" t="s">
        <v>14396</v>
      </c>
      <c r="C36822" t="s">
        <v>197</v>
      </c>
      <c r="D36822" t="s">
        <v>14392</v>
      </c>
      <c r="E36822" t="s">
        <v>21293</v>
      </c>
      <c r="F36822" t="s">
        <v>3689</v>
      </c>
      <c r="J36822">
        <v>3774.88</v>
      </c>
      <c r="K36822">
        <v>41434</v>
      </c>
    </row>
    <row r="36823" spans="2:11" hidden="1" x14ac:dyDescent="0.35">
      <c r="B36823" t="s">
        <v>4995</v>
      </c>
      <c r="D36823" t="s">
        <v>14392</v>
      </c>
      <c r="E36823" t="s">
        <v>1695</v>
      </c>
      <c r="F36823" t="s">
        <v>3380</v>
      </c>
      <c r="J36823">
        <v>32256.39</v>
      </c>
      <c r="K36823">
        <v>31340</v>
      </c>
    </row>
    <row r="36824" spans="2:11" hidden="1" x14ac:dyDescent="0.35">
      <c r="B36824" t="s">
        <v>2526</v>
      </c>
      <c r="C36824" t="s">
        <v>42</v>
      </c>
      <c r="D36824" t="s">
        <v>14400</v>
      </c>
      <c r="E36824" t="s">
        <v>21294</v>
      </c>
      <c r="F36824" t="s">
        <v>7165</v>
      </c>
      <c r="J36824">
        <v>60066.59</v>
      </c>
      <c r="K36824">
        <v>59100</v>
      </c>
    </row>
    <row r="36825" spans="2:11" hidden="1" x14ac:dyDescent="0.35">
      <c r="B36825" t="s">
        <v>1423</v>
      </c>
      <c r="C36825" t="s">
        <v>8</v>
      </c>
      <c r="D36825" t="s">
        <v>17814</v>
      </c>
      <c r="E36825" t="s">
        <v>43</v>
      </c>
      <c r="F36825" t="s">
        <v>17456</v>
      </c>
      <c r="J36825">
        <v>48621.89</v>
      </c>
      <c r="K36825">
        <v>43239</v>
      </c>
    </row>
    <row r="36826" spans="2:11" hidden="1" x14ac:dyDescent="0.35">
      <c r="B36826" t="s">
        <v>13126</v>
      </c>
      <c r="C36826" t="s">
        <v>47</v>
      </c>
      <c r="D36826" t="s">
        <v>14401</v>
      </c>
      <c r="E36826" t="s">
        <v>626</v>
      </c>
      <c r="F36826" t="s">
        <v>5197</v>
      </c>
      <c r="J36826">
        <v>49077.24</v>
      </c>
      <c r="K36826">
        <v>48710</v>
      </c>
    </row>
    <row r="36827" spans="2:11" hidden="1" x14ac:dyDescent="0.35">
      <c r="B36827" t="s">
        <v>14402</v>
      </c>
      <c r="C36827" t="s">
        <v>21</v>
      </c>
      <c r="D36827" t="s">
        <v>14401</v>
      </c>
      <c r="E36827" t="s">
        <v>6141</v>
      </c>
      <c r="F36827" t="s">
        <v>6705</v>
      </c>
      <c r="J36827">
        <v>29304.46</v>
      </c>
      <c r="K36827">
        <v>29060</v>
      </c>
    </row>
    <row r="36828" spans="2:11" hidden="1" x14ac:dyDescent="0.35">
      <c r="B36828" t="s">
        <v>21295</v>
      </c>
      <c r="C36828" t="s">
        <v>42</v>
      </c>
      <c r="D36828" t="s">
        <v>14401</v>
      </c>
      <c r="E36828" t="s">
        <v>16778</v>
      </c>
      <c r="F36828" t="s">
        <v>19357</v>
      </c>
      <c r="K36828">
        <v>11310</v>
      </c>
    </row>
    <row r="36829" spans="2:11" hidden="1" x14ac:dyDescent="0.35">
      <c r="B36829" t="s">
        <v>870</v>
      </c>
      <c r="C36829" t="s">
        <v>21</v>
      </c>
      <c r="D36829" t="s">
        <v>14403</v>
      </c>
      <c r="E36829" t="s">
        <v>222</v>
      </c>
      <c r="F36829" t="s">
        <v>14404</v>
      </c>
      <c r="J36829">
        <v>65331.27</v>
      </c>
      <c r="K36829">
        <v>62724</v>
      </c>
    </row>
    <row r="36830" spans="2:11" hidden="1" x14ac:dyDescent="0.35">
      <c r="B36830" t="s">
        <v>21296</v>
      </c>
      <c r="C36830" t="s">
        <v>47</v>
      </c>
      <c r="D36830" t="s">
        <v>14406</v>
      </c>
      <c r="E36830" t="s">
        <v>202</v>
      </c>
      <c r="F36830" t="s">
        <v>21297</v>
      </c>
      <c r="J36830">
        <v>1050</v>
      </c>
      <c r="K36830">
        <v>41600</v>
      </c>
    </row>
    <row r="36831" spans="2:11" hidden="1" x14ac:dyDescent="0.35">
      <c r="B36831" t="s">
        <v>4874</v>
      </c>
      <c r="C36831" t="s">
        <v>14</v>
      </c>
      <c r="D36831" t="s">
        <v>14406</v>
      </c>
      <c r="E36831" t="s">
        <v>990</v>
      </c>
      <c r="F36831" t="s">
        <v>1899</v>
      </c>
      <c r="J36831">
        <v>70623.92</v>
      </c>
      <c r="K36831">
        <v>60273</v>
      </c>
    </row>
    <row r="36832" spans="2:11" hidden="1" x14ac:dyDescent="0.35">
      <c r="B36832" t="s">
        <v>415</v>
      </c>
      <c r="C36832" t="s">
        <v>124</v>
      </c>
      <c r="D36832" t="s">
        <v>17806</v>
      </c>
      <c r="E36832" t="s">
        <v>16778</v>
      </c>
      <c r="F36832" t="s">
        <v>19377</v>
      </c>
      <c r="J36832">
        <v>1029.51</v>
      </c>
      <c r="K36832">
        <v>11310</v>
      </c>
    </row>
    <row r="36833" spans="2:11" hidden="1" x14ac:dyDescent="0.35">
      <c r="B36833" t="s">
        <v>563</v>
      </c>
      <c r="D36833" t="s">
        <v>14408</v>
      </c>
      <c r="E36833" t="s">
        <v>16797</v>
      </c>
      <c r="F36833" t="s">
        <v>2820</v>
      </c>
      <c r="J36833">
        <v>46924.73</v>
      </c>
      <c r="K36833">
        <v>29515</v>
      </c>
    </row>
    <row r="36834" spans="2:11" hidden="1" x14ac:dyDescent="0.35">
      <c r="B36834" t="s">
        <v>2847</v>
      </c>
      <c r="D36834" t="s">
        <v>14408</v>
      </c>
      <c r="E36834" t="s">
        <v>74</v>
      </c>
      <c r="F36834" t="s">
        <v>3308</v>
      </c>
      <c r="J36834">
        <v>10564.92</v>
      </c>
      <c r="K36834">
        <v>10620</v>
      </c>
    </row>
    <row r="36835" spans="2:11" hidden="1" x14ac:dyDescent="0.35">
      <c r="B36835" t="s">
        <v>1310</v>
      </c>
      <c r="C36835" t="s">
        <v>21</v>
      </c>
      <c r="D36835" t="s">
        <v>14411</v>
      </c>
      <c r="E36835" t="s">
        <v>43</v>
      </c>
      <c r="F36835" t="s">
        <v>2655</v>
      </c>
      <c r="J36835">
        <v>65162.95</v>
      </c>
      <c r="K36835">
        <v>59991</v>
      </c>
    </row>
    <row r="36836" spans="2:11" hidden="1" x14ac:dyDescent="0.35">
      <c r="B36836" t="s">
        <v>14410</v>
      </c>
      <c r="C36836" t="s">
        <v>38</v>
      </c>
      <c r="D36836" t="s">
        <v>14411</v>
      </c>
      <c r="E36836" t="s">
        <v>2605</v>
      </c>
      <c r="F36836" t="s">
        <v>5770</v>
      </c>
      <c r="J36836">
        <v>41079.96</v>
      </c>
      <c r="K36836">
        <v>38261</v>
      </c>
    </row>
    <row r="36837" spans="2:11" hidden="1" x14ac:dyDescent="0.35">
      <c r="B36837" t="s">
        <v>1267</v>
      </c>
      <c r="C36837" t="s">
        <v>375</v>
      </c>
      <c r="D36837" t="s">
        <v>14431</v>
      </c>
      <c r="E36837" t="s">
        <v>461</v>
      </c>
      <c r="F36837" t="s">
        <v>1417</v>
      </c>
      <c r="J36837">
        <v>66915.56</v>
      </c>
      <c r="K36837">
        <v>65398</v>
      </c>
    </row>
    <row r="36838" spans="2:11" hidden="1" x14ac:dyDescent="0.35">
      <c r="B36838" t="s">
        <v>21298</v>
      </c>
      <c r="D36838" t="s">
        <v>14411</v>
      </c>
      <c r="E36838" t="s">
        <v>1388</v>
      </c>
      <c r="F36838" t="s">
        <v>19681</v>
      </c>
      <c r="J36838">
        <v>39384.25</v>
      </c>
      <c r="K36838">
        <v>55000</v>
      </c>
    </row>
    <row r="36839" spans="2:11" hidden="1" x14ac:dyDescent="0.35">
      <c r="B36839" t="s">
        <v>14412</v>
      </c>
      <c r="C36839" t="s">
        <v>38</v>
      </c>
      <c r="D36839" t="s">
        <v>14411</v>
      </c>
      <c r="E36839" t="s">
        <v>1732</v>
      </c>
      <c r="F36839" t="s">
        <v>1899</v>
      </c>
      <c r="J36839">
        <v>45662.06</v>
      </c>
      <c r="K36839">
        <v>45420</v>
      </c>
    </row>
    <row r="36840" spans="2:11" hidden="1" x14ac:dyDescent="0.35">
      <c r="B36840" t="s">
        <v>536</v>
      </c>
      <c r="C36840" t="s">
        <v>14</v>
      </c>
      <c r="D36840" t="s">
        <v>14413</v>
      </c>
      <c r="E36840" t="s">
        <v>43</v>
      </c>
      <c r="F36840" t="s">
        <v>9035</v>
      </c>
      <c r="J36840">
        <v>72299.69</v>
      </c>
      <c r="K36840">
        <v>62905</v>
      </c>
    </row>
    <row r="36841" spans="2:11" hidden="1" x14ac:dyDescent="0.35">
      <c r="B36841" t="s">
        <v>1241</v>
      </c>
      <c r="C36841" t="s">
        <v>8</v>
      </c>
      <c r="D36841" t="s">
        <v>14310</v>
      </c>
      <c r="E36841" t="s">
        <v>885</v>
      </c>
      <c r="F36841" t="s">
        <v>14414</v>
      </c>
      <c r="J36841">
        <v>56069.14</v>
      </c>
      <c r="K36841">
        <v>45354</v>
      </c>
    </row>
    <row r="36842" spans="2:11" hidden="1" x14ac:dyDescent="0.35">
      <c r="B36842" t="s">
        <v>14415</v>
      </c>
      <c r="C36842" t="s">
        <v>197</v>
      </c>
      <c r="D36842" t="s">
        <v>14310</v>
      </c>
      <c r="E36842" t="s">
        <v>240</v>
      </c>
      <c r="F36842" t="s">
        <v>6883</v>
      </c>
      <c r="J36842">
        <v>46984.19</v>
      </c>
      <c r="K36842">
        <v>44794</v>
      </c>
    </row>
    <row r="36843" spans="2:11" hidden="1" x14ac:dyDescent="0.35">
      <c r="B36843" t="s">
        <v>2719</v>
      </c>
      <c r="C36843" t="s">
        <v>112</v>
      </c>
      <c r="D36843" t="s">
        <v>14310</v>
      </c>
      <c r="E36843" t="s">
        <v>885</v>
      </c>
      <c r="F36843" t="s">
        <v>14311</v>
      </c>
      <c r="J36843">
        <v>46249.62</v>
      </c>
      <c r="K36843">
        <v>43594</v>
      </c>
    </row>
    <row r="36844" spans="2:11" hidden="1" x14ac:dyDescent="0.35">
      <c r="B36844" t="s">
        <v>1813</v>
      </c>
      <c r="C36844" t="s">
        <v>149</v>
      </c>
      <c r="D36844" t="s">
        <v>14365</v>
      </c>
      <c r="E36844" t="s">
        <v>2592</v>
      </c>
      <c r="F36844" t="s">
        <v>12604</v>
      </c>
      <c r="J36844">
        <v>79908.95</v>
      </c>
      <c r="K36844">
        <v>80000</v>
      </c>
    </row>
    <row r="36845" spans="2:11" hidden="1" x14ac:dyDescent="0.35">
      <c r="B36845" t="s">
        <v>4271</v>
      </c>
      <c r="C36845" t="s">
        <v>427</v>
      </c>
      <c r="D36845" t="s">
        <v>14365</v>
      </c>
      <c r="E36845" t="s">
        <v>4199</v>
      </c>
      <c r="F36845" t="s">
        <v>8539</v>
      </c>
      <c r="J36845">
        <v>112485.37</v>
      </c>
      <c r="K36845">
        <v>93289</v>
      </c>
    </row>
    <row r="36846" spans="2:11" hidden="1" x14ac:dyDescent="0.35">
      <c r="B36846" t="s">
        <v>870</v>
      </c>
      <c r="C36846" t="s">
        <v>427</v>
      </c>
      <c r="D36846" t="s">
        <v>14365</v>
      </c>
      <c r="E36846" t="s">
        <v>1889</v>
      </c>
      <c r="F36846" t="s">
        <v>5358</v>
      </c>
      <c r="J36846">
        <v>106358.9</v>
      </c>
      <c r="K36846">
        <v>106200</v>
      </c>
    </row>
    <row r="36847" spans="2:11" hidden="1" x14ac:dyDescent="0.35">
      <c r="B36847" t="s">
        <v>14369</v>
      </c>
      <c r="C36847" t="s">
        <v>927</v>
      </c>
      <c r="D36847" t="s">
        <v>14365</v>
      </c>
      <c r="E36847" t="s">
        <v>812</v>
      </c>
      <c r="F36847" t="s">
        <v>3362</v>
      </c>
      <c r="J36847">
        <v>55483.11</v>
      </c>
      <c r="K36847">
        <v>96000</v>
      </c>
    </row>
    <row r="36848" spans="2:11" hidden="1" x14ac:dyDescent="0.35">
      <c r="B36848" t="s">
        <v>18172</v>
      </c>
      <c r="C36848" t="s">
        <v>60</v>
      </c>
      <c r="D36848" t="s">
        <v>17834</v>
      </c>
      <c r="E36848" t="s">
        <v>16778</v>
      </c>
      <c r="F36848" t="s">
        <v>19357</v>
      </c>
      <c r="K36848">
        <v>11310</v>
      </c>
    </row>
    <row r="36849" spans="2:11" hidden="1" x14ac:dyDescent="0.35">
      <c r="B36849" t="s">
        <v>6215</v>
      </c>
      <c r="C36849" t="s">
        <v>47</v>
      </c>
      <c r="D36849" t="s">
        <v>21299</v>
      </c>
      <c r="E36849" t="s">
        <v>16778</v>
      </c>
      <c r="F36849" t="s">
        <v>19357</v>
      </c>
      <c r="K36849">
        <v>11310</v>
      </c>
    </row>
    <row r="36850" spans="2:11" hidden="1" x14ac:dyDescent="0.35">
      <c r="B36850" t="s">
        <v>21300</v>
      </c>
      <c r="C36850" t="s">
        <v>124</v>
      </c>
      <c r="D36850" t="s">
        <v>21299</v>
      </c>
      <c r="E36850" t="s">
        <v>16778</v>
      </c>
      <c r="F36850" t="s">
        <v>19357</v>
      </c>
      <c r="K36850">
        <v>11310</v>
      </c>
    </row>
    <row r="36851" spans="2:11" hidden="1" x14ac:dyDescent="0.35">
      <c r="B36851" t="s">
        <v>5841</v>
      </c>
      <c r="C36851" t="s">
        <v>42</v>
      </c>
      <c r="D36851" t="s">
        <v>21299</v>
      </c>
      <c r="E36851" t="s">
        <v>7062</v>
      </c>
      <c r="F36851" t="s">
        <v>21301</v>
      </c>
      <c r="J36851">
        <v>27335.89</v>
      </c>
      <c r="K36851">
        <v>37407</v>
      </c>
    </row>
    <row r="36852" spans="2:11" hidden="1" x14ac:dyDescent="0.35">
      <c r="B36852" t="s">
        <v>436</v>
      </c>
      <c r="C36852" t="s">
        <v>124</v>
      </c>
      <c r="D36852" t="s">
        <v>14372</v>
      </c>
      <c r="E36852" t="s">
        <v>1334</v>
      </c>
      <c r="F36852" t="s">
        <v>4821</v>
      </c>
      <c r="J36852">
        <v>84261.33</v>
      </c>
      <c r="K36852">
        <v>66598</v>
      </c>
    </row>
    <row r="36853" spans="2:11" hidden="1" x14ac:dyDescent="0.35">
      <c r="B36853" t="s">
        <v>1241</v>
      </c>
      <c r="C36853" t="s">
        <v>42</v>
      </c>
      <c r="D36853" t="s">
        <v>14372</v>
      </c>
      <c r="E36853" t="s">
        <v>4199</v>
      </c>
      <c r="F36853" t="s">
        <v>3773</v>
      </c>
      <c r="J36853">
        <v>123438.16</v>
      </c>
      <c r="K36853">
        <v>94851</v>
      </c>
    </row>
    <row r="36854" spans="2:11" hidden="1" x14ac:dyDescent="0.35">
      <c r="B36854" t="s">
        <v>3224</v>
      </c>
      <c r="C36854" t="s">
        <v>139</v>
      </c>
      <c r="D36854" t="s">
        <v>14372</v>
      </c>
      <c r="E36854" t="s">
        <v>461</v>
      </c>
      <c r="F36854" t="s">
        <v>9109</v>
      </c>
      <c r="J36854">
        <v>89613.83</v>
      </c>
      <c r="K36854">
        <v>72594</v>
      </c>
    </row>
    <row r="36855" spans="2:11" hidden="1" x14ac:dyDescent="0.35">
      <c r="B36855" t="s">
        <v>41</v>
      </c>
      <c r="C36855" t="s">
        <v>21</v>
      </c>
      <c r="D36855" t="s">
        <v>14447</v>
      </c>
      <c r="E36855" t="s">
        <v>489</v>
      </c>
      <c r="F36855" t="s">
        <v>3645</v>
      </c>
      <c r="J36855">
        <v>104318.1</v>
      </c>
      <c r="K36855">
        <v>65020</v>
      </c>
    </row>
    <row r="36856" spans="2:11" hidden="1" x14ac:dyDescent="0.35">
      <c r="B36856" t="s">
        <v>331</v>
      </c>
      <c r="C36856" t="s">
        <v>47</v>
      </c>
      <c r="D36856" t="s">
        <v>14372</v>
      </c>
      <c r="E36856" t="s">
        <v>16797</v>
      </c>
      <c r="F36856" t="s">
        <v>5701</v>
      </c>
      <c r="J36856">
        <v>30979.4</v>
      </c>
      <c r="K36856">
        <v>28662</v>
      </c>
    </row>
    <row r="36857" spans="2:11" hidden="1" x14ac:dyDescent="0.35">
      <c r="B36857" t="s">
        <v>14422</v>
      </c>
      <c r="D36857" t="s">
        <v>14372</v>
      </c>
      <c r="E36857" t="s">
        <v>14423</v>
      </c>
      <c r="F36857" t="s">
        <v>14424</v>
      </c>
      <c r="J36857">
        <v>64669.2</v>
      </c>
      <c r="K36857">
        <v>65500</v>
      </c>
    </row>
    <row r="36858" spans="2:11" hidden="1" x14ac:dyDescent="0.35">
      <c r="B36858" t="s">
        <v>4493</v>
      </c>
      <c r="D36858" t="s">
        <v>14437</v>
      </c>
      <c r="E36858" t="s">
        <v>443</v>
      </c>
      <c r="F36858" t="s">
        <v>20577</v>
      </c>
      <c r="J36858">
        <v>2144</v>
      </c>
      <c r="K36858">
        <v>66560</v>
      </c>
    </row>
    <row r="36859" spans="2:11" hidden="1" x14ac:dyDescent="0.35">
      <c r="B36859" t="s">
        <v>6461</v>
      </c>
      <c r="C36859" t="s">
        <v>124</v>
      </c>
      <c r="D36859" t="s">
        <v>14437</v>
      </c>
      <c r="E36859" t="s">
        <v>1535</v>
      </c>
      <c r="F36859" t="s">
        <v>3294</v>
      </c>
      <c r="J36859">
        <v>15508.25</v>
      </c>
      <c r="K36859">
        <v>35360</v>
      </c>
    </row>
    <row r="36860" spans="2:11" hidden="1" x14ac:dyDescent="0.35">
      <c r="B36860" t="s">
        <v>14439</v>
      </c>
      <c r="C36860" t="s">
        <v>2699</v>
      </c>
      <c r="D36860" t="s">
        <v>14440</v>
      </c>
      <c r="E36860" t="s">
        <v>7732</v>
      </c>
      <c r="F36860" t="s">
        <v>549</v>
      </c>
      <c r="J36860">
        <v>77201.58</v>
      </c>
      <c r="K36860">
        <v>76000</v>
      </c>
    </row>
    <row r="36861" spans="2:11" hidden="1" x14ac:dyDescent="0.35">
      <c r="B36861" t="s">
        <v>1423</v>
      </c>
      <c r="C36861" t="s">
        <v>124</v>
      </c>
      <c r="D36861" t="s">
        <v>14445</v>
      </c>
      <c r="E36861" t="s">
        <v>16807</v>
      </c>
      <c r="F36861" t="s">
        <v>2239</v>
      </c>
      <c r="J36861">
        <v>48521.29</v>
      </c>
      <c r="K36861">
        <v>40650</v>
      </c>
    </row>
    <row r="36862" spans="2:11" hidden="1" x14ac:dyDescent="0.35">
      <c r="B36862" t="s">
        <v>556</v>
      </c>
      <c r="C36862" t="s">
        <v>21</v>
      </c>
      <c r="D36862" t="s">
        <v>14302</v>
      </c>
      <c r="E36862" t="s">
        <v>77</v>
      </c>
      <c r="F36862" t="s">
        <v>2210</v>
      </c>
      <c r="J36862">
        <v>30427.74</v>
      </c>
      <c r="K36862">
        <v>32241</v>
      </c>
    </row>
    <row r="36863" spans="2:11" hidden="1" x14ac:dyDescent="0.35">
      <c r="B36863" t="s">
        <v>8843</v>
      </c>
      <c r="C36863" t="s">
        <v>927</v>
      </c>
      <c r="D36863" t="s">
        <v>14328</v>
      </c>
      <c r="E36863" t="s">
        <v>43</v>
      </c>
      <c r="F36863" t="s">
        <v>7666</v>
      </c>
      <c r="J36863">
        <v>59454.83</v>
      </c>
      <c r="K36863">
        <v>55208</v>
      </c>
    </row>
    <row r="36864" spans="2:11" hidden="1" x14ac:dyDescent="0.35">
      <c r="B36864" t="s">
        <v>1483</v>
      </c>
      <c r="D36864" t="s">
        <v>14493</v>
      </c>
      <c r="E36864" t="s">
        <v>1615</v>
      </c>
      <c r="F36864" t="s">
        <v>2843</v>
      </c>
      <c r="J36864">
        <v>59330.46</v>
      </c>
      <c r="K36864">
        <v>60800</v>
      </c>
    </row>
    <row r="36865" spans="2:11" hidden="1" x14ac:dyDescent="0.35">
      <c r="B36865" t="s">
        <v>119</v>
      </c>
      <c r="C36865" t="s">
        <v>21</v>
      </c>
      <c r="D36865" t="s">
        <v>14592</v>
      </c>
      <c r="E36865" t="s">
        <v>43</v>
      </c>
      <c r="F36865" t="s">
        <v>14593</v>
      </c>
      <c r="J36865">
        <v>85227.15</v>
      </c>
      <c r="K36865">
        <v>69893</v>
      </c>
    </row>
    <row r="36866" spans="2:11" hidden="1" x14ac:dyDescent="0.35">
      <c r="B36866" t="s">
        <v>14436</v>
      </c>
      <c r="C36866" t="s">
        <v>42</v>
      </c>
      <c r="D36866" t="s">
        <v>14431</v>
      </c>
      <c r="E36866" t="s">
        <v>385</v>
      </c>
      <c r="F36866" t="s">
        <v>2194</v>
      </c>
      <c r="J36866">
        <v>42374.71</v>
      </c>
      <c r="K36866">
        <v>30035</v>
      </c>
    </row>
    <row r="36867" spans="2:11" hidden="1" x14ac:dyDescent="0.35">
      <c r="B36867" t="s">
        <v>14304</v>
      </c>
      <c r="D36867" t="s">
        <v>14305</v>
      </c>
      <c r="E36867" t="s">
        <v>43</v>
      </c>
      <c r="F36867" t="s">
        <v>3841</v>
      </c>
      <c r="J36867">
        <v>75871.070000000007</v>
      </c>
      <c r="K36867">
        <v>66400</v>
      </c>
    </row>
    <row r="36868" spans="2:11" hidden="1" x14ac:dyDescent="0.35">
      <c r="B36868" t="s">
        <v>3777</v>
      </c>
      <c r="D36868" t="s">
        <v>17836</v>
      </c>
      <c r="E36868" t="s">
        <v>16807</v>
      </c>
      <c r="F36868" t="s">
        <v>16831</v>
      </c>
      <c r="J36868">
        <v>36518.67</v>
      </c>
      <c r="K36868">
        <v>40650</v>
      </c>
    </row>
    <row r="36869" spans="2:11" hidden="1" x14ac:dyDescent="0.35">
      <c r="B36869" t="s">
        <v>10349</v>
      </c>
      <c r="C36869" t="s">
        <v>47</v>
      </c>
      <c r="D36869" t="s">
        <v>14431</v>
      </c>
      <c r="E36869" t="s">
        <v>16778</v>
      </c>
      <c r="F36869" t="s">
        <v>1046</v>
      </c>
      <c r="J36869">
        <v>1051.25</v>
      </c>
      <c r="K36869">
        <v>11310</v>
      </c>
    </row>
    <row r="36870" spans="2:11" hidden="1" x14ac:dyDescent="0.35">
      <c r="B36870" t="s">
        <v>4555</v>
      </c>
      <c r="C36870" t="s">
        <v>8</v>
      </c>
      <c r="D36870" t="s">
        <v>5081</v>
      </c>
      <c r="E36870" t="s">
        <v>43</v>
      </c>
      <c r="F36870" t="s">
        <v>472</v>
      </c>
      <c r="J36870">
        <v>66767.11</v>
      </c>
      <c r="K36870">
        <v>59410</v>
      </c>
    </row>
    <row r="36871" spans="2:11" hidden="1" x14ac:dyDescent="0.35">
      <c r="B36871" t="s">
        <v>1291</v>
      </c>
      <c r="C36871" t="s">
        <v>42</v>
      </c>
      <c r="D36871" t="s">
        <v>14493</v>
      </c>
      <c r="E36871" t="s">
        <v>1331</v>
      </c>
      <c r="F36871" t="s">
        <v>16941</v>
      </c>
      <c r="J36871">
        <v>45392.72</v>
      </c>
      <c r="K36871">
        <v>44990.400000000001</v>
      </c>
    </row>
    <row r="36872" spans="2:11" hidden="1" x14ac:dyDescent="0.35">
      <c r="B36872" t="s">
        <v>1813</v>
      </c>
      <c r="C36872" t="s">
        <v>112</v>
      </c>
      <c r="D36872" t="s">
        <v>14306</v>
      </c>
      <c r="E36872" t="s">
        <v>43</v>
      </c>
      <c r="F36872" t="s">
        <v>14307</v>
      </c>
      <c r="J36872">
        <v>75448.13</v>
      </c>
      <c r="K36872">
        <v>63487</v>
      </c>
    </row>
    <row r="36873" spans="2:11" hidden="1" x14ac:dyDescent="0.35">
      <c r="B36873" t="s">
        <v>7947</v>
      </c>
      <c r="C36873" t="s">
        <v>42</v>
      </c>
      <c r="D36873" t="s">
        <v>21302</v>
      </c>
      <c r="E36873" t="s">
        <v>16778</v>
      </c>
      <c r="F36873" t="s">
        <v>19357</v>
      </c>
      <c r="K36873">
        <v>11310</v>
      </c>
    </row>
    <row r="36874" spans="2:11" hidden="1" x14ac:dyDescent="0.35">
      <c r="B36874" t="s">
        <v>4874</v>
      </c>
      <c r="C36874" t="s">
        <v>383</v>
      </c>
      <c r="D36874" t="s">
        <v>14431</v>
      </c>
      <c r="E36874" t="s">
        <v>434</v>
      </c>
      <c r="F36874" t="s">
        <v>10754</v>
      </c>
      <c r="J36874">
        <v>47601.09</v>
      </c>
      <c r="K36874">
        <v>41645</v>
      </c>
    </row>
    <row r="36875" spans="2:11" hidden="1" x14ac:dyDescent="0.35">
      <c r="B36875" t="s">
        <v>12023</v>
      </c>
      <c r="C36875" t="s">
        <v>42</v>
      </c>
      <c r="D36875" t="s">
        <v>14595</v>
      </c>
      <c r="E36875" t="s">
        <v>16778</v>
      </c>
      <c r="F36875" t="s">
        <v>19377</v>
      </c>
      <c r="K36875">
        <v>11310</v>
      </c>
    </row>
    <row r="36876" spans="2:11" hidden="1" x14ac:dyDescent="0.35">
      <c r="B36876" t="s">
        <v>483</v>
      </c>
      <c r="C36876" t="s">
        <v>634</v>
      </c>
      <c r="D36876" t="s">
        <v>14494</v>
      </c>
      <c r="E36876" t="s">
        <v>2077</v>
      </c>
      <c r="F36876" t="s">
        <v>1519</v>
      </c>
      <c r="J36876">
        <v>51280.06</v>
      </c>
      <c r="K36876">
        <v>51371</v>
      </c>
    </row>
    <row r="36877" spans="2:11" hidden="1" x14ac:dyDescent="0.35">
      <c r="B36877" t="s">
        <v>767</v>
      </c>
      <c r="C36877" t="s">
        <v>21</v>
      </c>
      <c r="D36877" t="s">
        <v>14364</v>
      </c>
      <c r="E36877" t="s">
        <v>43</v>
      </c>
      <c r="F36877" t="s">
        <v>12837</v>
      </c>
      <c r="J36877">
        <v>66586.31</v>
      </c>
      <c r="K36877">
        <v>58827</v>
      </c>
    </row>
    <row r="36878" spans="2:11" hidden="1" x14ac:dyDescent="0.35">
      <c r="B36878" t="s">
        <v>797</v>
      </c>
      <c r="C36878" t="s">
        <v>927</v>
      </c>
      <c r="D36878" t="s">
        <v>14328</v>
      </c>
      <c r="E36878" t="s">
        <v>43</v>
      </c>
      <c r="F36878" t="s">
        <v>1526</v>
      </c>
      <c r="J36878">
        <v>72250.52</v>
      </c>
      <c r="K36878">
        <v>61740</v>
      </c>
    </row>
    <row r="36879" spans="2:11" hidden="1" x14ac:dyDescent="0.35">
      <c r="B36879" t="s">
        <v>14448</v>
      </c>
      <c r="C36879" t="s">
        <v>8</v>
      </c>
      <c r="D36879" t="s">
        <v>14449</v>
      </c>
      <c r="E36879" t="s">
        <v>16855</v>
      </c>
      <c r="F36879" t="s">
        <v>422</v>
      </c>
      <c r="J36879">
        <v>74889.440000000002</v>
      </c>
      <c r="K36879">
        <v>61727</v>
      </c>
    </row>
    <row r="36880" spans="2:11" hidden="1" x14ac:dyDescent="0.35">
      <c r="B36880" t="s">
        <v>17802</v>
      </c>
      <c r="C36880" t="s">
        <v>112</v>
      </c>
      <c r="D36880" t="s">
        <v>17803</v>
      </c>
      <c r="E36880" t="s">
        <v>1604</v>
      </c>
      <c r="F36880" t="s">
        <v>17448</v>
      </c>
      <c r="J36880">
        <v>40723.339999999997</v>
      </c>
      <c r="K36880">
        <v>44084</v>
      </c>
    </row>
    <row r="36881" spans="2:11" hidden="1" x14ac:dyDescent="0.35">
      <c r="B36881" t="s">
        <v>2425</v>
      </c>
      <c r="C36881" t="s">
        <v>97</v>
      </c>
      <c r="D36881" t="s">
        <v>14441</v>
      </c>
      <c r="E36881" t="s">
        <v>7104</v>
      </c>
      <c r="F36881" t="s">
        <v>147</v>
      </c>
      <c r="J36881">
        <v>66852.25</v>
      </c>
      <c r="K36881">
        <v>67000</v>
      </c>
    </row>
    <row r="36882" spans="2:11" hidden="1" x14ac:dyDescent="0.35">
      <c r="B36882" t="s">
        <v>18353</v>
      </c>
      <c r="C36882" t="s">
        <v>42</v>
      </c>
      <c r="D36882" t="s">
        <v>21303</v>
      </c>
      <c r="E36882" t="s">
        <v>16778</v>
      </c>
      <c r="F36882" t="s">
        <v>19377</v>
      </c>
      <c r="J36882">
        <v>978.75</v>
      </c>
      <c r="K36882">
        <v>11310</v>
      </c>
    </row>
    <row r="36883" spans="2:11" hidden="1" x14ac:dyDescent="0.35">
      <c r="B36883" t="s">
        <v>6002</v>
      </c>
      <c r="D36883" t="s">
        <v>6336</v>
      </c>
      <c r="E36883" t="s">
        <v>1535</v>
      </c>
      <c r="F36883" t="s">
        <v>4888</v>
      </c>
      <c r="J36883">
        <v>11507.17</v>
      </c>
      <c r="K36883">
        <v>25709</v>
      </c>
    </row>
    <row r="36884" spans="2:11" hidden="1" x14ac:dyDescent="0.35">
      <c r="B36884" t="s">
        <v>759</v>
      </c>
      <c r="C36884" t="s">
        <v>47</v>
      </c>
      <c r="D36884" t="s">
        <v>6336</v>
      </c>
      <c r="E36884" t="s">
        <v>43</v>
      </c>
      <c r="F36884" t="s">
        <v>7040</v>
      </c>
      <c r="J36884">
        <v>60778.73</v>
      </c>
      <c r="K36884">
        <v>58244</v>
      </c>
    </row>
    <row r="36885" spans="2:11" hidden="1" x14ac:dyDescent="0.35">
      <c r="B36885" t="s">
        <v>897</v>
      </c>
      <c r="C36885" t="s">
        <v>42</v>
      </c>
      <c r="D36885" t="s">
        <v>6336</v>
      </c>
      <c r="E36885" t="s">
        <v>10</v>
      </c>
      <c r="F36885" t="s">
        <v>1765</v>
      </c>
      <c r="J36885">
        <v>24573.93</v>
      </c>
      <c r="K36885">
        <v>25141</v>
      </c>
    </row>
    <row r="36886" spans="2:11" hidden="1" x14ac:dyDescent="0.35">
      <c r="B36886" t="s">
        <v>10443</v>
      </c>
      <c r="C36886" t="s">
        <v>42</v>
      </c>
      <c r="D36886" t="s">
        <v>6336</v>
      </c>
      <c r="E36886" t="s">
        <v>6267</v>
      </c>
      <c r="F36886" t="s">
        <v>3460</v>
      </c>
      <c r="J36886">
        <v>53389.07</v>
      </c>
      <c r="K36886">
        <v>52176</v>
      </c>
    </row>
    <row r="36887" spans="2:11" hidden="1" x14ac:dyDescent="0.35">
      <c r="B36887" t="s">
        <v>13266</v>
      </c>
      <c r="C36887" t="s">
        <v>32</v>
      </c>
      <c r="D36887" t="s">
        <v>6336</v>
      </c>
      <c r="E36887" t="s">
        <v>16778</v>
      </c>
      <c r="F36887" t="s">
        <v>19357</v>
      </c>
      <c r="K36887">
        <v>11310</v>
      </c>
    </row>
    <row r="36888" spans="2:11" hidden="1" x14ac:dyDescent="0.35">
      <c r="B36888" t="s">
        <v>1149</v>
      </c>
      <c r="C36888" t="s">
        <v>8</v>
      </c>
      <c r="D36888" t="s">
        <v>6336</v>
      </c>
      <c r="E36888" t="s">
        <v>43</v>
      </c>
      <c r="F36888" t="s">
        <v>1445</v>
      </c>
      <c r="J36888">
        <v>75510.98</v>
      </c>
      <c r="K36888">
        <v>64070</v>
      </c>
    </row>
    <row r="36889" spans="2:11" hidden="1" x14ac:dyDescent="0.35">
      <c r="B36889" t="s">
        <v>301</v>
      </c>
      <c r="C36889" t="s">
        <v>14</v>
      </c>
      <c r="D36889" t="s">
        <v>6336</v>
      </c>
      <c r="E36889" t="s">
        <v>564</v>
      </c>
      <c r="F36889" t="s">
        <v>831</v>
      </c>
      <c r="J36889">
        <v>29861.91</v>
      </c>
      <c r="K36889">
        <v>30742</v>
      </c>
    </row>
    <row r="36890" spans="2:11" hidden="1" x14ac:dyDescent="0.35">
      <c r="B36890" t="s">
        <v>21304</v>
      </c>
      <c r="C36890" t="s">
        <v>107</v>
      </c>
      <c r="D36890" t="s">
        <v>6336</v>
      </c>
      <c r="E36890" t="s">
        <v>16778</v>
      </c>
      <c r="F36890" t="s">
        <v>19357</v>
      </c>
      <c r="K36890">
        <v>11310</v>
      </c>
    </row>
    <row r="36891" spans="2:11" hidden="1" x14ac:dyDescent="0.35">
      <c r="B36891" t="s">
        <v>21305</v>
      </c>
      <c r="C36891" t="s">
        <v>21</v>
      </c>
      <c r="D36891" t="s">
        <v>6336</v>
      </c>
      <c r="E36891" t="s">
        <v>16778</v>
      </c>
      <c r="F36891" t="s">
        <v>19357</v>
      </c>
      <c r="K36891">
        <v>11310</v>
      </c>
    </row>
    <row r="36892" spans="2:11" hidden="1" x14ac:dyDescent="0.35">
      <c r="B36892" t="s">
        <v>17251</v>
      </c>
      <c r="C36892" t="s">
        <v>38</v>
      </c>
      <c r="D36892" t="s">
        <v>6336</v>
      </c>
      <c r="E36892" t="s">
        <v>43</v>
      </c>
      <c r="F36892" t="s">
        <v>16961</v>
      </c>
      <c r="J36892">
        <v>45789.47</v>
      </c>
      <c r="K36892">
        <v>43239</v>
      </c>
    </row>
    <row r="36893" spans="2:11" hidden="1" x14ac:dyDescent="0.35">
      <c r="B36893" t="s">
        <v>21306</v>
      </c>
      <c r="C36893" t="s">
        <v>427</v>
      </c>
      <c r="D36893" t="s">
        <v>6336</v>
      </c>
      <c r="E36893" t="s">
        <v>16778</v>
      </c>
      <c r="F36893" t="s">
        <v>19356</v>
      </c>
      <c r="K36893">
        <v>11310</v>
      </c>
    </row>
    <row r="36894" spans="2:11" hidden="1" x14ac:dyDescent="0.35">
      <c r="B36894" t="s">
        <v>7157</v>
      </c>
      <c r="C36894" t="s">
        <v>21</v>
      </c>
      <c r="D36894" t="s">
        <v>6336</v>
      </c>
      <c r="E36894" t="s">
        <v>16778</v>
      </c>
      <c r="F36894" t="s">
        <v>19356</v>
      </c>
      <c r="K36894">
        <v>11310</v>
      </c>
    </row>
    <row r="36895" spans="2:11" hidden="1" x14ac:dyDescent="0.35">
      <c r="B36895" t="s">
        <v>2852</v>
      </c>
      <c r="C36895" t="s">
        <v>47</v>
      </c>
      <c r="D36895" t="s">
        <v>6336</v>
      </c>
      <c r="E36895" t="s">
        <v>2942</v>
      </c>
      <c r="F36895" t="s">
        <v>11328</v>
      </c>
      <c r="J36895">
        <v>34307.019999999997</v>
      </c>
      <c r="K36895">
        <v>34398</v>
      </c>
    </row>
    <row r="36896" spans="2:11" hidden="1" x14ac:dyDescent="0.35">
      <c r="B36896" t="s">
        <v>14802</v>
      </c>
      <c r="C36896" t="s">
        <v>383</v>
      </c>
      <c r="D36896" t="s">
        <v>6336</v>
      </c>
      <c r="E36896" t="s">
        <v>16885</v>
      </c>
      <c r="F36896" t="s">
        <v>19357</v>
      </c>
      <c r="J36896">
        <v>448</v>
      </c>
      <c r="K36896">
        <v>29120</v>
      </c>
    </row>
    <row r="36897" spans="2:11" hidden="1" x14ac:dyDescent="0.35">
      <c r="B36897" t="s">
        <v>1884</v>
      </c>
      <c r="C36897" t="s">
        <v>8</v>
      </c>
      <c r="D36897" t="s">
        <v>6336</v>
      </c>
      <c r="E36897" t="s">
        <v>16797</v>
      </c>
      <c r="F36897" t="s">
        <v>21307</v>
      </c>
      <c r="J36897">
        <v>22410.78</v>
      </c>
      <c r="K36897">
        <v>27747</v>
      </c>
    </row>
    <row r="36898" spans="2:11" hidden="1" x14ac:dyDescent="0.35">
      <c r="B36898" t="s">
        <v>80</v>
      </c>
      <c r="C36898" t="s">
        <v>21</v>
      </c>
      <c r="D36898" t="s">
        <v>6336</v>
      </c>
      <c r="E36898" t="s">
        <v>2839</v>
      </c>
      <c r="F36898" t="s">
        <v>14516</v>
      </c>
      <c r="J36898">
        <v>66127.740000000005</v>
      </c>
      <c r="K36898">
        <v>52003</v>
      </c>
    </row>
    <row r="36899" spans="2:11" hidden="1" x14ac:dyDescent="0.35">
      <c r="B36899" t="s">
        <v>2222</v>
      </c>
      <c r="C36899" t="s">
        <v>47</v>
      </c>
      <c r="D36899" t="s">
        <v>6336</v>
      </c>
      <c r="E36899" t="s">
        <v>81</v>
      </c>
      <c r="F36899" t="s">
        <v>4208</v>
      </c>
      <c r="J36899">
        <v>3865</v>
      </c>
      <c r="K36899">
        <v>20800</v>
      </c>
    </row>
    <row r="36900" spans="2:11" hidden="1" x14ac:dyDescent="0.35">
      <c r="B36900" t="s">
        <v>2195</v>
      </c>
      <c r="C36900" t="s">
        <v>21</v>
      </c>
      <c r="D36900" t="s">
        <v>6336</v>
      </c>
      <c r="E36900" t="s">
        <v>240</v>
      </c>
      <c r="F36900" t="s">
        <v>14518</v>
      </c>
      <c r="J36900">
        <v>45747.9</v>
      </c>
      <c r="K36900">
        <v>45994</v>
      </c>
    </row>
    <row r="36901" spans="2:11" hidden="1" x14ac:dyDescent="0.35">
      <c r="B36901" t="s">
        <v>1241</v>
      </c>
      <c r="C36901" t="s">
        <v>107</v>
      </c>
      <c r="D36901" t="s">
        <v>14520</v>
      </c>
      <c r="E36901" t="s">
        <v>16797</v>
      </c>
      <c r="F36901" t="s">
        <v>20747</v>
      </c>
      <c r="J36901">
        <v>8828.67</v>
      </c>
      <c r="K36901">
        <v>27747</v>
      </c>
    </row>
    <row r="36902" spans="2:11" hidden="1" x14ac:dyDescent="0.35">
      <c r="B36902" t="s">
        <v>1677</v>
      </c>
      <c r="C36902" t="s">
        <v>42</v>
      </c>
      <c r="D36902" t="s">
        <v>14520</v>
      </c>
      <c r="E36902" t="s">
        <v>43</v>
      </c>
      <c r="F36902" t="s">
        <v>14521</v>
      </c>
      <c r="J36902">
        <v>84082.48</v>
      </c>
      <c r="K36902">
        <v>69893</v>
      </c>
    </row>
    <row r="36903" spans="2:11" hidden="1" x14ac:dyDescent="0.35">
      <c r="B36903" t="s">
        <v>9160</v>
      </c>
      <c r="D36903" t="s">
        <v>14520</v>
      </c>
      <c r="E36903" t="s">
        <v>77</v>
      </c>
      <c r="F36903" t="s">
        <v>6703</v>
      </c>
      <c r="J36903">
        <v>34478.25</v>
      </c>
      <c r="K36903">
        <v>34175</v>
      </c>
    </row>
    <row r="36904" spans="2:11" hidden="1" x14ac:dyDescent="0.35">
      <c r="B36904" t="s">
        <v>21310</v>
      </c>
      <c r="C36904" t="s">
        <v>47</v>
      </c>
      <c r="D36904" t="s">
        <v>14520</v>
      </c>
      <c r="E36904" t="s">
        <v>16778</v>
      </c>
      <c r="F36904" t="s">
        <v>19357</v>
      </c>
      <c r="K36904">
        <v>11310</v>
      </c>
    </row>
    <row r="36905" spans="2:11" hidden="1" x14ac:dyDescent="0.35">
      <c r="B36905" t="s">
        <v>4612</v>
      </c>
      <c r="C36905" t="s">
        <v>107</v>
      </c>
      <c r="D36905" t="s">
        <v>14520</v>
      </c>
      <c r="E36905" t="s">
        <v>16797</v>
      </c>
      <c r="F36905" t="s">
        <v>4625</v>
      </c>
      <c r="J36905">
        <v>30097.53</v>
      </c>
      <c r="K36905">
        <v>29515</v>
      </c>
    </row>
    <row r="36906" spans="2:11" hidden="1" x14ac:dyDescent="0.35">
      <c r="B36906" t="s">
        <v>6532</v>
      </c>
      <c r="C36906" t="s">
        <v>42</v>
      </c>
      <c r="D36906" t="s">
        <v>14546</v>
      </c>
      <c r="E36906" t="s">
        <v>23</v>
      </c>
      <c r="F36906" t="s">
        <v>4630</v>
      </c>
      <c r="J36906">
        <v>48108.29</v>
      </c>
      <c r="K36906">
        <v>45218</v>
      </c>
    </row>
    <row r="36907" spans="2:11" hidden="1" x14ac:dyDescent="0.35">
      <c r="B36907" t="s">
        <v>301</v>
      </c>
      <c r="C36907" t="s">
        <v>139</v>
      </c>
      <c r="D36907" t="s">
        <v>14549</v>
      </c>
      <c r="E36907" t="s">
        <v>489</v>
      </c>
      <c r="F36907" t="s">
        <v>3557</v>
      </c>
      <c r="J36907">
        <v>75100.28</v>
      </c>
      <c r="K36907">
        <v>63800</v>
      </c>
    </row>
    <row r="36908" spans="2:11" hidden="1" x14ac:dyDescent="0.35">
      <c r="B36908" t="s">
        <v>1149</v>
      </c>
      <c r="C36908" t="s">
        <v>107</v>
      </c>
      <c r="D36908" t="s">
        <v>14550</v>
      </c>
      <c r="E36908" t="s">
        <v>43</v>
      </c>
      <c r="F36908" t="s">
        <v>4864</v>
      </c>
      <c r="J36908">
        <v>68397.13</v>
      </c>
      <c r="K36908">
        <v>68146</v>
      </c>
    </row>
    <row r="36909" spans="2:11" hidden="1" x14ac:dyDescent="0.35">
      <c r="B36909" t="s">
        <v>705</v>
      </c>
      <c r="C36909" t="s">
        <v>21</v>
      </c>
      <c r="D36909" t="s">
        <v>14551</v>
      </c>
      <c r="E36909" t="s">
        <v>990</v>
      </c>
      <c r="F36909" t="s">
        <v>304</v>
      </c>
      <c r="J36909">
        <v>72182.16</v>
      </c>
      <c r="K36909">
        <v>62505</v>
      </c>
    </row>
    <row r="36910" spans="2:11" hidden="1" x14ac:dyDescent="0.35">
      <c r="B36910" t="s">
        <v>301</v>
      </c>
      <c r="C36910" t="s">
        <v>112</v>
      </c>
      <c r="D36910" t="s">
        <v>14552</v>
      </c>
      <c r="E36910" t="s">
        <v>43</v>
      </c>
      <c r="F36910" t="s">
        <v>6961</v>
      </c>
      <c r="J36910">
        <v>57055.22</v>
      </c>
      <c r="K36910">
        <v>51937</v>
      </c>
    </row>
    <row r="36911" spans="2:11" hidden="1" x14ac:dyDescent="0.35">
      <c r="B36911" t="s">
        <v>723</v>
      </c>
      <c r="C36911" t="s">
        <v>14</v>
      </c>
      <c r="D36911" t="s">
        <v>14553</v>
      </c>
      <c r="E36911" t="s">
        <v>202</v>
      </c>
      <c r="F36911" t="s">
        <v>14039</v>
      </c>
      <c r="J36911">
        <v>6367.5</v>
      </c>
      <c r="K36911">
        <v>18720</v>
      </c>
    </row>
    <row r="36912" spans="2:11" hidden="1" x14ac:dyDescent="0.35">
      <c r="B36912" t="s">
        <v>2888</v>
      </c>
      <c r="C36912" t="s">
        <v>149</v>
      </c>
      <c r="D36912" t="s">
        <v>14555</v>
      </c>
      <c r="E36912" t="s">
        <v>43</v>
      </c>
      <c r="F36912" t="s">
        <v>5009</v>
      </c>
      <c r="J36912">
        <v>63097.24</v>
      </c>
      <c r="K36912">
        <v>60576</v>
      </c>
    </row>
    <row r="36913" spans="2:11" hidden="1" x14ac:dyDescent="0.35">
      <c r="B36913" t="s">
        <v>1267</v>
      </c>
      <c r="C36913" t="s">
        <v>42</v>
      </c>
      <c r="D36913" t="s">
        <v>14556</v>
      </c>
      <c r="E36913" t="s">
        <v>303</v>
      </c>
      <c r="F36913" t="s">
        <v>463</v>
      </c>
      <c r="J36913">
        <v>60991.06</v>
      </c>
      <c r="K36913">
        <v>58933</v>
      </c>
    </row>
    <row r="36914" spans="2:11" hidden="1" x14ac:dyDescent="0.35">
      <c r="B36914" t="s">
        <v>3323</v>
      </c>
      <c r="C36914" t="s">
        <v>634</v>
      </c>
      <c r="D36914" t="s">
        <v>14557</v>
      </c>
      <c r="E36914" t="s">
        <v>16778</v>
      </c>
      <c r="F36914" t="s">
        <v>19356</v>
      </c>
      <c r="K36914">
        <v>11310</v>
      </c>
    </row>
    <row r="36915" spans="2:11" hidden="1" x14ac:dyDescent="0.35">
      <c r="B36915" t="s">
        <v>3057</v>
      </c>
      <c r="C36915" t="s">
        <v>149</v>
      </c>
      <c r="D36915" t="s">
        <v>14557</v>
      </c>
      <c r="E36915" t="s">
        <v>2594</v>
      </c>
      <c r="F36915" t="s">
        <v>12725</v>
      </c>
      <c r="J36915">
        <v>62303.64</v>
      </c>
      <c r="K36915">
        <v>61683</v>
      </c>
    </row>
    <row r="36916" spans="2:11" hidden="1" x14ac:dyDescent="0.35">
      <c r="B36916" t="s">
        <v>4718</v>
      </c>
      <c r="D36916" t="s">
        <v>14558</v>
      </c>
      <c r="E36916" t="s">
        <v>74</v>
      </c>
      <c r="F36916" t="s">
        <v>5440</v>
      </c>
      <c r="J36916">
        <v>10037.24</v>
      </c>
      <c r="K36916">
        <v>9744</v>
      </c>
    </row>
    <row r="36917" spans="2:11" hidden="1" x14ac:dyDescent="0.35">
      <c r="B36917" t="s">
        <v>2964</v>
      </c>
      <c r="C36917" t="s">
        <v>375</v>
      </c>
      <c r="D36917" t="s">
        <v>21311</v>
      </c>
      <c r="E36917" t="s">
        <v>16778</v>
      </c>
      <c r="F36917" t="s">
        <v>19558</v>
      </c>
      <c r="J36917">
        <v>1051.25</v>
      </c>
      <c r="K36917">
        <v>11310</v>
      </c>
    </row>
    <row r="36918" spans="2:11" hidden="1" x14ac:dyDescent="0.35">
      <c r="B36918" t="s">
        <v>21312</v>
      </c>
      <c r="C36918" t="s">
        <v>32</v>
      </c>
      <c r="D36918" t="s">
        <v>21313</v>
      </c>
      <c r="E36918" t="s">
        <v>16778</v>
      </c>
      <c r="F36918" t="s">
        <v>19357</v>
      </c>
      <c r="K36918">
        <v>11310</v>
      </c>
    </row>
    <row r="36919" spans="2:11" hidden="1" x14ac:dyDescent="0.35">
      <c r="B36919" t="s">
        <v>14559</v>
      </c>
      <c r="C36919" t="s">
        <v>8</v>
      </c>
      <c r="D36919" t="s">
        <v>14560</v>
      </c>
      <c r="E36919" t="s">
        <v>909</v>
      </c>
      <c r="F36919" t="s">
        <v>1393</v>
      </c>
      <c r="J36919">
        <v>19296.07</v>
      </c>
      <c r="K36919">
        <v>39994</v>
      </c>
    </row>
    <row r="36920" spans="2:11" hidden="1" x14ac:dyDescent="0.35">
      <c r="B36920" t="s">
        <v>3269</v>
      </c>
      <c r="C36920" t="s">
        <v>375</v>
      </c>
      <c r="D36920" t="s">
        <v>14563</v>
      </c>
      <c r="E36920" t="s">
        <v>1056</v>
      </c>
      <c r="F36920" t="s">
        <v>3968</v>
      </c>
      <c r="J36920">
        <v>34971.85</v>
      </c>
      <c r="K36920">
        <v>33488</v>
      </c>
    </row>
    <row r="36921" spans="2:11" hidden="1" x14ac:dyDescent="0.35">
      <c r="B36921" t="s">
        <v>21314</v>
      </c>
      <c r="C36921" t="s">
        <v>42</v>
      </c>
      <c r="D36921" t="s">
        <v>21315</v>
      </c>
      <c r="E36921" t="s">
        <v>16778</v>
      </c>
      <c r="F36921" t="s">
        <v>19558</v>
      </c>
      <c r="J36921">
        <v>924.38</v>
      </c>
      <c r="K36921">
        <v>11310</v>
      </c>
    </row>
    <row r="36922" spans="2:11" hidden="1" x14ac:dyDescent="0.35">
      <c r="B36922" t="s">
        <v>21316</v>
      </c>
      <c r="C36922" t="s">
        <v>134</v>
      </c>
      <c r="D36922" t="s">
        <v>21317</v>
      </c>
      <c r="E36922" t="s">
        <v>16778</v>
      </c>
      <c r="F36922" t="s">
        <v>19357</v>
      </c>
      <c r="K36922">
        <v>11310</v>
      </c>
    </row>
    <row r="36923" spans="2:11" hidden="1" x14ac:dyDescent="0.35">
      <c r="B36923" t="s">
        <v>2801</v>
      </c>
      <c r="D36923" t="s">
        <v>14564</v>
      </c>
      <c r="E36923" t="s">
        <v>16797</v>
      </c>
      <c r="F36923" t="s">
        <v>5746</v>
      </c>
      <c r="J36923">
        <v>33575.08</v>
      </c>
      <c r="K36923">
        <v>28662</v>
      </c>
    </row>
    <row r="36924" spans="2:11" hidden="1" x14ac:dyDescent="0.35">
      <c r="B36924" t="s">
        <v>11786</v>
      </c>
      <c r="C36924" t="s">
        <v>21</v>
      </c>
      <c r="D36924" t="s">
        <v>14564</v>
      </c>
      <c r="E36924" t="s">
        <v>1322</v>
      </c>
      <c r="F36924" t="s">
        <v>574</v>
      </c>
      <c r="J36924">
        <v>38415.57</v>
      </c>
      <c r="K36924">
        <v>36590</v>
      </c>
    </row>
    <row r="36925" spans="2:11" hidden="1" x14ac:dyDescent="0.35">
      <c r="B36925" t="s">
        <v>4271</v>
      </c>
      <c r="C36925" t="s">
        <v>427</v>
      </c>
      <c r="D36925" t="s">
        <v>14565</v>
      </c>
      <c r="E36925" t="s">
        <v>4901</v>
      </c>
      <c r="F36925" t="s">
        <v>14566</v>
      </c>
      <c r="J36925">
        <v>41376.199999999997</v>
      </c>
      <c r="K36925">
        <v>42474</v>
      </c>
    </row>
    <row r="36926" spans="2:11" hidden="1" x14ac:dyDescent="0.35">
      <c r="B36926" t="s">
        <v>7338</v>
      </c>
      <c r="C36926" t="s">
        <v>47</v>
      </c>
      <c r="D36926" t="s">
        <v>14271</v>
      </c>
      <c r="E36926" t="s">
        <v>206</v>
      </c>
      <c r="F36926" t="s">
        <v>609</v>
      </c>
      <c r="J36926">
        <v>80484.3</v>
      </c>
      <c r="K36926">
        <v>56655</v>
      </c>
    </row>
    <row r="36927" spans="2:11" hidden="1" x14ac:dyDescent="0.35">
      <c r="B36927" t="s">
        <v>10976</v>
      </c>
      <c r="C36927" t="s">
        <v>38</v>
      </c>
      <c r="D36927" t="s">
        <v>21318</v>
      </c>
      <c r="E36927" t="s">
        <v>16778</v>
      </c>
      <c r="F36927" t="s">
        <v>19421</v>
      </c>
      <c r="K36927">
        <v>11310</v>
      </c>
    </row>
    <row r="36928" spans="2:11" hidden="1" x14ac:dyDescent="0.35">
      <c r="B36928" t="s">
        <v>492</v>
      </c>
      <c r="C36928" t="s">
        <v>42</v>
      </c>
      <c r="D36928" t="s">
        <v>14495</v>
      </c>
      <c r="E36928" t="s">
        <v>43</v>
      </c>
      <c r="F36928" t="s">
        <v>14496</v>
      </c>
      <c r="J36928">
        <v>105425.59</v>
      </c>
      <c r="K36928">
        <v>62905</v>
      </c>
    </row>
    <row r="36929" spans="2:11" hidden="1" x14ac:dyDescent="0.35">
      <c r="B36929" t="s">
        <v>984</v>
      </c>
      <c r="C36929" t="s">
        <v>60</v>
      </c>
      <c r="D36929" t="s">
        <v>14495</v>
      </c>
      <c r="E36929" t="s">
        <v>43</v>
      </c>
      <c r="F36929" t="s">
        <v>987</v>
      </c>
      <c r="J36929">
        <v>63690.7</v>
      </c>
      <c r="K36929">
        <v>59410</v>
      </c>
    </row>
    <row r="36930" spans="2:11" hidden="1" x14ac:dyDescent="0.35">
      <c r="B36930" t="s">
        <v>21319</v>
      </c>
      <c r="C36930" t="s">
        <v>383</v>
      </c>
      <c r="D36930" t="s">
        <v>14497</v>
      </c>
      <c r="E36930" t="s">
        <v>16778</v>
      </c>
      <c r="F36930" t="s">
        <v>19357</v>
      </c>
      <c r="K36930">
        <v>11310</v>
      </c>
    </row>
    <row r="36931" spans="2:11" hidden="1" x14ac:dyDescent="0.35">
      <c r="B36931" t="s">
        <v>1247</v>
      </c>
      <c r="C36931" t="s">
        <v>47</v>
      </c>
      <c r="D36931" t="s">
        <v>14497</v>
      </c>
      <c r="E36931" t="s">
        <v>1678</v>
      </c>
      <c r="F36931" t="s">
        <v>338</v>
      </c>
      <c r="J36931">
        <v>51935.199999999997</v>
      </c>
      <c r="K36931">
        <v>41176</v>
      </c>
    </row>
    <row r="36932" spans="2:11" hidden="1" x14ac:dyDescent="0.35">
      <c r="B36932" t="s">
        <v>4487</v>
      </c>
      <c r="D36932" t="s">
        <v>14497</v>
      </c>
      <c r="E36932" t="s">
        <v>1535</v>
      </c>
      <c r="F36932" t="s">
        <v>1393</v>
      </c>
      <c r="J36932">
        <v>5139.99</v>
      </c>
      <c r="K36932">
        <v>25709</v>
      </c>
    </row>
    <row r="36933" spans="2:11" hidden="1" x14ac:dyDescent="0.35">
      <c r="B36933" t="s">
        <v>492</v>
      </c>
      <c r="C36933" t="s">
        <v>634</v>
      </c>
      <c r="D36933" t="s">
        <v>14497</v>
      </c>
      <c r="E36933" t="s">
        <v>74</v>
      </c>
      <c r="F36933" t="s">
        <v>1207</v>
      </c>
      <c r="J36933">
        <v>9689.84</v>
      </c>
      <c r="K36933">
        <v>9601</v>
      </c>
    </row>
    <row r="36934" spans="2:11" hidden="1" x14ac:dyDescent="0.35">
      <c r="B36934" t="s">
        <v>1341</v>
      </c>
      <c r="D36934" t="s">
        <v>14497</v>
      </c>
      <c r="E36934" t="s">
        <v>202</v>
      </c>
      <c r="F36934" t="s">
        <v>5117</v>
      </c>
      <c r="J36934">
        <v>30785.25</v>
      </c>
      <c r="K36934">
        <v>35360</v>
      </c>
    </row>
    <row r="36935" spans="2:11" hidden="1" x14ac:dyDescent="0.35">
      <c r="B36935" t="s">
        <v>21320</v>
      </c>
      <c r="C36935" t="s">
        <v>197</v>
      </c>
      <c r="D36935" t="s">
        <v>14497</v>
      </c>
      <c r="E36935" t="s">
        <v>16778</v>
      </c>
      <c r="F36935" t="s">
        <v>19370</v>
      </c>
      <c r="K36935">
        <v>11310</v>
      </c>
    </row>
    <row r="36936" spans="2:11" hidden="1" x14ac:dyDescent="0.35">
      <c r="B36936" t="s">
        <v>997</v>
      </c>
      <c r="C36936" t="s">
        <v>124</v>
      </c>
      <c r="D36936" t="s">
        <v>14498</v>
      </c>
      <c r="E36936" t="s">
        <v>16807</v>
      </c>
      <c r="F36936" t="s">
        <v>3230</v>
      </c>
      <c r="J36936">
        <v>60214.66</v>
      </c>
      <c r="K36936">
        <v>55113</v>
      </c>
    </row>
    <row r="36937" spans="2:11" hidden="1" x14ac:dyDescent="0.35">
      <c r="B36937" t="s">
        <v>1220</v>
      </c>
      <c r="C36937" t="s">
        <v>42</v>
      </c>
      <c r="D36937" t="s">
        <v>14499</v>
      </c>
      <c r="E36937" t="s">
        <v>81</v>
      </c>
      <c r="F36937" t="s">
        <v>2655</v>
      </c>
      <c r="J36937">
        <v>17153.05</v>
      </c>
      <c r="K36937">
        <v>20800</v>
      </c>
    </row>
    <row r="36938" spans="2:11" hidden="1" x14ac:dyDescent="0.35">
      <c r="B36938" t="s">
        <v>14500</v>
      </c>
      <c r="C36938" t="s">
        <v>21</v>
      </c>
      <c r="D36938" t="s">
        <v>14499</v>
      </c>
      <c r="E36938" t="s">
        <v>1083</v>
      </c>
      <c r="F36938" t="s">
        <v>14501</v>
      </c>
      <c r="J36938">
        <v>67259.179999999993</v>
      </c>
      <c r="K36938">
        <v>47932</v>
      </c>
    </row>
    <row r="36939" spans="2:11" hidden="1" x14ac:dyDescent="0.35">
      <c r="B36939" t="s">
        <v>339</v>
      </c>
      <c r="C36939" t="s">
        <v>297</v>
      </c>
      <c r="D36939" t="s">
        <v>14502</v>
      </c>
      <c r="E36939" t="s">
        <v>990</v>
      </c>
      <c r="F36939" t="s">
        <v>3338</v>
      </c>
      <c r="J36939">
        <v>76802.100000000006</v>
      </c>
      <c r="K36939">
        <v>64737</v>
      </c>
    </row>
    <row r="36940" spans="2:11" hidden="1" x14ac:dyDescent="0.35">
      <c r="B36940" t="s">
        <v>225</v>
      </c>
      <c r="C36940" t="s">
        <v>927</v>
      </c>
      <c r="D36940" t="s">
        <v>14502</v>
      </c>
      <c r="E36940" t="s">
        <v>461</v>
      </c>
      <c r="F36940" t="s">
        <v>2613</v>
      </c>
      <c r="J36940">
        <v>80563.09</v>
      </c>
      <c r="K36940">
        <v>67588</v>
      </c>
    </row>
    <row r="36941" spans="2:11" hidden="1" x14ac:dyDescent="0.35">
      <c r="B36941" t="s">
        <v>19710</v>
      </c>
      <c r="C36941" t="s">
        <v>42</v>
      </c>
      <c r="D36941" t="s">
        <v>21321</v>
      </c>
      <c r="E36941" t="s">
        <v>16778</v>
      </c>
      <c r="F36941" t="s">
        <v>19908</v>
      </c>
      <c r="J36941">
        <v>4415.29</v>
      </c>
      <c r="K36941">
        <v>11310</v>
      </c>
    </row>
    <row r="36942" spans="2:11" hidden="1" x14ac:dyDescent="0.35">
      <c r="B36942" t="s">
        <v>2037</v>
      </c>
      <c r="C36942" t="s">
        <v>42</v>
      </c>
      <c r="D36942" t="s">
        <v>14503</v>
      </c>
      <c r="E36942" t="s">
        <v>81</v>
      </c>
      <c r="F36942" t="s">
        <v>2210</v>
      </c>
      <c r="J36942">
        <v>7976.8</v>
      </c>
      <c r="K36942">
        <v>17576</v>
      </c>
    </row>
    <row r="36943" spans="2:11" hidden="1" x14ac:dyDescent="0.35">
      <c r="B36943" t="s">
        <v>6215</v>
      </c>
      <c r="C36943" t="s">
        <v>21</v>
      </c>
      <c r="D36943" t="s">
        <v>14503</v>
      </c>
      <c r="E36943" t="s">
        <v>16778</v>
      </c>
      <c r="F36943" t="s">
        <v>19377</v>
      </c>
      <c r="J36943">
        <v>1051.25</v>
      </c>
      <c r="K36943">
        <v>11310</v>
      </c>
    </row>
    <row r="36944" spans="2:11" hidden="1" x14ac:dyDescent="0.35">
      <c r="B36944" t="s">
        <v>1278</v>
      </c>
      <c r="C36944" t="s">
        <v>47</v>
      </c>
      <c r="D36944" t="s">
        <v>14503</v>
      </c>
      <c r="E36944" t="s">
        <v>280</v>
      </c>
      <c r="F36944" t="s">
        <v>14504</v>
      </c>
      <c r="J36944">
        <v>76231.149999999994</v>
      </c>
      <c r="K36944">
        <v>72406</v>
      </c>
    </row>
    <row r="36945" spans="2:11" hidden="1" x14ac:dyDescent="0.35">
      <c r="B36945" t="s">
        <v>1423</v>
      </c>
      <c r="C36945" t="s">
        <v>21</v>
      </c>
      <c r="D36945" t="s">
        <v>21322</v>
      </c>
      <c r="E36945" t="s">
        <v>699</v>
      </c>
      <c r="F36945" t="s">
        <v>20599</v>
      </c>
      <c r="J36945">
        <v>8627.01</v>
      </c>
      <c r="K36945">
        <v>43136</v>
      </c>
    </row>
    <row r="36946" spans="2:11" hidden="1" x14ac:dyDescent="0.35">
      <c r="B36946" t="s">
        <v>237</v>
      </c>
      <c r="C36946" t="s">
        <v>124</v>
      </c>
      <c r="D36946" t="s">
        <v>21323</v>
      </c>
      <c r="E36946" t="s">
        <v>16778</v>
      </c>
      <c r="F36946" t="s">
        <v>19377</v>
      </c>
      <c r="J36946">
        <v>917.13</v>
      </c>
      <c r="K36946">
        <v>11310</v>
      </c>
    </row>
    <row r="36947" spans="2:11" hidden="1" x14ac:dyDescent="0.35">
      <c r="B36947" t="s">
        <v>540</v>
      </c>
      <c r="C36947" t="s">
        <v>47</v>
      </c>
      <c r="D36947" t="s">
        <v>14506</v>
      </c>
      <c r="E36947" t="s">
        <v>10</v>
      </c>
      <c r="F36947" t="s">
        <v>12</v>
      </c>
      <c r="J36947">
        <v>24834.02</v>
      </c>
      <c r="K36947">
        <v>25141</v>
      </c>
    </row>
    <row r="36948" spans="2:11" hidden="1" x14ac:dyDescent="0.35">
      <c r="B36948" t="s">
        <v>17808</v>
      </c>
      <c r="C36948" t="s">
        <v>112</v>
      </c>
      <c r="D36948" t="s">
        <v>14506</v>
      </c>
      <c r="E36948" t="s">
        <v>16778</v>
      </c>
      <c r="F36948" t="s">
        <v>16780</v>
      </c>
      <c r="J36948">
        <v>938.88</v>
      </c>
      <c r="K36948">
        <v>11310</v>
      </c>
    </row>
    <row r="36949" spans="2:11" hidden="1" x14ac:dyDescent="0.35">
      <c r="B36949" t="s">
        <v>8239</v>
      </c>
      <c r="C36949" t="s">
        <v>14</v>
      </c>
      <c r="D36949" t="s">
        <v>14506</v>
      </c>
      <c r="E36949" t="s">
        <v>16778</v>
      </c>
      <c r="F36949" t="s">
        <v>19421</v>
      </c>
      <c r="K36949">
        <v>11310</v>
      </c>
    </row>
    <row r="36950" spans="2:11" hidden="1" x14ac:dyDescent="0.35">
      <c r="B36950" t="s">
        <v>2888</v>
      </c>
      <c r="C36950" t="s">
        <v>97</v>
      </c>
      <c r="D36950" t="s">
        <v>14508</v>
      </c>
      <c r="E36950" t="s">
        <v>43</v>
      </c>
      <c r="F36950" t="s">
        <v>14509</v>
      </c>
      <c r="J36950">
        <v>62344.86</v>
      </c>
      <c r="K36950">
        <v>58244</v>
      </c>
    </row>
    <row r="36951" spans="2:11" hidden="1" x14ac:dyDescent="0.35">
      <c r="B36951" t="s">
        <v>314</v>
      </c>
      <c r="C36951" t="s">
        <v>38</v>
      </c>
      <c r="D36951" t="s">
        <v>14508</v>
      </c>
      <c r="E36951" t="s">
        <v>489</v>
      </c>
      <c r="F36951" t="s">
        <v>14510</v>
      </c>
      <c r="J36951">
        <v>111275.41</v>
      </c>
      <c r="K36951">
        <v>65020</v>
      </c>
    </row>
    <row r="36952" spans="2:11" hidden="1" x14ac:dyDescent="0.35">
      <c r="B36952" t="s">
        <v>705</v>
      </c>
      <c r="C36952" t="s">
        <v>197</v>
      </c>
      <c r="D36952" t="s">
        <v>14508</v>
      </c>
      <c r="E36952" t="s">
        <v>280</v>
      </c>
      <c r="F36952" t="s">
        <v>14511</v>
      </c>
      <c r="J36952">
        <v>76724.679999999993</v>
      </c>
      <c r="K36952">
        <v>73141</v>
      </c>
    </row>
    <row r="36953" spans="2:11" hidden="1" x14ac:dyDescent="0.35">
      <c r="B36953" t="s">
        <v>2425</v>
      </c>
      <c r="C36953" t="s">
        <v>149</v>
      </c>
      <c r="D36953" t="s">
        <v>14508</v>
      </c>
      <c r="E36953" t="s">
        <v>16925</v>
      </c>
      <c r="F36953" t="s">
        <v>14512</v>
      </c>
      <c r="J36953">
        <v>135533.94</v>
      </c>
      <c r="K36953">
        <v>76043</v>
      </c>
    </row>
    <row r="36954" spans="2:11" hidden="1" x14ac:dyDescent="0.35">
      <c r="B36954" t="s">
        <v>408</v>
      </c>
      <c r="C36954" t="s">
        <v>38</v>
      </c>
      <c r="D36954" t="s">
        <v>14332</v>
      </c>
      <c r="E36954" t="s">
        <v>716</v>
      </c>
      <c r="F36954" t="s">
        <v>516</v>
      </c>
      <c r="J36954">
        <v>60881.01</v>
      </c>
      <c r="K36954">
        <v>56709</v>
      </c>
    </row>
    <row r="36955" spans="2:11" hidden="1" x14ac:dyDescent="0.35">
      <c r="B36955" t="s">
        <v>4392</v>
      </c>
      <c r="D36955" t="s">
        <v>14370</v>
      </c>
      <c r="E36955" t="s">
        <v>4013</v>
      </c>
      <c r="F36955" t="s">
        <v>1935</v>
      </c>
      <c r="J36955">
        <v>28795.49</v>
      </c>
      <c r="K36955">
        <v>27328</v>
      </c>
    </row>
    <row r="36956" spans="2:11" hidden="1" x14ac:dyDescent="0.35">
      <c r="B36956" t="s">
        <v>21324</v>
      </c>
      <c r="C36956" t="s">
        <v>8</v>
      </c>
      <c r="D36956" t="s">
        <v>14271</v>
      </c>
      <c r="E36956" t="s">
        <v>699</v>
      </c>
      <c r="F36956" t="s">
        <v>19740</v>
      </c>
      <c r="J36956">
        <v>17420.240000000002</v>
      </c>
      <c r="K36956">
        <v>43136</v>
      </c>
    </row>
    <row r="36957" spans="2:11" hidden="1" x14ac:dyDescent="0.35">
      <c r="B36957" t="s">
        <v>705</v>
      </c>
      <c r="C36957" t="s">
        <v>47</v>
      </c>
      <c r="D36957" t="s">
        <v>14450</v>
      </c>
      <c r="E36957" t="s">
        <v>43</v>
      </c>
      <c r="F36957" t="s">
        <v>14451</v>
      </c>
      <c r="J36957">
        <v>77198.27</v>
      </c>
      <c r="K36957">
        <v>64652</v>
      </c>
    </row>
    <row r="36958" spans="2:11" hidden="1" x14ac:dyDescent="0.35">
      <c r="B36958" t="s">
        <v>21325</v>
      </c>
      <c r="C36958" t="s">
        <v>42</v>
      </c>
      <c r="D36958" t="s">
        <v>14364</v>
      </c>
      <c r="E36958" t="s">
        <v>16778</v>
      </c>
      <c r="F36958" t="s">
        <v>19357</v>
      </c>
      <c r="K36958">
        <v>11310</v>
      </c>
    </row>
    <row r="36959" spans="2:11" hidden="1" x14ac:dyDescent="0.35">
      <c r="B36959" t="s">
        <v>14373</v>
      </c>
      <c r="C36959" t="s">
        <v>107</v>
      </c>
      <c r="D36959" t="s">
        <v>14374</v>
      </c>
      <c r="E36959" t="s">
        <v>14375</v>
      </c>
      <c r="F36959" t="s">
        <v>14376</v>
      </c>
      <c r="J36959">
        <v>64445.2</v>
      </c>
      <c r="K36959">
        <v>63800</v>
      </c>
    </row>
    <row r="36960" spans="2:11" hidden="1" x14ac:dyDescent="0.35">
      <c r="B36960" t="s">
        <v>21326</v>
      </c>
      <c r="C36960" t="s">
        <v>107</v>
      </c>
      <c r="D36960" t="s">
        <v>21327</v>
      </c>
      <c r="E36960" t="s">
        <v>885</v>
      </c>
      <c r="F36960" t="s">
        <v>19550</v>
      </c>
      <c r="J36960">
        <v>12617.49</v>
      </c>
      <c r="K36960">
        <v>33510</v>
      </c>
    </row>
    <row r="36961" spans="2:11" hidden="1" x14ac:dyDescent="0.35">
      <c r="B36961" t="s">
        <v>2037</v>
      </c>
      <c r="C36961" t="s">
        <v>634</v>
      </c>
      <c r="D36961" t="s">
        <v>14271</v>
      </c>
      <c r="E36961" t="s">
        <v>16778</v>
      </c>
      <c r="F36961" t="s">
        <v>328</v>
      </c>
      <c r="K36961">
        <v>11310</v>
      </c>
    </row>
    <row r="36962" spans="2:11" hidden="1" x14ac:dyDescent="0.35">
      <c r="B36962" t="s">
        <v>8471</v>
      </c>
      <c r="C36962" t="s">
        <v>139</v>
      </c>
      <c r="D36962" t="s">
        <v>21328</v>
      </c>
      <c r="E36962" t="s">
        <v>17133</v>
      </c>
      <c r="F36962" t="s">
        <v>6879</v>
      </c>
      <c r="J36962">
        <v>2848.1</v>
      </c>
      <c r="K36962">
        <v>5512</v>
      </c>
    </row>
    <row r="36963" spans="2:11" hidden="1" x14ac:dyDescent="0.35">
      <c r="B36963" t="s">
        <v>2235</v>
      </c>
      <c r="C36963" t="s">
        <v>21</v>
      </c>
      <c r="D36963" t="s">
        <v>14377</v>
      </c>
      <c r="E36963" t="s">
        <v>43</v>
      </c>
      <c r="F36963" t="s">
        <v>4088</v>
      </c>
      <c r="J36963">
        <v>44265.79</v>
      </c>
      <c r="K36963">
        <v>43239</v>
      </c>
    </row>
    <row r="36964" spans="2:11" hidden="1" x14ac:dyDescent="0.35">
      <c r="B36964" t="s">
        <v>2872</v>
      </c>
      <c r="C36964" t="s">
        <v>124</v>
      </c>
      <c r="D36964" t="s">
        <v>14364</v>
      </c>
      <c r="E36964" t="s">
        <v>14367</v>
      </c>
      <c r="F36964" t="s">
        <v>2556</v>
      </c>
      <c r="J36964">
        <v>59953.63</v>
      </c>
      <c r="K36964">
        <v>60800</v>
      </c>
    </row>
    <row r="36965" spans="2:11" hidden="1" x14ac:dyDescent="0.35">
      <c r="B36965" t="s">
        <v>301</v>
      </c>
      <c r="C36965" t="s">
        <v>297</v>
      </c>
      <c r="D36965" t="s">
        <v>14450</v>
      </c>
      <c r="E36965" t="s">
        <v>2311</v>
      </c>
      <c r="F36965" t="s">
        <v>8388</v>
      </c>
      <c r="J36965">
        <v>47576.56</v>
      </c>
      <c r="K36965">
        <v>47373</v>
      </c>
    </row>
    <row r="36966" spans="2:11" hidden="1" x14ac:dyDescent="0.35">
      <c r="B36966" t="s">
        <v>6718</v>
      </c>
      <c r="C36966" t="s">
        <v>21</v>
      </c>
      <c r="D36966" t="s">
        <v>14271</v>
      </c>
      <c r="E36966" t="s">
        <v>16778</v>
      </c>
      <c r="F36966" t="s">
        <v>1029</v>
      </c>
      <c r="J36966">
        <v>978.75</v>
      </c>
      <c r="K36966">
        <v>11310</v>
      </c>
    </row>
    <row r="36967" spans="2:11" hidden="1" x14ac:dyDescent="0.35">
      <c r="B36967" t="s">
        <v>5389</v>
      </c>
      <c r="C36967" t="s">
        <v>21</v>
      </c>
      <c r="D36967" t="s">
        <v>17830</v>
      </c>
      <c r="E36967" t="s">
        <v>6371</v>
      </c>
      <c r="F36967" t="s">
        <v>19651</v>
      </c>
      <c r="J36967">
        <v>28558.79</v>
      </c>
      <c r="K36967">
        <v>46700</v>
      </c>
    </row>
    <row r="36968" spans="2:11" hidden="1" x14ac:dyDescent="0.35">
      <c r="B36968" t="s">
        <v>6761</v>
      </c>
      <c r="D36968" t="s">
        <v>14378</v>
      </c>
      <c r="E36968" t="s">
        <v>16807</v>
      </c>
      <c r="F36968" t="s">
        <v>1417</v>
      </c>
      <c r="J36968">
        <v>68691</v>
      </c>
      <c r="K36968">
        <v>57023</v>
      </c>
    </row>
    <row r="36969" spans="2:11" hidden="1" x14ac:dyDescent="0.35">
      <c r="B36969" t="s">
        <v>6944</v>
      </c>
      <c r="C36969" t="s">
        <v>197</v>
      </c>
      <c r="D36969" t="s">
        <v>14364</v>
      </c>
      <c r="E36969" t="s">
        <v>489</v>
      </c>
      <c r="F36969" t="s">
        <v>10612</v>
      </c>
      <c r="J36969">
        <v>67875.13</v>
      </c>
      <c r="K36969">
        <v>60843</v>
      </c>
    </row>
    <row r="36970" spans="2:11" hidden="1" x14ac:dyDescent="0.35">
      <c r="B36970" t="s">
        <v>17837</v>
      </c>
      <c r="C36970" t="s">
        <v>112</v>
      </c>
      <c r="D36970" t="s">
        <v>14450</v>
      </c>
      <c r="E36970" t="s">
        <v>43</v>
      </c>
      <c r="F36970" t="s">
        <v>17838</v>
      </c>
      <c r="J36970">
        <v>44777.89</v>
      </c>
      <c r="K36970">
        <v>43239</v>
      </c>
    </row>
    <row r="36971" spans="2:11" hidden="1" x14ac:dyDescent="0.35">
      <c r="B36971" t="s">
        <v>21329</v>
      </c>
      <c r="C36971" t="s">
        <v>10312</v>
      </c>
      <c r="D36971" t="s">
        <v>14271</v>
      </c>
      <c r="E36971" t="s">
        <v>16778</v>
      </c>
      <c r="F36971" t="s">
        <v>19377</v>
      </c>
      <c r="J36971">
        <v>1051.25</v>
      </c>
      <c r="K36971">
        <v>11310</v>
      </c>
    </row>
    <row r="36972" spans="2:11" hidden="1" x14ac:dyDescent="0.35">
      <c r="B36972" t="s">
        <v>212</v>
      </c>
      <c r="C36972" t="s">
        <v>42</v>
      </c>
      <c r="D36972" t="s">
        <v>17830</v>
      </c>
      <c r="E36972" t="s">
        <v>16778</v>
      </c>
      <c r="F36972" t="s">
        <v>16780</v>
      </c>
      <c r="J36972">
        <v>1051.25</v>
      </c>
      <c r="K36972">
        <v>11310</v>
      </c>
    </row>
    <row r="36973" spans="2:11" hidden="1" x14ac:dyDescent="0.35">
      <c r="B36973" t="s">
        <v>3500</v>
      </c>
      <c r="C36973" t="s">
        <v>14</v>
      </c>
      <c r="D36973" t="s">
        <v>14380</v>
      </c>
      <c r="E36973" t="s">
        <v>420</v>
      </c>
      <c r="F36973" t="s">
        <v>1117</v>
      </c>
      <c r="J36973">
        <v>60431.76</v>
      </c>
      <c r="K36973">
        <v>57907</v>
      </c>
    </row>
    <row r="36974" spans="2:11" hidden="1" x14ac:dyDescent="0.35">
      <c r="B36974" t="s">
        <v>15052</v>
      </c>
      <c r="C36974" t="s">
        <v>60</v>
      </c>
      <c r="D36974" t="s">
        <v>14364</v>
      </c>
      <c r="E36974" t="s">
        <v>16778</v>
      </c>
      <c r="F36974" t="s">
        <v>19356</v>
      </c>
      <c r="K36974">
        <v>11310</v>
      </c>
    </row>
    <row r="36975" spans="2:11" hidden="1" x14ac:dyDescent="0.35">
      <c r="B36975" t="s">
        <v>1761</v>
      </c>
      <c r="D36975" t="s">
        <v>14450</v>
      </c>
      <c r="E36975" t="s">
        <v>1531</v>
      </c>
      <c r="F36975" t="s">
        <v>11382</v>
      </c>
      <c r="J36975">
        <v>30230.61</v>
      </c>
      <c r="K36975">
        <v>31314</v>
      </c>
    </row>
    <row r="36976" spans="2:11" hidden="1" x14ac:dyDescent="0.35">
      <c r="B36976" t="s">
        <v>7876</v>
      </c>
      <c r="C36976" t="s">
        <v>197</v>
      </c>
      <c r="D36976" t="s">
        <v>14271</v>
      </c>
      <c r="E36976" t="s">
        <v>16778</v>
      </c>
      <c r="F36976" t="s">
        <v>19357</v>
      </c>
      <c r="K36976">
        <v>11310</v>
      </c>
    </row>
    <row r="36977" spans="2:11" hidden="1" x14ac:dyDescent="0.35">
      <c r="B36977" t="s">
        <v>2549</v>
      </c>
      <c r="C36977" t="s">
        <v>149</v>
      </c>
      <c r="D36977" t="s">
        <v>14598</v>
      </c>
      <c r="E36977" t="s">
        <v>3860</v>
      </c>
      <c r="F36977" t="s">
        <v>14599</v>
      </c>
      <c r="J36977">
        <v>48046.35</v>
      </c>
      <c r="K36977">
        <v>41176</v>
      </c>
    </row>
    <row r="36978" spans="2:11" hidden="1" x14ac:dyDescent="0.35">
      <c r="B36978" t="s">
        <v>1141</v>
      </c>
      <c r="C36978" t="s">
        <v>42</v>
      </c>
      <c r="D36978" t="s">
        <v>14382</v>
      </c>
      <c r="E36978" t="s">
        <v>16807</v>
      </c>
      <c r="F36978" t="s">
        <v>132</v>
      </c>
      <c r="J36978">
        <v>36244.75</v>
      </c>
      <c r="K36978">
        <v>40650</v>
      </c>
    </row>
    <row r="36979" spans="2:11" hidden="1" x14ac:dyDescent="0.35">
      <c r="B36979" t="s">
        <v>21330</v>
      </c>
      <c r="C36979" t="s">
        <v>42</v>
      </c>
      <c r="D36979" t="s">
        <v>14364</v>
      </c>
      <c r="E36979" t="s">
        <v>16778</v>
      </c>
      <c r="F36979" t="s">
        <v>19370</v>
      </c>
      <c r="K36979">
        <v>11310</v>
      </c>
    </row>
    <row r="36980" spans="2:11" hidden="1" x14ac:dyDescent="0.35">
      <c r="B36980" t="s">
        <v>1028</v>
      </c>
      <c r="C36980" t="s">
        <v>124</v>
      </c>
      <c r="D36980" t="s">
        <v>14364</v>
      </c>
      <c r="E36980" t="s">
        <v>16778</v>
      </c>
      <c r="F36980" t="s">
        <v>19356</v>
      </c>
      <c r="K36980">
        <v>11310</v>
      </c>
    </row>
    <row r="36981" spans="2:11" hidden="1" x14ac:dyDescent="0.35">
      <c r="B36981" t="s">
        <v>21331</v>
      </c>
      <c r="C36981" t="s">
        <v>42</v>
      </c>
      <c r="D36981" t="s">
        <v>14364</v>
      </c>
      <c r="E36981" t="s">
        <v>16778</v>
      </c>
      <c r="F36981" t="s">
        <v>19357</v>
      </c>
      <c r="K36981">
        <v>11310</v>
      </c>
    </row>
    <row r="36982" spans="2:11" hidden="1" x14ac:dyDescent="0.35">
      <c r="B36982" t="s">
        <v>6057</v>
      </c>
      <c r="C36982" t="s">
        <v>38</v>
      </c>
      <c r="D36982" t="s">
        <v>14364</v>
      </c>
      <c r="E36982" t="s">
        <v>3790</v>
      </c>
      <c r="F36982" t="s">
        <v>8023</v>
      </c>
      <c r="J36982">
        <v>43955.37</v>
      </c>
      <c r="K36982">
        <v>45150</v>
      </c>
    </row>
    <row r="36983" spans="2:11" hidden="1" x14ac:dyDescent="0.35">
      <c r="B36983" t="s">
        <v>6057</v>
      </c>
      <c r="C36983" t="s">
        <v>38</v>
      </c>
      <c r="D36983" t="s">
        <v>14364</v>
      </c>
      <c r="E36983" t="s">
        <v>213</v>
      </c>
      <c r="F36983" t="s">
        <v>17826</v>
      </c>
      <c r="J36983">
        <v>26140.44</v>
      </c>
      <c r="K36983">
        <v>24960</v>
      </c>
    </row>
    <row r="36984" spans="2:11" hidden="1" x14ac:dyDescent="0.35">
      <c r="B36984" t="s">
        <v>4592</v>
      </c>
      <c r="C36984" t="s">
        <v>8</v>
      </c>
      <c r="D36984" t="s">
        <v>14364</v>
      </c>
      <c r="E36984" t="s">
        <v>420</v>
      </c>
      <c r="F36984" t="s">
        <v>609</v>
      </c>
      <c r="J36984">
        <v>62612.06</v>
      </c>
      <c r="K36984">
        <v>57907</v>
      </c>
    </row>
    <row r="36985" spans="2:11" hidden="1" x14ac:dyDescent="0.35">
      <c r="B36985" t="s">
        <v>21332</v>
      </c>
      <c r="C36985" t="s">
        <v>21</v>
      </c>
      <c r="D36985" t="s">
        <v>14364</v>
      </c>
      <c r="E36985" t="s">
        <v>16778</v>
      </c>
      <c r="F36985" t="s">
        <v>19377</v>
      </c>
      <c r="J36985">
        <v>1051.25</v>
      </c>
      <c r="K36985">
        <v>11310</v>
      </c>
    </row>
    <row r="36986" spans="2:11" hidden="1" x14ac:dyDescent="0.35">
      <c r="B36986" t="s">
        <v>5478</v>
      </c>
      <c r="C36986" t="s">
        <v>42</v>
      </c>
      <c r="D36986" t="s">
        <v>14364</v>
      </c>
      <c r="E36986" t="s">
        <v>16778</v>
      </c>
      <c r="F36986" t="s">
        <v>1850</v>
      </c>
      <c r="K36986">
        <v>11310</v>
      </c>
    </row>
    <row r="36987" spans="2:11" hidden="1" x14ac:dyDescent="0.35">
      <c r="B36987" t="s">
        <v>6325</v>
      </c>
      <c r="D36987" t="s">
        <v>14364</v>
      </c>
      <c r="E36987" t="s">
        <v>14417</v>
      </c>
      <c r="F36987" t="s">
        <v>45</v>
      </c>
      <c r="J36987">
        <v>83402.52</v>
      </c>
      <c r="K36987">
        <v>85185</v>
      </c>
    </row>
    <row r="36988" spans="2:11" hidden="1" x14ac:dyDescent="0.35">
      <c r="B36988" t="s">
        <v>5393</v>
      </c>
      <c r="D36988" t="s">
        <v>14364</v>
      </c>
      <c r="E36988" t="s">
        <v>1145</v>
      </c>
      <c r="F36988" t="s">
        <v>10836</v>
      </c>
      <c r="J36988">
        <v>39170.839999999997</v>
      </c>
      <c r="K36988">
        <v>34518</v>
      </c>
    </row>
    <row r="36989" spans="2:11" hidden="1" x14ac:dyDescent="0.35">
      <c r="B36989" t="s">
        <v>478</v>
      </c>
      <c r="C36989" t="s">
        <v>14</v>
      </c>
      <c r="D36989" t="s">
        <v>14364</v>
      </c>
      <c r="E36989" t="s">
        <v>16778</v>
      </c>
      <c r="F36989" t="s">
        <v>19356</v>
      </c>
      <c r="K36989">
        <v>11310</v>
      </c>
    </row>
    <row r="36990" spans="2:11" hidden="1" x14ac:dyDescent="0.35">
      <c r="B36990" t="s">
        <v>1554</v>
      </c>
      <c r="C36990" t="s">
        <v>112</v>
      </c>
      <c r="D36990" t="s">
        <v>14364</v>
      </c>
      <c r="E36990" t="s">
        <v>2747</v>
      </c>
      <c r="F36990" t="s">
        <v>14418</v>
      </c>
      <c r="J36990">
        <v>35891.35</v>
      </c>
      <c r="K36990">
        <v>36109</v>
      </c>
    </row>
    <row r="36991" spans="2:11" hidden="1" x14ac:dyDescent="0.35">
      <c r="B36991" t="s">
        <v>14419</v>
      </c>
      <c r="C36991" t="s">
        <v>47</v>
      </c>
      <c r="D36991" t="s">
        <v>14364</v>
      </c>
      <c r="E36991" t="s">
        <v>1145</v>
      </c>
      <c r="F36991" t="s">
        <v>1263</v>
      </c>
      <c r="J36991">
        <v>39927.89</v>
      </c>
      <c r="K36991">
        <v>34518</v>
      </c>
    </row>
    <row r="36992" spans="2:11" hidden="1" x14ac:dyDescent="0.35">
      <c r="B36992" t="s">
        <v>21333</v>
      </c>
      <c r="C36992" t="s">
        <v>149</v>
      </c>
      <c r="D36992" t="s">
        <v>14364</v>
      </c>
      <c r="E36992" t="s">
        <v>16778</v>
      </c>
      <c r="F36992" t="s">
        <v>19421</v>
      </c>
      <c r="K36992">
        <v>11310</v>
      </c>
    </row>
    <row r="36993" spans="2:11" hidden="1" x14ac:dyDescent="0.35">
      <c r="B36993" t="s">
        <v>21334</v>
      </c>
      <c r="C36993" t="s">
        <v>21</v>
      </c>
      <c r="D36993" t="s">
        <v>14364</v>
      </c>
      <c r="E36993" t="s">
        <v>16778</v>
      </c>
      <c r="F36993" t="s">
        <v>1046</v>
      </c>
      <c r="K36993">
        <v>11310</v>
      </c>
    </row>
    <row r="36994" spans="2:11" hidden="1" x14ac:dyDescent="0.35">
      <c r="B36994" t="s">
        <v>824</v>
      </c>
      <c r="D36994" t="s">
        <v>14420</v>
      </c>
      <c r="E36994" t="s">
        <v>16797</v>
      </c>
      <c r="F36994" t="s">
        <v>7554</v>
      </c>
      <c r="J36994">
        <v>33939.89</v>
      </c>
      <c r="K36994">
        <v>32926</v>
      </c>
    </row>
    <row r="36995" spans="2:11" hidden="1" x14ac:dyDescent="0.35">
      <c r="B36995" t="s">
        <v>1805</v>
      </c>
      <c r="C36995" t="s">
        <v>124</v>
      </c>
      <c r="D36995" t="s">
        <v>14421</v>
      </c>
      <c r="E36995" t="s">
        <v>1279</v>
      </c>
      <c r="F36995" t="s">
        <v>11167</v>
      </c>
      <c r="J36995">
        <v>55902.91</v>
      </c>
      <c r="K36995">
        <v>55994</v>
      </c>
    </row>
    <row r="36996" spans="2:11" hidden="1" x14ac:dyDescent="0.35">
      <c r="B36996" t="s">
        <v>16293</v>
      </c>
      <c r="C36996" t="s">
        <v>38</v>
      </c>
      <c r="D36996" t="s">
        <v>14421</v>
      </c>
      <c r="E36996" t="s">
        <v>16778</v>
      </c>
      <c r="F36996" t="s">
        <v>19357</v>
      </c>
      <c r="K36996">
        <v>11310</v>
      </c>
    </row>
    <row r="36997" spans="2:11" hidden="1" x14ac:dyDescent="0.35">
      <c r="B36997" t="s">
        <v>21335</v>
      </c>
      <c r="D36997" t="s">
        <v>14421</v>
      </c>
      <c r="E36997" t="s">
        <v>16778</v>
      </c>
      <c r="F36997" t="s">
        <v>19370</v>
      </c>
      <c r="K36997">
        <v>11310</v>
      </c>
    </row>
    <row r="36998" spans="2:11" hidden="1" x14ac:dyDescent="0.35">
      <c r="B36998" t="s">
        <v>2888</v>
      </c>
      <c r="C36998" t="s">
        <v>42</v>
      </c>
      <c r="D36998" t="s">
        <v>14432</v>
      </c>
      <c r="E36998" t="s">
        <v>43</v>
      </c>
      <c r="F36998" t="s">
        <v>7055</v>
      </c>
      <c r="J36998">
        <v>60645.61</v>
      </c>
      <c r="K36998">
        <v>58827</v>
      </c>
    </row>
    <row r="36999" spans="2:11" hidden="1" x14ac:dyDescent="0.35">
      <c r="B36999" t="s">
        <v>7662</v>
      </c>
      <c r="C36999" t="s">
        <v>139</v>
      </c>
      <c r="D36999" t="s">
        <v>14435</v>
      </c>
      <c r="E36999" t="s">
        <v>16778</v>
      </c>
      <c r="F36999" t="s">
        <v>19357</v>
      </c>
      <c r="K36999">
        <v>11310</v>
      </c>
    </row>
    <row r="37000" spans="2:11" hidden="1" x14ac:dyDescent="0.35">
      <c r="B37000" t="s">
        <v>697</v>
      </c>
      <c r="C37000" t="s">
        <v>134</v>
      </c>
      <c r="D37000" t="s">
        <v>21336</v>
      </c>
      <c r="E37000" t="s">
        <v>390</v>
      </c>
      <c r="F37000" t="s">
        <v>19651</v>
      </c>
      <c r="J37000">
        <v>20363.759999999998</v>
      </c>
      <c r="K37000">
        <v>33510</v>
      </c>
    </row>
    <row r="37001" spans="2:11" hidden="1" x14ac:dyDescent="0.35">
      <c r="B37001" t="s">
        <v>14443</v>
      </c>
      <c r="C37001" t="s">
        <v>297</v>
      </c>
      <c r="D37001" t="s">
        <v>14444</v>
      </c>
      <c r="E37001" t="s">
        <v>564</v>
      </c>
      <c r="F37001" t="s">
        <v>5975</v>
      </c>
      <c r="J37001">
        <v>37340.89</v>
      </c>
      <c r="K37001">
        <v>31657</v>
      </c>
    </row>
    <row r="37002" spans="2:11" hidden="1" x14ac:dyDescent="0.35">
      <c r="B37002" t="s">
        <v>3077</v>
      </c>
      <c r="C37002" t="s">
        <v>38</v>
      </c>
      <c r="D37002" t="s">
        <v>21337</v>
      </c>
      <c r="E37002" t="s">
        <v>16778</v>
      </c>
      <c r="F37002" t="s">
        <v>16780</v>
      </c>
      <c r="K37002">
        <v>11310</v>
      </c>
    </row>
    <row r="37003" spans="2:11" hidden="1" x14ac:dyDescent="0.35">
      <c r="B37003" t="s">
        <v>15574</v>
      </c>
      <c r="D37003" t="s">
        <v>21338</v>
      </c>
      <c r="E37003" t="s">
        <v>443</v>
      </c>
      <c r="F37003" t="s">
        <v>20830</v>
      </c>
      <c r="J37003">
        <v>16351.86</v>
      </c>
      <c r="K37003">
        <v>49254</v>
      </c>
    </row>
    <row r="37004" spans="2:11" hidden="1" x14ac:dyDescent="0.35">
      <c r="B37004" t="s">
        <v>13182</v>
      </c>
      <c r="D37004" t="s">
        <v>14474</v>
      </c>
      <c r="E37004" t="s">
        <v>1119</v>
      </c>
      <c r="F37004" t="s">
        <v>7202</v>
      </c>
      <c r="J37004">
        <v>16416.7</v>
      </c>
      <c r="K37004">
        <v>19760</v>
      </c>
    </row>
    <row r="37005" spans="2:11" hidden="1" x14ac:dyDescent="0.35">
      <c r="B37005" t="s">
        <v>21339</v>
      </c>
      <c r="C37005" t="s">
        <v>197</v>
      </c>
      <c r="D37005" t="s">
        <v>14474</v>
      </c>
      <c r="E37005" t="s">
        <v>16778</v>
      </c>
      <c r="F37005" t="s">
        <v>19377</v>
      </c>
      <c r="J37005">
        <v>935.26</v>
      </c>
      <c r="K37005">
        <v>11310</v>
      </c>
    </row>
    <row r="37006" spans="2:11" hidden="1" x14ac:dyDescent="0.35">
      <c r="B37006" t="s">
        <v>1813</v>
      </c>
      <c r="C37006" t="s">
        <v>112</v>
      </c>
      <c r="D37006" t="s">
        <v>14479</v>
      </c>
      <c r="E37006" t="s">
        <v>16778</v>
      </c>
      <c r="F37006" t="s">
        <v>19421</v>
      </c>
      <c r="K37006">
        <v>11310</v>
      </c>
    </row>
    <row r="37007" spans="2:11" hidden="1" x14ac:dyDescent="0.35">
      <c r="B37007" t="s">
        <v>21340</v>
      </c>
      <c r="C37007" t="s">
        <v>375</v>
      </c>
      <c r="D37007" t="s">
        <v>14479</v>
      </c>
      <c r="E37007" t="s">
        <v>16778</v>
      </c>
      <c r="F37007" t="s">
        <v>19357</v>
      </c>
      <c r="K37007">
        <v>11310</v>
      </c>
    </row>
    <row r="37008" spans="2:11" hidden="1" x14ac:dyDescent="0.35">
      <c r="B37008" t="s">
        <v>301</v>
      </c>
      <c r="C37008" t="s">
        <v>38</v>
      </c>
      <c r="D37008" t="s">
        <v>14479</v>
      </c>
      <c r="E37008" t="s">
        <v>172</v>
      </c>
      <c r="F37008" t="s">
        <v>9830</v>
      </c>
      <c r="J37008">
        <v>40967.72</v>
      </c>
      <c r="K37008">
        <v>41645</v>
      </c>
    </row>
    <row r="37009" spans="2:11" hidden="1" x14ac:dyDescent="0.35">
      <c r="B37009" t="s">
        <v>301</v>
      </c>
      <c r="C37009" t="s">
        <v>38</v>
      </c>
      <c r="D37009" t="s">
        <v>14479</v>
      </c>
      <c r="E37009" t="s">
        <v>43</v>
      </c>
      <c r="F37009" t="s">
        <v>5817</v>
      </c>
      <c r="J37009">
        <v>60339.61</v>
      </c>
      <c r="K37009">
        <v>51937</v>
      </c>
    </row>
    <row r="37010" spans="2:11" hidden="1" x14ac:dyDescent="0.35">
      <c r="B37010" t="s">
        <v>331</v>
      </c>
      <c r="C37010" t="s">
        <v>139</v>
      </c>
      <c r="D37010" t="s">
        <v>14479</v>
      </c>
      <c r="E37010" t="s">
        <v>2720</v>
      </c>
      <c r="F37010" t="s">
        <v>6862</v>
      </c>
      <c r="J37010">
        <v>29850.54</v>
      </c>
      <c r="K37010">
        <v>31741</v>
      </c>
    </row>
    <row r="37011" spans="2:11" hidden="1" x14ac:dyDescent="0.35">
      <c r="B37011" t="s">
        <v>14485</v>
      </c>
      <c r="C37011" t="s">
        <v>60</v>
      </c>
      <c r="D37011" t="s">
        <v>14479</v>
      </c>
      <c r="E37011" t="s">
        <v>3685</v>
      </c>
      <c r="F37011" t="s">
        <v>1847</v>
      </c>
      <c r="J37011">
        <v>32346.35</v>
      </c>
      <c r="K37011">
        <v>32462</v>
      </c>
    </row>
    <row r="37012" spans="2:11" hidden="1" x14ac:dyDescent="0.35">
      <c r="B37012" t="s">
        <v>469</v>
      </c>
      <c r="C37012" t="s">
        <v>107</v>
      </c>
      <c r="D37012" t="s">
        <v>21341</v>
      </c>
      <c r="E37012" t="s">
        <v>16778</v>
      </c>
      <c r="F37012" t="s">
        <v>19421</v>
      </c>
      <c r="K37012">
        <v>11310</v>
      </c>
    </row>
    <row r="37013" spans="2:11" hidden="1" x14ac:dyDescent="0.35">
      <c r="B37013" t="s">
        <v>18748</v>
      </c>
      <c r="C37013" t="s">
        <v>21</v>
      </c>
      <c r="D37013" t="s">
        <v>21341</v>
      </c>
      <c r="E37013" t="s">
        <v>16778</v>
      </c>
      <c r="F37013" t="s">
        <v>19370</v>
      </c>
      <c r="K37013">
        <v>11310</v>
      </c>
    </row>
    <row r="37014" spans="2:11" hidden="1" x14ac:dyDescent="0.35">
      <c r="B37014" t="s">
        <v>536</v>
      </c>
      <c r="C37014" t="s">
        <v>124</v>
      </c>
      <c r="D37014" t="s">
        <v>14486</v>
      </c>
      <c r="E37014" t="s">
        <v>43</v>
      </c>
      <c r="F37014" t="s">
        <v>11613</v>
      </c>
      <c r="J37014">
        <v>77070.31</v>
      </c>
      <c r="K37014">
        <v>65816</v>
      </c>
    </row>
    <row r="37015" spans="2:11" hidden="1" x14ac:dyDescent="0.35">
      <c r="B37015" t="s">
        <v>14487</v>
      </c>
      <c r="D37015" t="s">
        <v>14488</v>
      </c>
      <c r="E37015" t="s">
        <v>680</v>
      </c>
      <c r="F37015" t="s">
        <v>5111</v>
      </c>
      <c r="J37015">
        <v>41298.99</v>
      </c>
      <c r="K37015">
        <v>51342</v>
      </c>
    </row>
    <row r="37016" spans="2:11" hidden="1" x14ac:dyDescent="0.35">
      <c r="B37016" t="s">
        <v>21342</v>
      </c>
      <c r="C37016" t="s">
        <v>112</v>
      </c>
      <c r="D37016" t="s">
        <v>14488</v>
      </c>
      <c r="E37016" t="s">
        <v>16778</v>
      </c>
      <c r="F37016" t="s">
        <v>19357</v>
      </c>
      <c r="K37016">
        <v>11310</v>
      </c>
    </row>
    <row r="37017" spans="2:11" hidden="1" x14ac:dyDescent="0.35">
      <c r="B37017" t="s">
        <v>824</v>
      </c>
      <c r="D37017" t="s">
        <v>14489</v>
      </c>
      <c r="E37017" t="s">
        <v>4031</v>
      </c>
      <c r="F37017" t="s">
        <v>5100</v>
      </c>
      <c r="J37017">
        <v>44420.28</v>
      </c>
      <c r="K37017">
        <v>43361</v>
      </c>
    </row>
    <row r="37018" spans="2:11" hidden="1" x14ac:dyDescent="0.35">
      <c r="B37018" t="s">
        <v>3626</v>
      </c>
      <c r="D37018" t="s">
        <v>14490</v>
      </c>
      <c r="E37018" t="s">
        <v>1889</v>
      </c>
      <c r="F37018" t="s">
        <v>7626</v>
      </c>
      <c r="J37018">
        <v>112708.96</v>
      </c>
      <c r="K37018">
        <v>112800</v>
      </c>
    </row>
    <row r="37019" spans="2:11" hidden="1" x14ac:dyDescent="0.35">
      <c r="B37019" t="s">
        <v>1267</v>
      </c>
      <c r="C37019" t="s">
        <v>375</v>
      </c>
      <c r="D37019" t="s">
        <v>14491</v>
      </c>
      <c r="E37019" t="s">
        <v>43</v>
      </c>
      <c r="F37019" t="s">
        <v>2357</v>
      </c>
      <c r="J37019">
        <v>86504.62</v>
      </c>
      <c r="K37019">
        <v>59991</v>
      </c>
    </row>
    <row r="37020" spans="2:11" hidden="1" x14ac:dyDescent="0.35">
      <c r="B37020" t="s">
        <v>51</v>
      </c>
      <c r="D37020" t="s">
        <v>14492</v>
      </c>
      <c r="E37020" t="s">
        <v>43</v>
      </c>
      <c r="F37020" t="s">
        <v>4058</v>
      </c>
      <c r="J37020">
        <v>58763.62</v>
      </c>
      <c r="K37020">
        <v>58827</v>
      </c>
    </row>
    <row r="37021" spans="2:11" hidden="1" x14ac:dyDescent="0.35">
      <c r="B37021" t="s">
        <v>7792</v>
      </c>
      <c r="C37021" t="s">
        <v>124</v>
      </c>
      <c r="D37021" t="s">
        <v>14383</v>
      </c>
      <c r="E37021" t="s">
        <v>43</v>
      </c>
      <c r="F37021" t="s">
        <v>9023</v>
      </c>
      <c r="J37021">
        <v>84764.13</v>
      </c>
      <c r="K37021">
        <v>65816</v>
      </c>
    </row>
    <row r="37022" spans="2:11" hidden="1" x14ac:dyDescent="0.35">
      <c r="B37022" t="s">
        <v>2964</v>
      </c>
      <c r="C37022" t="s">
        <v>197</v>
      </c>
      <c r="D37022" t="s">
        <v>14384</v>
      </c>
      <c r="E37022" t="s">
        <v>489</v>
      </c>
      <c r="F37022" t="s">
        <v>9026</v>
      </c>
      <c r="J37022">
        <v>67321.89</v>
      </c>
      <c r="K37022">
        <v>61439</v>
      </c>
    </row>
    <row r="37023" spans="2:11" hidden="1" x14ac:dyDescent="0.35">
      <c r="B37023" t="s">
        <v>14386</v>
      </c>
      <c r="D37023" t="s">
        <v>14385</v>
      </c>
      <c r="E37023" t="s">
        <v>4863</v>
      </c>
      <c r="F37023" t="s">
        <v>5913</v>
      </c>
      <c r="J37023">
        <v>47499.87</v>
      </c>
      <c r="K37023">
        <v>47176</v>
      </c>
    </row>
    <row r="37024" spans="2:11" hidden="1" x14ac:dyDescent="0.35">
      <c r="B37024" t="s">
        <v>526</v>
      </c>
      <c r="C37024" t="s">
        <v>32</v>
      </c>
      <c r="D37024" t="s">
        <v>14388</v>
      </c>
      <c r="E37024" t="s">
        <v>9021</v>
      </c>
      <c r="F37024" t="s">
        <v>7381</v>
      </c>
      <c r="J37024">
        <v>8062.08</v>
      </c>
      <c r="K37024">
        <v>8062</v>
      </c>
    </row>
    <row r="37025" spans="2:11" hidden="1" x14ac:dyDescent="0.35">
      <c r="B37025" t="s">
        <v>4209</v>
      </c>
      <c r="C37025" t="s">
        <v>149</v>
      </c>
      <c r="D37025" t="s">
        <v>8888</v>
      </c>
      <c r="E37025" t="s">
        <v>43</v>
      </c>
      <c r="F37025" t="s">
        <v>14389</v>
      </c>
      <c r="J37025">
        <v>68927.820000000007</v>
      </c>
      <c r="K37025">
        <v>61740</v>
      </c>
    </row>
    <row r="37026" spans="2:11" hidden="1" x14ac:dyDescent="0.35">
      <c r="B37026" t="s">
        <v>21343</v>
      </c>
      <c r="D37026" t="s">
        <v>8888</v>
      </c>
      <c r="E37026" t="s">
        <v>16778</v>
      </c>
      <c r="F37026" t="s">
        <v>19421</v>
      </c>
      <c r="K37026">
        <v>11310</v>
      </c>
    </row>
    <row r="37027" spans="2:11" hidden="1" x14ac:dyDescent="0.35">
      <c r="B37027" t="s">
        <v>556</v>
      </c>
      <c r="C37027" t="s">
        <v>112</v>
      </c>
      <c r="D37027" t="s">
        <v>8888</v>
      </c>
      <c r="E37027" t="s">
        <v>438</v>
      </c>
      <c r="F37027" t="s">
        <v>14390</v>
      </c>
      <c r="J37027">
        <v>11451.31</v>
      </c>
      <c r="K37027">
        <v>98613</v>
      </c>
    </row>
    <row r="37028" spans="2:11" hidden="1" x14ac:dyDescent="0.35">
      <c r="B37028" t="s">
        <v>1682</v>
      </c>
      <c r="C37028" t="s">
        <v>124</v>
      </c>
      <c r="D37028" t="s">
        <v>8888</v>
      </c>
      <c r="E37028" t="s">
        <v>16778</v>
      </c>
      <c r="F37028" t="s">
        <v>19357</v>
      </c>
      <c r="K37028">
        <v>11310</v>
      </c>
    </row>
    <row r="37029" spans="2:11" hidden="1" x14ac:dyDescent="0.35">
      <c r="B37029" t="s">
        <v>21344</v>
      </c>
      <c r="C37029" t="s">
        <v>197</v>
      </c>
      <c r="D37029" t="s">
        <v>8888</v>
      </c>
      <c r="E37029" t="s">
        <v>16778</v>
      </c>
      <c r="F37029" t="s">
        <v>19357</v>
      </c>
      <c r="K37029">
        <v>11310</v>
      </c>
    </row>
    <row r="37030" spans="2:11" hidden="1" x14ac:dyDescent="0.35">
      <c r="B37030" t="s">
        <v>9565</v>
      </c>
      <c r="D37030" t="s">
        <v>8888</v>
      </c>
      <c r="E37030" t="s">
        <v>202</v>
      </c>
      <c r="F37030" t="s">
        <v>20582</v>
      </c>
      <c r="J37030">
        <v>2277</v>
      </c>
      <c r="K37030">
        <v>18720</v>
      </c>
    </row>
    <row r="37031" spans="2:11" hidden="1" x14ac:dyDescent="0.35">
      <c r="B37031" t="s">
        <v>536</v>
      </c>
      <c r="C37031" t="s">
        <v>112</v>
      </c>
      <c r="D37031" t="s">
        <v>8888</v>
      </c>
      <c r="E37031" t="s">
        <v>43</v>
      </c>
      <c r="F37031" t="s">
        <v>12778</v>
      </c>
      <c r="J37031">
        <v>82776.34</v>
      </c>
      <c r="K37031">
        <v>69893</v>
      </c>
    </row>
    <row r="37032" spans="2:11" hidden="1" x14ac:dyDescent="0.35">
      <c r="B37032" t="s">
        <v>21345</v>
      </c>
      <c r="C37032" t="s">
        <v>21</v>
      </c>
      <c r="D37032" t="s">
        <v>8888</v>
      </c>
      <c r="E37032" t="s">
        <v>16778</v>
      </c>
      <c r="F37032" t="s">
        <v>19357</v>
      </c>
      <c r="K37032">
        <v>11310</v>
      </c>
    </row>
    <row r="37033" spans="2:11" hidden="1" x14ac:dyDescent="0.35">
      <c r="B37033" t="s">
        <v>1177</v>
      </c>
      <c r="C37033" t="s">
        <v>197</v>
      </c>
      <c r="D37033" t="s">
        <v>8888</v>
      </c>
      <c r="E37033" t="s">
        <v>1889</v>
      </c>
      <c r="F37033" t="s">
        <v>19594</v>
      </c>
      <c r="J37033">
        <v>64230.33</v>
      </c>
      <c r="K37033">
        <v>100000</v>
      </c>
    </row>
    <row r="37034" spans="2:11" hidden="1" x14ac:dyDescent="0.35">
      <c r="B37034" t="s">
        <v>14452</v>
      </c>
      <c r="D37034" t="s">
        <v>14453</v>
      </c>
      <c r="E37034" t="s">
        <v>43</v>
      </c>
      <c r="F37034" t="s">
        <v>987</v>
      </c>
      <c r="J37034">
        <v>74887.92</v>
      </c>
      <c r="K37034">
        <v>59410</v>
      </c>
    </row>
    <row r="37035" spans="2:11" hidden="1" x14ac:dyDescent="0.35">
      <c r="B37035" t="s">
        <v>20573</v>
      </c>
      <c r="C37035" t="s">
        <v>634</v>
      </c>
      <c r="D37035" t="s">
        <v>17840</v>
      </c>
      <c r="E37035" t="s">
        <v>6054</v>
      </c>
      <c r="F37035" t="s">
        <v>17421</v>
      </c>
      <c r="J37035">
        <v>47199.519999999997</v>
      </c>
      <c r="K37035">
        <v>44084</v>
      </c>
    </row>
    <row r="37036" spans="2:11" hidden="1" x14ac:dyDescent="0.35">
      <c r="B37036" t="s">
        <v>4139</v>
      </c>
      <c r="C37036" t="s">
        <v>47</v>
      </c>
      <c r="D37036" t="s">
        <v>14455</v>
      </c>
      <c r="E37036" t="s">
        <v>489</v>
      </c>
      <c r="F37036" t="s">
        <v>1094</v>
      </c>
      <c r="J37036">
        <v>79146.539999999994</v>
      </c>
      <c r="K37036">
        <v>62634</v>
      </c>
    </row>
    <row r="37037" spans="2:11" hidden="1" x14ac:dyDescent="0.35">
      <c r="B37037" t="s">
        <v>17391</v>
      </c>
      <c r="C37037" t="s">
        <v>38</v>
      </c>
      <c r="D37037" t="s">
        <v>14455</v>
      </c>
      <c r="E37037" t="s">
        <v>43</v>
      </c>
      <c r="F37037" t="s">
        <v>16853</v>
      </c>
      <c r="J37037">
        <v>44314.05</v>
      </c>
      <c r="K37037">
        <v>43239</v>
      </c>
    </row>
    <row r="37038" spans="2:11" hidden="1" x14ac:dyDescent="0.35">
      <c r="B37038" t="s">
        <v>14456</v>
      </c>
      <c r="C37038" t="s">
        <v>42</v>
      </c>
      <c r="D37038" t="s">
        <v>14455</v>
      </c>
      <c r="E37038" t="s">
        <v>434</v>
      </c>
      <c r="F37038" t="s">
        <v>7995</v>
      </c>
      <c r="J37038">
        <v>52998.43</v>
      </c>
      <c r="K37038">
        <v>42894</v>
      </c>
    </row>
    <row r="37039" spans="2:11" hidden="1" x14ac:dyDescent="0.35">
      <c r="B37039" t="s">
        <v>10572</v>
      </c>
      <c r="D37039" t="s">
        <v>14455</v>
      </c>
      <c r="E37039" t="s">
        <v>43</v>
      </c>
      <c r="F37039" t="s">
        <v>6416</v>
      </c>
      <c r="J37039">
        <v>68672.77</v>
      </c>
      <c r="K37039">
        <v>58827</v>
      </c>
    </row>
    <row r="37040" spans="2:11" hidden="1" x14ac:dyDescent="0.35">
      <c r="B37040" t="s">
        <v>2716</v>
      </c>
      <c r="C37040" t="s">
        <v>927</v>
      </c>
      <c r="D37040" t="s">
        <v>14455</v>
      </c>
      <c r="E37040" t="s">
        <v>43</v>
      </c>
      <c r="F37040" t="s">
        <v>4769</v>
      </c>
      <c r="J37040">
        <v>52999.32</v>
      </c>
      <c r="K37040">
        <v>43895</v>
      </c>
    </row>
    <row r="37041" spans="2:11" hidden="1" x14ac:dyDescent="0.35">
      <c r="B37041" t="s">
        <v>14457</v>
      </c>
      <c r="D37041" t="s">
        <v>14455</v>
      </c>
      <c r="E37041" t="s">
        <v>43</v>
      </c>
      <c r="F37041" t="s">
        <v>1128</v>
      </c>
      <c r="J37041">
        <v>70339.240000000005</v>
      </c>
      <c r="K37041">
        <v>61157</v>
      </c>
    </row>
    <row r="37042" spans="2:11" hidden="1" x14ac:dyDescent="0.35">
      <c r="B37042" t="s">
        <v>5276</v>
      </c>
      <c r="C37042" t="s">
        <v>112</v>
      </c>
      <c r="D37042" t="s">
        <v>14455</v>
      </c>
      <c r="E37042" t="s">
        <v>489</v>
      </c>
      <c r="F37042" t="s">
        <v>4121</v>
      </c>
      <c r="J37042">
        <v>72536.17</v>
      </c>
      <c r="K37042">
        <v>63230</v>
      </c>
    </row>
    <row r="37043" spans="2:11" hidden="1" x14ac:dyDescent="0.35">
      <c r="B37043" t="s">
        <v>237</v>
      </c>
      <c r="C37043" t="s">
        <v>124</v>
      </c>
      <c r="D37043" t="s">
        <v>14455</v>
      </c>
      <c r="E37043" t="s">
        <v>489</v>
      </c>
      <c r="F37043" t="s">
        <v>5812</v>
      </c>
      <c r="J37043">
        <v>66666.77</v>
      </c>
      <c r="K37043">
        <v>63230</v>
      </c>
    </row>
    <row r="37044" spans="2:11" hidden="1" x14ac:dyDescent="0.35">
      <c r="B37044" t="s">
        <v>536</v>
      </c>
      <c r="C37044" t="s">
        <v>21</v>
      </c>
      <c r="D37044" t="s">
        <v>14455</v>
      </c>
      <c r="E37044" t="s">
        <v>43</v>
      </c>
      <c r="F37044" t="s">
        <v>17841</v>
      </c>
      <c r="J37044">
        <v>50388.41</v>
      </c>
      <c r="K37044">
        <v>43239</v>
      </c>
    </row>
    <row r="37045" spans="2:11" hidden="1" x14ac:dyDescent="0.35">
      <c r="B37045" t="s">
        <v>4910</v>
      </c>
      <c r="C37045" t="s">
        <v>60</v>
      </c>
      <c r="D37045" t="s">
        <v>14455</v>
      </c>
      <c r="E37045" t="s">
        <v>2789</v>
      </c>
      <c r="F37045" t="s">
        <v>1490</v>
      </c>
      <c r="J37045">
        <v>32100.61</v>
      </c>
      <c r="K37045">
        <v>32241</v>
      </c>
    </row>
    <row r="37046" spans="2:11" hidden="1" x14ac:dyDescent="0.35">
      <c r="B37046" t="s">
        <v>4739</v>
      </c>
      <c r="D37046" t="s">
        <v>14458</v>
      </c>
      <c r="E37046" t="s">
        <v>93</v>
      </c>
      <c r="F37046" t="s">
        <v>425</v>
      </c>
      <c r="J37046">
        <v>58424.35</v>
      </c>
      <c r="K37046">
        <v>59000</v>
      </c>
    </row>
    <row r="37047" spans="2:11" hidden="1" x14ac:dyDescent="0.35">
      <c r="B37047" t="s">
        <v>1363</v>
      </c>
      <c r="C37047" t="s">
        <v>42</v>
      </c>
      <c r="D37047" t="s">
        <v>14460</v>
      </c>
      <c r="E37047" t="s">
        <v>16778</v>
      </c>
      <c r="F37047" t="s">
        <v>19377</v>
      </c>
      <c r="J37047">
        <v>391.51</v>
      </c>
      <c r="K37047">
        <v>11310</v>
      </c>
    </row>
    <row r="37048" spans="2:11" hidden="1" x14ac:dyDescent="0.35">
      <c r="B37048" t="s">
        <v>14461</v>
      </c>
      <c r="C37048" t="s">
        <v>124</v>
      </c>
      <c r="D37048" t="s">
        <v>14460</v>
      </c>
      <c r="E37048" t="s">
        <v>6772</v>
      </c>
      <c r="F37048" t="s">
        <v>7122</v>
      </c>
      <c r="J37048">
        <v>51209.03</v>
      </c>
      <c r="K37048">
        <v>49866</v>
      </c>
    </row>
    <row r="37049" spans="2:11" hidden="1" x14ac:dyDescent="0.35">
      <c r="B37049" t="s">
        <v>21347</v>
      </c>
      <c r="C37049" t="s">
        <v>42</v>
      </c>
      <c r="D37049" t="s">
        <v>14464</v>
      </c>
      <c r="E37049" t="s">
        <v>16778</v>
      </c>
      <c r="F37049" t="s">
        <v>19377</v>
      </c>
      <c r="J37049">
        <v>1051.25</v>
      </c>
      <c r="K37049">
        <v>11310</v>
      </c>
    </row>
    <row r="37050" spans="2:11" hidden="1" x14ac:dyDescent="0.35">
      <c r="B37050" t="s">
        <v>1241</v>
      </c>
      <c r="C37050" t="s">
        <v>42</v>
      </c>
      <c r="D37050" t="s">
        <v>14464</v>
      </c>
      <c r="E37050" t="s">
        <v>16807</v>
      </c>
      <c r="F37050" t="s">
        <v>2711</v>
      </c>
      <c r="J37050">
        <v>57758.97</v>
      </c>
      <c r="K37050">
        <v>53236</v>
      </c>
    </row>
    <row r="37051" spans="2:11" hidden="1" x14ac:dyDescent="0.35">
      <c r="B37051" t="s">
        <v>10105</v>
      </c>
      <c r="C37051" t="s">
        <v>112</v>
      </c>
      <c r="D37051" t="s">
        <v>14464</v>
      </c>
      <c r="E37051" t="s">
        <v>4928</v>
      </c>
      <c r="F37051" t="s">
        <v>18330</v>
      </c>
      <c r="J37051">
        <v>39989.769999999997</v>
      </c>
      <c r="K37051">
        <v>40300</v>
      </c>
    </row>
    <row r="37052" spans="2:11" hidden="1" x14ac:dyDescent="0.35">
      <c r="B37052" t="s">
        <v>14466</v>
      </c>
      <c r="D37052" t="s">
        <v>14464</v>
      </c>
      <c r="E37052" t="s">
        <v>43</v>
      </c>
      <c r="F37052" t="s">
        <v>1821</v>
      </c>
      <c r="J37052">
        <v>102509.28</v>
      </c>
      <c r="K37052">
        <v>61157</v>
      </c>
    </row>
    <row r="37053" spans="2:11" hidden="1" x14ac:dyDescent="0.35">
      <c r="B37053" t="s">
        <v>9508</v>
      </c>
      <c r="C37053" t="s">
        <v>124</v>
      </c>
      <c r="D37053" t="s">
        <v>14464</v>
      </c>
      <c r="E37053" t="s">
        <v>257</v>
      </c>
      <c r="F37053" t="s">
        <v>8247</v>
      </c>
      <c r="J37053">
        <v>54785.84</v>
      </c>
      <c r="K37053">
        <v>54251</v>
      </c>
    </row>
    <row r="37054" spans="2:11" hidden="1" x14ac:dyDescent="0.35">
      <c r="B37054" t="s">
        <v>19015</v>
      </c>
      <c r="C37054" t="s">
        <v>427</v>
      </c>
      <c r="D37054" t="s">
        <v>14467</v>
      </c>
      <c r="E37054" t="s">
        <v>16778</v>
      </c>
      <c r="F37054" t="s">
        <v>16780</v>
      </c>
      <c r="K37054">
        <v>11310</v>
      </c>
    </row>
    <row r="37055" spans="2:11" hidden="1" x14ac:dyDescent="0.35">
      <c r="B37055" t="s">
        <v>3664</v>
      </c>
      <c r="C37055" t="s">
        <v>14</v>
      </c>
      <c r="D37055" t="s">
        <v>14467</v>
      </c>
      <c r="E37055" t="s">
        <v>43</v>
      </c>
      <c r="F37055" t="s">
        <v>14468</v>
      </c>
      <c r="J37055">
        <v>84664.8</v>
      </c>
      <c r="K37055">
        <v>66982</v>
      </c>
    </row>
    <row r="37056" spans="2:11" hidden="1" x14ac:dyDescent="0.35">
      <c r="B37056" t="s">
        <v>14132</v>
      </c>
      <c r="C37056" t="s">
        <v>47</v>
      </c>
      <c r="D37056" t="s">
        <v>14467</v>
      </c>
      <c r="E37056" t="s">
        <v>43</v>
      </c>
      <c r="F37056" t="s">
        <v>5608</v>
      </c>
      <c r="J37056">
        <v>68847.66</v>
      </c>
      <c r="K37056">
        <v>64070</v>
      </c>
    </row>
    <row r="37057" spans="2:11" hidden="1" x14ac:dyDescent="0.35">
      <c r="B37057" t="s">
        <v>21348</v>
      </c>
      <c r="C37057" t="s">
        <v>139</v>
      </c>
      <c r="D37057" t="s">
        <v>14471</v>
      </c>
      <c r="E37057" t="s">
        <v>16778</v>
      </c>
      <c r="F37057" t="s">
        <v>19597</v>
      </c>
      <c r="J37057">
        <v>725</v>
      </c>
      <c r="K37057">
        <v>11310</v>
      </c>
    </row>
    <row r="37058" spans="2:11" hidden="1" x14ac:dyDescent="0.35">
      <c r="B37058" t="s">
        <v>335</v>
      </c>
      <c r="D37058" t="s">
        <v>14471</v>
      </c>
      <c r="E37058" t="s">
        <v>14472</v>
      </c>
      <c r="F37058" t="s">
        <v>2455</v>
      </c>
      <c r="J37058">
        <v>34510.79</v>
      </c>
      <c r="K37058">
        <v>34175</v>
      </c>
    </row>
    <row r="37059" spans="2:11" hidden="1" x14ac:dyDescent="0.35">
      <c r="B37059" t="s">
        <v>2673</v>
      </c>
      <c r="C37059" t="s">
        <v>112</v>
      </c>
      <c r="D37059" t="s">
        <v>14471</v>
      </c>
      <c r="E37059" t="s">
        <v>16863</v>
      </c>
      <c r="F37059" t="s">
        <v>1166</v>
      </c>
      <c r="J37059">
        <v>31478.26</v>
      </c>
      <c r="K37059">
        <v>34518</v>
      </c>
    </row>
    <row r="37060" spans="2:11" hidden="1" x14ac:dyDescent="0.35">
      <c r="B37060" t="s">
        <v>80</v>
      </c>
      <c r="C37060" t="s">
        <v>97</v>
      </c>
      <c r="D37060" t="s">
        <v>14471</v>
      </c>
      <c r="E37060" t="s">
        <v>1488</v>
      </c>
      <c r="F37060" t="s">
        <v>1057</v>
      </c>
      <c r="J37060">
        <v>30267.47</v>
      </c>
      <c r="K37060">
        <v>29682</v>
      </c>
    </row>
    <row r="37061" spans="2:11" hidden="1" x14ac:dyDescent="0.35">
      <c r="B37061" t="s">
        <v>7295</v>
      </c>
      <c r="D37061" t="s">
        <v>14471</v>
      </c>
      <c r="E37061" t="s">
        <v>74</v>
      </c>
      <c r="F37061" t="s">
        <v>5764</v>
      </c>
      <c r="J37061">
        <v>10455.959999999999</v>
      </c>
      <c r="K37061">
        <v>10328</v>
      </c>
    </row>
    <row r="37062" spans="2:11" hidden="1" x14ac:dyDescent="0.35">
      <c r="B37062" t="s">
        <v>7295</v>
      </c>
      <c r="D37062" t="s">
        <v>14471</v>
      </c>
      <c r="E37062" t="s">
        <v>16937</v>
      </c>
      <c r="F37062" t="s">
        <v>3210</v>
      </c>
      <c r="J37062">
        <v>1117.54</v>
      </c>
      <c r="K37062">
        <v>23462</v>
      </c>
    </row>
    <row r="37063" spans="2:11" hidden="1" x14ac:dyDescent="0.35">
      <c r="B37063" t="s">
        <v>21349</v>
      </c>
      <c r="C37063" t="s">
        <v>112</v>
      </c>
      <c r="D37063" t="s">
        <v>14471</v>
      </c>
      <c r="E37063" t="s">
        <v>16778</v>
      </c>
      <c r="F37063" t="s">
        <v>19357</v>
      </c>
      <c r="K37063">
        <v>11310</v>
      </c>
    </row>
    <row r="37064" spans="2:11" hidden="1" x14ac:dyDescent="0.35">
      <c r="B37064" t="s">
        <v>14600</v>
      </c>
      <c r="C37064" t="s">
        <v>21</v>
      </c>
      <c r="D37064" t="s">
        <v>14601</v>
      </c>
      <c r="E37064" t="s">
        <v>311</v>
      </c>
      <c r="F37064" t="s">
        <v>14602</v>
      </c>
      <c r="J37064">
        <v>57809.14</v>
      </c>
      <c r="K37064">
        <v>57900</v>
      </c>
    </row>
    <row r="37065" spans="2:11" hidden="1" x14ac:dyDescent="0.35">
      <c r="B37065" t="s">
        <v>301</v>
      </c>
      <c r="C37065" t="s">
        <v>107</v>
      </c>
      <c r="D37065" t="s">
        <v>14473</v>
      </c>
      <c r="E37065" t="s">
        <v>43</v>
      </c>
      <c r="F37065" t="s">
        <v>7208</v>
      </c>
      <c r="J37065">
        <v>96381.43</v>
      </c>
      <c r="K37065">
        <v>65816</v>
      </c>
    </row>
    <row r="37066" spans="2:11" hidden="1" x14ac:dyDescent="0.35">
      <c r="B37066" t="s">
        <v>1141</v>
      </c>
      <c r="C37066" t="s">
        <v>427</v>
      </c>
      <c r="D37066" t="s">
        <v>14330</v>
      </c>
      <c r="E37066" t="s">
        <v>16778</v>
      </c>
      <c r="F37066" t="s">
        <v>1029</v>
      </c>
      <c r="J37066">
        <v>1051.25</v>
      </c>
      <c r="K37066">
        <v>11310</v>
      </c>
    </row>
    <row r="37067" spans="2:11" hidden="1" x14ac:dyDescent="0.35">
      <c r="B37067" t="s">
        <v>382</v>
      </c>
      <c r="C37067" t="s">
        <v>197</v>
      </c>
      <c r="D37067" t="s">
        <v>14330</v>
      </c>
      <c r="E37067" t="s">
        <v>43</v>
      </c>
      <c r="F37067" t="s">
        <v>12069</v>
      </c>
      <c r="J37067">
        <v>52225.84</v>
      </c>
      <c r="K37067">
        <v>51937</v>
      </c>
    </row>
    <row r="37068" spans="2:11" hidden="1" x14ac:dyDescent="0.35">
      <c r="B37068" t="s">
        <v>522</v>
      </c>
      <c r="C37068" t="s">
        <v>38</v>
      </c>
      <c r="D37068" t="s">
        <v>14330</v>
      </c>
      <c r="E37068" t="s">
        <v>6107</v>
      </c>
      <c r="F37068" t="s">
        <v>14331</v>
      </c>
      <c r="J37068">
        <v>44952.94</v>
      </c>
      <c r="K37068">
        <v>45218</v>
      </c>
    </row>
    <row r="37069" spans="2:11" hidden="1" x14ac:dyDescent="0.35">
      <c r="B37069" t="s">
        <v>1264</v>
      </c>
      <c r="D37069" t="s">
        <v>14330</v>
      </c>
      <c r="E37069" t="s">
        <v>1732</v>
      </c>
      <c r="F37069" t="s">
        <v>5430</v>
      </c>
      <c r="J37069">
        <v>54440</v>
      </c>
      <c r="K37069">
        <v>53653</v>
      </c>
    </row>
    <row r="37070" spans="2:11" hidden="1" x14ac:dyDescent="0.35">
      <c r="B37070" t="s">
        <v>2146</v>
      </c>
      <c r="C37070" t="s">
        <v>107</v>
      </c>
      <c r="D37070" t="s">
        <v>14330</v>
      </c>
      <c r="E37070" t="s">
        <v>16778</v>
      </c>
      <c r="F37070" t="s">
        <v>19370</v>
      </c>
      <c r="K37070">
        <v>11310</v>
      </c>
    </row>
    <row r="37071" spans="2:11" hidden="1" x14ac:dyDescent="0.35">
      <c r="B37071" t="s">
        <v>7157</v>
      </c>
      <c r="C37071" t="s">
        <v>47</v>
      </c>
      <c r="D37071" t="s">
        <v>14330</v>
      </c>
      <c r="E37071" t="s">
        <v>16778</v>
      </c>
      <c r="F37071" t="s">
        <v>1029</v>
      </c>
      <c r="K37071">
        <v>11310</v>
      </c>
    </row>
    <row r="37072" spans="2:11" hidden="1" x14ac:dyDescent="0.35">
      <c r="B37072" t="s">
        <v>14371</v>
      </c>
      <c r="D37072" t="s">
        <v>14330</v>
      </c>
      <c r="E37072" t="s">
        <v>4358</v>
      </c>
      <c r="F37072" t="s">
        <v>5900</v>
      </c>
      <c r="J37072">
        <v>82137.53</v>
      </c>
      <c r="K37072">
        <v>81291</v>
      </c>
    </row>
    <row r="37073" spans="2:11" hidden="1" x14ac:dyDescent="0.35">
      <c r="B37073" t="s">
        <v>14425</v>
      </c>
      <c r="C37073" t="s">
        <v>38</v>
      </c>
      <c r="D37073" t="s">
        <v>14426</v>
      </c>
      <c r="E37073" t="s">
        <v>43</v>
      </c>
      <c r="F37073" t="s">
        <v>8629</v>
      </c>
      <c r="J37073">
        <v>75860.03</v>
      </c>
      <c r="K37073">
        <v>62905</v>
      </c>
    </row>
    <row r="37074" spans="2:11" hidden="1" x14ac:dyDescent="0.35">
      <c r="B37074" t="s">
        <v>3317</v>
      </c>
      <c r="C37074" t="s">
        <v>112</v>
      </c>
      <c r="D37074" t="s">
        <v>14427</v>
      </c>
      <c r="E37074" t="s">
        <v>493</v>
      </c>
      <c r="F37074" t="s">
        <v>13272</v>
      </c>
      <c r="J37074">
        <v>45258</v>
      </c>
      <c r="K37074">
        <v>42853</v>
      </c>
    </row>
    <row r="37075" spans="2:11" hidden="1" x14ac:dyDescent="0.35">
      <c r="B37075" t="s">
        <v>14430</v>
      </c>
      <c r="D37075" t="s">
        <v>14431</v>
      </c>
      <c r="E37075" t="s">
        <v>43</v>
      </c>
      <c r="F37075" t="s">
        <v>11465</v>
      </c>
      <c r="J37075">
        <v>90832.62</v>
      </c>
      <c r="K37075">
        <v>62324</v>
      </c>
    </row>
    <row r="37076" spans="2:11" hidden="1" x14ac:dyDescent="0.35">
      <c r="B37076" t="s">
        <v>7302</v>
      </c>
      <c r="C37076" t="s">
        <v>47</v>
      </c>
      <c r="D37076" t="s">
        <v>14431</v>
      </c>
      <c r="E37076" t="s">
        <v>16778</v>
      </c>
      <c r="F37076" t="s">
        <v>19377</v>
      </c>
      <c r="J37076">
        <v>1015</v>
      </c>
      <c r="K37076">
        <v>11310</v>
      </c>
    </row>
    <row r="37077" spans="2:11" hidden="1" x14ac:dyDescent="0.35">
      <c r="B37077" t="s">
        <v>2725</v>
      </c>
      <c r="C37077" t="s">
        <v>197</v>
      </c>
      <c r="D37077" t="s">
        <v>14271</v>
      </c>
      <c r="E37077" t="s">
        <v>16778</v>
      </c>
      <c r="F37077" t="s">
        <v>1029</v>
      </c>
      <c r="J37077">
        <v>1000.5</v>
      </c>
      <c r="K37077">
        <v>11310</v>
      </c>
    </row>
    <row r="37078" spans="2:11" hidden="1" x14ac:dyDescent="0.35">
      <c r="B37078" t="s">
        <v>145</v>
      </c>
      <c r="C37078" t="s">
        <v>107</v>
      </c>
      <c r="D37078" t="s">
        <v>21350</v>
      </c>
      <c r="E37078" t="s">
        <v>43</v>
      </c>
      <c r="F37078" t="s">
        <v>3935</v>
      </c>
      <c r="J37078">
        <v>92360.04</v>
      </c>
      <c r="K37078">
        <v>63487</v>
      </c>
    </row>
    <row r="37079" spans="2:11" hidden="1" x14ac:dyDescent="0.35">
      <c r="B37079" t="s">
        <v>1851</v>
      </c>
      <c r="C37079" t="s">
        <v>8</v>
      </c>
      <c r="D37079" t="s">
        <v>14603</v>
      </c>
      <c r="E37079" t="s">
        <v>17116</v>
      </c>
      <c r="F37079" t="s">
        <v>9727</v>
      </c>
      <c r="J37079">
        <v>113395.76</v>
      </c>
      <c r="K37079">
        <v>93223</v>
      </c>
    </row>
    <row r="37080" spans="2:11" hidden="1" x14ac:dyDescent="0.35">
      <c r="B37080" t="s">
        <v>14604</v>
      </c>
      <c r="D37080" t="s">
        <v>14605</v>
      </c>
      <c r="E37080" t="s">
        <v>14606</v>
      </c>
      <c r="F37080" t="s">
        <v>1137</v>
      </c>
      <c r="J37080">
        <v>58692.49</v>
      </c>
      <c r="K37080">
        <v>59300</v>
      </c>
    </row>
    <row r="37081" spans="2:11" hidden="1" x14ac:dyDescent="0.35">
      <c r="B37081" t="s">
        <v>21351</v>
      </c>
      <c r="D37081" t="s">
        <v>21352</v>
      </c>
      <c r="E37081" t="s">
        <v>16778</v>
      </c>
      <c r="F37081" t="s">
        <v>19370</v>
      </c>
      <c r="K37081">
        <v>11310</v>
      </c>
    </row>
    <row r="37082" spans="2:11" hidden="1" x14ac:dyDescent="0.35">
      <c r="B37082" t="s">
        <v>522</v>
      </c>
      <c r="C37082" t="s">
        <v>47</v>
      </c>
      <c r="D37082" t="s">
        <v>14607</v>
      </c>
      <c r="E37082" t="s">
        <v>43</v>
      </c>
      <c r="F37082" t="s">
        <v>11301</v>
      </c>
      <c r="J37082">
        <v>72837.42</v>
      </c>
      <c r="K37082">
        <v>66982</v>
      </c>
    </row>
    <row r="37083" spans="2:11" hidden="1" x14ac:dyDescent="0.35">
      <c r="B37083" t="s">
        <v>14608</v>
      </c>
      <c r="D37083" t="s">
        <v>14607</v>
      </c>
      <c r="E37083" t="s">
        <v>1126</v>
      </c>
      <c r="F37083" t="s">
        <v>10837</v>
      </c>
      <c r="J37083">
        <v>32014.83</v>
      </c>
      <c r="K37083">
        <v>30810</v>
      </c>
    </row>
    <row r="37084" spans="2:11" hidden="1" x14ac:dyDescent="0.35">
      <c r="B37084" t="s">
        <v>361</v>
      </c>
      <c r="C37084" t="s">
        <v>124</v>
      </c>
      <c r="D37084" t="s">
        <v>14609</v>
      </c>
      <c r="E37084" t="s">
        <v>16797</v>
      </c>
      <c r="F37084" t="s">
        <v>14610</v>
      </c>
      <c r="J37084">
        <v>43058.559999999998</v>
      </c>
      <c r="K37084">
        <v>32926</v>
      </c>
    </row>
    <row r="37085" spans="2:11" hidden="1" x14ac:dyDescent="0.35">
      <c r="B37085" t="s">
        <v>469</v>
      </c>
      <c r="C37085" t="s">
        <v>14</v>
      </c>
      <c r="D37085" t="s">
        <v>14609</v>
      </c>
      <c r="E37085" t="s">
        <v>16778</v>
      </c>
      <c r="F37085" t="s">
        <v>16780</v>
      </c>
      <c r="K37085">
        <v>11310</v>
      </c>
    </row>
    <row r="37086" spans="2:11" hidden="1" x14ac:dyDescent="0.35">
      <c r="B37086" t="s">
        <v>2725</v>
      </c>
      <c r="C37086" t="s">
        <v>197</v>
      </c>
      <c r="D37086" t="s">
        <v>14609</v>
      </c>
      <c r="E37086" t="s">
        <v>16</v>
      </c>
      <c r="F37086" t="s">
        <v>14611</v>
      </c>
      <c r="J37086">
        <v>32408.05</v>
      </c>
      <c r="K37086">
        <v>32241</v>
      </c>
    </row>
    <row r="37087" spans="2:11" hidden="1" x14ac:dyDescent="0.35">
      <c r="B37087" t="s">
        <v>1264</v>
      </c>
      <c r="D37087" t="s">
        <v>14609</v>
      </c>
      <c r="E37087" t="s">
        <v>17373</v>
      </c>
      <c r="F37087" t="s">
        <v>20072</v>
      </c>
      <c r="K37087">
        <v>15080</v>
      </c>
    </row>
    <row r="37088" spans="2:11" hidden="1" x14ac:dyDescent="0.35">
      <c r="B37088" t="s">
        <v>21353</v>
      </c>
      <c r="C37088" t="s">
        <v>47</v>
      </c>
      <c r="D37088" t="s">
        <v>14609</v>
      </c>
      <c r="E37088" t="s">
        <v>16778</v>
      </c>
      <c r="F37088" t="s">
        <v>19558</v>
      </c>
      <c r="J37088">
        <v>1051.25</v>
      </c>
      <c r="K37088">
        <v>11310</v>
      </c>
    </row>
    <row r="37089" spans="2:11" hidden="1" x14ac:dyDescent="0.35">
      <c r="B37089" t="s">
        <v>21354</v>
      </c>
      <c r="C37089" t="s">
        <v>14</v>
      </c>
      <c r="D37089" t="s">
        <v>14271</v>
      </c>
      <c r="E37089" t="s">
        <v>16778</v>
      </c>
      <c r="F37089" t="s">
        <v>1029</v>
      </c>
      <c r="J37089">
        <v>1051.25</v>
      </c>
      <c r="K37089">
        <v>11310</v>
      </c>
    </row>
    <row r="37090" spans="2:11" hidden="1" x14ac:dyDescent="0.35">
      <c r="B37090" t="s">
        <v>11188</v>
      </c>
      <c r="C37090" t="s">
        <v>124</v>
      </c>
      <c r="D37090" t="s">
        <v>14609</v>
      </c>
      <c r="E37090" t="s">
        <v>16778</v>
      </c>
      <c r="F37090" t="s">
        <v>19357</v>
      </c>
      <c r="K37090">
        <v>11310</v>
      </c>
    </row>
    <row r="37091" spans="2:11" hidden="1" x14ac:dyDescent="0.35">
      <c r="B37091" t="s">
        <v>2297</v>
      </c>
      <c r="D37091" t="s">
        <v>14609</v>
      </c>
      <c r="E37091" t="s">
        <v>16797</v>
      </c>
      <c r="F37091" t="s">
        <v>2816</v>
      </c>
      <c r="J37091">
        <v>33889.440000000002</v>
      </c>
      <c r="K37091">
        <v>30368</v>
      </c>
    </row>
    <row r="37092" spans="2:11" hidden="1" x14ac:dyDescent="0.35">
      <c r="B37092" t="s">
        <v>763</v>
      </c>
      <c r="C37092" t="s">
        <v>14</v>
      </c>
      <c r="D37092" t="s">
        <v>14271</v>
      </c>
      <c r="E37092" t="s">
        <v>206</v>
      </c>
      <c r="F37092" t="s">
        <v>577</v>
      </c>
      <c r="J37092">
        <v>69773.13</v>
      </c>
      <c r="K37092">
        <v>58618</v>
      </c>
    </row>
    <row r="37093" spans="2:11" hidden="1" x14ac:dyDescent="0.35">
      <c r="B37093" t="s">
        <v>1241</v>
      </c>
      <c r="C37093" t="s">
        <v>60</v>
      </c>
      <c r="D37093" t="s">
        <v>14612</v>
      </c>
      <c r="E37093" t="s">
        <v>1746</v>
      </c>
      <c r="F37093" t="s">
        <v>14613</v>
      </c>
      <c r="J37093">
        <v>36089.75</v>
      </c>
      <c r="K37093">
        <v>35337</v>
      </c>
    </row>
    <row r="37094" spans="2:11" hidden="1" x14ac:dyDescent="0.35">
      <c r="B37094" t="s">
        <v>2954</v>
      </c>
      <c r="C37094" t="s">
        <v>42</v>
      </c>
      <c r="D37094" t="s">
        <v>14328</v>
      </c>
      <c r="E37094" t="s">
        <v>280</v>
      </c>
      <c r="F37094" t="s">
        <v>1830</v>
      </c>
      <c r="J37094">
        <v>115425.52</v>
      </c>
      <c r="K37094">
        <v>81082</v>
      </c>
    </row>
    <row r="37095" spans="2:11" hidden="1" x14ac:dyDescent="0.35">
      <c r="B37095" t="s">
        <v>4035</v>
      </c>
      <c r="C37095" t="s">
        <v>38</v>
      </c>
      <c r="D37095" t="s">
        <v>14612</v>
      </c>
      <c r="E37095" t="s">
        <v>3725</v>
      </c>
      <c r="F37095" t="s">
        <v>8917</v>
      </c>
      <c r="J37095">
        <v>96981.27</v>
      </c>
      <c r="K37095">
        <v>88319</v>
      </c>
    </row>
    <row r="37096" spans="2:11" hidden="1" x14ac:dyDescent="0.35">
      <c r="B37096" t="s">
        <v>301</v>
      </c>
      <c r="C37096" t="s">
        <v>112</v>
      </c>
      <c r="D37096" t="s">
        <v>14329</v>
      </c>
      <c r="E37096" t="s">
        <v>4199</v>
      </c>
      <c r="F37096" t="s">
        <v>1830</v>
      </c>
      <c r="J37096">
        <v>111511.76</v>
      </c>
      <c r="K37096">
        <v>94851</v>
      </c>
    </row>
    <row r="37097" spans="2:11" hidden="1" x14ac:dyDescent="0.35">
      <c r="B37097" t="s">
        <v>3733</v>
      </c>
      <c r="C37097" t="s">
        <v>42</v>
      </c>
      <c r="D37097" t="s">
        <v>14334</v>
      </c>
      <c r="E37097" t="s">
        <v>23</v>
      </c>
      <c r="F37097" t="s">
        <v>9971</v>
      </c>
      <c r="J37097">
        <v>48946.45</v>
      </c>
      <c r="K37097">
        <v>46575</v>
      </c>
    </row>
    <row r="37098" spans="2:11" hidden="1" x14ac:dyDescent="0.35">
      <c r="B37098" t="s">
        <v>3025</v>
      </c>
      <c r="C37098" t="s">
        <v>60</v>
      </c>
      <c r="D37098" t="s">
        <v>14335</v>
      </c>
      <c r="E37098" t="s">
        <v>17116</v>
      </c>
      <c r="F37098" t="s">
        <v>6381</v>
      </c>
      <c r="J37098">
        <v>91430.78</v>
      </c>
      <c r="K37098">
        <v>84192</v>
      </c>
    </row>
    <row r="37099" spans="2:11" hidden="1" x14ac:dyDescent="0.35">
      <c r="B37099" t="s">
        <v>2200</v>
      </c>
      <c r="C37099" t="s">
        <v>149</v>
      </c>
      <c r="D37099" t="s">
        <v>14336</v>
      </c>
      <c r="E37099" t="s">
        <v>493</v>
      </c>
      <c r="F37099" t="s">
        <v>2582</v>
      </c>
      <c r="J37099">
        <v>45280.57</v>
      </c>
      <c r="K37099">
        <v>42853</v>
      </c>
    </row>
    <row r="37100" spans="2:11" hidden="1" x14ac:dyDescent="0.35">
      <c r="B37100" t="s">
        <v>14337</v>
      </c>
      <c r="C37100" t="s">
        <v>297</v>
      </c>
      <c r="D37100" t="s">
        <v>14338</v>
      </c>
      <c r="E37100" t="s">
        <v>945</v>
      </c>
      <c r="F37100" t="s">
        <v>6555</v>
      </c>
      <c r="J37100">
        <v>52507.94</v>
      </c>
      <c r="K37100">
        <v>44317</v>
      </c>
    </row>
    <row r="37101" spans="2:11" hidden="1" x14ac:dyDescent="0.35">
      <c r="B37101" t="s">
        <v>6461</v>
      </c>
      <c r="C37101" t="s">
        <v>42</v>
      </c>
      <c r="D37101" t="s">
        <v>14339</v>
      </c>
      <c r="E37101" t="s">
        <v>280</v>
      </c>
      <c r="F37101" t="s">
        <v>11807</v>
      </c>
      <c r="J37101">
        <v>91344.39</v>
      </c>
      <c r="K37101">
        <v>74992</v>
      </c>
    </row>
    <row r="37102" spans="2:11" hidden="1" x14ac:dyDescent="0.35">
      <c r="B37102" t="s">
        <v>3041</v>
      </c>
      <c r="C37102" t="s">
        <v>197</v>
      </c>
      <c r="D37102" t="s">
        <v>14339</v>
      </c>
      <c r="E37102" t="s">
        <v>5542</v>
      </c>
      <c r="F37102" t="s">
        <v>7916</v>
      </c>
      <c r="J37102">
        <v>74008.990000000005</v>
      </c>
      <c r="K37102">
        <v>74100</v>
      </c>
    </row>
    <row r="37103" spans="2:11" hidden="1" x14ac:dyDescent="0.35">
      <c r="B37103" t="s">
        <v>763</v>
      </c>
      <c r="C37103" t="s">
        <v>197</v>
      </c>
      <c r="D37103" t="s">
        <v>14340</v>
      </c>
      <c r="E37103" t="s">
        <v>48</v>
      </c>
      <c r="F37103" t="s">
        <v>4949</v>
      </c>
      <c r="J37103">
        <v>44631.7</v>
      </c>
      <c r="K37103">
        <v>43779</v>
      </c>
    </row>
    <row r="37104" spans="2:11" hidden="1" x14ac:dyDescent="0.35">
      <c r="B37104" t="s">
        <v>21355</v>
      </c>
      <c r="C37104" t="s">
        <v>42</v>
      </c>
      <c r="D37104" t="s">
        <v>21356</v>
      </c>
      <c r="E37104" t="s">
        <v>16778</v>
      </c>
      <c r="F37104" t="s">
        <v>19357</v>
      </c>
      <c r="K37104">
        <v>11310</v>
      </c>
    </row>
    <row r="37105" spans="2:11" hidden="1" x14ac:dyDescent="0.35">
      <c r="B37105" t="s">
        <v>26</v>
      </c>
      <c r="C37105" t="s">
        <v>14</v>
      </c>
      <c r="D37105" t="s">
        <v>14341</v>
      </c>
      <c r="E37105" t="s">
        <v>519</v>
      </c>
      <c r="F37105" t="s">
        <v>14171</v>
      </c>
      <c r="J37105">
        <v>51747.46</v>
      </c>
      <c r="K37105">
        <v>53900</v>
      </c>
    </row>
    <row r="37106" spans="2:11" hidden="1" x14ac:dyDescent="0.35">
      <c r="B37106" t="s">
        <v>14343</v>
      </c>
      <c r="D37106" t="s">
        <v>14344</v>
      </c>
      <c r="E37106" t="s">
        <v>43</v>
      </c>
      <c r="F37106" t="s">
        <v>1033</v>
      </c>
      <c r="J37106">
        <v>84502.32</v>
      </c>
      <c r="K37106">
        <v>64652</v>
      </c>
    </row>
    <row r="37107" spans="2:11" hidden="1" x14ac:dyDescent="0.35">
      <c r="B37107" t="s">
        <v>14345</v>
      </c>
      <c r="C37107" t="s">
        <v>42</v>
      </c>
      <c r="D37107" t="s">
        <v>14346</v>
      </c>
      <c r="E37107" t="s">
        <v>2178</v>
      </c>
      <c r="F37107" t="s">
        <v>2289</v>
      </c>
      <c r="J37107">
        <v>53547.1</v>
      </c>
      <c r="K37107">
        <v>53638</v>
      </c>
    </row>
    <row r="37108" spans="2:11" hidden="1" x14ac:dyDescent="0.35">
      <c r="B37108" t="s">
        <v>14347</v>
      </c>
      <c r="C37108" t="s">
        <v>14</v>
      </c>
      <c r="D37108" t="s">
        <v>14348</v>
      </c>
      <c r="E37108" t="s">
        <v>1126</v>
      </c>
      <c r="F37108" t="s">
        <v>6255</v>
      </c>
      <c r="J37108">
        <v>28236.11</v>
      </c>
      <c r="K37108">
        <v>29913</v>
      </c>
    </row>
    <row r="37109" spans="2:11" hidden="1" x14ac:dyDescent="0.35">
      <c r="B37109" t="s">
        <v>119</v>
      </c>
      <c r="C37109" t="s">
        <v>8</v>
      </c>
      <c r="D37109" t="s">
        <v>14349</v>
      </c>
      <c r="E37109" t="s">
        <v>43</v>
      </c>
      <c r="F37109" t="s">
        <v>7025</v>
      </c>
      <c r="J37109">
        <v>68717.86</v>
      </c>
      <c r="K37109">
        <v>61740</v>
      </c>
    </row>
    <row r="37110" spans="2:11" hidden="1" x14ac:dyDescent="0.35">
      <c r="B37110" t="s">
        <v>492</v>
      </c>
      <c r="C37110" t="s">
        <v>38</v>
      </c>
      <c r="D37110" t="s">
        <v>14352</v>
      </c>
      <c r="E37110" t="s">
        <v>716</v>
      </c>
      <c r="F37110" t="s">
        <v>1065</v>
      </c>
      <c r="J37110">
        <v>62027.47</v>
      </c>
      <c r="K37110">
        <v>58674</v>
      </c>
    </row>
    <row r="37111" spans="2:11" hidden="1" x14ac:dyDescent="0.35">
      <c r="B37111" t="s">
        <v>14353</v>
      </c>
      <c r="D37111" t="s">
        <v>14354</v>
      </c>
      <c r="E37111" t="s">
        <v>10</v>
      </c>
      <c r="F37111" t="s">
        <v>2552</v>
      </c>
      <c r="J37111">
        <v>27594.65</v>
      </c>
      <c r="K37111">
        <v>28157</v>
      </c>
    </row>
    <row r="37112" spans="2:11" hidden="1" x14ac:dyDescent="0.35">
      <c r="B37112" t="s">
        <v>14353</v>
      </c>
      <c r="D37112" t="s">
        <v>14354</v>
      </c>
      <c r="E37112" t="s">
        <v>19434</v>
      </c>
      <c r="F37112" t="s">
        <v>19403</v>
      </c>
      <c r="K37112">
        <v>30264</v>
      </c>
    </row>
    <row r="37113" spans="2:11" hidden="1" x14ac:dyDescent="0.35">
      <c r="B37113" t="s">
        <v>492</v>
      </c>
      <c r="C37113" t="s">
        <v>8</v>
      </c>
      <c r="D37113" t="s">
        <v>14355</v>
      </c>
      <c r="E37113" t="s">
        <v>438</v>
      </c>
      <c r="F37113" t="s">
        <v>4440</v>
      </c>
      <c r="J37113">
        <v>15682.5</v>
      </c>
      <c r="K37113">
        <v>20800</v>
      </c>
    </row>
    <row r="37114" spans="2:11" hidden="1" x14ac:dyDescent="0.35">
      <c r="B37114" t="s">
        <v>21193</v>
      </c>
      <c r="C37114" t="s">
        <v>38</v>
      </c>
      <c r="D37114" t="s">
        <v>14355</v>
      </c>
      <c r="E37114" t="s">
        <v>16778</v>
      </c>
      <c r="F37114" t="s">
        <v>19377</v>
      </c>
      <c r="J37114">
        <v>1015</v>
      </c>
      <c r="K37114">
        <v>11310</v>
      </c>
    </row>
    <row r="37115" spans="2:11" hidden="1" x14ac:dyDescent="0.35">
      <c r="B37115" t="s">
        <v>1114</v>
      </c>
      <c r="C37115" t="s">
        <v>197</v>
      </c>
      <c r="D37115" t="s">
        <v>14355</v>
      </c>
      <c r="E37115" t="s">
        <v>81</v>
      </c>
      <c r="F37115" t="s">
        <v>2210</v>
      </c>
      <c r="J37115">
        <v>10645</v>
      </c>
      <c r="K37115">
        <v>20800</v>
      </c>
    </row>
    <row r="37116" spans="2:11" hidden="1" x14ac:dyDescent="0.35">
      <c r="B37116" t="s">
        <v>4559</v>
      </c>
      <c r="D37116" t="s">
        <v>14355</v>
      </c>
      <c r="E37116" t="s">
        <v>1583</v>
      </c>
      <c r="F37116" t="s">
        <v>14356</v>
      </c>
      <c r="J37116">
        <v>37401.46</v>
      </c>
      <c r="K37116">
        <v>34305</v>
      </c>
    </row>
    <row r="37117" spans="2:11" hidden="1" x14ac:dyDescent="0.35">
      <c r="B37117" t="s">
        <v>4874</v>
      </c>
      <c r="C37117" t="s">
        <v>112</v>
      </c>
      <c r="D37117" t="s">
        <v>14355</v>
      </c>
      <c r="E37117" t="s">
        <v>1056</v>
      </c>
      <c r="F37117" t="s">
        <v>2493</v>
      </c>
      <c r="J37117">
        <v>33510.18</v>
      </c>
      <c r="K37117">
        <v>31429</v>
      </c>
    </row>
    <row r="37118" spans="2:11" hidden="1" x14ac:dyDescent="0.35">
      <c r="B37118" t="s">
        <v>14357</v>
      </c>
      <c r="D37118" t="s">
        <v>14355</v>
      </c>
      <c r="E37118" t="s">
        <v>67</v>
      </c>
      <c r="F37118" t="s">
        <v>1171</v>
      </c>
      <c r="J37118">
        <v>31853.48</v>
      </c>
      <c r="K37118">
        <v>29682</v>
      </c>
    </row>
    <row r="37119" spans="2:11" hidden="1" x14ac:dyDescent="0.35">
      <c r="B37119" t="s">
        <v>2876</v>
      </c>
      <c r="C37119" t="s">
        <v>668</v>
      </c>
      <c r="D37119" t="s">
        <v>14358</v>
      </c>
      <c r="E37119" t="s">
        <v>1488</v>
      </c>
      <c r="F37119" t="s">
        <v>4831</v>
      </c>
      <c r="J37119">
        <v>35864.17</v>
      </c>
      <c r="K37119">
        <v>29682</v>
      </c>
    </row>
    <row r="37120" spans="2:11" hidden="1" x14ac:dyDescent="0.35">
      <c r="B37120" t="s">
        <v>14359</v>
      </c>
      <c r="C37120" t="s">
        <v>134</v>
      </c>
      <c r="D37120" t="s">
        <v>14360</v>
      </c>
      <c r="E37120" t="s">
        <v>280</v>
      </c>
      <c r="F37120" t="s">
        <v>9014</v>
      </c>
      <c r="J37120">
        <v>93174</v>
      </c>
      <c r="K37120">
        <v>76299</v>
      </c>
    </row>
    <row r="37121" spans="2:11" hidden="1" x14ac:dyDescent="0.35">
      <c r="B37121" t="s">
        <v>14361</v>
      </c>
      <c r="C37121" t="s">
        <v>197</v>
      </c>
      <c r="D37121" t="s">
        <v>14362</v>
      </c>
      <c r="E37121" t="s">
        <v>280</v>
      </c>
      <c r="F37121" t="s">
        <v>8975</v>
      </c>
      <c r="J37121">
        <v>99830.56</v>
      </c>
      <c r="K37121">
        <v>77695</v>
      </c>
    </row>
    <row r="37122" spans="2:11" hidden="1" x14ac:dyDescent="0.35">
      <c r="B37122" t="s">
        <v>6863</v>
      </c>
      <c r="D37122" t="s">
        <v>14264</v>
      </c>
      <c r="E37122" t="s">
        <v>894</v>
      </c>
      <c r="F37122" t="s">
        <v>14265</v>
      </c>
      <c r="J37122">
        <v>52582.239999999998</v>
      </c>
      <c r="K37122">
        <v>52767</v>
      </c>
    </row>
    <row r="37123" spans="2:11" hidden="1" x14ac:dyDescent="0.35">
      <c r="B37123" t="s">
        <v>17606</v>
      </c>
      <c r="C37123" t="s">
        <v>21</v>
      </c>
      <c r="D37123" t="s">
        <v>21357</v>
      </c>
      <c r="E37123" t="s">
        <v>16778</v>
      </c>
      <c r="F37123" t="s">
        <v>19538</v>
      </c>
      <c r="K37123">
        <v>11310</v>
      </c>
    </row>
    <row r="37124" spans="2:11" hidden="1" x14ac:dyDescent="0.35">
      <c r="B37124" t="s">
        <v>301</v>
      </c>
      <c r="C37124" t="s">
        <v>32</v>
      </c>
      <c r="D37124" t="s">
        <v>14266</v>
      </c>
      <c r="E37124" t="s">
        <v>9967</v>
      </c>
      <c r="F37124" t="s">
        <v>555</v>
      </c>
      <c r="J37124">
        <v>57673.08</v>
      </c>
      <c r="K37124">
        <v>62200</v>
      </c>
    </row>
    <row r="37125" spans="2:11" hidden="1" x14ac:dyDescent="0.35">
      <c r="B37125" t="s">
        <v>21358</v>
      </c>
      <c r="C37125" t="s">
        <v>112</v>
      </c>
      <c r="D37125" t="s">
        <v>14267</v>
      </c>
      <c r="E37125" t="s">
        <v>16778</v>
      </c>
      <c r="F37125" t="s">
        <v>19370</v>
      </c>
      <c r="K37125">
        <v>11310</v>
      </c>
    </row>
    <row r="37126" spans="2:11" hidden="1" x14ac:dyDescent="0.35">
      <c r="B37126" t="s">
        <v>1423</v>
      </c>
      <c r="C37126" t="s">
        <v>14</v>
      </c>
      <c r="D37126" t="s">
        <v>14267</v>
      </c>
      <c r="E37126" t="s">
        <v>843</v>
      </c>
      <c r="F37126" t="s">
        <v>13258</v>
      </c>
      <c r="J37126">
        <v>39735.440000000002</v>
      </c>
      <c r="K37126">
        <v>35337</v>
      </c>
    </row>
    <row r="37127" spans="2:11" hidden="1" x14ac:dyDescent="0.35">
      <c r="B37127" t="s">
        <v>21359</v>
      </c>
      <c r="C37127" t="s">
        <v>124</v>
      </c>
      <c r="D37127" t="s">
        <v>14267</v>
      </c>
      <c r="E37127" t="s">
        <v>16778</v>
      </c>
      <c r="F37127" t="s">
        <v>19357</v>
      </c>
      <c r="K37127">
        <v>11310</v>
      </c>
    </row>
    <row r="37128" spans="2:11" hidden="1" x14ac:dyDescent="0.35">
      <c r="B37128" t="s">
        <v>7359</v>
      </c>
      <c r="C37128" t="s">
        <v>134</v>
      </c>
      <c r="D37128" t="s">
        <v>14267</v>
      </c>
      <c r="E37128" t="s">
        <v>81</v>
      </c>
      <c r="F37128" t="s">
        <v>17177</v>
      </c>
      <c r="J37128">
        <v>4480</v>
      </c>
      <c r="K37128">
        <v>20800</v>
      </c>
    </row>
    <row r="37129" spans="2:11" hidden="1" x14ac:dyDescent="0.35">
      <c r="B37129" t="s">
        <v>21360</v>
      </c>
      <c r="C37129" t="s">
        <v>112</v>
      </c>
      <c r="D37129" t="s">
        <v>14267</v>
      </c>
      <c r="E37129" t="s">
        <v>16778</v>
      </c>
      <c r="F37129" t="s">
        <v>19558</v>
      </c>
      <c r="J37129">
        <v>1051.25</v>
      </c>
      <c r="K37129">
        <v>11310</v>
      </c>
    </row>
    <row r="37130" spans="2:11" hidden="1" x14ac:dyDescent="0.35">
      <c r="B37130" t="s">
        <v>3025</v>
      </c>
      <c r="C37130" t="s">
        <v>124</v>
      </c>
      <c r="D37130" t="s">
        <v>14268</v>
      </c>
      <c r="E37130" t="s">
        <v>1889</v>
      </c>
      <c r="F37130" t="s">
        <v>4566</v>
      </c>
      <c r="J37130">
        <v>120005.17</v>
      </c>
      <c r="K37130">
        <v>120000</v>
      </c>
    </row>
    <row r="37131" spans="2:11" hidden="1" x14ac:dyDescent="0.35">
      <c r="B37131" t="s">
        <v>876</v>
      </c>
      <c r="C37131" t="s">
        <v>112</v>
      </c>
      <c r="D37131" t="s">
        <v>14269</v>
      </c>
      <c r="E37131" t="s">
        <v>67</v>
      </c>
      <c r="F37131" t="s">
        <v>3360</v>
      </c>
      <c r="J37131">
        <v>31128.97</v>
      </c>
      <c r="K37131">
        <v>30576</v>
      </c>
    </row>
    <row r="37132" spans="2:11" hidden="1" x14ac:dyDescent="0.35">
      <c r="B37132" t="s">
        <v>1318</v>
      </c>
      <c r="C37132" t="s">
        <v>8</v>
      </c>
      <c r="D37132" t="s">
        <v>14270</v>
      </c>
      <c r="E37132" t="s">
        <v>43</v>
      </c>
      <c r="F37132" t="s">
        <v>4951</v>
      </c>
      <c r="J37132">
        <v>76281.72</v>
      </c>
      <c r="K37132">
        <v>66400</v>
      </c>
    </row>
    <row r="37133" spans="2:11" hidden="1" x14ac:dyDescent="0.35">
      <c r="B37133" t="s">
        <v>763</v>
      </c>
      <c r="C37133" t="s">
        <v>32</v>
      </c>
      <c r="D37133" t="s">
        <v>14271</v>
      </c>
      <c r="E37133" t="s">
        <v>17822</v>
      </c>
      <c r="F37133" t="s">
        <v>17823</v>
      </c>
      <c r="J37133">
        <v>49224.88</v>
      </c>
      <c r="K37133">
        <v>48900</v>
      </c>
    </row>
    <row r="37134" spans="2:11" hidden="1" x14ac:dyDescent="0.35">
      <c r="B37134" t="s">
        <v>339</v>
      </c>
      <c r="C37134" t="s">
        <v>427</v>
      </c>
      <c r="D37134" t="s">
        <v>14270</v>
      </c>
      <c r="E37134" t="s">
        <v>93</v>
      </c>
      <c r="F37134" t="s">
        <v>495</v>
      </c>
      <c r="J37134">
        <v>83308.95</v>
      </c>
      <c r="K37134">
        <v>83400</v>
      </c>
    </row>
    <row r="37135" spans="2:11" hidden="1" x14ac:dyDescent="0.35">
      <c r="B37135" t="s">
        <v>2168</v>
      </c>
      <c r="C37135" t="s">
        <v>32</v>
      </c>
      <c r="D37135" t="s">
        <v>14270</v>
      </c>
      <c r="E37135" t="s">
        <v>17095</v>
      </c>
      <c r="F37135" t="s">
        <v>1669</v>
      </c>
      <c r="J37135">
        <v>74675.649999999994</v>
      </c>
      <c r="K37135">
        <v>66994</v>
      </c>
    </row>
    <row r="37136" spans="2:11" hidden="1" x14ac:dyDescent="0.35">
      <c r="B37136" t="s">
        <v>2168</v>
      </c>
      <c r="C37136" t="s">
        <v>32</v>
      </c>
      <c r="D37136" t="s">
        <v>21361</v>
      </c>
      <c r="E37136" t="s">
        <v>528</v>
      </c>
      <c r="F37136" t="s">
        <v>232</v>
      </c>
      <c r="J37136">
        <v>95313.12</v>
      </c>
      <c r="K37136">
        <v>82256</v>
      </c>
    </row>
    <row r="37137" spans="2:11" hidden="1" x14ac:dyDescent="0.35">
      <c r="B37137" t="s">
        <v>4964</v>
      </c>
      <c r="C37137" t="s">
        <v>42</v>
      </c>
      <c r="D37137" t="s">
        <v>14271</v>
      </c>
      <c r="E37137" t="s">
        <v>16778</v>
      </c>
      <c r="F37137" t="s">
        <v>16780</v>
      </c>
      <c r="J37137">
        <v>380.63</v>
      </c>
      <c r="K37137">
        <v>11310</v>
      </c>
    </row>
    <row r="37138" spans="2:11" hidden="1" x14ac:dyDescent="0.35">
      <c r="B37138" t="s">
        <v>1021</v>
      </c>
      <c r="C37138" t="s">
        <v>8</v>
      </c>
      <c r="D37138" t="s">
        <v>14271</v>
      </c>
      <c r="E37138" t="s">
        <v>1451</v>
      </c>
      <c r="F37138" t="s">
        <v>6992</v>
      </c>
      <c r="J37138">
        <v>77291.66</v>
      </c>
      <c r="K37138">
        <v>76500</v>
      </c>
    </row>
    <row r="37139" spans="2:11" hidden="1" x14ac:dyDescent="0.35">
      <c r="B37139" t="s">
        <v>1021</v>
      </c>
      <c r="C37139" t="s">
        <v>47</v>
      </c>
      <c r="D37139" t="s">
        <v>14271</v>
      </c>
      <c r="E37139" t="s">
        <v>43</v>
      </c>
      <c r="F37139" t="s">
        <v>2457</v>
      </c>
      <c r="J37139">
        <v>53427.839999999997</v>
      </c>
      <c r="K37139">
        <v>43895</v>
      </c>
    </row>
    <row r="37140" spans="2:11" hidden="1" x14ac:dyDescent="0.35">
      <c r="B37140" t="s">
        <v>14272</v>
      </c>
      <c r="D37140" t="s">
        <v>14271</v>
      </c>
      <c r="E37140" t="s">
        <v>2789</v>
      </c>
      <c r="F37140" t="s">
        <v>2357</v>
      </c>
      <c r="J37140">
        <v>34080.33</v>
      </c>
      <c r="K37140">
        <v>32241</v>
      </c>
    </row>
    <row r="37141" spans="2:11" hidden="1" x14ac:dyDescent="0.35">
      <c r="B37141" t="s">
        <v>697</v>
      </c>
      <c r="C37141" t="s">
        <v>38</v>
      </c>
      <c r="D37141" t="s">
        <v>14271</v>
      </c>
      <c r="E37141" t="s">
        <v>16778</v>
      </c>
      <c r="F37141" t="s">
        <v>19357</v>
      </c>
      <c r="K37141">
        <v>11310</v>
      </c>
    </row>
    <row r="37142" spans="2:11" hidden="1" x14ac:dyDescent="0.35">
      <c r="B37142" t="s">
        <v>2872</v>
      </c>
      <c r="C37142" t="s">
        <v>47</v>
      </c>
      <c r="D37142" t="s">
        <v>14271</v>
      </c>
      <c r="E37142" t="s">
        <v>12942</v>
      </c>
      <c r="F37142" t="s">
        <v>8447</v>
      </c>
      <c r="J37142">
        <v>54805.95</v>
      </c>
      <c r="K37142">
        <v>54453</v>
      </c>
    </row>
    <row r="37143" spans="2:11" hidden="1" x14ac:dyDescent="0.35">
      <c r="B37143" t="s">
        <v>12023</v>
      </c>
      <c r="C37143" t="s">
        <v>14</v>
      </c>
      <c r="D37143" t="s">
        <v>14271</v>
      </c>
      <c r="E37143" t="s">
        <v>16778</v>
      </c>
      <c r="F37143" t="s">
        <v>19357</v>
      </c>
      <c r="K37143">
        <v>11310</v>
      </c>
    </row>
    <row r="37144" spans="2:11" hidden="1" x14ac:dyDescent="0.35">
      <c r="B37144" t="s">
        <v>767</v>
      </c>
      <c r="C37144" t="s">
        <v>14</v>
      </c>
      <c r="D37144" t="s">
        <v>17807</v>
      </c>
      <c r="E37144" t="s">
        <v>16778</v>
      </c>
      <c r="F37144" t="s">
        <v>19377</v>
      </c>
      <c r="J37144">
        <v>870</v>
      </c>
      <c r="K37144">
        <v>11310</v>
      </c>
    </row>
    <row r="37145" spans="2:11" hidden="1" x14ac:dyDescent="0.35">
      <c r="B37145" t="s">
        <v>526</v>
      </c>
      <c r="C37145" t="s">
        <v>634</v>
      </c>
      <c r="D37145" t="s">
        <v>17807</v>
      </c>
      <c r="E37145" t="s">
        <v>16778</v>
      </c>
      <c r="F37145" t="s">
        <v>2798</v>
      </c>
      <c r="J37145">
        <v>870</v>
      </c>
      <c r="K37145">
        <v>11310</v>
      </c>
    </row>
    <row r="37146" spans="2:11" hidden="1" x14ac:dyDescent="0.35">
      <c r="B37146" t="s">
        <v>797</v>
      </c>
      <c r="C37146" t="s">
        <v>197</v>
      </c>
      <c r="D37146" t="s">
        <v>14616</v>
      </c>
      <c r="E37146" t="s">
        <v>16807</v>
      </c>
      <c r="F37146" t="s">
        <v>2711</v>
      </c>
      <c r="J37146">
        <v>58473.54</v>
      </c>
      <c r="K37146">
        <v>53236</v>
      </c>
    </row>
    <row r="37147" spans="2:11" hidden="1" x14ac:dyDescent="0.35">
      <c r="B37147" t="s">
        <v>4612</v>
      </c>
      <c r="C37147" t="s">
        <v>107</v>
      </c>
      <c r="D37147" t="s">
        <v>14617</v>
      </c>
      <c r="E37147" t="s">
        <v>81</v>
      </c>
      <c r="F37147" t="s">
        <v>16892</v>
      </c>
      <c r="J37147">
        <v>1656</v>
      </c>
      <c r="K37147">
        <v>16640</v>
      </c>
    </row>
    <row r="37148" spans="2:11" hidden="1" x14ac:dyDescent="0.35">
      <c r="B37148" t="s">
        <v>21362</v>
      </c>
      <c r="C37148" t="s">
        <v>47</v>
      </c>
      <c r="D37148" t="s">
        <v>21363</v>
      </c>
      <c r="E37148" t="s">
        <v>16778</v>
      </c>
      <c r="F37148" t="s">
        <v>19357</v>
      </c>
      <c r="K37148">
        <v>11310</v>
      </c>
    </row>
    <row r="37149" spans="2:11" hidden="1" x14ac:dyDescent="0.35">
      <c r="B37149" t="s">
        <v>2052</v>
      </c>
      <c r="C37149" t="s">
        <v>375</v>
      </c>
      <c r="D37149" t="s">
        <v>14308</v>
      </c>
      <c r="E37149" t="s">
        <v>1088</v>
      </c>
      <c r="F37149" t="s">
        <v>14309</v>
      </c>
      <c r="J37149">
        <v>50763.38</v>
      </c>
      <c r="K37149">
        <v>50699</v>
      </c>
    </row>
    <row r="37150" spans="2:11" hidden="1" x14ac:dyDescent="0.35">
      <c r="B37150" t="s">
        <v>705</v>
      </c>
      <c r="C37150" t="s">
        <v>107</v>
      </c>
      <c r="D37150" t="s">
        <v>14312</v>
      </c>
      <c r="E37150" t="s">
        <v>1926</v>
      </c>
      <c r="F37150" t="s">
        <v>12634</v>
      </c>
      <c r="J37150">
        <v>34918.47</v>
      </c>
      <c r="K37150">
        <v>36109</v>
      </c>
    </row>
    <row r="37151" spans="2:11" hidden="1" x14ac:dyDescent="0.35">
      <c r="B37151" t="s">
        <v>536</v>
      </c>
      <c r="C37151" t="s">
        <v>8</v>
      </c>
      <c r="D37151" t="s">
        <v>14313</v>
      </c>
      <c r="E37151" t="s">
        <v>489</v>
      </c>
      <c r="F37151" t="s">
        <v>5684</v>
      </c>
      <c r="J37151">
        <v>87466.94</v>
      </c>
      <c r="K37151">
        <v>67406</v>
      </c>
    </row>
    <row r="37152" spans="2:11" hidden="1" x14ac:dyDescent="0.35">
      <c r="B37152" t="s">
        <v>1295</v>
      </c>
      <c r="C37152" t="s">
        <v>38</v>
      </c>
      <c r="D37152" t="s">
        <v>14314</v>
      </c>
      <c r="E37152" t="s">
        <v>528</v>
      </c>
      <c r="F37152" t="s">
        <v>1886</v>
      </c>
      <c r="J37152">
        <v>92649.49</v>
      </c>
      <c r="K37152">
        <v>79420</v>
      </c>
    </row>
    <row r="37153" spans="2:11" hidden="1" x14ac:dyDescent="0.35">
      <c r="B37153" t="s">
        <v>1241</v>
      </c>
      <c r="C37153" t="s">
        <v>124</v>
      </c>
      <c r="D37153" t="s">
        <v>14315</v>
      </c>
      <c r="E37153" t="s">
        <v>1548</v>
      </c>
      <c r="F37153" t="s">
        <v>14316</v>
      </c>
      <c r="J37153">
        <v>64106.16</v>
      </c>
      <c r="K37153">
        <v>64404</v>
      </c>
    </row>
    <row r="37154" spans="2:11" hidden="1" x14ac:dyDescent="0.35">
      <c r="B37154" t="s">
        <v>14319</v>
      </c>
      <c r="D37154" t="s">
        <v>14320</v>
      </c>
      <c r="E37154" t="s">
        <v>16992</v>
      </c>
      <c r="F37154" t="s">
        <v>9748</v>
      </c>
      <c r="J37154">
        <v>34621.64</v>
      </c>
      <c r="K37154">
        <v>33488</v>
      </c>
    </row>
    <row r="37155" spans="2:11" hidden="1" x14ac:dyDescent="0.35">
      <c r="B37155" t="s">
        <v>997</v>
      </c>
      <c r="C37155" t="s">
        <v>42</v>
      </c>
      <c r="D37155" t="s">
        <v>3358</v>
      </c>
      <c r="E37155" t="s">
        <v>43</v>
      </c>
      <c r="F37155" t="s">
        <v>9788</v>
      </c>
      <c r="J37155">
        <v>72636.06</v>
      </c>
      <c r="K37155">
        <v>67564</v>
      </c>
    </row>
    <row r="37156" spans="2:11" hidden="1" x14ac:dyDescent="0.35">
      <c r="B37156" t="s">
        <v>401</v>
      </c>
      <c r="C37156" t="s">
        <v>14</v>
      </c>
      <c r="D37156" t="s">
        <v>3358</v>
      </c>
      <c r="E37156" t="s">
        <v>1279</v>
      </c>
      <c r="F37156" t="s">
        <v>8091</v>
      </c>
      <c r="J37156">
        <v>52820.92</v>
      </c>
      <c r="K37156">
        <v>52912</v>
      </c>
    </row>
    <row r="37157" spans="2:11" hidden="1" x14ac:dyDescent="0.35">
      <c r="B37157" t="s">
        <v>10647</v>
      </c>
      <c r="C37157" t="s">
        <v>107</v>
      </c>
      <c r="D37157" t="s">
        <v>3358</v>
      </c>
      <c r="E37157" t="s">
        <v>16778</v>
      </c>
      <c r="F37157" t="s">
        <v>19370</v>
      </c>
      <c r="K37157">
        <v>11310</v>
      </c>
    </row>
    <row r="37158" spans="2:11" hidden="1" x14ac:dyDescent="0.35">
      <c r="B37158" t="s">
        <v>3239</v>
      </c>
      <c r="C37158" t="s">
        <v>42</v>
      </c>
      <c r="D37158" t="s">
        <v>3358</v>
      </c>
      <c r="E37158" t="s">
        <v>1698</v>
      </c>
      <c r="F37158" t="s">
        <v>7637</v>
      </c>
      <c r="J37158">
        <v>61423.11</v>
      </c>
      <c r="K37158">
        <v>44154</v>
      </c>
    </row>
    <row r="37159" spans="2:11" hidden="1" x14ac:dyDescent="0.35">
      <c r="B37159" t="s">
        <v>21364</v>
      </c>
      <c r="D37159" t="s">
        <v>3358</v>
      </c>
      <c r="E37159" t="s">
        <v>1803</v>
      </c>
      <c r="F37159" t="s">
        <v>21366</v>
      </c>
      <c r="J37159">
        <v>40102.04</v>
      </c>
      <c r="K37159">
        <v>39886</v>
      </c>
    </row>
    <row r="37160" spans="2:11" hidden="1" x14ac:dyDescent="0.35">
      <c r="B37160" t="s">
        <v>536</v>
      </c>
      <c r="C37160" t="s">
        <v>149</v>
      </c>
      <c r="D37160" t="s">
        <v>3358</v>
      </c>
      <c r="E37160" t="s">
        <v>43</v>
      </c>
      <c r="F37160" t="s">
        <v>7088</v>
      </c>
      <c r="J37160">
        <v>70761.48</v>
      </c>
      <c r="K37160">
        <v>64652</v>
      </c>
    </row>
    <row r="37161" spans="2:11" hidden="1" x14ac:dyDescent="0.35">
      <c r="B37161" t="s">
        <v>17821</v>
      </c>
      <c r="C37161" t="s">
        <v>42</v>
      </c>
      <c r="D37161" t="s">
        <v>3358</v>
      </c>
      <c r="E37161" t="s">
        <v>16778</v>
      </c>
      <c r="F37161" t="s">
        <v>328</v>
      </c>
      <c r="J37161">
        <v>797.5</v>
      </c>
      <c r="K37161">
        <v>11310</v>
      </c>
    </row>
    <row r="37162" spans="2:11" hidden="1" x14ac:dyDescent="0.35">
      <c r="B37162" t="s">
        <v>8248</v>
      </c>
      <c r="C37162" t="s">
        <v>8</v>
      </c>
      <c r="D37162" t="s">
        <v>3358</v>
      </c>
      <c r="E37162" t="s">
        <v>3843</v>
      </c>
      <c r="F37162" t="s">
        <v>1835</v>
      </c>
      <c r="J37162">
        <v>48898.3</v>
      </c>
      <c r="K37162">
        <v>57555</v>
      </c>
    </row>
    <row r="37163" spans="2:11" hidden="1" x14ac:dyDescent="0.35">
      <c r="B37163" t="s">
        <v>4046</v>
      </c>
      <c r="C37163" t="s">
        <v>14</v>
      </c>
      <c r="D37163" t="s">
        <v>3358</v>
      </c>
      <c r="E37163" t="s">
        <v>16797</v>
      </c>
      <c r="F37163" t="s">
        <v>4360</v>
      </c>
      <c r="J37163">
        <v>32032.18</v>
      </c>
      <c r="K37163">
        <v>30368</v>
      </c>
    </row>
    <row r="37164" spans="2:11" hidden="1" x14ac:dyDescent="0.35">
      <c r="B37164" t="s">
        <v>432</v>
      </c>
      <c r="C37164" t="s">
        <v>42</v>
      </c>
      <c r="D37164" t="s">
        <v>3358</v>
      </c>
      <c r="E37164" t="s">
        <v>894</v>
      </c>
      <c r="F37164" t="s">
        <v>6410</v>
      </c>
      <c r="J37164">
        <v>55793.49</v>
      </c>
      <c r="K37164">
        <v>55247</v>
      </c>
    </row>
    <row r="37165" spans="2:11" hidden="1" x14ac:dyDescent="0.35">
      <c r="B37165" t="s">
        <v>3059</v>
      </c>
      <c r="D37165" t="s">
        <v>3358</v>
      </c>
      <c r="E37165" t="s">
        <v>359</v>
      </c>
      <c r="F37165" t="s">
        <v>1385</v>
      </c>
      <c r="J37165">
        <v>71890.62</v>
      </c>
      <c r="K37165">
        <v>72400</v>
      </c>
    </row>
    <row r="37166" spans="2:11" hidden="1" x14ac:dyDescent="0.35">
      <c r="B37166" t="s">
        <v>5175</v>
      </c>
      <c r="C37166" t="s">
        <v>42</v>
      </c>
      <c r="D37166" t="s">
        <v>12306</v>
      </c>
      <c r="E37166" t="s">
        <v>16778</v>
      </c>
      <c r="F37166" t="s">
        <v>19357</v>
      </c>
      <c r="K37166">
        <v>11310</v>
      </c>
    </row>
    <row r="37167" spans="2:11" hidden="1" x14ac:dyDescent="0.35">
      <c r="B37167" t="s">
        <v>6186</v>
      </c>
      <c r="C37167" t="s">
        <v>32</v>
      </c>
      <c r="D37167" t="s">
        <v>12306</v>
      </c>
      <c r="E37167" t="s">
        <v>187</v>
      </c>
      <c r="F37167" t="s">
        <v>14321</v>
      </c>
      <c r="J37167">
        <v>31621.27</v>
      </c>
      <c r="K37167">
        <v>31707</v>
      </c>
    </row>
    <row r="37168" spans="2:11" hidden="1" x14ac:dyDescent="0.35">
      <c r="B37168" t="s">
        <v>478</v>
      </c>
      <c r="C37168" t="s">
        <v>124</v>
      </c>
      <c r="D37168" t="s">
        <v>14322</v>
      </c>
      <c r="E37168" t="s">
        <v>945</v>
      </c>
      <c r="F37168" t="s">
        <v>14323</v>
      </c>
      <c r="J37168">
        <v>51535.98</v>
      </c>
      <c r="K37168">
        <v>42737</v>
      </c>
    </row>
    <row r="37169" spans="2:11" hidden="1" x14ac:dyDescent="0.35">
      <c r="B37169" t="s">
        <v>2954</v>
      </c>
      <c r="C37169" t="s">
        <v>42</v>
      </c>
      <c r="D37169" t="s">
        <v>14324</v>
      </c>
      <c r="E37169" t="s">
        <v>489</v>
      </c>
      <c r="F37169" t="s">
        <v>14325</v>
      </c>
      <c r="J37169">
        <v>57945.57</v>
      </c>
      <c r="K37169">
        <v>53395</v>
      </c>
    </row>
    <row r="37170" spans="2:11" hidden="1" x14ac:dyDescent="0.35">
      <c r="B37170" t="s">
        <v>21368</v>
      </c>
      <c r="C37170" t="s">
        <v>21</v>
      </c>
      <c r="D37170" t="s">
        <v>14271</v>
      </c>
      <c r="E37170" t="s">
        <v>16778</v>
      </c>
      <c r="F37170" t="s">
        <v>19357</v>
      </c>
      <c r="K37170">
        <v>11310</v>
      </c>
    </row>
    <row r="37171" spans="2:11" hidden="1" x14ac:dyDescent="0.35">
      <c r="B37171" t="s">
        <v>2964</v>
      </c>
      <c r="C37171" t="s">
        <v>42</v>
      </c>
      <c r="D37171" t="s">
        <v>14271</v>
      </c>
      <c r="E37171" t="s">
        <v>8814</v>
      </c>
      <c r="F37171" t="s">
        <v>17824</v>
      </c>
      <c r="J37171">
        <v>37246.65</v>
      </c>
      <c r="K37171">
        <v>29254</v>
      </c>
    </row>
    <row r="37172" spans="2:11" hidden="1" x14ac:dyDescent="0.35">
      <c r="B37172" t="s">
        <v>14273</v>
      </c>
      <c r="C37172" t="s">
        <v>112</v>
      </c>
      <c r="D37172" t="s">
        <v>14271</v>
      </c>
      <c r="E37172" t="s">
        <v>43</v>
      </c>
      <c r="F37172" t="s">
        <v>1721</v>
      </c>
      <c r="J37172">
        <v>54389.38</v>
      </c>
      <c r="K37172">
        <v>55208</v>
      </c>
    </row>
    <row r="37173" spans="2:11" hidden="1" x14ac:dyDescent="0.35">
      <c r="B37173" t="s">
        <v>674</v>
      </c>
      <c r="C37173" t="s">
        <v>47</v>
      </c>
      <c r="D37173" t="s">
        <v>14271</v>
      </c>
      <c r="E37173" t="s">
        <v>17133</v>
      </c>
      <c r="F37173" t="s">
        <v>16799</v>
      </c>
      <c r="J37173">
        <v>1950.5</v>
      </c>
      <c r="K37173">
        <v>4576</v>
      </c>
    </row>
    <row r="37174" spans="2:11" hidden="1" x14ac:dyDescent="0.35">
      <c r="B37174" t="s">
        <v>335</v>
      </c>
      <c r="D37174" t="s">
        <v>14271</v>
      </c>
      <c r="E37174" t="s">
        <v>43</v>
      </c>
      <c r="F37174" t="s">
        <v>1686</v>
      </c>
      <c r="J37174">
        <v>78886.91</v>
      </c>
      <c r="K37174">
        <v>65816</v>
      </c>
    </row>
    <row r="37175" spans="2:11" hidden="1" x14ac:dyDescent="0.35">
      <c r="B37175" t="s">
        <v>339</v>
      </c>
      <c r="C37175" t="s">
        <v>14</v>
      </c>
      <c r="D37175" t="s">
        <v>14271</v>
      </c>
      <c r="E37175" t="s">
        <v>17116</v>
      </c>
      <c r="F37175" t="s">
        <v>10735</v>
      </c>
      <c r="J37175">
        <v>116168.24</v>
      </c>
      <c r="K37175">
        <v>85519</v>
      </c>
    </row>
    <row r="37176" spans="2:11" hidden="1" x14ac:dyDescent="0.35">
      <c r="B37176" t="s">
        <v>80</v>
      </c>
      <c r="C37176" t="s">
        <v>149</v>
      </c>
      <c r="D37176" t="s">
        <v>14271</v>
      </c>
      <c r="E37176" t="s">
        <v>1328</v>
      </c>
      <c r="F37176" t="s">
        <v>14275</v>
      </c>
      <c r="J37176">
        <v>95240.94</v>
      </c>
      <c r="K37176">
        <v>99750</v>
      </c>
    </row>
    <row r="37177" spans="2:11" hidden="1" x14ac:dyDescent="0.35">
      <c r="B37177" t="s">
        <v>17825</v>
      </c>
      <c r="D37177" t="s">
        <v>14271</v>
      </c>
      <c r="E37177" t="s">
        <v>213</v>
      </c>
      <c r="F37177" t="s">
        <v>17826</v>
      </c>
      <c r="J37177">
        <v>19183.849999999999</v>
      </c>
      <c r="K37177">
        <v>16432</v>
      </c>
    </row>
    <row r="37178" spans="2:11" hidden="1" x14ac:dyDescent="0.35">
      <c r="B37178" t="s">
        <v>3217</v>
      </c>
      <c r="C37178" t="s">
        <v>139</v>
      </c>
      <c r="D37178" t="s">
        <v>14271</v>
      </c>
      <c r="E37178" t="s">
        <v>11766</v>
      </c>
      <c r="F37178" t="s">
        <v>14276</v>
      </c>
      <c r="J37178">
        <v>59889.48</v>
      </c>
      <c r="K37178">
        <v>43594</v>
      </c>
    </row>
    <row r="37179" spans="2:11" hidden="1" x14ac:dyDescent="0.35">
      <c r="B37179" t="s">
        <v>5233</v>
      </c>
      <c r="C37179" t="s">
        <v>47</v>
      </c>
      <c r="D37179" t="s">
        <v>14271</v>
      </c>
      <c r="E37179" t="s">
        <v>894</v>
      </c>
      <c r="F37179" t="s">
        <v>1526</v>
      </c>
      <c r="J37179">
        <v>36034.83</v>
      </c>
      <c r="K37179">
        <v>55247</v>
      </c>
    </row>
    <row r="37180" spans="2:11" hidden="1" x14ac:dyDescent="0.35">
      <c r="B37180" t="s">
        <v>21369</v>
      </c>
      <c r="C37180" t="s">
        <v>197</v>
      </c>
      <c r="D37180" t="s">
        <v>14278</v>
      </c>
      <c r="E37180" t="s">
        <v>16778</v>
      </c>
      <c r="F37180" t="s">
        <v>19357</v>
      </c>
      <c r="K37180">
        <v>11310</v>
      </c>
    </row>
    <row r="37181" spans="2:11" hidden="1" x14ac:dyDescent="0.35">
      <c r="B37181" t="s">
        <v>14277</v>
      </c>
      <c r="D37181" t="s">
        <v>14278</v>
      </c>
      <c r="E37181" t="s">
        <v>10</v>
      </c>
      <c r="F37181" t="s">
        <v>553</v>
      </c>
      <c r="J37181">
        <v>25360.59</v>
      </c>
      <c r="K37181">
        <v>23995</v>
      </c>
    </row>
    <row r="37182" spans="2:11" hidden="1" x14ac:dyDescent="0.35">
      <c r="B37182" t="s">
        <v>4753</v>
      </c>
      <c r="C37182" t="s">
        <v>112</v>
      </c>
      <c r="D37182" t="s">
        <v>14279</v>
      </c>
      <c r="E37182" t="s">
        <v>202</v>
      </c>
      <c r="F37182" t="s">
        <v>14280</v>
      </c>
      <c r="J37182">
        <v>2115</v>
      </c>
      <c r="K37182">
        <v>20800</v>
      </c>
    </row>
    <row r="37183" spans="2:11" hidden="1" x14ac:dyDescent="0.35">
      <c r="B37183" t="s">
        <v>301</v>
      </c>
      <c r="C37183" t="s">
        <v>112</v>
      </c>
      <c r="D37183" t="s">
        <v>14281</v>
      </c>
      <c r="E37183" t="s">
        <v>43</v>
      </c>
      <c r="F37183" t="s">
        <v>5505</v>
      </c>
      <c r="J37183">
        <v>81670.149999999994</v>
      </c>
      <c r="K37183">
        <v>65816</v>
      </c>
    </row>
    <row r="37184" spans="2:11" hidden="1" x14ac:dyDescent="0.35">
      <c r="B37184" t="s">
        <v>6057</v>
      </c>
      <c r="C37184" t="s">
        <v>149</v>
      </c>
      <c r="D37184" t="s">
        <v>14282</v>
      </c>
      <c r="E37184" t="s">
        <v>280</v>
      </c>
      <c r="F37184" t="s">
        <v>14283</v>
      </c>
      <c r="J37184">
        <v>83808.639999999999</v>
      </c>
      <c r="K37184">
        <v>81082</v>
      </c>
    </row>
    <row r="37185" spans="2:11" hidden="1" x14ac:dyDescent="0.35">
      <c r="B37185" t="s">
        <v>9937</v>
      </c>
      <c r="C37185" t="s">
        <v>927</v>
      </c>
      <c r="D37185" t="s">
        <v>9491</v>
      </c>
      <c r="E37185" t="s">
        <v>2249</v>
      </c>
      <c r="F37185" t="s">
        <v>1337</v>
      </c>
      <c r="J37185">
        <v>56626.36</v>
      </c>
      <c r="K37185">
        <v>56500</v>
      </c>
    </row>
    <row r="37186" spans="2:11" hidden="1" x14ac:dyDescent="0.35">
      <c r="B37186" t="s">
        <v>9737</v>
      </c>
      <c r="D37186" t="s">
        <v>14285</v>
      </c>
      <c r="E37186" t="s">
        <v>168</v>
      </c>
      <c r="F37186" t="s">
        <v>14286</v>
      </c>
      <c r="J37186">
        <v>44675.95</v>
      </c>
      <c r="K37186">
        <v>44143</v>
      </c>
    </row>
    <row r="37187" spans="2:11" hidden="1" x14ac:dyDescent="0.35">
      <c r="B37187" t="s">
        <v>4252</v>
      </c>
      <c r="C37187" t="s">
        <v>427</v>
      </c>
      <c r="D37187" t="s">
        <v>14287</v>
      </c>
      <c r="E37187" t="s">
        <v>156</v>
      </c>
      <c r="F37187" t="s">
        <v>14288</v>
      </c>
      <c r="J37187">
        <v>32118.82</v>
      </c>
      <c r="K37187">
        <v>30810</v>
      </c>
    </row>
    <row r="37188" spans="2:11" hidden="1" x14ac:dyDescent="0.35">
      <c r="B37188" t="s">
        <v>9157</v>
      </c>
      <c r="D37188" t="s">
        <v>14287</v>
      </c>
      <c r="E37188" t="s">
        <v>187</v>
      </c>
      <c r="F37188" t="s">
        <v>3294</v>
      </c>
      <c r="J37188">
        <v>26686.52</v>
      </c>
      <c r="K37188">
        <v>26916</v>
      </c>
    </row>
    <row r="37189" spans="2:11" hidden="1" x14ac:dyDescent="0.35">
      <c r="B37189" t="s">
        <v>633</v>
      </c>
      <c r="C37189" t="s">
        <v>8</v>
      </c>
      <c r="D37189" t="s">
        <v>14289</v>
      </c>
      <c r="E37189" t="s">
        <v>894</v>
      </c>
      <c r="F37189" t="s">
        <v>4480</v>
      </c>
      <c r="J37189">
        <v>53959.65</v>
      </c>
      <c r="K37189">
        <v>53638</v>
      </c>
    </row>
    <row r="37190" spans="2:11" hidden="1" x14ac:dyDescent="0.35">
      <c r="B37190" t="s">
        <v>301</v>
      </c>
      <c r="C37190" t="s">
        <v>107</v>
      </c>
      <c r="D37190" t="s">
        <v>14290</v>
      </c>
      <c r="E37190" t="s">
        <v>43</v>
      </c>
      <c r="F37190" t="s">
        <v>5305</v>
      </c>
      <c r="J37190">
        <v>85290.83</v>
      </c>
      <c r="K37190">
        <v>69893</v>
      </c>
    </row>
    <row r="37191" spans="2:11" hidden="1" x14ac:dyDescent="0.35">
      <c r="B37191" t="s">
        <v>3178</v>
      </c>
      <c r="C37191" t="s">
        <v>47</v>
      </c>
      <c r="D37191" t="s">
        <v>14291</v>
      </c>
      <c r="E37191" t="s">
        <v>198</v>
      </c>
      <c r="F37191" t="s">
        <v>8188</v>
      </c>
      <c r="J37191">
        <v>45159.92</v>
      </c>
      <c r="K37191">
        <v>56500</v>
      </c>
    </row>
    <row r="37192" spans="2:11" hidden="1" x14ac:dyDescent="0.35">
      <c r="B37192" t="s">
        <v>21370</v>
      </c>
      <c r="C37192" t="s">
        <v>47</v>
      </c>
      <c r="D37192" t="s">
        <v>14292</v>
      </c>
      <c r="E37192" t="s">
        <v>16778</v>
      </c>
      <c r="F37192" t="s">
        <v>19370</v>
      </c>
      <c r="K37192">
        <v>11310</v>
      </c>
    </row>
    <row r="37193" spans="2:11" hidden="1" x14ac:dyDescent="0.35">
      <c r="B37193" t="s">
        <v>21371</v>
      </c>
      <c r="C37193" t="s">
        <v>60</v>
      </c>
      <c r="D37193" t="s">
        <v>14292</v>
      </c>
      <c r="E37193" t="s">
        <v>81</v>
      </c>
      <c r="F37193" t="s">
        <v>19553</v>
      </c>
      <c r="J37193">
        <v>189.24</v>
      </c>
      <c r="K37193">
        <v>26832</v>
      </c>
    </row>
    <row r="37194" spans="2:11" hidden="1" x14ac:dyDescent="0.35">
      <c r="B37194" t="s">
        <v>5655</v>
      </c>
      <c r="C37194" t="s">
        <v>21</v>
      </c>
      <c r="D37194" t="s">
        <v>14292</v>
      </c>
      <c r="E37194" t="s">
        <v>206</v>
      </c>
      <c r="F37194" t="s">
        <v>1669</v>
      </c>
      <c r="J37194">
        <v>65919.509999999995</v>
      </c>
      <c r="K37194">
        <v>58618</v>
      </c>
    </row>
    <row r="37195" spans="2:11" hidden="1" x14ac:dyDescent="0.35">
      <c r="B37195" t="s">
        <v>4177</v>
      </c>
      <c r="C37195" t="s">
        <v>47</v>
      </c>
      <c r="D37195" t="s">
        <v>14292</v>
      </c>
      <c r="E37195" t="s">
        <v>7444</v>
      </c>
      <c r="F37195" t="s">
        <v>19553</v>
      </c>
      <c r="K37195">
        <v>42659</v>
      </c>
    </row>
    <row r="37196" spans="2:11" hidden="1" x14ac:dyDescent="0.35">
      <c r="B37196" t="s">
        <v>1358</v>
      </c>
      <c r="D37196" t="s">
        <v>14292</v>
      </c>
      <c r="E37196" t="s">
        <v>81</v>
      </c>
      <c r="F37196" t="s">
        <v>5230</v>
      </c>
      <c r="J37196">
        <v>0</v>
      </c>
      <c r="K37196">
        <v>26000</v>
      </c>
    </row>
    <row r="37197" spans="2:11" hidden="1" x14ac:dyDescent="0.35">
      <c r="B37197" t="s">
        <v>770</v>
      </c>
      <c r="C37197" t="s">
        <v>42</v>
      </c>
      <c r="D37197" t="s">
        <v>14292</v>
      </c>
      <c r="E37197" t="s">
        <v>213</v>
      </c>
      <c r="F37197" t="s">
        <v>21372</v>
      </c>
      <c r="J37197">
        <v>9871.6299999999992</v>
      </c>
      <c r="K37197">
        <v>22880</v>
      </c>
    </row>
    <row r="37198" spans="2:11" hidden="1" x14ac:dyDescent="0.35">
      <c r="B37198" t="s">
        <v>4487</v>
      </c>
      <c r="D37198" t="s">
        <v>14293</v>
      </c>
      <c r="E37198" t="s">
        <v>1328</v>
      </c>
      <c r="F37198" t="s">
        <v>3114</v>
      </c>
      <c r="J37198">
        <v>105703.18</v>
      </c>
      <c r="K37198">
        <v>105500</v>
      </c>
    </row>
    <row r="37199" spans="2:11" hidden="1" x14ac:dyDescent="0.35">
      <c r="B37199" t="s">
        <v>510</v>
      </c>
      <c r="C37199" t="s">
        <v>124</v>
      </c>
      <c r="D37199" t="s">
        <v>14294</v>
      </c>
      <c r="E37199" t="s">
        <v>16778</v>
      </c>
      <c r="F37199" t="s">
        <v>19357</v>
      </c>
      <c r="K37199">
        <v>11310</v>
      </c>
    </row>
    <row r="37200" spans="2:11" hidden="1" x14ac:dyDescent="0.35">
      <c r="B37200" t="s">
        <v>5478</v>
      </c>
      <c r="C37200" t="s">
        <v>21</v>
      </c>
      <c r="D37200" t="s">
        <v>14294</v>
      </c>
      <c r="E37200" t="s">
        <v>3888</v>
      </c>
      <c r="F37200" t="s">
        <v>21163</v>
      </c>
      <c r="J37200">
        <v>31004.46</v>
      </c>
      <c r="K37200">
        <v>35947</v>
      </c>
    </row>
    <row r="37201" spans="2:11" hidden="1" x14ac:dyDescent="0.35">
      <c r="B37201" t="s">
        <v>432</v>
      </c>
      <c r="C37201" t="s">
        <v>112</v>
      </c>
      <c r="D37201" t="s">
        <v>14294</v>
      </c>
      <c r="E37201" t="s">
        <v>16797</v>
      </c>
      <c r="F37201" t="s">
        <v>6326</v>
      </c>
      <c r="J37201">
        <v>31462.9</v>
      </c>
      <c r="K37201">
        <v>30368</v>
      </c>
    </row>
    <row r="37202" spans="2:11" hidden="1" x14ac:dyDescent="0.35">
      <c r="B37202" t="s">
        <v>14295</v>
      </c>
      <c r="C37202" t="s">
        <v>8</v>
      </c>
      <c r="D37202" t="s">
        <v>14294</v>
      </c>
      <c r="E37202" t="s">
        <v>16</v>
      </c>
      <c r="F37202" t="s">
        <v>2072</v>
      </c>
      <c r="J37202">
        <v>34021.17</v>
      </c>
      <c r="K37202">
        <v>32241</v>
      </c>
    </row>
    <row r="37203" spans="2:11" hidden="1" x14ac:dyDescent="0.35">
      <c r="B37203" t="s">
        <v>14296</v>
      </c>
      <c r="C37203" t="s">
        <v>21</v>
      </c>
      <c r="D37203" t="s">
        <v>14294</v>
      </c>
      <c r="E37203" t="s">
        <v>3737</v>
      </c>
      <c r="F37203" t="s">
        <v>14297</v>
      </c>
      <c r="J37203">
        <v>54426.45</v>
      </c>
      <c r="K37203">
        <v>54251</v>
      </c>
    </row>
    <row r="37204" spans="2:11" hidden="1" x14ac:dyDescent="0.35">
      <c r="B37204" t="s">
        <v>2278</v>
      </c>
      <c r="C37204" t="s">
        <v>97</v>
      </c>
      <c r="D37204" t="s">
        <v>14298</v>
      </c>
      <c r="E37204" t="s">
        <v>1328</v>
      </c>
      <c r="F37204" t="s">
        <v>14299</v>
      </c>
      <c r="J37204">
        <v>96915.47</v>
      </c>
      <c r="K37204">
        <v>104800</v>
      </c>
    </row>
    <row r="37205" spans="2:11" hidden="1" x14ac:dyDescent="0.35">
      <c r="B37205" t="s">
        <v>6498</v>
      </c>
      <c r="C37205" t="s">
        <v>21</v>
      </c>
      <c r="D37205" t="s">
        <v>14300</v>
      </c>
      <c r="E37205" t="s">
        <v>93</v>
      </c>
      <c r="F37205" t="s">
        <v>1393</v>
      </c>
      <c r="J37205">
        <v>61774.13</v>
      </c>
      <c r="K37205">
        <v>61215</v>
      </c>
    </row>
    <row r="37206" spans="2:11" hidden="1" x14ac:dyDescent="0.35">
      <c r="B37206" t="s">
        <v>1025</v>
      </c>
      <c r="C37206" t="s">
        <v>21</v>
      </c>
      <c r="D37206" t="s">
        <v>14302</v>
      </c>
      <c r="E37206" t="s">
        <v>43</v>
      </c>
      <c r="F37206" t="s">
        <v>17738</v>
      </c>
      <c r="J37206">
        <v>51713.64</v>
      </c>
      <c r="K37206">
        <v>43239</v>
      </c>
    </row>
    <row r="37207" spans="2:11" hidden="1" x14ac:dyDescent="0.35">
      <c r="B37207" t="s">
        <v>1681</v>
      </c>
      <c r="D37207" t="s">
        <v>14302</v>
      </c>
      <c r="E37207" t="s">
        <v>43</v>
      </c>
      <c r="F37207" t="s">
        <v>14303</v>
      </c>
      <c r="J37207">
        <v>77018.06</v>
      </c>
      <c r="K37207">
        <v>61157</v>
      </c>
    </row>
    <row r="37208" spans="2:11" hidden="1" x14ac:dyDescent="0.35">
      <c r="B37208" t="s">
        <v>1149</v>
      </c>
      <c r="C37208" t="s">
        <v>97</v>
      </c>
      <c r="D37208" t="s">
        <v>14302</v>
      </c>
      <c r="E37208" t="s">
        <v>489</v>
      </c>
      <c r="F37208" t="s">
        <v>2357</v>
      </c>
      <c r="J37208">
        <v>61380.62</v>
      </c>
      <c r="K37208">
        <v>61439</v>
      </c>
    </row>
    <row r="37209" spans="2:11" hidden="1" x14ac:dyDescent="0.35">
      <c r="B37209" t="s">
        <v>5155</v>
      </c>
      <c r="C37209" t="s">
        <v>97</v>
      </c>
      <c r="D37209" t="s">
        <v>14302</v>
      </c>
      <c r="E37209" t="s">
        <v>270</v>
      </c>
      <c r="F37209" t="s">
        <v>360</v>
      </c>
      <c r="J37209">
        <v>41514.51</v>
      </c>
      <c r="K37209">
        <v>55200</v>
      </c>
    </row>
    <row r="37210" spans="2:11" hidden="1" x14ac:dyDescent="0.35">
      <c r="B37210" t="s">
        <v>3814</v>
      </c>
      <c r="D37210" t="s">
        <v>14750</v>
      </c>
      <c r="E37210" t="s">
        <v>16797</v>
      </c>
      <c r="F37210" t="s">
        <v>2324</v>
      </c>
      <c r="J37210">
        <v>36296.269999999997</v>
      </c>
      <c r="K37210">
        <v>29515</v>
      </c>
    </row>
    <row r="37211" spans="2:11" hidden="1" x14ac:dyDescent="0.35">
      <c r="B37211" t="s">
        <v>31</v>
      </c>
      <c r="C37211" t="s">
        <v>42</v>
      </c>
      <c r="D37211" t="s">
        <v>14750</v>
      </c>
      <c r="E37211" t="s">
        <v>1693</v>
      </c>
      <c r="F37211" t="s">
        <v>5863</v>
      </c>
      <c r="J37211">
        <v>7946.02</v>
      </c>
      <c r="K37211">
        <v>15080</v>
      </c>
    </row>
    <row r="37212" spans="2:11" hidden="1" x14ac:dyDescent="0.35">
      <c r="B37212" t="s">
        <v>2299</v>
      </c>
      <c r="C37212" t="s">
        <v>112</v>
      </c>
      <c r="D37212" t="s">
        <v>14750</v>
      </c>
      <c r="E37212" t="s">
        <v>202</v>
      </c>
      <c r="F37212" t="s">
        <v>330</v>
      </c>
      <c r="J37212">
        <v>10610</v>
      </c>
      <c r="K37212">
        <v>20800</v>
      </c>
    </row>
    <row r="37213" spans="2:11" hidden="1" x14ac:dyDescent="0.35">
      <c r="B37213" t="s">
        <v>536</v>
      </c>
      <c r="C37213" t="s">
        <v>197</v>
      </c>
      <c r="D37213" t="s">
        <v>14752</v>
      </c>
      <c r="E37213" t="s">
        <v>8844</v>
      </c>
      <c r="F37213" t="s">
        <v>8216</v>
      </c>
      <c r="J37213">
        <v>39318.730000000003</v>
      </c>
      <c r="K37213">
        <v>34518</v>
      </c>
    </row>
    <row r="37214" spans="2:11" hidden="1" x14ac:dyDescent="0.35">
      <c r="B37214" t="s">
        <v>2425</v>
      </c>
      <c r="C37214" t="s">
        <v>134</v>
      </c>
      <c r="D37214" t="s">
        <v>14753</v>
      </c>
      <c r="E37214" t="s">
        <v>280</v>
      </c>
      <c r="F37214" t="s">
        <v>513</v>
      </c>
      <c r="J37214">
        <v>89962.23</v>
      </c>
      <c r="K37214">
        <v>72406</v>
      </c>
    </row>
    <row r="37215" spans="2:11" hidden="1" x14ac:dyDescent="0.35">
      <c r="B37215" t="s">
        <v>4641</v>
      </c>
      <c r="C37215" t="s">
        <v>427</v>
      </c>
      <c r="D37215" t="s">
        <v>14754</v>
      </c>
      <c r="E37215" t="s">
        <v>43</v>
      </c>
      <c r="F37215" t="s">
        <v>9697</v>
      </c>
      <c r="J37215">
        <v>72904.259999999995</v>
      </c>
      <c r="K37215">
        <v>66982</v>
      </c>
    </row>
    <row r="37216" spans="2:11" hidden="1" x14ac:dyDescent="0.35">
      <c r="B37216" t="s">
        <v>6697</v>
      </c>
      <c r="D37216" t="s">
        <v>14757</v>
      </c>
      <c r="E37216" t="s">
        <v>10877</v>
      </c>
      <c r="F37216" t="s">
        <v>1128</v>
      </c>
      <c r="J37216">
        <v>75526.28</v>
      </c>
      <c r="K37216">
        <v>69376</v>
      </c>
    </row>
    <row r="37217" spans="2:11" hidden="1" x14ac:dyDescent="0.35">
      <c r="B37217" t="s">
        <v>2888</v>
      </c>
      <c r="C37217" t="s">
        <v>38</v>
      </c>
      <c r="D37217" t="s">
        <v>17855</v>
      </c>
      <c r="E37217" t="s">
        <v>43</v>
      </c>
      <c r="F37217" t="s">
        <v>17403</v>
      </c>
      <c r="J37217">
        <v>46105.82</v>
      </c>
      <c r="K37217">
        <v>43239</v>
      </c>
    </row>
    <row r="37218" spans="2:11" hidden="1" x14ac:dyDescent="0.35">
      <c r="B37218" t="s">
        <v>6980</v>
      </c>
      <c r="C37218" t="s">
        <v>139</v>
      </c>
      <c r="D37218" t="s">
        <v>21373</v>
      </c>
      <c r="E37218" t="s">
        <v>4758</v>
      </c>
      <c r="F37218" t="s">
        <v>20114</v>
      </c>
      <c r="J37218">
        <v>46730.77</v>
      </c>
      <c r="K37218">
        <v>48600</v>
      </c>
    </row>
    <row r="37219" spans="2:11" hidden="1" x14ac:dyDescent="0.35">
      <c r="B37219" t="s">
        <v>21374</v>
      </c>
      <c r="C37219" t="s">
        <v>107</v>
      </c>
      <c r="D37219" t="s">
        <v>14758</v>
      </c>
      <c r="E37219" t="s">
        <v>17373</v>
      </c>
      <c r="F37219" t="s">
        <v>20993</v>
      </c>
      <c r="J37219">
        <v>369.75</v>
      </c>
      <c r="K37219">
        <v>15080</v>
      </c>
    </row>
    <row r="37220" spans="2:11" hidden="1" x14ac:dyDescent="0.35">
      <c r="B37220" t="s">
        <v>5233</v>
      </c>
      <c r="C37220" t="s">
        <v>21</v>
      </c>
      <c r="D37220" t="s">
        <v>14758</v>
      </c>
      <c r="E37220" t="s">
        <v>4857</v>
      </c>
      <c r="F37220" t="s">
        <v>3507</v>
      </c>
      <c r="J37220">
        <v>30204.63</v>
      </c>
      <c r="K37220">
        <v>30421</v>
      </c>
    </row>
    <row r="37221" spans="2:11" hidden="1" x14ac:dyDescent="0.35">
      <c r="B37221" t="s">
        <v>5803</v>
      </c>
      <c r="C37221" t="s">
        <v>427</v>
      </c>
      <c r="D37221" t="s">
        <v>21375</v>
      </c>
      <c r="E37221" t="s">
        <v>966</v>
      </c>
      <c r="F37221" t="s">
        <v>21376</v>
      </c>
      <c r="J37221">
        <v>31967</v>
      </c>
      <c r="K37221">
        <v>37407</v>
      </c>
    </row>
    <row r="37222" spans="2:11" hidden="1" x14ac:dyDescent="0.35">
      <c r="B37222" t="s">
        <v>14659</v>
      </c>
      <c r="C37222" t="s">
        <v>38</v>
      </c>
      <c r="D37222" t="s">
        <v>14660</v>
      </c>
      <c r="E37222" t="s">
        <v>557</v>
      </c>
      <c r="F37222" t="s">
        <v>4467</v>
      </c>
      <c r="J37222">
        <v>33659.33</v>
      </c>
      <c r="K37222">
        <v>33667</v>
      </c>
    </row>
    <row r="37223" spans="2:11" hidden="1" x14ac:dyDescent="0.35">
      <c r="B37223" t="s">
        <v>21377</v>
      </c>
      <c r="C37223" t="s">
        <v>14</v>
      </c>
      <c r="D37223" t="s">
        <v>21378</v>
      </c>
      <c r="E37223" t="s">
        <v>16778</v>
      </c>
      <c r="F37223" t="s">
        <v>19377</v>
      </c>
      <c r="J37223">
        <v>1051.25</v>
      </c>
      <c r="K37223">
        <v>11310</v>
      </c>
    </row>
    <row r="37224" spans="2:11" hidden="1" x14ac:dyDescent="0.35">
      <c r="B37224" t="s">
        <v>14662</v>
      </c>
      <c r="C37224" t="s">
        <v>107</v>
      </c>
      <c r="D37224" t="s">
        <v>14663</v>
      </c>
      <c r="E37224" t="s">
        <v>74</v>
      </c>
      <c r="F37224" t="s">
        <v>76</v>
      </c>
      <c r="J37224">
        <v>10826.85</v>
      </c>
      <c r="K37224">
        <v>9744</v>
      </c>
    </row>
    <row r="37225" spans="2:11" hidden="1" x14ac:dyDescent="0.35">
      <c r="B37225" t="s">
        <v>14662</v>
      </c>
      <c r="C37225" t="s">
        <v>107</v>
      </c>
      <c r="D37225" t="s">
        <v>14663</v>
      </c>
      <c r="E37225" t="s">
        <v>16937</v>
      </c>
      <c r="F37225" t="s">
        <v>3210</v>
      </c>
      <c r="J37225">
        <v>1037.74</v>
      </c>
      <c r="K37225">
        <v>23462</v>
      </c>
    </row>
    <row r="37226" spans="2:11" hidden="1" x14ac:dyDescent="0.35">
      <c r="B37226" t="s">
        <v>21379</v>
      </c>
      <c r="C37226" t="s">
        <v>112</v>
      </c>
      <c r="D37226" t="s">
        <v>14663</v>
      </c>
      <c r="E37226" t="s">
        <v>16778</v>
      </c>
      <c r="F37226" t="s">
        <v>19377</v>
      </c>
      <c r="J37226">
        <v>1051.25</v>
      </c>
      <c r="K37226">
        <v>11310</v>
      </c>
    </row>
    <row r="37227" spans="2:11" hidden="1" x14ac:dyDescent="0.35">
      <c r="B37227" t="s">
        <v>3500</v>
      </c>
      <c r="C37227" t="s">
        <v>47</v>
      </c>
      <c r="D37227" t="s">
        <v>14663</v>
      </c>
      <c r="E37227" t="s">
        <v>16778</v>
      </c>
      <c r="F37227" t="s">
        <v>19377</v>
      </c>
      <c r="J37227">
        <v>978.75</v>
      </c>
      <c r="K37227">
        <v>11310</v>
      </c>
    </row>
    <row r="37228" spans="2:11" hidden="1" x14ac:dyDescent="0.35">
      <c r="B37228" t="s">
        <v>5644</v>
      </c>
      <c r="D37228" t="s">
        <v>14663</v>
      </c>
      <c r="E37228" t="s">
        <v>81</v>
      </c>
      <c r="F37228" t="s">
        <v>21380</v>
      </c>
      <c r="J37228">
        <v>7740.3</v>
      </c>
      <c r="K37228">
        <v>15080</v>
      </c>
    </row>
    <row r="37229" spans="2:11" hidden="1" x14ac:dyDescent="0.35">
      <c r="B37229" t="s">
        <v>13129</v>
      </c>
      <c r="C37229" t="s">
        <v>38</v>
      </c>
      <c r="D37229" t="s">
        <v>14663</v>
      </c>
      <c r="E37229" t="s">
        <v>16778</v>
      </c>
      <c r="F37229" t="s">
        <v>16780</v>
      </c>
      <c r="J37229">
        <v>1051.25</v>
      </c>
      <c r="K37229">
        <v>11310</v>
      </c>
    </row>
    <row r="37230" spans="2:11" hidden="1" x14ac:dyDescent="0.35">
      <c r="B37230" t="s">
        <v>17856</v>
      </c>
      <c r="C37230" t="s">
        <v>197</v>
      </c>
      <c r="D37230" t="s">
        <v>14663</v>
      </c>
      <c r="E37230" t="s">
        <v>16778</v>
      </c>
      <c r="F37230" t="s">
        <v>16780</v>
      </c>
      <c r="J37230">
        <v>1051.25</v>
      </c>
      <c r="K37230">
        <v>11310</v>
      </c>
    </row>
    <row r="37231" spans="2:11" hidden="1" x14ac:dyDescent="0.35">
      <c r="B37231" t="s">
        <v>2984</v>
      </c>
      <c r="C37231" t="s">
        <v>112</v>
      </c>
      <c r="D37231" t="s">
        <v>14663</v>
      </c>
      <c r="E37231" t="s">
        <v>213</v>
      </c>
      <c r="F37231" t="s">
        <v>17267</v>
      </c>
      <c r="J37231">
        <v>14525.95</v>
      </c>
      <c r="K37231">
        <v>16432</v>
      </c>
    </row>
    <row r="37232" spans="2:11" hidden="1" x14ac:dyDescent="0.35">
      <c r="B37232" t="s">
        <v>4592</v>
      </c>
      <c r="C37232" t="s">
        <v>38</v>
      </c>
      <c r="D37232" t="s">
        <v>14663</v>
      </c>
      <c r="E37232" t="s">
        <v>2488</v>
      </c>
      <c r="F37232" t="s">
        <v>3804</v>
      </c>
      <c r="J37232">
        <v>89740.7</v>
      </c>
      <c r="K37232">
        <v>66742</v>
      </c>
    </row>
    <row r="37233" spans="2:11" hidden="1" x14ac:dyDescent="0.35">
      <c r="B37233" t="s">
        <v>2964</v>
      </c>
      <c r="C37233" t="s">
        <v>112</v>
      </c>
      <c r="D37233" t="s">
        <v>14663</v>
      </c>
      <c r="E37233" t="s">
        <v>109</v>
      </c>
      <c r="F37233" t="s">
        <v>1752</v>
      </c>
      <c r="J37233">
        <v>55812.83</v>
      </c>
      <c r="K37233">
        <v>56500</v>
      </c>
    </row>
    <row r="37234" spans="2:11" hidden="1" x14ac:dyDescent="0.35">
      <c r="B37234" t="s">
        <v>1281</v>
      </c>
      <c r="C37234" t="s">
        <v>21</v>
      </c>
      <c r="D37234" t="s">
        <v>14663</v>
      </c>
      <c r="E37234" t="s">
        <v>16778</v>
      </c>
      <c r="F37234" t="s">
        <v>19357</v>
      </c>
      <c r="K37234">
        <v>11310</v>
      </c>
    </row>
    <row r="37235" spans="2:11" hidden="1" x14ac:dyDescent="0.35">
      <c r="B37235" t="s">
        <v>510</v>
      </c>
      <c r="C37235" t="s">
        <v>112</v>
      </c>
      <c r="D37235" t="s">
        <v>14663</v>
      </c>
      <c r="E37235" t="s">
        <v>5524</v>
      </c>
      <c r="F37235" t="s">
        <v>19815</v>
      </c>
      <c r="J37235">
        <v>159.30000000000001</v>
      </c>
      <c r="K37235">
        <v>18408</v>
      </c>
    </row>
    <row r="37236" spans="2:11" hidden="1" x14ac:dyDescent="0.35">
      <c r="B37236" t="s">
        <v>876</v>
      </c>
      <c r="C37236" t="s">
        <v>21</v>
      </c>
      <c r="D37236" t="s">
        <v>14663</v>
      </c>
      <c r="E37236" t="s">
        <v>303</v>
      </c>
      <c r="F37236" t="s">
        <v>1830</v>
      </c>
      <c r="J37236">
        <v>73144.91</v>
      </c>
      <c r="K37236">
        <v>63299</v>
      </c>
    </row>
    <row r="37237" spans="2:11" hidden="1" x14ac:dyDescent="0.35">
      <c r="B37237" t="s">
        <v>2328</v>
      </c>
      <c r="C37237" t="s">
        <v>124</v>
      </c>
      <c r="D37237" t="s">
        <v>14663</v>
      </c>
      <c r="E37237" t="s">
        <v>43</v>
      </c>
      <c r="F37237" t="s">
        <v>12248</v>
      </c>
      <c r="J37237">
        <v>101078.73</v>
      </c>
      <c r="K37237">
        <v>59410</v>
      </c>
    </row>
    <row r="37238" spans="2:11" hidden="1" x14ac:dyDescent="0.35">
      <c r="B37238" t="s">
        <v>797</v>
      </c>
      <c r="C37238" t="s">
        <v>32</v>
      </c>
      <c r="D37238" t="s">
        <v>14663</v>
      </c>
      <c r="E37238" t="s">
        <v>16778</v>
      </c>
      <c r="F37238" t="s">
        <v>19357</v>
      </c>
      <c r="K37238">
        <v>11310</v>
      </c>
    </row>
    <row r="37239" spans="2:11" hidden="1" x14ac:dyDescent="0.35">
      <c r="B37239" t="s">
        <v>21381</v>
      </c>
      <c r="C37239" t="s">
        <v>112</v>
      </c>
      <c r="D37239" t="s">
        <v>14663</v>
      </c>
      <c r="E37239" t="s">
        <v>16778</v>
      </c>
      <c r="F37239" t="s">
        <v>19558</v>
      </c>
      <c r="J37239">
        <v>1051.25</v>
      </c>
      <c r="K37239">
        <v>11310</v>
      </c>
    </row>
    <row r="37240" spans="2:11" hidden="1" x14ac:dyDescent="0.35">
      <c r="B37240" t="s">
        <v>9015</v>
      </c>
      <c r="D37240" t="s">
        <v>14663</v>
      </c>
      <c r="E37240" t="s">
        <v>6271</v>
      </c>
      <c r="F37240" t="s">
        <v>612</v>
      </c>
      <c r="J37240">
        <v>26878.32</v>
      </c>
      <c r="K37240">
        <v>27036</v>
      </c>
    </row>
    <row r="37241" spans="2:11" hidden="1" x14ac:dyDescent="0.35">
      <c r="B37241" t="s">
        <v>9015</v>
      </c>
      <c r="D37241" t="s">
        <v>14663</v>
      </c>
      <c r="E37241" t="s">
        <v>20997</v>
      </c>
      <c r="F37241" t="s">
        <v>17533</v>
      </c>
      <c r="K37241">
        <v>35506</v>
      </c>
    </row>
    <row r="37242" spans="2:11" hidden="1" x14ac:dyDescent="0.35">
      <c r="B37242" t="s">
        <v>5613</v>
      </c>
      <c r="D37242" t="s">
        <v>14663</v>
      </c>
      <c r="E37242" t="s">
        <v>17133</v>
      </c>
      <c r="F37242" t="s">
        <v>1850</v>
      </c>
      <c r="J37242">
        <v>2970.5</v>
      </c>
      <c r="K37242">
        <v>4576</v>
      </c>
    </row>
    <row r="37243" spans="2:11" hidden="1" x14ac:dyDescent="0.35">
      <c r="B37243" t="s">
        <v>890</v>
      </c>
      <c r="C37243" t="s">
        <v>38</v>
      </c>
      <c r="D37243" t="s">
        <v>14663</v>
      </c>
      <c r="E37243" t="s">
        <v>1145</v>
      </c>
      <c r="F37243" t="s">
        <v>19416</v>
      </c>
      <c r="J37243">
        <v>16023.56</v>
      </c>
      <c r="K37243">
        <v>29343</v>
      </c>
    </row>
    <row r="37244" spans="2:11" hidden="1" x14ac:dyDescent="0.35">
      <c r="B37244" t="s">
        <v>2345</v>
      </c>
      <c r="C37244" t="s">
        <v>14</v>
      </c>
      <c r="D37244" t="s">
        <v>14663</v>
      </c>
      <c r="E37244" t="s">
        <v>2592</v>
      </c>
      <c r="F37244" t="s">
        <v>14724</v>
      </c>
      <c r="J37244">
        <v>68170.66</v>
      </c>
      <c r="K37244">
        <v>68000</v>
      </c>
    </row>
    <row r="37245" spans="2:11" hidden="1" x14ac:dyDescent="0.35">
      <c r="B37245" t="s">
        <v>1369</v>
      </c>
      <c r="C37245" t="s">
        <v>42</v>
      </c>
      <c r="D37245" t="s">
        <v>14663</v>
      </c>
      <c r="E37245" t="s">
        <v>16778</v>
      </c>
      <c r="F37245" t="s">
        <v>19357</v>
      </c>
      <c r="K37245">
        <v>11310</v>
      </c>
    </row>
    <row r="37246" spans="2:11" hidden="1" x14ac:dyDescent="0.35">
      <c r="B37246" t="s">
        <v>3567</v>
      </c>
      <c r="D37246" t="s">
        <v>14663</v>
      </c>
      <c r="E37246" t="s">
        <v>10</v>
      </c>
      <c r="F37246" t="s">
        <v>612</v>
      </c>
      <c r="J37246">
        <v>23916.39</v>
      </c>
      <c r="K37246">
        <v>25141</v>
      </c>
    </row>
    <row r="37247" spans="2:11" hidden="1" x14ac:dyDescent="0.35">
      <c r="B37247" t="s">
        <v>2299</v>
      </c>
      <c r="C37247" t="s">
        <v>97</v>
      </c>
      <c r="D37247" t="s">
        <v>14663</v>
      </c>
      <c r="E37247" t="s">
        <v>17133</v>
      </c>
      <c r="F37247" t="s">
        <v>8023</v>
      </c>
      <c r="J37247">
        <v>1318</v>
      </c>
      <c r="K37247">
        <v>4576</v>
      </c>
    </row>
    <row r="37248" spans="2:11" hidden="1" x14ac:dyDescent="0.35">
      <c r="B37248" t="s">
        <v>6278</v>
      </c>
      <c r="C37248" t="s">
        <v>42</v>
      </c>
      <c r="D37248" t="s">
        <v>14663</v>
      </c>
      <c r="E37248" t="s">
        <v>17133</v>
      </c>
      <c r="F37248" t="s">
        <v>9925</v>
      </c>
      <c r="J37248">
        <v>2954</v>
      </c>
      <c r="K37248">
        <v>4576</v>
      </c>
    </row>
    <row r="37249" spans="2:11" hidden="1" x14ac:dyDescent="0.35">
      <c r="B37249" t="s">
        <v>1865</v>
      </c>
      <c r="C37249" t="s">
        <v>47</v>
      </c>
      <c r="D37249" t="s">
        <v>14663</v>
      </c>
      <c r="E37249" t="s">
        <v>452</v>
      </c>
      <c r="F37249" t="s">
        <v>8001</v>
      </c>
      <c r="J37249">
        <v>64298.44</v>
      </c>
      <c r="K37249">
        <v>44517</v>
      </c>
    </row>
    <row r="37250" spans="2:11" hidden="1" x14ac:dyDescent="0.35">
      <c r="B37250" t="s">
        <v>1682</v>
      </c>
      <c r="C37250" t="s">
        <v>42</v>
      </c>
      <c r="D37250" t="s">
        <v>14762</v>
      </c>
      <c r="E37250" t="s">
        <v>16807</v>
      </c>
      <c r="F37250" t="s">
        <v>516</v>
      </c>
      <c r="J37250">
        <v>58290.34</v>
      </c>
      <c r="K37250">
        <v>55113</v>
      </c>
    </row>
    <row r="37251" spans="2:11" hidden="1" x14ac:dyDescent="0.35">
      <c r="B37251" t="s">
        <v>536</v>
      </c>
      <c r="C37251" t="s">
        <v>112</v>
      </c>
      <c r="D37251" t="s">
        <v>14762</v>
      </c>
      <c r="E37251" t="s">
        <v>461</v>
      </c>
      <c r="F37251" t="s">
        <v>549</v>
      </c>
      <c r="J37251">
        <v>73992.7</v>
      </c>
      <c r="K37251">
        <v>72594</v>
      </c>
    </row>
    <row r="37252" spans="2:11" hidden="1" x14ac:dyDescent="0.35">
      <c r="B37252" t="s">
        <v>10248</v>
      </c>
      <c r="D37252" t="s">
        <v>14768</v>
      </c>
      <c r="E37252" t="s">
        <v>85</v>
      </c>
      <c r="F37252" t="s">
        <v>3020</v>
      </c>
      <c r="J37252">
        <v>12177</v>
      </c>
      <c r="K37252">
        <v>22880</v>
      </c>
    </row>
    <row r="37253" spans="2:11" hidden="1" x14ac:dyDescent="0.35">
      <c r="B37253" t="s">
        <v>492</v>
      </c>
      <c r="C37253" t="s">
        <v>97</v>
      </c>
      <c r="D37253" t="s">
        <v>14770</v>
      </c>
      <c r="E37253" t="s">
        <v>43</v>
      </c>
      <c r="F37253" t="s">
        <v>8897</v>
      </c>
      <c r="J37253">
        <v>73217.399999999994</v>
      </c>
      <c r="K37253">
        <v>69893</v>
      </c>
    </row>
    <row r="37254" spans="2:11" hidden="1" x14ac:dyDescent="0.35">
      <c r="B37254" t="s">
        <v>522</v>
      </c>
      <c r="C37254" t="s">
        <v>149</v>
      </c>
      <c r="D37254" t="s">
        <v>21382</v>
      </c>
      <c r="E37254" t="s">
        <v>699</v>
      </c>
      <c r="F37254" t="s">
        <v>19356</v>
      </c>
      <c r="K37254">
        <v>43136</v>
      </c>
    </row>
    <row r="37255" spans="2:11" hidden="1" x14ac:dyDescent="0.35">
      <c r="B37255" t="s">
        <v>858</v>
      </c>
      <c r="C37255" t="s">
        <v>21</v>
      </c>
      <c r="D37255" t="s">
        <v>14776</v>
      </c>
      <c r="E37255" t="s">
        <v>2690</v>
      </c>
      <c r="F37255" t="s">
        <v>2822</v>
      </c>
      <c r="J37255">
        <v>70129.59</v>
      </c>
      <c r="K37255">
        <v>41366</v>
      </c>
    </row>
    <row r="37256" spans="2:11" hidden="1" x14ac:dyDescent="0.35">
      <c r="B37256" t="s">
        <v>1051</v>
      </c>
      <c r="C37256" t="s">
        <v>32</v>
      </c>
      <c r="D37256" t="s">
        <v>14778</v>
      </c>
      <c r="E37256" t="s">
        <v>43</v>
      </c>
      <c r="F37256" t="s">
        <v>14779</v>
      </c>
      <c r="J37256">
        <v>67965.929999999993</v>
      </c>
      <c r="K37256">
        <v>66400</v>
      </c>
    </row>
    <row r="37257" spans="2:11" hidden="1" x14ac:dyDescent="0.35">
      <c r="B37257" t="s">
        <v>15983</v>
      </c>
      <c r="D37257" t="s">
        <v>17857</v>
      </c>
      <c r="E37257" t="s">
        <v>443</v>
      </c>
      <c r="F37257" t="s">
        <v>17087</v>
      </c>
      <c r="J37257">
        <v>25239.06</v>
      </c>
      <c r="K37257">
        <v>37440</v>
      </c>
    </row>
    <row r="37258" spans="2:11" hidden="1" x14ac:dyDescent="0.35">
      <c r="B37258" t="s">
        <v>14797</v>
      </c>
      <c r="D37258" t="s">
        <v>14798</v>
      </c>
      <c r="E37258" t="s">
        <v>280</v>
      </c>
      <c r="F37258" t="s">
        <v>3813</v>
      </c>
      <c r="J37258">
        <v>77681.94</v>
      </c>
      <c r="K37258">
        <v>75679</v>
      </c>
    </row>
    <row r="37259" spans="2:11" hidden="1" x14ac:dyDescent="0.35">
      <c r="B37259" t="s">
        <v>14799</v>
      </c>
      <c r="C37259" t="s">
        <v>60</v>
      </c>
      <c r="D37259" t="s">
        <v>14800</v>
      </c>
      <c r="E37259" t="s">
        <v>489</v>
      </c>
      <c r="F37259" t="s">
        <v>3000</v>
      </c>
      <c r="J37259">
        <v>71824.759999999995</v>
      </c>
      <c r="K37259">
        <v>53395</v>
      </c>
    </row>
    <row r="37260" spans="2:11" hidden="1" x14ac:dyDescent="0.35">
      <c r="B37260" t="s">
        <v>14872</v>
      </c>
      <c r="C37260" t="s">
        <v>21</v>
      </c>
      <c r="D37260" t="s">
        <v>14651</v>
      </c>
      <c r="E37260" t="s">
        <v>43</v>
      </c>
      <c r="F37260" t="s">
        <v>14509</v>
      </c>
      <c r="J37260">
        <v>85255.86</v>
      </c>
      <c r="K37260">
        <v>59991</v>
      </c>
    </row>
    <row r="37261" spans="2:11" hidden="1" x14ac:dyDescent="0.35">
      <c r="B37261" t="s">
        <v>1755</v>
      </c>
      <c r="C37261" t="s">
        <v>139</v>
      </c>
      <c r="D37261" t="s">
        <v>14723</v>
      </c>
      <c r="E37261" t="s">
        <v>16778</v>
      </c>
      <c r="F37261" t="s">
        <v>19377</v>
      </c>
      <c r="J37261">
        <v>1377.5</v>
      </c>
      <c r="K37261">
        <v>11310</v>
      </c>
    </row>
    <row r="37262" spans="2:11" hidden="1" x14ac:dyDescent="0.35">
      <c r="B37262" t="s">
        <v>70</v>
      </c>
      <c r="C37262" t="s">
        <v>42</v>
      </c>
      <c r="D37262" t="s">
        <v>14651</v>
      </c>
      <c r="E37262" t="s">
        <v>206</v>
      </c>
      <c r="F37262" t="s">
        <v>821</v>
      </c>
      <c r="J37262">
        <v>57221.04</v>
      </c>
      <c r="K37262">
        <v>56655</v>
      </c>
    </row>
    <row r="37263" spans="2:11" hidden="1" x14ac:dyDescent="0.35">
      <c r="B37263" t="s">
        <v>2025</v>
      </c>
      <c r="C37263" t="s">
        <v>42</v>
      </c>
      <c r="D37263" t="s">
        <v>14765</v>
      </c>
      <c r="E37263" t="s">
        <v>10877</v>
      </c>
      <c r="F37263" t="s">
        <v>19508</v>
      </c>
      <c r="J37263">
        <v>41859.040000000001</v>
      </c>
      <c r="K37263">
        <v>62735</v>
      </c>
    </row>
    <row r="37264" spans="2:11" hidden="1" x14ac:dyDescent="0.35">
      <c r="B37264" t="s">
        <v>9096</v>
      </c>
      <c r="D37264" t="s">
        <v>17845</v>
      </c>
      <c r="E37264" t="s">
        <v>93</v>
      </c>
      <c r="F37264" t="s">
        <v>17846</v>
      </c>
      <c r="J37264">
        <v>54134.04</v>
      </c>
      <c r="K37264">
        <v>53900</v>
      </c>
    </row>
    <row r="37265" spans="2:11" hidden="1" x14ac:dyDescent="0.35">
      <c r="B37265" t="s">
        <v>1291</v>
      </c>
      <c r="C37265" t="s">
        <v>47</v>
      </c>
      <c r="D37265" t="s">
        <v>14664</v>
      </c>
      <c r="E37265" t="s">
        <v>74</v>
      </c>
      <c r="F37265" t="s">
        <v>7958</v>
      </c>
      <c r="J37265">
        <v>10261.6</v>
      </c>
      <c r="K37265">
        <v>9744</v>
      </c>
    </row>
    <row r="37266" spans="2:11" hidden="1" x14ac:dyDescent="0.35">
      <c r="B37266" t="s">
        <v>15052</v>
      </c>
      <c r="C37266" t="s">
        <v>124</v>
      </c>
      <c r="D37266" t="s">
        <v>14723</v>
      </c>
      <c r="E37266" t="s">
        <v>17373</v>
      </c>
      <c r="F37266" t="s">
        <v>19815</v>
      </c>
      <c r="J37266">
        <v>340.75</v>
      </c>
      <c r="K37266">
        <v>15080</v>
      </c>
    </row>
    <row r="37267" spans="2:11" hidden="1" x14ac:dyDescent="0.35">
      <c r="B37267" t="s">
        <v>138</v>
      </c>
      <c r="C37267" t="s">
        <v>8</v>
      </c>
      <c r="D37267" t="s">
        <v>14651</v>
      </c>
      <c r="E37267" t="s">
        <v>206</v>
      </c>
      <c r="F37267" t="s">
        <v>1073</v>
      </c>
      <c r="J37267">
        <v>72210.460000000006</v>
      </c>
      <c r="K37267">
        <v>56655</v>
      </c>
    </row>
    <row r="37268" spans="2:11" hidden="1" x14ac:dyDescent="0.35">
      <c r="B37268" t="s">
        <v>21383</v>
      </c>
      <c r="C37268" t="s">
        <v>375</v>
      </c>
      <c r="D37268" t="s">
        <v>14765</v>
      </c>
      <c r="E37268" t="s">
        <v>16778</v>
      </c>
      <c r="F37268" t="s">
        <v>19357</v>
      </c>
      <c r="K37268">
        <v>11310</v>
      </c>
    </row>
    <row r="37269" spans="2:11" hidden="1" x14ac:dyDescent="0.35">
      <c r="B37269" t="s">
        <v>1862</v>
      </c>
      <c r="C37269" t="s">
        <v>8</v>
      </c>
      <c r="D37269" t="s">
        <v>14911</v>
      </c>
      <c r="E37269" t="s">
        <v>16797</v>
      </c>
      <c r="F37269" t="s">
        <v>2324</v>
      </c>
      <c r="J37269">
        <v>29456.11</v>
      </c>
      <c r="K37269">
        <v>29515</v>
      </c>
    </row>
    <row r="37270" spans="2:11" hidden="1" x14ac:dyDescent="0.35">
      <c r="B37270" t="s">
        <v>1291</v>
      </c>
      <c r="C37270" t="s">
        <v>47</v>
      </c>
      <c r="D37270" t="s">
        <v>14664</v>
      </c>
      <c r="E37270" t="s">
        <v>16937</v>
      </c>
      <c r="F37270" t="s">
        <v>3689</v>
      </c>
      <c r="J37270">
        <v>1088.78</v>
      </c>
      <c r="K37270">
        <v>23462</v>
      </c>
    </row>
    <row r="37271" spans="2:11" hidden="1" x14ac:dyDescent="0.35">
      <c r="B37271" t="s">
        <v>7852</v>
      </c>
      <c r="C37271" t="s">
        <v>60</v>
      </c>
      <c r="D37271" t="s">
        <v>14664</v>
      </c>
      <c r="E37271" t="s">
        <v>16778</v>
      </c>
      <c r="F37271" t="s">
        <v>19357</v>
      </c>
      <c r="K37271">
        <v>11310</v>
      </c>
    </row>
    <row r="37272" spans="2:11" hidden="1" x14ac:dyDescent="0.35">
      <c r="B37272" t="s">
        <v>21384</v>
      </c>
      <c r="C37272" t="s">
        <v>197</v>
      </c>
      <c r="D37272" t="s">
        <v>14664</v>
      </c>
      <c r="E37272" t="s">
        <v>16778</v>
      </c>
      <c r="F37272" t="s">
        <v>2798</v>
      </c>
      <c r="K37272">
        <v>11310</v>
      </c>
    </row>
    <row r="37273" spans="2:11" hidden="1" x14ac:dyDescent="0.35">
      <c r="B37273" t="s">
        <v>21385</v>
      </c>
      <c r="C37273" t="s">
        <v>197</v>
      </c>
      <c r="D37273" t="s">
        <v>14664</v>
      </c>
      <c r="E37273" t="s">
        <v>16778</v>
      </c>
      <c r="F37273" t="s">
        <v>19421</v>
      </c>
      <c r="K37273">
        <v>11310</v>
      </c>
    </row>
    <row r="37274" spans="2:11" hidden="1" x14ac:dyDescent="0.35">
      <c r="B37274" t="s">
        <v>80</v>
      </c>
      <c r="C37274" t="s">
        <v>21</v>
      </c>
      <c r="D37274" t="s">
        <v>14664</v>
      </c>
      <c r="E37274" t="s">
        <v>213</v>
      </c>
      <c r="F37274" t="s">
        <v>20412</v>
      </c>
      <c r="J37274">
        <v>440.04</v>
      </c>
      <c r="K37274">
        <v>24960</v>
      </c>
    </row>
    <row r="37275" spans="2:11" hidden="1" x14ac:dyDescent="0.35">
      <c r="B37275" t="s">
        <v>14774</v>
      </c>
      <c r="C37275" t="s">
        <v>14</v>
      </c>
      <c r="D37275" t="s">
        <v>14664</v>
      </c>
      <c r="E37275" t="s">
        <v>156</v>
      </c>
      <c r="F37275" t="s">
        <v>14775</v>
      </c>
      <c r="J37275">
        <v>34763.699999999997</v>
      </c>
      <c r="K37275">
        <v>29913</v>
      </c>
    </row>
    <row r="37276" spans="2:11" hidden="1" x14ac:dyDescent="0.35">
      <c r="B37276" t="s">
        <v>225</v>
      </c>
      <c r="C37276" t="s">
        <v>427</v>
      </c>
      <c r="D37276" t="s">
        <v>14664</v>
      </c>
      <c r="E37276" t="s">
        <v>564</v>
      </c>
      <c r="F37276" t="s">
        <v>1115</v>
      </c>
      <c r="J37276">
        <v>30579.78</v>
      </c>
      <c r="K37276">
        <v>29432</v>
      </c>
    </row>
    <row r="37277" spans="2:11" hidden="1" x14ac:dyDescent="0.35">
      <c r="B37277" t="s">
        <v>21386</v>
      </c>
      <c r="C37277" t="s">
        <v>21</v>
      </c>
      <c r="D37277" t="s">
        <v>14664</v>
      </c>
      <c r="E37277" t="s">
        <v>16778</v>
      </c>
      <c r="F37277" t="s">
        <v>19357</v>
      </c>
      <c r="K37277">
        <v>11310</v>
      </c>
    </row>
    <row r="37278" spans="2:11" hidden="1" x14ac:dyDescent="0.35">
      <c r="B37278" t="s">
        <v>21387</v>
      </c>
      <c r="C37278" t="s">
        <v>21</v>
      </c>
      <c r="D37278" t="s">
        <v>14664</v>
      </c>
      <c r="E37278" t="s">
        <v>16778</v>
      </c>
      <c r="F37278" t="s">
        <v>19377</v>
      </c>
      <c r="J37278">
        <v>855.5</v>
      </c>
      <c r="K37278">
        <v>11310</v>
      </c>
    </row>
    <row r="37279" spans="2:11" hidden="1" x14ac:dyDescent="0.35">
      <c r="B37279" t="s">
        <v>1842</v>
      </c>
      <c r="C37279" t="s">
        <v>47</v>
      </c>
      <c r="D37279" t="s">
        <v>14664</v>
      </c>
      <c r="E37279" t="s">
        <v>1852</v>
      </c>
      <c r="F37279" t="s">
        <v>14780</v>
      </c>
      <c r="J37279">
        <v>48930.720000000001</v>
      </c>
      <c r="K37279">
        <v>34518</v>
      </c>
    </row>
    <row r="37280" spans="2:11" hidden="1" x14ac:dyDescent="0.35">
      <c r="B37280" t="s">
        <v>16003</v>
      </c>
      <c r="C37280" t="s">
        <v>112</v>
      </c>
      <c r="D37280" t="s">
        <v>14664</v>
      </c>
      <c r="E37280" t="s">
        <v>16778</v>
      </c>
      <c r="F37280" t="s">
        <v>19357</v>
      </c>
      <c r="K37280">
        <v>11310</v>
      </c>
    </row>
    <row r="37281" spans="2:11" hidden="1" x14ac:dyDescent="0.35">
      <c r="B37281" t="s">
        <v>21388</v>
      </c>
      <c r="C37281" t="s">
        <v>42</v>
      </c>
      <c r="D37281" t="s">
        <v>14664</v>
      </c>
      <c r="E37281" t="s">
        <v>16778</v>
      </c>
      <c r="F37281" t="s">
        <v>19377</v>
      </c>
      <c r="J37281">
        <v>1029.5</v>
      </c>
      <c r="K37281">
        <v>11310</v>
      </c>
    </row>
    <row r="37282" spans="2:11" hidden="1" x14ac:dyDescent="0.35">
      <c r="B37282" t="s">
        <v>21389</v>
      </c>
      <c r="C37282" t="s">
        <v>107</v>
      </c>
      <c r="D37282" t="s">
        <v>14664</v>
      </c>
      <c r="E37282" t="s">
        <v>16778</v>
      </c>
      <c r="F37282" t="s">
        <v>19377</v>
      </c>
      <c r="J37282">
        <v>1051.25</v>
      </c>
      <c r="K37282">
        <v>11310</v>
      </c>
    </row>
    <row r="37283" spans="2:11" hidden="1" x14ac:dyDescent="0.35">
      <c r="B37283" t="s">
        <v>21390</v>
      </c>
      <c r="C37283" t="s">
        <v>134</v>
      </c>
      <c r="D37283" t="s">
        <v>14783</v>
      </c>
      <c r="E37283" t="s">
        <v>16778</v>
      </c>
      <c r="F37283" t="s">
        <v>19356</v>
      </c>
      <c r="K37283">
        <v>11310</v>
      </c>
    </row>
    <row r="37284" spans="2:11" hidden="1" x14ac:dyDescent="0.35">
      <c r="B37284" t="s">
        <v>14782</v>
      </c>
      <c r="D37284" t="s">
        <v>14783</v>
      </c>
      <c r="E37284" t="s">
        <v>74</v>
      </c>
      <c r="F37284" t="s">
        <v>1289</v>
      </c>
      <c r="J37284">
        <v>10086.530000000001</v>
      </c>
      <c r="K37284">
        <v>10036</v>
      </c>
    </row>
    <row r="37285" spans="2:11" hidden="1" x14ac:dyDescent="0.35">
      <c r="B37285" t="s">
        <v>14782</v>
      </c>
      <c r="D37285" t="s">
        <v>14783</v>
      </c>
      <c r="E37285" t="s">
        <v>16937</v>
      </c>
      <c r="F37285" t="s">
        <v>3210</v>
      </c>
      <c r="J37285">
        <v>1099.06</v>
      </c>
      <c r="K37285">
        <v>23462</v>
      </c>
    </row>
    <row r="37286" spans="2:11" hidden="1" x14ac:dyDescent="0.35">
      <c r="B37286" t="s">
        <v>14834</v>
      </c>
      <c r="C37286" t="s">
        <v>14</v>
      </c>
      <c r="D37286" t="s">
        <v>14783</v>
      </c>
      <c r="E37286" t="s">
        <v>851</v>
      </c>
      <c r="F37286" t="s">
        <v>12138</v>
      </c>
      <c r="J37286">
        <v>49196.35</v>
      </c>
      <c r="K37286">
        <v>47932</v>
      </c>
    </row>
    <row r="37287" spans="2:11" hidden="1" x14ac:dyDescent="0.35">
      <c r="B37287" t="s">
        <v>17900</v>
      </c>
      <c r="D37287" t="s">
        <v>14837</v>
      </c>
      <c r="E37287" t="s">
        <v>1420</v>
      </c>
      <c r="F37287" t="s">
        <v>17215</v>
      </c>
      <c r="J37287">
        <v>32074.78</v>
      </c>
      <c r="K37287">
        <v>42466</v>
      </c>
    </row>
    <row r="37288" spans="2:11" hidden="1" x14ac:dyDescent="0.35">
      <c r="B37288" t="s">
        <v>14836</v>
      </c>
      <c r="C37288" t="s">
        <v>21</v>
      </c>
      <c r="D37288" t="s">
        <v>14837</v>
      </c>
      <c r="E37288" t="s">
        <v>1126</v>
      </c>
      <c r="F37288" t="s">
        <v>2487</v>
      </c>
      <c r="J37288">
        <v>34354.42</v>
      </c>
      <c r="K37288">
        <v>34398</v>
      </c>
    </row>
    <row r="37289" spans="2:11" hidden="1" x14ac:dyDescent="0.35">
      <c r="B37289" t="s">
        <v>145</v>
      </c>
      <c r="C37289" t="s">
        <v>107</v>
      </c>
      <c r="D37289" t="s">
        <v>14839</v>
      </c>
      <c r="E37289" t="s">
        <v>1437</v>
      </c>
      <c r="F37289" t="s">
        <v>14840</v>
      </c>
      <c r="J37289">
        <v>144660.09</v>
      </c>
      <c r="K37289">
        <v>143100</v>
      </c>
    </row>
    <row r="37290" spans="2:11" hidden="1" x14ac:dyDescent="0.35">
      <c r="B37290" t="s">
        <v>9756</v>
      </c>
      <c r="D37290" t="s">
        <v>14842</v>
      </c>
      <c r="E37290" t="s">
        <v>43</v>
      </c>
      <c r="F37290" t="s">
        <v>9707</v>
      </c>
      <c r="J37290">
        <v>114045.82</v>
      </c>
      <c r="K37290">
        <v>65234</v>
      </c>
    </row>
    <row r="37291" spans="2:11" hidden="1" x14ac:dyDescent="0.35">
      <c r="B37291" t="s">
        <v>1964</v>
      </c>
      <c r="C37291" t="s">
        <v>21</v>
      </c>
      <c r="D37291" t="s">
        <v>14846</v>
      </c>
      <c r="E37291" t="s">
        <v>1635</v>
      </c>
      <c r="F37291" t="s">
        <v>3550</v>
      </c>
      <c r="J37291">
        <v>52401.53</v>
      </c>
      <c r="K37291">
        <v>52200</v>
      </c>
    </row>
    <row r="37292" spans="2:11" hidden="1" x14ac:dyDescent="0.35">
      <c r="B37292" t="s">
        <v>4056</v>
      </c>
      <c r="C37292" t="s">
        <v>124</v>
      </c>
      <c r="D37292" t="s">
        <v>17849</v>
      </c>
      <c r="E37292" t="s">
        <v>16778</v>
      </c>
      <c r="F37292" t="s">
        <v>16780</v>
      </c>
      <c r="J37292">
        <v>971.5</v>
      </c>
      <c r="K37292">
        <v>11310</v>
      </c>
    </row>
    <row r="37293" spans="2:11" hidden="1" x14ac:dyDescent="0.35">
      <c r="B37293" t="s">
        <v>556</v>
      </c>
      <c r="C37293" t="s">
        <v>42</v>
      </c>
      <c r="D37293" t="s">
        <v>14848</v>
      </c>
      <c r="E37293" t="s">
        <v>16807</v>
      </c>
      <c r="F37293" t="s">
        <v>1335</v>
      </c>
      <c r="J37293">
        <v>45385.45</v>
      </c>
      <c r="K37293">
        <v>40650</v>
      </c>
    </row>
    <row r="37294" spans="2:11" hidden="1" x14ac:dyDescent="0.35">
      <c r="B37294" t="s">
        <v>14853</v>
      </c>
      <c r="C37294" t="s">
        <v>47</v>
      </c>
      <c r="D37294" t="s">
        <v>14854</v>
      </c>
      <c r="E37294" t="s">
        <v>43</v>
      </c>
      <c r="F37294" t="s">
        <v>3037</v>
      </c>
      <c r="J37294">
        <v>69834.399999999994</v>
      </c>
      <c r="K37294">
        <v>61157</v>
      </c>
    </row>
    <row r="37295" spans="2:11" hidden="1" x14ac:dyDescent="0.35">
      <c r="B37295" t="s">
        <v>6505</v>
      </c>
      <c r="D37295" t="s">
        <v>17853</v>
      </c>
      <c r="E37295" t="s">
        <v>4339</v>
      </c>
      <c r="F37295" t="s">
        <v>1344</v>
      </c>
      <c r="J37295">
        <v>43855.57</v>
      </c>
      <c r="K37295">
        <v>43361</v>
      </c>
    </row>
    <row r="37296" spans="2:11" hidden="1" x14ac:dyDescent="0.35">
      <c r="B37296" t="s">
        <v>9413</v>
      </c>
      <c r="C37296" t="s">
        <v>42</v>
      </c>
      <c r="D37296" t="s">
        <v>14856</v>
      </c>
      <c r="E37296" t="s">
        <v>2690</v>
      </c>
      <c r="F37296" t="s">
        <v>3366</v>
      </c>
      <c r="J37296">
        <v>68425.990000000005</v>
      </c>
      <c r="K37296">
        <v>41366</v>
      </c>
    </row>
    <row r="37297" spans="2:11" hidden="1" x14ac:dyDescent="0.35">
      <c r="B37297" t="s">
        <v>6744</v>
      </c>
      <c r="C37297" t="s">
        <v>21</v>
      </c>
      <c r="D37297" t="s">
        <v>14856</v>
      </c>
      <c r="E37297" t="s">
        <v>16778</v>
      </c>
      <c r="F37297" t="s">
        <v>17403</v>
      </c>
      <c r="J37297">
        <v>4872.03</v>
      </c>
      <c r="K37297">
        <v>11310</v>
      </c>
    </row>
    <row r="37298" spans="2:11" hidden="1" x14ac:dyDescent="0.35">
      <c r="B37298" t="s">
        <v>1840</v>
      </c>
      <c r="C37298" t="s">
        <v>42</v>
      </c>
      <c r="D37298" t="s">
        <v>14863</v>
      </c>
      <c r="E37298" t="s">
        <v>280</v>
      </c>
      <c r="F37298" t="s">
        <v>450</v>
      </c>
      <c r="J37298">
        <v>91584.39</v>
      </c>
      <c r="K37298">
        <v>76985</v>
      </c>
    </row>
    <row r="37299" spans="2:11" hidden="1" x14ac:dyDescent="0.35">
      <c r="B37299" t="s">
        <v>18551</v>
      </c>
      <c r="C37299" t="s">
        <v>8</v>
      </c>
      <c r="D37299" t="s">
        <v>21391</v>
      </c>
      <c r="E37299" t="s">
        <v>16778</v>
      </c>
      <c r="F37299" t="s">
        <v>19357</v>
      </c>
      <c r="K37299">
        <v>11310</v>
      </c>
    </row>
    <row r="37300" spans="2:11" hidden="1" x14ac:dyDescent="0.35">
      <c r="B37300" t="s">
        <v>20084</v>
      </c>
      <c r="C37300" t="s">
        <v>47</v>
      </c>
      <c r="D37300" t="s">
        <v>14651</v>
      </c>
      <c r="E37300" t="s">
        <v>16778</v>
      </c>
      <c r="F37300" t="s">
        <v>19357</v>
      </c>
      <c r="K37300">
        <v>11310</v>
      </c>
    </row>
    <row r="37301" spans="2:11" hidden="1" x14ac:dyDescent="0.35">
      <c r="B37301" t="s">
        <v>14864</v>
      </c>
      <c r="C37301" t="s">
        <v>139</v>
      </c>
      <c r="D37301" t="s">
        <v>14651</v>
      </c>
      <c r="E37301" t="s">
        <v>77</v>
      </c>
      <c r="F37301" t="s">
        <v>267</v>
      </c>
      <c r="J37301">
        <v>33035.06</v>
      </c>
      <c r="K37301">
        <v>32241</v>
      </c>
    </row>
    <row r="37302" spans="2:11" hidden="1" x14ac:dyDescent="0.35">
      <c r="B37302" t="s">
        <v>2569</v>
      </c>
      <c r="C37302" t="s">
        <v>21</v>
      </c>
      <c r="D37302" t="s">
        <v>14651</v>
      </c>
      <c r="E37302" t="s">
        <v>16778</v>
      </c>
      <c r="F37302" t="s">
        <v>19370</v>
      </c>
      <c r="K37302">
        <v>11310</v>
      </c>
    </row>
    <row r="37303" spans="2:11" hidden="1" x14ac:dyDescent="0.35">
      <c r="B37303" t="s">
        <v>1129</v>
      </c>
      <c r="C37303" t="s">
        <v>134</v>
      </c>
      <c r="D37303" t="s">
        <v>14651</v>
      </c>
      <c r="E37303" t="s">
        <v>16778</v>
      </c>
      <c r="F37303" t="s">
        <v>19357</v>
      </c>
      <c r="K37303">
        <v>11310</v>
      </c>
    </row>
    <row r="37304" spans="2:11" hidden="1" x14ac:dyDescent="0.35">
      <c r="B37304" t="s">
        <v>2888</v>
      </c>
      <c r="C37304" t="s">
        <v>124</v>
      </c>
      <c r="D37304" t="s">
        <v>14651</v>
      </c>
      <c r="E37304" t="s">
        <v>16778</v>
      </c>
      <c r="F37304" t="s">
        <v>19357</v>
      </c>
      <c r="K37304">
        <v>11310</v>
      </c>
    </row>
    <row r="37305" spans="2:11" hidden="1" x14ac:dyDescent="0.35">
      <c r="B37305" t="s">
        <v>2888</v>
      </c>
      <c r="C37305" t="s">
        <v>124</v>
      </c>
      <c r="D37305" t="s">
        <v>14651</v>
      </c>
      <c r="E37305" t="s">
        <v>39</v>
      </c>
      <c r="F37305" t="s">
        <v>19777</v>
      </c>
      <c r="J37305">
        <v>812</v>
      </c>
      <c r="K37305">
        <v>15080</v>
      </c>
    </row>
    <row r="37306" spans="2:11" hidden="1" x14ac:dyDescent="0.35">
      <c r="B37306" t="s">
        <v>3039</v>
      </c>
      <c r="C37306" t="s">
        <v>14</v>
      </c>
      <c r="D37306" t="s">
        <v>14651</v>
      </c>
      <c r="E37306" t="s">
        <v>81</v>
      </c>
      <c r="F37306" t="s">
        <v>17860</v>
      </c>
      <c r="J37306">
        <v>15746.89</v>
      </c>
      <c r="K37306">
        <v>22880</v>
      </c>
    </row>
    <row r="37307" spans="2:11" hidden="1" x14ac:dyDescent="0.35">
      <c r="B37307" t="s">
        <v>697</v>
      </c>
      <c r="C37307" t="s">
        <v>134</v>
      </c>
      <c r="D37307" t="s">
        <v>14651</v>
      </c>
      <c r="E37307" t="s">
        <v>8844</v>
      </c>
      <c r="F37307" t="s">
        <v>17224</v>
      </c>
      <c r="J37307">
        <v>33690.76</v>
      </c>
      <c r="K37307">
        <v>29343</v>
      </c>
    </row>
    <row r="37308" spans="2:11" hidden="1" x14ac:dyDescent="0.35">
      <c r="B37308" t="s">
        <v>17263</v>
      </c>
      <c r="C37308" t="s">
        <v>134</v>
      </c>
      <c r="D37308" t="s">
        <v>14651</v>
      </c>
      <c r="E37308" t="s">
        <v>16778</v>
      </c>
      <c r="F37308" t="s">
        <v>19370</v>
      </c>
      <c r="K37308">
        <v>11310</v>
      </c>
    </row>
    <row r="37309" spans="2:11" hidden="1" x14ac:dyDescent="0.35">
      <c r="B37309" t="s">
        <v>14873</v>
      </c>
      <c r="C37309" t="s">
        <v>8</v>
      </c>
      <c r="D37309" t="s">
        <v>14651</v>
      </c>
      <c r="E37309" t="s">
        <v>3143</v>
      </c>
      <c r="F37309" t="s">
        <v>9314</v>
      </c>
      <c r="J37309">
        <v>29706.85</v>
      </c>
      <c r="K37309">
        <v>29913</v>
      </c>
    </row>
    <row r="37310" spans="2:11" hidden="1" x14ac:dyDescent="0.35">
      <c r="B37310" t="s">
        <v>3015</v>
      </c>
      <c r="C37310" t="s">
        <v>112</v>
      </c>
      <c r="D37310" t="s">
        <v>14651</v>
      </c>
      <c r="E37310" t="s">
        <v>17068</v>
      </c>
      <c r="F37310" t="s">
        <v>1550</v>
      </c>
      <c r="J37310">
        <v>39387.379999999997</v>
      </c>
      <c r="K37310">
        <v>39028</v>
      </c>
    </row>
    <row r="37311" spans="2:11" hidden="1" x14ac:dyDescent="0.35">
      <c r="B37311" t="s">
        <v>1141</v>
      </c>
      <c r="C37311" t="s">
        <v>42</v>
      </c>
      <c r="D37311" t="s">
        <v>14651</v>
      </c>
      <c r="E37311" t="s">
        <v>213</v>
      </c>
      <c r="F37311" t="s">
        <v>17022</v>
      </c>
      <c r="J37311">
        <v>14049.54</v>
      </c>
      <c r="K37311">
        <v>16432</v>
      </c>
    </row>
    <row r="37312" spans="2:11" hidden="1" x14ac:dyDescent="0.35">
      <c r="B37312" t="s">
        <v>19193</v>
      </c>
      <c r="C37312" t="s">
        <v>14</v>
      </c>
      <c r="D37312" t="s">
        <v>14651</v>
      </c>
      <c r="E37312" t="s">
        <v>16778</v>
      </c>
      <c r="F37312" t="s">
        <v>19357</v>
      </c>
      <c r="K37312">
        <v>11310</v>
      </c>
    </row>
    <row r="37313" spans="2:11" hidden="1" x14ac:dyDescent="0.35">
      <c r="B37313" t="s">
        <v>997</v>
      </c>
      <c r="C37313" t="s">
        <v>297</v>
      </c>
      <c r="D37313" t="s">
        <v>14651</v>
      </c>
      <c r="E37313" t="s">
        <v>16797</v>
      </c>
      <c r="F37313" t="s">
        <v>14867</v>
      </c>
      <c r="J37313">
        <v>49196.65</v>
      </c>
      <c r="K37313">
        <v>30368</v>
      </c>
    </row>
    <row r="37314" spans="2:11" hidden="1" x14ac:dyDescent="0.35">
      <c r="B37314" t="s">
        <v>10643</v>
      </c>
      <c r="C37314" t="s">
        <v>42</v>
      </c>
      <c r="D37314" t="s">
        <v>14651</v>
      </c>
      <c r="E37314" t="s">
        <v>16778</v>
      </c>
      <c r="F37314" t="s">
        <v>19421</v>
      </c>
      <c r="K37314">
        <v>11310</v>
      </c>
    </row>
    <row r="37315" spans="2:11" hidden="1" x14ac:dyDescent="0.35">
      <c r="B37315" t="s">
        <v>11974</v>
      </c>
      <c r="D37315" t="s">
        <v>14651</v>
      </c>
      <c r="E37315" t="s">
        <v>5822</v>
      </c>
      <c r="F37315" t="s">
        <v>4652</v>
      </c>
      <c r="J37315">
        <v>30031.919999999998</v>
      </c>
      <c r="K37315">
        <v>29913</v>
      </c>
    </row>
    <row r="37316" spans="2:11" hidden="1" x14ac:dyDescent="0.35">
      <c r="B37316" t="s">
        <v>8811</v>
      </c>
      <c r="C37316" t="s">
        <v>634</v>
      </c>
      <c r="D37316" t="s">
        <v>14651</v>
      </c>
      <c r="E37316" t="s">
        <v>390</v>
      </c>
      <c r="F37316" t="s">
        <v>17795</v>
      </c>
      <c r="J37316">
        <v>21699.83</v>
      </c>
      <c r="K37316">
        <v>33510</v>
      </c>
    </row>
    <row r="37317" spans="2:11" hidden="1" x14ac:dyDescent="0.35">
      <c r="B37317" t="s">
        <v>8812</v>
      </c>
      <c r="C37317" t="s">
        <v>139</v>
      </c>
      <c r="D37317" t="s">
        <v>14651</v>
      </c>
      <c r="E37317" t="s">
        <v>1583</v>
      </c>
      <c r="F37317" t="s">
        <v>2289</v>
      </c>
      <c r="J37317">
        <v>35603.519999999997</v>
      </c>
      <c r="K37317">
        <v>33306</v>
      </c>
    </row>
    <row r="37318" spans="2:11" hidden="1" x14ac:dyDescent="0.35">
      <c r="B37318" t="s">
        <v>21392</v>
      </c>
      <c r="D37318" t="s">
        <v>14651</v>
      </c>
      <c r="E37318" t="s">
        <v>16778</v>
      </c>
      <c r="F37318" t="s">
        <v>19357</v>
      </c>
      <c r="K37318">
        <v>11310</v>
      </c>
    </row>
    <row r="37319" spans="2:11" hidden="1" x14ac:dyDescent="0.35">
      <c r="B37319" t="s">
        <v>220</v>
      </c>
      <c r="C37319" t="s">
        <v>38</v>
      </c>
      <c r="D37319" t="s">
        <v>14651</v>
      </c>
      <c r="E37319" t="s">
        <v>43</v>
      </c>
      <c r="F37319" t="s">
        <v>14871</v>
      </c>
      <c r="J37319">
        <v>81524.800000000003</v>
      </c>
      <c r="K37319">
        <v>68729</v>
      </c>
    </row>
    <row r="37320" spans="2:11" hidden="1" x14ac:dyDescent="0.35">
      <c r="B37320" t="s">
        <v>1291</v>
      </c>
      <c r="C37320" t="s">
        <v>47</v>
      </c>
      <c r="D37320" t="s">
        <v>14651</v>
      </c>
      <c r="E37320" t="s">
        <v>434</v>
      </c>
      <c r="F37320" t="s">
        <v>17887</v>
      </c>
      <c r="J37320">
        <v>36554.46</v>
      </c>
      <c r="K37320">
        <v>34562</v>
      </c>
    </row>
    <row r="37321" spans="2:11" hidden="1" x14ac:dyDescent="0.35">
      <c r="B37321" t="s">
        <v>21393</v>
      </c>
      <c r="C37321" t="s">
        <v>42</v>
      </c>
      <c r="D37321" t="s">
        <v>14765</v>
      </c>
      <c r="E37321" t="s">
        <v>16778</v>
      </c>
      <c r="F37321" t="s">
        <v>19357</v>
      </c>
      <c r="K37321">
        <v>11310</v>
      </c>
    </row>
    <row r="37322" spans="2:11" hidden="1" x14ac:dyDescent="0.35">
      <c r="B37322" t="s">
        <v>3025</v>
      </c>
      <c r="C37322" t="s">
        <v>149</v>
      </c>
      <c r="D37322" t="s">
        <v>14912</v>
      </c>
      <c r="E37322" t="s">
        <v>716</v>
      </c>
      <c r="F37322" t="s">
        <v>1886</v>
      </c>
      <c r="J37322">
        <v>73209.039999999994</v>
      </c>
      <c r="K37322">
        <v>62885</v>
      </c>
    </row>
    <row r="37323" spans="2:11" hidden="1" x14ac:dyDescent="0.35">
      <c r="B37323" t="s">
        <v>7828</v>
      </c>
      <c r="C37323" t="s">
        <v>112</v>
      </c>
      <c r="D37323" t="s">
        <v>14651</v>
      </c>
      <c r="E37323" t="s">
        <v>5524</v>
      </c>
      <c r="F37323" t="s">
        <v>4208</v>
      </c>
      <c r="J37323">
        <v>247.8</v>
      </c>
      <c r="K37323">
        <v>18408</v>
      </c>
    </row>
    <row r="37324" spans="2:11" hidden="1" x14ac:dyDescent="0.35">
      <c r="B37324" t="s">
        <v>145</v>
      </c>
      <c r="C37324" t="s">
        <v>112</v>
      </c>
      <c r="D37324" t="s">
        <v>14651</v>
      </c>
      <c r="E37324" t="s">
        <v>16778</v>
      </c>
      <c r="F37324" t="s">
        <v>19357</v>
      </c>
      <c r="K37324">
        <v>11310</v>
      </c>
    </row>
    <row r="37325" spans="2:11" hidden="1" x14ac:dyDescent="0.35">
      <c r="B37325" t="s">
        <v>540</v>
      </c>
      <c r="C37325" t="s">
        <v>42</v>
      </c>
      <c r="D37325" t="s">
        <v>14723</v>
      </c>
      <c r="E37325" t="s">
        <v>1126</v>
      </c>
      <c r="F37325" t="s">
        <v>14726</v>
      </c>
      <c r="J37325">
        <v>32595.94</v>
      </c>
      <c r="K37325">
        <v>31707</v>
      </c>
    </row>
    <row r="37326" spans="2:11" hidden="1" x14ac:dyDescent="0.35">
      <c r="B37326" t="s">
        <v>13106</v>
      </c>
      <c r="C37326" t="s">
        <v>14</v>
      </c>
      <c r="D37326" t="s">
        <v>14765</v>
      </c>
      <c r="E37326" t="s">
        <v>43</v>
      </c>
      <c r="F37326" t="s">
        <v>1665</v>
      </c>
      <c r="J37326">
        <v>89885.32</v>
      </c>
      <c r="K37326">
        <v>61157</v>
      </c>
    </row>
    <row r="37327" spans="2:11" hidden="1" x14ac:dyDescent="0.35">
      <c r="B37327" t="s">
        <v>12990</v>
      </c>
      <c r="C37327" t="s">
        <v>634</v>
      </c>
      <c r="D37327" t="s">
        <v>17850</v>
      </c>
      <c r="E37327" t="s">
        <v>16778</v>
      </c>
      <c r="F37327" t="s">
        <v>2798</v>
      </c>
      <c r="J37327">
        <v>851.88</v>
      </c>
      <c r="K37327">
        <v>11310</v>
      </c>
    </row>
    <row r="37328" spans="2:11" hidden="1" x14ac:dyDescent="0.35">
      <c r="B37328" t="s">
        <v>20010</v>
      </c>
      <c r="C37328" t="s">
        <v>47</v>
      </c>
      <c r="D37328" t="s">
        <v>14723</v>
      </c>
      <c r="E37328" t="s">
        <v>16778</v>
      </c>
      <c r="F37328" t="s">
        <v>19357</v>
      </c>
      <c r="K37328">
        <v>11310</v>
      </c>
    </row>
    <row r="37329" spans="2:11" hidden="1" x14ac:dyDescent="0.35">
      <c r="B37329" t="s">
        <v>17895</v>
      </c>
      <c r="C37329" t="s">
        <v>197</v>
      </c>
      <c r="D37329" t="s">
        <v>14651</v>
      </c>
      <c r="E37329" t="s">
        <v>17373</v>
      </c>
      <c r="F37329" t="s">
        <v>1046</v>
      </c>
      <c r="J37329">
        <v>1421</v>
      </c>
      <c r="K37329">
        <v>15080</v>
      </c>
    </row>
    <row r="37330" spans="2:11" hidden="1" x14ac:dyDescent="0.35">
      <c r="B37330" t="s">
        <v>21394</v>
      </c>
      <c r="C37330" t="s">
        <v>42</v>
      </c>
      <c r="D37330" t="s">
        <v>14765</v>
      </c>
      <c r="E37330" t="s">
        <v>16778</v>
      </c>
      <c r="F37330" t="s">
        <v>19357</v>
      </c>
      <c r="K37330">
        <v>11310</v>
      </c>
    </row>
    <row r="37331" spans="2:11" hidden="1" x14ac:dyDescent="0.35">
      <c r="B37331" t="s">
        <v>647</v>
      </c>
      <c r="D37331" t="s">
        <v>14913</v>
      </c>
      <c r="E37331" t="s">
        <v>213</v>
      </c>
      <c r="F37331" t="s">
        <v>1393</v>
      </c>
      <c r="J37331">
        <v>10549.2</v>
      </c>
      <c r="K37331">
        <v>16432</v>
      </c>
    </row>
    <row r="37332" spans="2:11" hidden="1" x14ac:dyDescent="0.35">
      <c r="B37332" t="s">
        <v>2308</v>
      </c>
      <c r="C37332" t="s">
        <v>112</v>
      </c>
      <c r="D37332" t="s">
        <v>14651</v>
      </c>
      <c r="E37332" t="s">
        <v>443</v>
      </c>
      <c r="F37332" t="s">
        <v>5126</v>
      </c>
      <c r="J37332">
        <v>7846.72</v>
      </c>
      <c r="K37332">
        <v>35714</v>
      </c>
    </row>
    <row r="37333" spans="2:11" hidden="1" x14ac:dyDescent="0.35">
      <c r="B37333" t="s">
        <v>14729</v>
      </c>
      <c r="C37333" t="s">
        <v>107</v>
      </c>
      <c r="D37333" t="s">
        <v>14723</v>
      </c>
      <c r="E37333" t="s">
        <v>43</v>
      </c>
      <c r="F37333" t="s">
        <v>5414</v>
      </c>
      <c r="J37333">
        <v>75915.61</v>
      </c>
      <c r="K37333">
        <v>62324</v>
      </c>
    </row>
    <row r="37334" spans="2:11" hidden="1" x14ac:dyDescent="0.35">
      <c r="B37334" t="s">
        <v>17895</v>
      </c>
      <c r="C37334" t="s">
        <v>197</v>
      </c>
      <c r="D37334" t="s">
        <v>14651</v>
      </c>
      <c r="E37334" t="s">
        <v>16778</v>
      </c>
      <c r="F37334" t="s">
        <v>19357</v>
      </c>
      <c r="K37334">
        <v>11310</v>
      </c>
    </row>
    <row r="37335" spans="2:11" hidden="1" x14ac:dyDescent="0.35">
      <c r="B37335" t="s">
        <v>14835</v>
      </c>
      <c r="C37335" t="s">
        <v>14</v>
      </c>
      <c r="D37335" t="s">
        <v>14765</v>
      </c>
      <c r="E37335" t="s">
        <v>93</v>
      </c>
      <c r="F37335" t="s">
        <v>574</v>
      </c>
      <c r="J37335">
        <v>82708.91</v>
      </c>
      <c r="K37335">
        <v>82800</v>
      </c>
    </row>
    <row r="37336" spans="2:11" hidden="1" x14ac:dyDescent="0.35">
      <c r="B37336" t="s">
        <v>1511</v>
      </c>
      <c r="C37336" t="s">
        <v>47</v>
      </c>
      <c r="D37336" t="s">
        <v>14913</v>
      </c>
      <c r="E37336" t="s">
        <v>16778</v>
      </c>
      <c r="F37336" t="s">
        <v>19377</v>
      </c>
      <c r="J37336">
        <v>1015</v>
      </c>
      <c r="K37336">
        <v>11310</v>
      </c>
    </row>
    <row r="37337" spans="2:11" hidden="1" x14ac:dyDescent="0.35">
      <c r="B37337" t="s">
        <v>14791</v>
      </c>
      <c r="C37337" t="s">
        <v>42</v>
      </c>
      <c r="D37337" t="s">
        <v>14651</v>
      </c>
      <c r="E37337" t="s">
        <v>43</v>
      </c>
      <c r="F37337" t="s">
        <v>9645</v>
      </c>
      <c r="J37337">
        <v>66954.289999999994</v>
      </c>
      <c r="K37337">
        <v>65816</v>
      </c>
    </row>
    <row r="37338" spans="2:11" hidden="1" x14ac:dyDescent="0.35">
      <c r="B37338" t="s">
        <v>6682</v>
      </c>
      <c r="C37338" t="s">
        <v>124</v>
      </c>
      <c r="D37338" t="s">
        <v>14723</v>
      </c>
      <c r="E37338" t="s">
        <v>43</v>
      </c>
      <c r="F37338" t="s">
        <v>13611</v>
      </c>
      <c r="J37338">
        <v>88268.44</v>
      </c>
      <c r="K37338">
        <v>66400</v>
      </c>
    </row>
    <row r="37339" spans="2:11" hidden="1" x14ac:dyDescent="0.35">
      <c r="B37339" t="s">
        <v>17642</v>
      </c>
      <c r="C37339" t="s">
        <v>21</v>
      </c>
      <c r="D37339" t="s">
        <v>14651</v>
      </c>
      <c r="E37339" t="s">
        <v>16778</v>
      </c>
      <c r="F37339" t="s">
        <v>1046</v>
      </c>
      <c r="J37339">
        <v>529.25</v>
      </c>
      <c r="K37339">
        <v>11310</v>
      </c>
    </row>
    <row r="37340" spans="2:11" hidden="1" x14ac:dyDescent="0.35">
      <c r="B37340" t="s">
        <v>432</v>
      </c>
      <c r="C37340" t="s">
        <v>112</v>
      </c>
      <c r="D37340" t="s">
        <v>14765</v>
      </c>
      <c r="E37340" t="s">
        <v>61</v>
      </c>
      <c r="F37340" t="s">
        <v>19856</v>
      </c>
      <c r="J37340">
        <v>6300</v>
      </c>
      <c r="K37340">
        <v>24960</v>
      </c>
    </row>
    <row r="37341" spans="2:11" hidden="1" x14ac:dyDescent="0.35">
      <c r="B37341" t="s">
        <v>119</v>
      </c>
      <c r="C37341" t="s">
        <v>427</v>
      </c>
      <c r="D37341" t="s">
        <v>14913</v>
      </c>
      <c r="E37341" t="s">
        <v>16778</v>
      </c>
      <c r="F37341" t="s">
        <v>19357</v>
      </c>
      <c r="K37341">
        <v>11310</v>
      </c>
    </row>
    <row r="37342" spans="2:11" hidden="1" x14ac:dyDescent="0.35">
      <c r="B37342" t="s">
        <v>339</v>
      </c>
      <c r="C37342" t="s">
        <v>149</v>
      </c>
      <c r="D37342" t="s">
        <v>14651</v>
      </c>
      <c r="E37342" t="s">
        <v>43</v>
      </c>
      <c r="F37342" t="s">
        <v>9812</v>
      </c>
      <c r="J37342">
        <v>66643.47</v>
      </c>
      <c r="K37342">
        <v>64652</v>
      </c>
    </row>
    <row r="37343" spans="2:11" hidden="1" x14ac:dyDescent="0.35">
      <c r="B37343" t="s">
        <v>2383</v>
      </c>
      <c r="C37343" t="s">
        <v>8</v>
      </c>
      <c r="D37343" t="s">
        <v>14723</v>
      </c>
      <c r="E37343" t="s">
        <v>2581</v>
      </c>
      <c r="F37343" t="s">
        <v>2875</v>
      </c>
      <c r="J37343">
        <v>32294.94</v>
      </c>
      <c r="K37343">
        <v>31907</v>
      </c>
    </row>
    <row r="37344" spans="2:11" hidden="1" x14ac:dyDescent="0.35">
      <c r="B37344" t="s">
        <v>5247</v>
      </c>
      <c r="C37344" t="s">
        <v>112</v>
      </c>
      <c r="D37344" t="s">
        <v>14651</v>
      </c>
      <c r="E37344" t="s">
        <v>16778</v>
      </c>
      <c r="F37344" t="s">
        <v>328</v>
      </c>
      <c r="J37344">
        <v>1051.25</v>
      </c>
      <c r="K37344">
        <v>11310</v>
      </c>
    </row>
    <row r="37345" spans="2:11" hidden="1" x14ac:dyDescent="0.35">
      <c r="B37345" t="s">
        <v>7761</v>
      </c>
      <c r="C37345" t="s">
        <v>197</v>
      </c>
      <c r="D37345" t="s">
        <v>14765</v>
      </c>
      <c r="E37345" t="s">
        <v>16778</v>
      </c>
      <c r="F37345" t="s">
        <v>19558</v>
      </c>
      <c r="J37345">
        <v>1377.5</v>
      </c>
      <c r="K37345">
        <v>11310</v>
      </c>
    </row>
    <row r="37346" spans="2:11" hidden="1" x14ac:dyDescent="0.35">
      <c r="B37346" t="s">
        <v>2539</v>
      </c>
      <c r="C37346" t="s">
        <v>21</v>
      </c>
      <c r="D37346" t="s">
        <v>14914</v>
      </c>
      <c r="E37346" t="s">
        <v>851</v>
      </c>
      <c r="F37346" t="s">
        <v>3197</v>
      </c>
      <c r="J37346">
        <v>46084.43</v>
      </c>
      <c r="K37346">
        <v>45218</v>
      </c>
    </row>
    <row r="37347" spans="2:11" hidden="1" x14ac:dyDescent="0.35">
      <c r="B37347" t="s">
        <v>80</v>
      </c>
      <c r="C37347" t="s">
        <v>149</v>
      </c>
      <c r="D37347" t="s">
        <v>14651</v>
      </c>
      <c r="E37347" t="s">
        <v>461</v>
      </c>
      <c r="F37347" t="s">
        <v>304</v>
      </c>
      <c r="J37347">
        <v>83082.539999999994</v>
      </c>
      <c r="K37347">
        <v>70091</v>
      </c>
    </row>
    <row r="37348" spans="2:11" hidden="1" x14ac:dyDescent="0.35">
      <c r="B37348" t="s">
        <v>1659</v>
      </c>
      <c r="D37348" t="s">
        <v>14723</v>
      </c>
      <c r="E37348" t="s">
        <v>626</v>
      </c>
      <c r="F37348" t="s">
        <v>841</v>
      </c>
      <c r="J37348">
        <v>54380.97</v>
      </c>
      <c r="K37348">
        <v>47369</v>
      </c>
    </row>
    <row r="37349" spans="2:11" hidden="1" x14ac:dyDescent="0.35">
      <c r="B37349" t="s">
        <v>17897</v>
      </c>
      <c r="C37349" t="s">
        <v>47</v>
      </c>
      <c r="D37349" t="s">
        <v>14651</v>
      </c>
      <c r="E37349" t="s">
        <v>74</v>
      </c>
      <c r="F37349" t="s">
        <v>16955</v>
      </c>
      <c r="J37349">
        <v>4855.55</v>
      </c>
      <c r="K37349">
        <v>8926</v>
      </c>
    </row>
    <row r="37350" spans="2:11" hidden="1" x14ac:dyDescent="0.35">
      <c r="B37350" t="s">
        <v>17870</v>
      </c>
      <c r="C37350" t="s">
        <v>21</v>
      </c>
      <c r="D37350" t="s">
        <v>14765</v>
      </c>
      <c r="E37350" t="s">
        <v>16778</v>
      </c>
      <c r="F37350" t="s">
        <v>16780</v>
      </c>
      <c r="J37350">
        <v>1047.6300000000001</v>
      </c>
      <c r="K37350">
        <v>11310</v>
      </c>
    </row>
    <row r="37351" spans="2:11" hidden="1" x14ac:dyDescent="0.35">
      <c r="B37351" t="s">
        <v>469</v>
      </c>
      <c r="C37351" t="s">
        <v>47</v>
      </c>
      <c r="D37351" t="s">
        <v>14914</v>
      </c>
      <c r="E37351" t="s">
        <v>67</v>
      </c>
      <c r="F37351" t="s">
        <v>5392</v>
      </c>
      <c r="J37351">
        <v>37001.89</v>
      </c>
      <c r="K37351">
        <v>33260</v>
      </c>
    </row>
    <row r="37352" spans="2:11" hidden="1" x14ac:dyDescent="0.35">
      <c r="B37352" t="s">
        <v>20967</v>
      </c>
      <c r="C37352" t="s">
        <v>107</v>
      </c>
      <c r="D37352" t="s">
        <v>14651</v>
      </c>
      <c r="E37352" t="s">
        <v>16778</v>
      </c>
      <c r="F37352" t="s">
        <v>19357</v>
      </c>
      <c r="K37352">
        <v>11310</v>
      </c>
    </row>
    <row r="37353" spans="2:11" hidden="1" x14ac:dyDescent="0.35">
      <c r="B37353" t="s">
        <v>1996</v>
      </c>
      <c r="C37353" t="s">
        <v>21</v>
      </c>
      <c r="D37353" t="s">
        <v>14651</v>
      </c>
      <c r="E37353" t="s">
        <v>2388</v>
      </c>
      <c r="F37353" t="s">
        <v>2417</v>
      </c>
      <c r="J37353">
        <v>36479.33</v>
      </c>
      <c r="K37353">
        <v>36934</v>
      </c>
    </row>
    <row r="37354" spans="2:11" hidden="1" x14ac:dyDescent="0.35">
      <c r="B37354" t="s">
        <v>2297</v>
      </c>
      <c r="D37354" t="s">
        <v>14651</v>
      </c>
      <c r="E37354" t="s">
        <v>74</v>
      </c>
      <c r="F37354" t="s">
        <v>1623</v>
      </c>
      <c r="J37354">
        <v>9943.08</v>
      </c>
      <c r="K37354">
        <v>10036</v>
      </c>
    </row>
    <row r="37355" spans="2:11" hidden="1" x14ac:dyDescent="0.35">
      <c r="B37355" t="s">
        <v>667</v>
      </c>
      <c r="C37355" t="s">
        <v>42</v>
      </c>
      <c r="D37355" t="s">
        <v>14651</v>
      </c>
      <c r="E37355" t="s">
        <v>716</v>
      </c>
      <c r="F37355" t="s">
        <v>1886</v>
      </c>
      <c r="J37355">
        <v>63479.32</v>
      </c>
      <c r="K37355">
        <v>62885</v>
      </c>
    </row>
    <row r="37356" spans="2:11" hidden="1" x14ac:dyDescent="0.35">
      <c r="B37356" t="s">
        <v>17400</v>
      </c>
      <c r="C37356" t="s">
        <v>42</v>
      </c>
      <c r="D37356" t="s">
        <v>14651</v>
      </c>
      <c r="E37356" t="s">
        <v>16778</v>
      </c>
      <c r="F37356" t="s">
        <v>19357</v>
      </c>
      <c r="K37356">
        <v>11310</v>
      </c>
    </row>
    <row r="37357" spans="2:11" hidden="1" x14ac:dyDescent="0.35">
      <c r="B37357" t="s">
        <v>4796</v>
      </c>
      <c r="C37357" t="s">
        <v>47</v>
      </c>
      <c r="D37357" t="s">
        <v>14651</v>
      </c>
      <c r="E37357" t="s">
        <v>945</v>
      </c>
      <c r="F37357" t="s">
        <v>466</v>
      </c>
      <c r="J37357">
        <v>56414.32</v>
      </c>
      <c r="K37357">
        <v>44317</v>
      </c>
    </row>
    <row r="37358" spans="2:11" hidden="1" x14ac:dyDescent="0.35">
      <c r="B37358" t="s">
        <v>14792</v>
      </c>
      <c r="C37358" t="s">
        <v>112</v>
      </c>
      <c r="D37358" t="s">
        <v>14651</v>
      </c>
      <c r="E37358" t="s">
        <v>405</v>
      </c>
      <c r="F37358" t="s">
        <v>1226</v>
      </c>
      <c r="J37358">
        <v>31707.88</v>
      </c>
      <c r="K37358">
        <v>32241</v>
      </c>
    </row>
    <row r="37359" spans="2:11" hidden="1" x14ac:dyDescent="0.35">
      <c r="B37359" t="s">
        <v>21395</v>
      </c>
      <c r="C37359" t="s">
        <v>134</v>
      </c>
      <c r="D37359" t="s">
        <v>14651</v>
      </c>
      <c r="E37359" t="s">
        <v>16778</v>
      </c>
      <c r="F37359" t="s">
        <v>19377</v>
      </c>
      <c r="J37359">
        <v>1051.25</v>
      </c>
      <c r="K37359">
        <v>11310</v>
      </c>
    </row>
    <row r="37360" spans="2:11" hidden="1" x14ac:dyDescent="0.35">
      <c r="B37360" t="s">
        <v>2299</v>
      </c>
      <c r="C37360" t="s">
        <v>14</v>
      </c>
      <c r="D37360" t="s">
        <v>14651</v>
      </c>
      <c r="E37360" t="s">
        <v>16863</v>
      </c>
      <c r="F37360" t="s">
        <v>14693</v>
      </c>
      <c r="J37360">
        <v>35123.269999999997</v>
      </c>
      <c r="K37360">
        <v>35554</v>
      </c>
    </row>
    <row r="37361" spans="2:11" hidden="1" x14ac:dyDescent="0.35">
      <c r="B37361" t="s">
        <v>952</v>
      </c>
      <c r="C37361" t="s">
        <v>38</v>
      </c>
      <c r="D37361" t="s">
        <v>14651</v>
      </c>
      <c r="E37361" t="s">
        <v>61</v>
      </c>
      <c r="F37361" t="s">
        <v>19538</v>
      </c>
      <c r="K37361">
        <v>24960</v>
      </c>
    </row>
    <row r="37362" spans="2:11" hidden="1" x14ac:dyDescent="0.35">
      <c r="B37362" t="s">
        <v>2982</v>
      </c>
      <c r="D37362" t="s">
        <v>14651</v>
      </c>
      <c r="E37362" t="s">
        <v>74</v>
      </c>
      <c r="F37362" t="s">
        <v>5916</v>
      </c>
      <c r="J37362">
        <v>10105.69</v>
      </c>
      <c r="K37362">
        <v>10036</v>
      </c>
    </row>
    <row r="37363" spans="2:11" hidden="1" x14ac:dyDescent="0.35">
      <c r="B37363" t="s">
        <v>14793</v>
      </c>
      <c r="C37363" t="s">
        <v>112</v>
      </c>
      <c r="D37363" t="s">
        <v>14651</v>
      </c>
      <c r="E37363" t="s">
        <v>43</v>
      </c>
      <c r="F37363" t="s">
        <v>3943</v>
      </c>
      <c r="J37363">
        <v>64412.26</v>
      </c>
      <c r="K37363">
        <v>59410</v>
      </c>
    </row>
    <row r="37364" spans="2:11" hidden="1" x14ac:dyDescent="0.35">
      <c r="B37364" t="s">
        <v>2005</v>
      </c>
      <c r="C37364" t="s">
        <v>112</v>
      </c>
      <c r="D37364" t="s">
        <v>14651</v>
      </c>
      <c r="E37364" t="s">
        <v>16992</v>
      </c>
      <c r="F37364" t="s">
        <v>3540</v>
      </c>
      <c r="J37364">
        <v>49867.73</v>
      </c>
      <c r="K37364">
        <v>36483</v>
      </c>
    </row>
    <row r="37365" spans="2:11" hidden="1" x14ac:dyDescent="0.35">
      <c r="B37365" t="s">
        <v>6186</v>
      </c>
      <c r="C37365" t="s">
        <v>375</v>
      </c>
      <c r="D37365" t="s">
        <v>14651</v>
      </c>
      <c r="E37365" t="s">
        <v>434</v>
      </c>
      <c r="F37365" t="s">
        <v>6274</v>
      </c>
      <c r="J37365">
        <v>50814.45</v>
      </c>
      <c r="K37365">
        <v>41645</v>
      </c>
    </row>
    <row r="37366" spans="2:11" hidden="1" x14ac:dyDescent="0.35">
      <c r="B37366" t="s">
        <v>4035</v>
      </c>
      <c r="C37366" t="s">
        <v>38</v>
      </c>
      <c r="D37366" t="s">
        <v>14651</v>
      </c>
      <c r="E37366" t="s">
        <v>7435</v>
      </c>
      <c r="F37366" t="s">
        <v>14794</v>
      </c>
      <c r="J37366">
        <v>34063.81</v>
      </c>
      <c r="K37366">
        <v>34305</v>
      </c>
    </row>
    <row r="37367" spans="2:11" hidden="1" x14ac:dyDescent="0.35">
      <c r="B37367" t="s">
        <v>6744</v>
      </c>
      <c r="C37367" t="s">
        <v>21</v>
      </c>
      <c r="D37367" t="s">
        <v>14651</v>
      </c>
      <c r="E37367" t="s">
        <v>43</v>
      </c>
      <c r="F37367" t="s">
        <v>3663</v>
      </c>
      <c r="J37367">
        <v>67281.490000000005</v>
      </c>
      <c r="K37367">
        <v>63487</v>
      </c>
    </row>
    <row r="37368" spans="2:11" hidden="1" x14ac:dyDescent="0.35">
      <c r="B37368" t="s">
        <v>6421</v>
      </c>
      <c r="C37368" t="s">
        <v>427</v>
      </c>
      <c r="D37368" t="s">
        <v>14651</v>
      </c>
      <c r="E37368" t="s">
        <v>43</v>
      </c>
      <c r="F37368" t="s">
        <v>3308</v>
      </c>
      <c r="J37368">
        <v>70617.649999999994</v>
      </c>
      <c r="K37368">
        <v>66982</v>
      </c>
    </row>
    <row r="37369" spans="2:11" hidden="1" x14ac:dyDescent="0.35">
      <c r="B37369" t="s">
        <v>7286</v>
      </c>
      <c r="C37369" t="s">
        <v>47</v>
      </c>
      <c r="D37369" t="s">
        <v>14651</v>
      </c>
      <c r="E37369" t="s">
        <v>2893</v>
      </c>
      <c r="F37369" t="s">
        <v>11933</v>
      </c>
      <c r="J37369">
        <v>60739.74</v>
      </c>
      <c r="K37369">
        <v>62100</v>
      </c>
    </row>
    <row r="37370" spans="2:11" hidden="1" x14ac:dyDescent="0.35">
      <c r="B37370" t="s">
        <v>7286</v>
      </c>
      <c r="C37370" t="s">
        <v>47</v>
      </c>
      <c r="D37370" t="s">
        <v>14651</v>
      </c>
      <c r="E37370" t="s">
        <v>77</v>
      </c>
      <c r="F37370" t="s">
        <v>5050</v>
      </c>
      <c r="J37370">
        <v>36285.53</v>
      </c>
      <c r="K37370">
        <v>36109</v>
      </c>
    </row>
    <row r="37371" spans="2:11" hidden="1" x14ac:dyDescent="0.35">
      <c r="B37371" t="s">
        <v>7286</v>
      </c>
      <c r="C37371" t="s">
        <v>42</v>
      </c>
      <c r="D37371" t="s">
        <v>14651</v>
      </c>
      <c r="E37371" t="s">
        <v>74</v>
      </c>
      <c r="F37371" t="s">
        <v>9571</v>
      </c>
      <c r="J37371">
        <v>7536.2</v>
      </c>
      <c r="K37371">
        <v>9601</v>
      </c>
    </row>
    <row r="37372" spans="2:11" hidden="1" x14ac:dyDescent="0.35">
      <c r="B37372" t="s">
        <v>10241</v>
      </c>
      <c r="D37372" t="s">
        <v>14651</v>
      </c>
      <c r="E37372" t="s">
        <v>43</v>
      </c>
      <c r="F37372" t="s">
        <v>5715</v>
      </c>
      <c r="J37372">
        <v>77402.600000000006</v>
      </c>
      <c r="K37372">
        <v>61740</v>
      </c>
    </row>
    <row r="37373" spans="2:11" hidden="1" x14ac:dyDescent="0.35">
      <c r="B37373" t="s">
        <v>2315</v>
      </c>
      <c r="C37373" t="s">
        <v>38</v>
      </c>
      <c r="D37373" t="s">
        <v>14651</v>
      </c>
      <c r="E37373" t="s">
        <v>2090</v>
      </c>
      <c r="F37373" t="s">
        <v>1280</v>
      </c>
      <c r="J37373">
        <v>35462.959999999999</v>
      </c>
      <c r="K37373">
        <v>35554</v>
      </c>
    </row>
    <row r="37374" spans="2:11" hidden="1" x14ac:dyDescent="0.35">
      <c r="B37374" t="s">
        <v>17901</v>
      </c>
      <c r="C37374" t="s">
        <v>47</v>
      </c>
      <c r="D37374" t="s">
        <v>17902</v>
      </c>
      <c r="E37374" t="s">
        <v>3988</v>
      </c>
      <c r="F37374" t="s">
        <v>17616</v>
      </c>
      <c r="J37374">
        <v>65959.14</v>
      </c>
      <c r="K37374">
        <v>65600</v>
      </c>
    </row>
    <row r="37375" spans="2:11" hidden="1" x14ac:dyDescent="0.35">
      <c r="B37375" t="s">
        <v>4457</v>
      </c>
      <c r="D37375" t="s">
        <v>17903</v>
      </c>
      <c r="E37375" t="s">
        <v>438</v>
      </c>
      <c r="F37375" t="s">
        <v>17904</v>
      </c>
      <c r="J37375">
        <v>100995.49</v>
      </c>
      <c r="K37375">
        <v>102107</v>
      </c>
    </row>
    <row r="37376" spans="2:11" hidden="1" x14ac:dyDescent="0.35">
      <c r="B37376" t="s">
        <v>522</v>
      </c>
      <c r="C37376" t="s">
        <v>32</v>
      </c>
      <c r="D37376" t="s">
        <v>14725</v>
      </c>
      <c r="E37376" t="s">
        <v>16807</v>
      </c>
      <c r="F37376" t="s">
        <v>1459</v>
      </c>
      <c r="J37376">
        <v>50986.879999999997</v>
      </c>
      <c r="K37376">
        <v>53236</v>
      </c>
    </row>
    <row r="37377" spans="2:11" hidden="1" x14ac:dyDescent="0.35">
      <c r="B37377" t="s">
        <v>1267</v>
      </c>
      <c r="C37377" t="s">
        <v>134</v>
      </c>
      <c r="D37377" t="s">
        <v>14728</v>
      </c>
      <c r="E37377" t="s">
        <v>2592</v>
      </c>
      <c r="F37377" t="s">
        <v>21396</v>
      </c>
      <c r="J37377">
        <v>56751.46</v>
      </c>
      <c r="K37377">
        <v>63600</v>
      </c>
    </row>
    <row r="37378" spans="2:11" hidden="1" x14ac:dyDescent="0.35">
      <c r="B37378" t="s">
        <v>5939</v>
      </c>
      <c r="D37378" t="s">
        <v>14728</v>
      </c>
      <c r="E37378" t="s">
        <v>1698</v>
      </c>
      <c r="F37378" t="s">
        <v>14730</v>
      </c>
      <c r="J37378">
        <v>39434.43</v>
      </c>
      <c r="K37378">
        <v>39354</v>
      </c>
    </row>
    <row r="37379" spans="2:11" hidden="1" x14ac:dyDescent="0.35">
      <c r="B37379" t="s">
        <v>2494</v>
      </c>
      <c r="C37379" t="s">
        <v>8</v>
      </c>
      <c r="D37379" t="s">
        <v>14759</v>
      </c>
      <c r="E37379" t="s">
        <v>2399</v>
      </c>
      <c r="F37379" t="s">
        <v>3993</v>
      </c>
      <c r="J37379">
        <v>71657.73</v>
      </c>
      <c r="K37379">
        <v>47932</v>
      </c>
    </row>
    <row r="37380" spans="2:11" hidden="1" x14ac:dyDescent="0.35">
      <c r="B37380" t="s">
        <v>1241</v>
      </c>
      <c r="C37380" t="s">
        <v>14</v>
      </c>
      <c r="D37380" t="s">
        <v>14759</v>
      </c>
      <c r="E37380" t="s">
        <v>43</v>
      </c>
      <c r="F37380" t="s">
        <v>1325</v>
      </c>
      <c r="J37380">
        <v>95405.29</v>
      </c>
      <c r="K37380">
        <v>63487</v>
      </c>
    </row>
    <row r="37381" spans="2:11" hidden="1" x14ac:dyDescent="0.35">
      <c r="B37381" t="s">
        <v>436</v>
      </c>
      <c r="C37381" t="s">
        <v>47</v>
      </c>
      <c r="D37381" t="s">
        <v>14765</v>
      </c>
      <c r="E37381" t="s">
        <v>373</v>
      </c>
      <c r="F37381" t="s">
        <v>3921</v>
      </c>
      <c r="J37381">
        <v>41126.89</v>
      </c>
      <c r="K37381">
        <v>42018</v>
      </c>
    </row>
    <row r="37382" spans="2:11" hidden="1" x14ac:dyDescent="0.35">
      <c r="B37382" t="s">
        <v>14767</v>
      </c>
      <c r="C37382" t="s">
        <v>47</v>
      </c>
      <c r="D37382" t="s">
        <v>14765</v>
      </c>
      <c r="E37382" t="s">
        <v>93</v>
      </c>
      <c r="F37382" t="s">
        <v>827</v>
      </c>
      <c r="J37382">
        <v>88319.03</v>
      </c>
      <c r="K37382">
        <v>88410</v>
      </c>
    </row>
    <row r="37383" spans="2:11" hidden="1" x14ac:dyDescent="0.35">
      <c r="B37383" t="s">
        <v>17049</v>
      </c>
      <c r="C37383" t="s">
        <v>2699</v>
      </c>
      <c r="D37383" t="s">
        <v>14765</v>
      </c>
      <c r="E37383" t="s">
        <v>16778</v>
      </c>
      <c r="F37383" t="s">
        <v>19370</v>
      </c>
      <c r="K37383">
        <v>11310</v>
      </c>
    </row>
    <row r="37384" spans="2:11" hidden="1" x14ac:dyDescent="0.35">
      <c r="B37384" t="s">
        <v>17843</v>
      </c>
      <c r="C37384" t="s">
        <v>47</v>
      </c>
      <c r="D37384" t="s">
        <v>14765</v>
      </c>
      <c r="E37384" t="s">
        <v>4031</v>
      </c>
      <c r="F37384" t="s">
        <v>16865</v>
      </c>
      <c r="J37384">
        <v>42823.09</v>
      </c>
      <c r="K37384">
        <v>42659</v>
      </c>
    </row>
    <row r="37385" spans="2:11" hidden="1" x14ac:dyDescent="0.35">
      <c r="B37385" t="s">
        <v>1241</v>
      </c>
      <c r="C37385" t="s">
        <v>21</v>
      </c>
      <c r="D37385" t="s">
        <v>14765</v>
      </c>
      <c r="E37385" t="s">
        <v>43</v>
      </c>
      <c r="F37385" t="s">
        <v>7284</v>
      </c>
      <c r="J37385">
        <v>76257.210000000006</v>
      </c>
      <c r="K37385">
        <v>65234</v>
      </c>
    </row>
    <row r="37386" spans="2:11" hidden="1" x14ac:dyDescent="0.35">
      <c r="B37386" t="s">
        <v>12870</v>
      </c>
      <c r="D37386" t="s">
        <v>14765</v>
      </c>
      <c r="E37386" t="s">
        <v>16778</v>
      </c>
      <c r="F37386" t="s">
        <v>1029</v>
      </c>
      <c r="J37386">
        <v>1377.5</v>
      </c>
      <c r="K37386">
        <v>11310</v>
      </c>
    </row>
    <row r="37387" spans="2:11" hidden="1" x14ac:dyDescent="0.35">
      <c r="B37387" t="s">
        <v>1363</v>
      </c>
      <c r="C37387" t="s">
        <v>427</v>
      </c>
      <c r="D37387" t="s">
        <v>14765</v>
      </c>
      <c r="E37387" t="s">
        <v>4243</v>
      </c>
      <c r="F37387" t="s">
        <v>14769</v>
      </c>
      <c r="J37387">
        <v>42939.81</v>
      </c>
      <c r="K37387">
        <v>42738</v>
      </c>
    </row>
    <row r="37388" spans="2:11" hidden="1" x14ac:dyDescent="0.35">
      <c r="B37388" t="s">
        <v>1862</v>
      </c>
      <c r="C37388" t="s">
        <v>47</v>
      </c>
      <c r="D37388" t="s">
        <v>14765</v>
      </c>
      <c r="E37388" t="s">
        <v>43</v>
      </c>
      <c r="F37388" t="s">
        <v>6758</v>
      </c>
      <c r="J37388">
        <v>95944.63</v>
      </c>
      <c r="K37388">
        <v>69312</v>
      </c>
    </row>
    <row r="37389" spans="2:11" hidden="1" x14ac:dyDescent="0.35">
      <c r="B37389" t="s">
        <v>2848</v>
      </c>
      <c r="C37389" t="s">
        <v>14</v>
      </c>
      <c r="D37389" t="s">
        <v>14765</v>
      </c>
      <c r="E37389" t="s">
        <v>77</v>
      </c>
      <c r="F37389" t="s">
        <v>5699</v>
      </c>
      <c r="J37389">
        <v>37043.72</v>
      </c>
      <c r="K37389">
        <v>35142</v>
      </c>
    </row>
    <row r="37390" spans="2:11" hidden="1" x14ac:dyDescent="0.35">
      <c r="B37390" t="s">
        <v>536</v>
      </c>
      <c r="C37390" t="s">
        <v>47</v>
      </c>
      <c r="D37390" t="s">
        <v>11106</v>
      </c>
      <c r="E37390" t="s">
        <v>542</v>
      </c>
      <c r="F37390" t="s">
        <v>20839</v>
      </c>
      <c r="J37390">
        <v>3639.03</v>
      </c>
      <c r="K37390">
        <v>25709</v>
      </c>
    </row>
    <row r="37391" spans="2:11" hidden="1" x14ac:dyDescent="0.35">
      <c r="B37391" t="s">
        <v>459</v>
      </c>
      <c r="C37391" t="s">
        <v>139</v>
      </c>
      <c r="D37391" t="s">
        <v>14765</v>
      </c>
      <c r="E37391" t="s">
        <v>461</v>
      </c>
      <c r="F37391" t="s">
        <v>1886</v>
      </c>
      <c r="J37391">
        <v>70151.03</v>
      </c>
      <c r="K37391">
        <v>70091</v>
      </c>
    </row>
    <row r="37392" spans="2:11" hidden="1" x14ac:dyDescent="0.35">
      <c r="B37392" t="s">
        <v>21397</v>
      </c>
      <c r="C37392" t="s">
        <v>139</v>
      </c>
      <c r="D37392" t="s">
        <v>14765</v>
      </c>
      <c r="E37392" t="s">
        <v>16778</v>
      </c>
      <c r="F37392" t="s">
        <v>2798</v>
      </c>
      <c r="K37392">
        <v>11310</v>
      </c>
    </row>
    <row r="37393" spans="2:11" hidden="1" x14ac:dyDescent="0.35">
      <c r="B37393" t="s">
        <v>2686</v>
      </c>
      <c r="D37393" t="s">
        <v>14765</v>
      </c>
      <c r="E37393" t="s">
        <v>17852</v>
      </c>
      <c r="F37393" t="s">
        <v>14796</v>
      </c>
      <c r="J37393">
        <v>91909.4</v>
      </c>
      <c r="K37393">
        <v>91900</v>
      </c>
    </row>
    <row r="37394" spans="2:11" hidden="1" x14ac:dyDescent="0.35">
      <c r="B37394" t="s">
        <v>21398</v>
      </c>
      <c r="C37394" t="s">
        <v>8</v>
      </c>
      <c r="D37394" t="s">
        <v>14765</v>
      </c>
      <c r="E37394" t="s">
        <v>2077</v>
      </c>
      <c r="F37394" t="s">
        <v>1195</v>
      </c>
      <c r="J37394">
        <v>56227.88</v>
      </c>
      <c r="K37394">
        <v>55994</v>
      </c>
    </row>
    <row r="37395" spans="2:11" hidden="1" x14ac:dyDescent="0.35">
      <c r="B37395" t="s">
        <v>3763</v>
      </c>
      <c r="D37395" t="s">
        <v>14651</v>
      </c>
      <c r="E37395" t="s">
        <v>2878</v>
      </c>
      <c r="F37395" t="s">
        <v>3783</v>
      </c>
      <c r="J37395">
        <v>49588.53</v>
      </c>
      <c r="K37395">
        <v>47176</v>
      </c>
    </row>
    <row r="37396" spans="2:11" hidden="1" x14ac:dyDescent="0.35">
      <c r="B37396" t="s">
        <v>540</v>
      </c>
      <c r="C37396" t="s">
        <v>112</v>
      </c>
      <c r="D37396" t="s">
        <v>14914</v>
      </c>
      <c r="E37396" t="s">
        <v>74</v>
      </c>
      <c r="F37396" t="s">
        <v>1702</v>
      </c>
      <c r="J37396">
        <v>9743.99</v>
      </c>
      <c r="K37396">
        <v>9744</v>
      </c>
    </row>
    <row r="37397" spans="2:11" hidden="1" x14ac:dyDescent="0.35">
      <c r="B37397" t="s">
        <v>510</v>
      </c>
      <c r="C37397" t="s">
        <v>124</v>
      </c>
      <c r="D37397" t="s">
        <v>21399</v>
      </c>
      <c r="E37397" t="s">
        <v>1698</v>
      </c>
      <c r="F37397" t="s">
        <v>20993</v>
      </c>
      <c r="J37397">
        <v>3350.94</v>
      </c>
      <c r="K37397">
        <v>33510</v>
      </c>
    </row>
    <row r="37398" spans="2:11" hidden="1" x14ac:dyDescent="0.35">
      <c r="B37398" t="s">
        <v>301</v>
      </c>
      <c r="C37398" t="s">
        <v>149</v>
      </c>
      <c r="D37398" t="s">
        <v>14567</v>
      </c>
      <c r="E37398" t="s">
        <v>4624</v>
      </c>
      <c r="F37398" t="s">
        <v>1232</v>
      </c>
      <c r="J37398">
        <v>47470.39</v>
      </c>
      <c r="K37398">
        <v>36850</v>
      </c>
    </row>
    <row r="37399" spans="2:11" hidden="1" x14ac:dyDescent="0.35">
      <c r="B37399" t="s">
        <v>11939</v>
      </c>
      <c r="C37399" t="s">
        <v>21</v>
      </c>
      <c r="D37399" t="s">
        <v>14651</v>
      </c>
      <c r="E37399" t="s">
        <v>16778</v>
      </c>
      <c r="F37399" t="s">
        <v>1029</v>
      </c>
      <c r="K37399">
        <v>11310</v>
      </c>
    </row>
    <row r="37400" spans="2:11" hidden="1" x14ac:dyDescent="0.35">
      <c r="B37400" t="s">
        <v>6051</v>
      </c>
      <c r="C37400" t="s">
        <v>21</v>
      </c>
      <c r="D37400" t="s">
        <v>14723</v>
      </c>
      <c r="E37400" t="s">
        <v>2605</v>
      </c>
      <c r="F37400" t="s">
        <v>6699</v>
      </c>
      <c r="J37400">
        <v>44409.34</v>
      </c>
      <c r="K37400">
        <v>39409</v>
      </c>
    </row>
    <row r="37401" spans="2:11" hidden="1" x14ac:dyDescent="0.35">
      <c r="B37401" t="s">
        <v>540</v>
      </c>
      <c r="C37401" t="s">
        <v>112</v>
      </c>
      <c r="D37401" t="s">
        <v>14914</v>
      </c>
      <c r="E37401" t="s">
        <v>16937</v>
      </c>
      <c r="F37401" t="s">
        <v>3210</v>
      </c>
      <c r="K37401">
        <v>23462</v>
      </c>
    </row>
    <row r="37402" spans="2:11" hidden="1" x14ac:dyDescent="0.35">
      <c r="B37402" t="s">
        <v>21400</v>
      </c>
      <c r="C37402" t="s">
        <v>42</v>
      </c>
      <c r="D37402" t="s">
        <v>14723</v>
      </c>
      <c r="E37402" t="s">
        <v>16778</v>
      </c>
      <c r="F37402" t="s">
        <v>19357</v>
      </c>
      <c r="K37402">
        <v>11310</v>
      </c>
    </row>
    <row r="37403" spans="2:11" hidden="1" x14ac:dyDescent="0.35">
      <c r="B37403" t="s">
        <v>14568</v>
      </c>
      <c r="C37403" t="s">
        <v>112</v>
      </c>
      <c r="D37403" t="s">
        <v>14569</v>
      </c>
      <c r="E37403" t="s">
        <v>489</v>
      </c>
      <c r="F37403" t="s">
        <v>7955</v>
      </c>
      <c r="J37403">
        <v>92911.67</v>
      </c>
      <c r="K37403">
        <v>61439</v>
      </c>
    </row>
    <row r="37404" spans="2:11" hidden="1" x14ac:dyDescent="0.35">
      <c r="B37404" t="s">
        <v>13894</v>
      </c>
      <c r="C37404" t="s">
        <v>8</v>
      </c>
      <c r="D37404" t="s">
        <v>14838</v>
      </c>
      <c r="E37404" t="s">
        <v>43</v>
      </c>
      <c r="F37404" t="s">
        <v>3813</v>
      </c>
      <c r="J37404">
        <v>70481.05</v>
      </c>
      <c r="K37404">
        <v>65234</v>
      </c>
    </row>
    <row r="37405" spans="2:11" hidden="1" x14ac:dyDescent="0.35">
      <c r="B37405" t="s">
        <v>3188</v>
      </c>
      <c r="C37405" t="s">
        <v>297</v>
      </c>
      <c r="D37405" t="s">
        <v>14651</v>
      </c>
      <c r="E37405" t="s">
        <v>16778</v>
      </c>
      <c r="F37405" t="s">
        <v>1029</v>
      </c>
      <c r="K37405">
        <v>11310</v>
      </c>
    </row>
    <row r="37406" spans="2:11" hidden="1" x14ac:dyDescent="0.35">
      <c r="B37406" t="s">
        <v>16293</v>
      </c>
      <c r="C37406" t="s">
        <v>112</v>
      </c>
      <c r="D37406" t="s">
        <v>14914</v>
      </c>
      <c r="E37406" t="s">
        <v>16778</v>
      </c>
      <c r="F37406" t="s">
        <v>16780</v>
      </c>
      <c r="K37406">
        <v>11310</v>
      </c>
    </row>
    <row r="37407" spans="2:11" hidden="1" x14ac:dyDescent="0.35">
      <c r="B37407" t="s">
        <v>21401</v>
      </c>
      <c r="C37407" t="s">
        <v>42</v>
      </c>
      <c r="D37407" t="s">
        <v>14723</v>
      </c>
      <c r="E37407" t="s">
        <v>17133</v>
      </c>
      <c r="F37407" t="s">
        <v>800</v>
      </c>
      <c r="J37407">
        <v>685.5</v>
      </c>
      <c r="K37407">
        <v>4576</v>
      </c>
    </row>
    <row r="37408" spans="2:11" hidden="1" x14ac:dyDescent="0.35">
      <c r="B37408" t="s">
        <v>2817</v>
      </c>
      <c r="C37408" t="s">
        <v>427</v>
      </c>
      <c r="D37408" t="s">
        <v>14569</v>
      </c>
      <c r="E37408" t="s">
        <v>894</v>
      </c>
      <c r="F37408" t="s">
        <v>3058</v>
      </c>
      <c r="J37408">
        <v>54165.93</v>
      </c>
      <c r="K37408">
        <v>55247</v>
      </c>
    </row>
    <row r="37409" spans="2:11" hidden="1" x14ac:dyDescent="0.35">
      <c r="B37409" t="s">
        <v>870</v>
      </c>
      <c r="C37409" t="s">
        <v>21</v>
      </c>
      <c r="D37409" t="s">
        <v>14841</v>
      </c>
      <c r="E37409" t="s">
        <v>773</v>
      </c>
      <c r="F37409" t="s">
        <v>1499</v>
      </c>
      <c r="J37409">
        <v>49607.97</v>
      </c>
      <c r="K37409">
        <v>50538</v>
      </c>
    </row>
    <row r="37410" spans="2:11" hidden="1" x14ac:dyDescent="0.35">
      <c r="B37410" t="s">
        <v>12899</v>
      </c>
      <c r="C37410" t="s">
        <v>197</v>
      </c>
      <c r="D37410" t="s">
        <v>14651</v>
      </c>
      <c r="E37410" t="s">
        <v>2071</v>
      </c>
      <c r="F37410" t="s">
        <v>5923</v>
      </c>
      <c r="J37410">
        <v>38670.75</v>
      </c>
      <c r="K37410">
        <v>37954</v>
      </c>
    </row>
    <row r="37411" spans="2:11" hidden="1" x14ac:dyDescent="0.35">
      <c r="B37411" t="s">
        <v>21402</v>
      </c>
      <c r="D37411" t="s">
        <v>14914</v>
      </c>
      <c r="E37411" t="s">
        <v>5524</v>
      </c>
      <c r="F37411" t="s">
        <v>21403</v>
      </c>
      <c r="J37411">
        <v>1424.86</v>
      </c>
      <c r="K37411">
        <v>18408</v>
      </c>
    </row>
    <row r="37412" spans="2:11" hidden="1" x14ac:dyDescent="0.35">
      <c r="B37412" t="s">
        <v>1862</v>
      </c>
      <c r="C37412" t="s">
        <v>60</v>
      </c>
      <c r="D37412" t="s">
        <v>14723</v>
      </c>
      <c r="E37412" t="s">
        <v>881</v>
      </c>
      <c r="F37412" t="s">
        <v>17854</v>
      </c>
      <c r="J37412">
        <v>21792.28</v>
      </c>
      <c r="K37412">
        <v>32323</v>
      </c>
    </row>
    <row r="37413" spans="2:11" hidden="1" x14ac:dyDescent="0.35">
      <c r="B37413" t="s">
        <v>997</v>
      </c>
      <c r="C37413" t="s">
        <v>297</v>
      </c>
      <c r="D37413" t="s">
        <v>14569</v>
      </c>
      <c r="E37413" t="s">
        <v>564</v>
      </c>
      <c r="F37413" t="s">
        <v>2051</v>
      </c>
      <c r="J37413">
        <v>41009.089999999997</v>
      </c>
      <c r="K37413">
        <v>30742</v>
      </c>
    </row>
    <row r="37414" spans="2:11" hidden="1" x14ac:dyDescent="0.35">
      <c r="B37414" t="s">
        <v>710</v>
      </c>
      <c r="D37414" t="s">
        <v>14843</v>
      </c>
      <c r="E37414" t="s">
        <v>14844</v>
      </c>
      <c r="F37414" t="s">
        <v>14845</v>
      </c>
      <c r="J37414">
        <v>55232.06</v>
      </c>
      <c r="K37414">
        <v>55400</v>
      </c>
    </row>
    <row r="37415" spans="2:11" hidden="1" x14ac:dyDescent="0.35">
      <c r="B37415" t="s">
        <v>17899</v>
      </c>
      <c r="C37415" t="s">
        <v>197</v>
      </c>
      <c r="D37415" t="s">
        <v>14651</v>
      </c>
      <c r="E37415" t="s">
        <v>16778</v>
      </c>
      <c r="F37415" t="s">
        <v>1029</v>
      </c>
      <c r="J37415">
        <v>1051.25</v>
      </c>
      <c r="K37415">
        <v>11310</v>
      </c>
    </row>
    <row r="37416" spans="2:11" hidden="1" x14ac:dyDescent="0.35">
      <c r="B37416" t="s">
        <v>14915</v>
      </c>
      <c r="C37416" t="s">
        <v>42</v>
      </c>
      <c r="D37416" t="s">
        <v>14914</v>
      </c>
      <c r="E37416" t="s">
        <v>74</v>
      </c>
      <c r="F37416" t="s">
        <v>2162</v>
      </c>
      <c r="J37416">
        <v>10399.709999999999</v>
      </c>
      <c r="K37416">
        <v>10328</v>
      </c>
    </row>
    <row r="37417" spans="2:11" hidden="1" x14ac:dyDescent="0.35">
      <c r="B37417" t="s">
        <v>14368</v>
      </c>
      <c r="D37417" t="s">
        <v>14723</v>
      </c>
      <c r="E37417" t="s">
        <v>557</v>
      </c>
      <c r="F37417" t="s">
        <v>9818</v>
      </c>
      <c r="J37417">
        <v>37736.83</v>
      </c>
      <c r="K37417">
        <v>38431</v>
      </c>
    </row>
    <row r="37418" spans="2:11" hidden="1" x14ac:dyDescent="0.35">
      <c r="B37418" t="s">
        <v>1241</v>
      </c>
      <c r="C37418" t="s">
        <v>139</v>
      </c>
      <c r="D37418" t="s">
        <v>14569</v>
      </c>
      <c r="E37418" t="s">
        <v>16807</v>
      </c>
      <c r="F37418" t="s">
        <v>1335</v>
      </c>
      <c r="J37418">
        <v>44640.85</v>
      </c>
      <c r="K37418">
        <v>40650</v>
      </c>
    </row>
    <row r="37419" spans="2:11" hidden="1" x14ac:dyDescent="0.35">
      <c r="B37419" t="s">
        <v>14847</v>
      </c>
      <c r="C37419" t="s">
        <v>38</v>
      </c>
      <c r="D37419" t="s">
        <v>14843</v>
      </c>
      <c r="E37419" t="s">
        <v>3679</v>
      </c>
      <c r="F37419" t="s">
        <v>3665</v>
      </c>
      <c r="J37419">
        <v>52989.7</v>
      </c>
      <c r="K37419">
        <v>50006</v>
      </c>
    </row>
    <row r="37420" spans="2:11" hidden="1" x14ac:dyDescent="0.35">
      <c r="B37420" t="s">
        <v>2404</v>
      </c>
      <c r="C37420" t="s">
        <v>134</v>
      </c>
      <c r="D37420" t="s">
        <v>14651</v>
      </c>
      <c r="E37420" t="s">
        <v>43</v>
      </c>
      <c r="F37420" t="s">
        <v>14881</v>
      </c>
      <c r="J37420">
        <v>101373.56</v>
      </c>
      <c r="K37420">
        <v>62324</v>
      </c>
    </row>
    <row r="37421" spans="2:11" hidden="1" x14ac:dyDescent="0.35">
      <c r="B37421" t="s">
        <v>14915</v>
      </c>
      <c r="C37421" t="s">
        <v>42</v>
      </c>
      <c r="D37421" t="s">
        <v>14914</v>
      </c>
      <c r="E37421" t="s">
        <v>16937</v>
      </c>
      <c r="F37421" t="s">
        <v>3210</v>
      </c>
      <c r="J37421">
        <v>1511.5</v>
      </c>
      <c r="K37421">
        <v>23462</v>
      </c>
    </row>
    <row r="37422" spans="2:11" hidden="1" x14ac:dyDescent="0.35">
      <c r="B37422" t="s">
        <v>21404</v>
      </c>
      <c r="C37422" t="s">
        <v>14</v>
      </c>
      <c r="D37422" t="s">
        <v>14723</v>
      </c>
      <c r="E37422" t="s">
        <v>16778</v>
      </c>
      <c r="F37422" t="s">
        <v>19597</v>
      </c>
      <c r="J37422">
        <v>870</v>
      </c>
      <c r="K37422">
        <v>11310</v>
      </c>
    </row>
    <row r="37423" spans="2:11" hidden="1" x14ac:dyDescent="0.35">
      <c r="B37423" t="s">
        <v>4889</v>
      </c>
      <c r="C37423" t="s">
        <v>14</v>
      </c>
      <c r="D37423" t="s">
        <v>14569</v>
      </c>
      <c r="E37423" t="s">
        <v>74</v>
      </c>
      <c r="F37423" t="s">
        <v>9857</v>
      </c>
      <c r="J37423">
        <v>9350.4699999999993</v>
      </c>
      <c r="K37423">
        <v>9744</v>
      </c>
    </row>
    <row r="37424" spans="2:11" hidden="1" x14ac:dyDescent="0.35">
      <c r="B37424" t="s">
        <v>15021</v>
      </c>
      <c r="C37424" t="s">
        <v>14</v>
      </c>
      <c r="D37424" t="s">
        <v>21405</v>
      </c>
      <c r="E37424" t="s">
        <v>5998</v>
      </c>
      <c r="F37424" t="s">
        <v>20523</v>
      </c>
      <c r="J37424">
        <v>22232.2</v>
      </c>
      <c r="K37424">
        <v>34562</v>
      </c>
    </row>
    <row r="37425" spans="2:11" hidden="1" x14ac:dyDescent="0.35">
      <c r="B37425" t="s">
        <v>8872</v>
      </c>
      <c r="C37425" t="s">
        <v>139</v>
      </c>
      <c r="D37425" t="s">
        <v>14651</v>
      </c>
      <c r="E37425" t="s">
        <v>3695</v>
      </c>
      <c r="F37425" t="s">
        <v>3377</v>
      </c>
      <c r="J37425">
        <v>30249.3</v>
      </c>
      <c r="K37425">
        <v>41950.48</v>
      </c>
    </row>
    <row r="37426" spans="2:11" hidden="1" x14ac:dyDescent="0.35">
      <c r="B37426" t="s">
        <v>2288</v>
      </c>
      <c r="C37426" t="s">
        <v>14</v>
      </c>
      <c r="D37426" t="s">
        <v>14914</v>
      </c>
      <c r="E37426" t="s">
        <v>5013</v>
      </c>
      <c r="F37426" t="s">
        <v>14916</v>
      </c>
      <c r="J37426">
        <v>57169.11</v>
      </c>
      <c r="K37426">
        <v>56607</v>
      </c>
    </row>
    <row r="37427" spans="2:11" hidden="1" x14ac:dyDescent="0.35">
      <c r="B37427" t="s">
        <v>21406</v>
      </c>
      <c r="C37427" t="s">
        <v>197</v>
      </c>
      <c r="D37427" t="s">
        <v>14723</v>
      </c>
      <c r="E37427" t="s">
        <v>16778</v>
      </c>
      <c r="F37427" t="s">
        <v>19370</v>
      </c>
      <c r="K37427">
        <v>11310</v>
      </c>
    </row>
    <row r="37428" spans="2:11" hidden="1" x14ac:dyDescent="0.35">
      <c r="B37428" t="s">
        <v>4889</v>
      </c>
      <c r="C37428" t="s">
        <v>14</v>
      </c>
      <c r="D37428" t="s">
        <v>14569</v>
      </c>
      <c r="E37428" t="s">
        <v>16937</v>
      </c>
      <c r="F37428" t="s">
        <v>16820</v>
      </c>
      <c r="J37428">
        <v>1111</v>
      </c>
      <c r="K37428">
        <v>23462</v>
      </c>
    </row>
    <row r="37429" spans="2:11" hidden="1" x14ac:dyDescent="0.35">
      <c r="B37429" t="s">
        <v>647</v>
      </c>
      <c r="D37429" t="s">
        <v>14855</v>
      </c>
      <c r="E37429" t="s">
        <v>202</v>
      </c>
      <c r="F37429" t="s">
        <v>6094</v>
      </c>
      <c r="J37429">
        <v>26080</v>
      </c>
      <c r="K37429">
        <v>33280</v>
      </c>
    </row>
    <row r="37430" spans="2:11" hidden="1" x14ac:dyDescent="0.35">
      <c r="B37430" t="s">
        <v>2461</v>
      </c>
      <c r="D37430" t="s">
        <v>14651</v>
      </c>
      <c r="E37430" t="s">
        <v>6653</v>
      </c>
      <c r="F37430" t="s">
        <v>19594</v>
      </c>
      <c r="J37430">
        <v>26415.46</v>
      </c>
      <c r="K37430">
        <v>42659</v>
      </c>
    </row>
    <row r="37431" spans="2:11" hidden="1" x14ac:dyDescent="0.35">
      <c r="B37431" t="s">
        <v>1103</v>
      </c>
      <c r="D37431" t="s">
        <v>14914</v>
      </c>
      <c r="E37431" t="s">
        <v>1424</v>
      </c>
      <c r="F37431" t="s">
        <v>10675</v>
      </c>
      <c r="J37431">
        <v>51330.16</v>
      </c>
      <c r="K37431">
        <v>51886</v>
      </c>
    </row>
    <row r="37432" spans="2:11" hidden="1" x14ac:dyDescent="0.35">
      <c r="B37432" t="s">
        <v>17866</v>
      </c>
      <c r="C37432" t="s">
        <v>14</v>
      </c>
      <c r="D37432" t="s">
        <v>14914</v>
      </c>
      <c r="E37432" t="s">
        <v>16778</v>
      </c>
      <c r="F37432" t="s">
        <v>16780</v>
      </c>
      <c r="J37432">
        <v>971.5</v>
      </c>
      <c r="K37432">
        <v>11310</v>
      </c>
    </row>
    <row r="37433" spans="2:11" hidden="1" x14ac:dyDescent="0.35">
      <c r="B37433" t="s">
        <v>4763</v>
      </c>
      <c r="C37433" t="s">
        <v>107</v>
      </c>
      <c r="D37433" t="s">
        <v>14914</v>
      </c>
      <c r="E37433" t="s">
        <v>4624</v>
      </c>
      <c r="F37433" t="s">
        <v>8805</v>
      </c>
      <c r="J37433">
        <v>39072.76</v>
      </c>
      <c r="K37433">
        <v>36850</v>
      </c>
    </row>
    <row r="37434" spans="2:11" hidden="1" x14ac:dyDescent="0.35">
      <c r="B37434" t="s">
        <v>797</v>
      </c>
      <c r="C37434" t="s">
        <v>38</v>
      </c>
      <c r="D37434" t="s">
        <v>14914</v>
      </c>
      <c r="E37434" t="s">
        <v>16807</v>
      </c>
      <c r="F37434" t="s">
        <v>1335</v>
      </c>
      <c r="J37434">
        <v>44265.63</v>
      </c>
      <c r="K37434">
        <v>40650</v>
      </c>
    </row>
    <row r="37435" spans="2:11" hidden="1" x14ac:dyDescent="0.35">
      <c r="B37435" t="s">
        <v>21407</v>
      </c>
      <c r="C37435" t="s">
        <v>8</v>
      </c>
      <c r="D37435" t="s">
        <v>14914</v>
      </c>
      <c r="E37435" t="s">
        <v>16778</v>
      </c>
      <c r="F37435" t="s">
        <v>19558</v>
      </c>
      <c r="J37435">
        <v>1051.25</v>
      </c>
      <c r="K37435">
        <v>11310</v>
      </c>
    </row>
    <row r="37436" spans="2:11" hidden="1" x14ac:dyDescent="0.35">
      <c r="B37436" t="s">
        <v>1430</v>
      </c>
      <c r="C37436" t="s">
        <v>149</v>
      </c>
      <c r="D37436" t="s">
        <v>14914</v>
      </c>
      <c r="E37436" t="s">
        <v>13205</v>
      </c>
      <c r="F37436" t="s">
        <v>9090</v>
      </c>
      <c r="J37436">
        <v>52003.61</v>
      </c>
      <c r="K37436">
        <v>50646</v>
      </c>
    </row>
    <row r="37437" spans="2:11" hidden="1" x14ac:dyDescent="0.35">
      <c r="B37437" t="s">
        <v>13356</v>
      </c>
      <c r="C37437" t="s">
        <v>38</v>
      </c>
      <c r="D37437" t="s">
        <v>14914</v>
      </c>
      <c r="E37437" t="s">
        <v>16863</v>
      </c>
      <c r="F37437" t="s">
        <v>9818</v>
      </c>
      <c r="J37437">
        <v>35857.57</v>
      </c>
      <c r="K37437">
        <v>34518</v>
      </c>
    </row>
    <row r="37438" spans="2:11" hidden="1" x14ac:dyDescent="0.35">
      <c r="B37438" t="s">
        <v>783</v>
      </c>
      <c r="C37438" t="s">
        <v>112</v>
      </c>
      <c r="D37438" t="s">
        <v>21408</v>
      </c>
      <c r="E37438" t="s">
        <v>16778</v>
      </c>
      <c r="F37438" t="s">
        <v>19370</v>
      </c>
      <c r="K37438">
        <v>11310</v>
      </c>
    </row>
    <row r="37439" spans="2:11" hidden="1" x14ac:dyDescent="0.35">
      <c r="B37439" t="s">
        <v>1134</v>
      </c>
      <c r="C37439" t="s">
        <v>124</v>
      </c>
      <c r="D37439" t="s">
        <v>14661</v>
      </c>
      <c r="E37439" t="s">
        <v>16807</v>
      </c>
      <c r="F37439" t="s">
        <v>516</v>
      </c>
      <c r="J37439">
        <v>59115.12</v>
      </c>
      <c r="K37439">
        <v>55113</v>
      </c>
    </row>
    <row r="37440" spans="2:11" hidden="1" x14ac:dyDescent="0.35">
      <c r="B37440" t="s">
        <v>21409</v>
      </c>
      <c r="C37440" t="s">
        <v>112</v>
      </c>
      <c r="D37440" t="s">
        <v>21410</v>
      </c>
      <c r="E37440" t="s">
        <v>16778</v>
      </c>
      <c r="F37440" t="s">
        <v>19357</v>
      </c>
      <c r="K37440">
        <v>11310</v>
      </c>
    </row>
    <row r="37441" spans="2:11" hidden="1" x14ac:dyDescent="0.35">
      <c r="B37441" t="s">
        <v>21411</v>
      </c>
      <c r="C37441" t="s">
        <v>197</v>
      </c>
      <c r="D37441" t="s">
        <v>14664</v>
      </c>
      <c r="E37441" t="s">
        <v>16778</v>
      </c>
      <c r="F37441" t="s">
        <v>19421</v>
      </c>
      <c r="K37441">
        <v>11310</v>
      </c>
    </row>
    <row r="37442" spans="2:11" hidden="1" x14ac:dyDescent="0.35">
      <c r="B37442" t="s">
        <v>531</v>
      </c>
      <c r="C37442" t="s">
        <v>112</v>
      </c>
      <c r="D37442" t="s">
        <v>14664</v>
      </c>
      <c r="E37442" t="s">
        <v>747</v>
      </c>
      <c r="F37442" t="s">
        <v>9090</v>
      </c>
      <c r="J37442">
        <v>76073.789999999994</v>
      </c>
      <c r="K37442">
        <v>75296</v>
      </c>
    </row>
    <row r="37443" spans="2:11" hidden="1" x14ac:dyDescent="0.35">
      <c r="B37443" t="s">
        <v>14667</v>
      </c>
      <c r="D37443" t="s">
        <v>14664</v>
      </c>
      <c r="E37443" t="s">
        <v>4317</v>
      </c>
      <c r="F37443" t="s">
        <v>8847</v>
      </c>
      <c r="J37443">
        <v>36343.75</v>
      </c>
      <c r="K37443">
        <v>39558</v>
      </c>
    </row>
    <row r="37444" spans="2:11" hidden="1" x14ac:dyDescent="0.35">
      <c r="B37444" t="s">
        <v>8</v>
      </c>
      <c r="D37444" t="s">
        <v>14664</v>
      </c>
      <c r="E37444" t="s">
        <v>4863</v>
      </c>
      <c r="F37444" t="s">
        <v>14716</v>
      </c>
      <c r="J37444">
        <v>54785.78</v>
      </c>
      <c r="K37444">
        <v>54251</v>
      </c>
    </row>
    <row r="37445" spans="2:11" hidden="1" x14ac:dyDescent="0.35">
      <c r="B37445" t="s">
        <v>2037</v>
      </c>
      <c r="C37445" t="s">
        <v>42</v>
      </c>
      <c r="D37445" t="s">
        <v>14664</v>
      </c>
      <c r="E37445" t="s">
        <v>16778</v>
      </c>
      <c r="F37445" t="s">
        <v>19357</v>
      </c>
      <c r="K37445">
        <v>11310</v>
      </c>
    </row>
    <row r="37446" spans="2:11" hidden="1" x14ac:dyDescent="0.35">
      <c r="B37446" t="s">
        <v>18355</v>
      </c>
      <c r="C37446" t="s">
        <v>139</v>
      </c>
      <c r="D37446" t="s">
        <v>14664</v>
      </c>
      <c r="E37446" t="s">
        <v>16778</v>
      </c>
      <c r="F37446" t="s">
        <v>19357</v>
      </c>
      <c r="K37446">
        <v>11310</v>
      </c>
    </row>
    <row r="37447" spans="2:11" hidden="1" x14ac:dyDescent="0.35">
      <c r="B37447" t="s">
        <v>6718</v>
      </c>
      <c r="C37447" t="s">
        <v>107</v>
      </c>
      <c r="D37447" t="s">
        <v>14664</v>
      </c>
      <c r="E37447" t="s">
        <v>16778</v>
      </c>
      <c r="F37447" t="s">
        <v>19357</v>
      </c>
      <c r="K37447">
        <v>11310</v>
      </c>
    </row>
    <row r="37448" spans="2:11" hidden="1" x14ac:dyDescent="0.35">
      <c r="B37448" t="s">
        <v>5175</v>
      </c>
      <c r="C37448" t="s">
        <v>42</v>
      </c>
      <c r="D37448" t="s">
        <v>14664</v>
      </c>
      <c r="E37448" t="s">
        <v>1893</v>
      </c>
      <c r="F37448" t="s">
        <v>11906</v>
      </c>
      <c r="J37448">
        <v>31894.21</v>
      </c>
      <c r="K37448">
        <v>31741</v>
      </c>
    </row>
    <row r="37449" spans="2:11" hidden="1" x14ac:dyDescent="0.35">
      <c r="B37449" t="s">
        <v>14721</v>
      </c>
      <c r="C37449" t="s">
        <v>112</v>
      </c>
      <c r="D37449" t="s">
        <v>14664</v>
      </c>
      <c r="E37449" t="s">
        <v>395</v>
      </c>
      <c r="F37449" t="s">
        <v>13973</v>
      </c>
      <c r="J37449">
        <v>37806.75</v>
      </c>
      <c r="K37449">
        <v>33306</v>
      </c>
    </row>
    <row r="37450" spans="2:11" hidden="1" x14ac:dyDescent="0.35">
      <c r="B37450" t="s">
        <v>1149</v>
      </c>
      <c r="C37450" t="s">
        <v>139</v>
      </c>
      <c r="D37450" t="s">
        <v>14664</v>
      </c>
      <c r="E37450" t="s">
        <v>43</v>
      </c>
      <c r="F37450" t="s">
        <v>3864</v>
      </c>
      <c r="J37450">
        <v>71517.63</v>
      </c>
      <c r="K37450">
        <v>69893</v>
      </c>
    </row>
    <row r="37451" spans="2:11" hidden="1" x14ac:dyDescent="0.35">
      <c r="B37451" t="s">
        <v>19108</v>
      </c>
      <c r="C37451" t="s">
        <v>42</v>
      </c>
      <c r="D37451" t="s">
        <v>14664</v>
      </c>
      <c r="E37451" t="s">
        <v>61</v>
      </c>
      <c r="F37451" t="s">
        <v>17566</v>
      </c>
      <c r="J37451">
        <v>3360</v>
      </c>
      <c r="K37451">
        <v>24960</v>
      </c>
    </row>
    <row r="37452" spans="2:11" hidden="1" x14ac:dyDescent="0.35">
      <c r="B37452" t="s">
        <v>10083</v>
      </c>
      <c r="C37452" t="s">
        <v>197</v>
      </c>
      <c r="D37452" t="s">
        <v>14664</v>
      </c>
      <c r="E37452" t="s">
        <v>16778</v>
      </c>
      <c r="F37452" t="s">
        <v>19421</v>
      </c>
      <c r="K37452">
        <v>11310</v>
      </c>
    </row>
    <row r="37453" spans="2:11" hidden="1" x14ac:dyDescent="0.35">
      <c r="B37453" t="s">
        <v>4487</v>
      </c>
      <c r="D37453" t="s">
        <v>14664</v>
      </c>
      <c r="E37453" t="s">
        <v>626</v>
      </c>
      <c r="F37453" t="s">
        <v>8499</v>
      </c>
      <c r="J37453">
        <v>53435.87</v>
      </c>
      <c r="K37453">
        <v>50051</v>
      </c>
    </row>
    <row r="37454" spans="2:11" hidden="1" x14ac:dyDescent="0.35">
      <c r="B37454" t="s">
        <v>17896</v>
      </c>
      <c r="C37454" t="s">
        <v>197</v>
      </c>
      <c r="D37454" t="s">
        <v>14664</v>
      </c>
      <c r="E37454" t="s">
        <v>428</v>
      </c>
      <c r="F37454" t="s">
        <v>17310</v>
      </c>
      <c r="J37454">
        <v>52.06</v>
      </c>
      <c r="K37454">
        <v>19760</v>
      </c>
    </row>
    <row r="37455" spans="2:11" hidden="1" x14ac:dyDescent="0.35">
      <c r="B37455" t="s">
        <v>6233</v>
      </c>
      <c r="C37455" t="s">
        <v>297</v>
      </c>
      <c r="D37455" t="s">
        <v>14664</v>
      </c>
      <c r="E37455" t="s">
        <v>16778</v>
      </c>
      <c r="F37455" t="s">
        <v>19377</v>
      </c>
      <c r="J37455">
        <v>398.75</v>
      </c>
      <c r="K37455">
        <v>11310</v>
      </c>
    </row>
    <row r="37456" spans="2:11" hidden="1" x14ac:dyDescent="0.35">
      <c r="B37456" t="s">
        <v>21412</v>
      </c>
      <c r="C37456" t="s">
        <v>375</v>
      </c>
      <c r="D37456" t="s">
        <v>14664</v>
      </c>
      <c r="E37456" t="s">
        <v>16778</v>
      </c>
      <c r="F37456" t="s">
        <v>1046</v>
      </c>
      <c r="K37456">
        <v>11310</v>
      </c>
    </row>
    <row r="37457" spans="2:11" hidden="1" x14ac:dyDescent="0.35">
      <c r="B37457" t="s">
        <v>17210</v>
      </c>
      <c r="C37457" t="s">
        <v>21</v>
      </c>
      <c r="D37457" t="s">
        <v>14664</v>
      </c>
      <c r="E37457" t="s">
        <v>16778</v>
      </c>
      <c r="F37457" t="s">
        <v>19421</v>
      </c>
      <c r="K37457">
        <v>11310</v>
      </c>
    </row>
    <row r="37458" spans="2:11" hidden="1" x14ac:dyDescent="0.35">
      <c r="B37458" t="s">
        <v>14731</v>
      </c>
      <c r="C37458" t="s">
        <v>124</v>
      </c>
      <c r="D37458" t="s">
        <v>14664</v>
      </c>
      <c r="E37458" t="s">
        <v>43</v>
      </c>
      <c r="F37458" t="s">
        <v>6832</v>
      </c>
      <c r="J37458">
        <v>67992.7</v>
      </c>
      <c r="K37458">
        <v>65234</v>
      </c>
    </row>
    <row r="37459" spans="2:11" hidden="1" x14ac:dyDescent="0.35">
      <c r="B37459" t="s">
        <v>17963</v>
      </c>
      <c r="C37459" t="s">
        <v>38</v>
      </c>
      <c r="D37459" t="s">
        <v>14664</v>
      </c>
      <c r="E37459" t="s">
        <v>16778</v>
      </c>
      <c r="F37459" t="s">
        <v>19357</v>
      </c>
      <c r="K37459">
        <v>11310</v>
      </c>
    </row>
    <row r="37460" spans="2:11" hidden="1" x14ac:dyDescent="0.35">
      <c r="B37460" t="s">
        <v>14761</v>
      </c>
      <c r="D37460" t="s">
        <v>14664</v>
      </c>
      <c r="E37460" t="s">
        <v>9075</v>
      </c>
      <c r="F37460" t="s">
        <v>1540</v>
      </c>
      <c r="J37460">
        <v>39102.31</v>
      </c>
      <c r="K37460">
        <v>32462</v>
      </c>
    </row>
    <row r="37461" spans="2:11" hidden="1" x14ac:dyDescent="0.35">
      <c r="B37461" t="s">
        <v>14763</v>
      </c>
      <c r="C37461" t="s">
        <v>112</v>
      </c>
      <c r="D37461" t="s">
        <v>14664</v>
      </c>
      <c r="E37461" t="s">
        <v>16</v>
      </c>
      <c r="F37461" t="s">
        <v>14764</v>
      </c>
      <c r="J37461">
        <v>32274.05</v>
      </c>
      <c r="K37461">
        <v>32241</v>
      </c>
    </row>
    <row r="37462" spans="2:11" hidden="1" x14ac:dyDescent="0.35">
      <c r="B37462" t="s">
        <v>14766</v>
      </c>
      <c r="D37462" t="s">
        <v>14664</v>
      </c>
      <c r="E37462" t="s">
        <v>10</v>
      </c>
      <c r="F37462" t="s">
        <v>1765</v>
      </c>
      <c r="J37462">
        <v>17483.16</v>
      </c>
      <c r="K37462">
        <v>25141</v>
      </c>
    </row>
    <row r="37463" spans="2:11" hidden="1" x14ac:dyDescent="0.35">
      <c r="B37463" t="s">
        <v>335</v>
      </c>
      <c r="D37463" t="s">
        <v>14664</v>
      </c>
      <c r="E37463" t="s">
        <v>213</v>
      </c>
      <c r="F37463" t="s">
        <v>4277</v>
      </c>
      <c r="J37463">
        <v>22859.759999999998</v>
      </c>
      <c r="K37463">
        <v>24960</v>
      </c>
    </row>
    <row r="37464" spans="2:11" hidden="1" x14ac:dyDescent="0.35">
      <c r="B37464" t="s">
        <v>536</v>
      </c>
      <c r="C37464" t="s">
        <v>8</v>
      </c>
      <c r="D37464" t="s">
        <v>14664</v>
      </c>
      <c r="E37464" t="s">
        <v>67</v>
      </c>
      <c r="F37464" t="s">
        <v>7508</v>
      </c>
      <c r="J37464">
        <v>29153.96</v>
      </c>
      <c r="K37464">
        <v>28600</v>
      </c>
    </row>
    <row r="37465" spans="2:11" hidden="1" x14ac:dyDescent="0.35">
      <c r="B37465" t="s">
        <v>522</v>
      </c>
      <c r="C37465" t="s">
        <v>47</v>
      </c>
      <c r="D37465" t="s">
        <v>14651</v>
      </c>
      <c r="E37465" t="s">
        <v>489</v>
      </c>
      <c r="F37465" t="s">
        <v>6679</v>
      </c>
      <c r="J37465">
        <v>124676.26</v>
      </c>
      <c r="K37465">
        <v>65616</v>
      </c>
    </row>
    <row r="37466" spans="2:11" hidden="1" x14ac:dyDescent="0.35">
      <c r="B37466" t="s">
        <v>6051</v>
      </c>
      <c r="C37466" t="s">
        <v>297</v>
      </c>
      <c r="D37466" t="s">
        <v>14651</v>
      </c>
      <c r="E37466" t="s">
        <v>385</v>
      </c>
      <c r="F37466" t="s">
        <v>5846</v>
      </c>
      <c r="J37466">
        <v>34286.97</v>
      </c>
      <c r="K37466">
        <v>30506</v>
      </c>
    </row>
    <row r="37467" spans="2:11" hidden="1" x14ac:dyDescent="0.35">
      <c r="B37467" t="s">
        <v>14134</v>
      </c>
      <c r="D37467" t="s">
        <v>14651</v>
      </c>
      <c r="E37467" t="s">
        <v>1056</v>
      </c>
      <c r="F37467" t="s">
        <v>1702</v>
      </c>
      <c r="J37467">
        <v>37758.400000000001</v>
      </c>
      <c r="K37467">
        <v>33488</v>
      </c>
    </row>
    <row r="37468" spans="2:11" hidden="1" x14ac:dyDescent="0.35">
      <c r="B37468" t="s">
        <v>4050</v>
      </c>
      <c r="C37468" t="s">
        <v>375</v>
      </c>
      <c r="D37468" t="s">
        <v>14857</v>
      </c>
      <c r="E37468" t="s">
        <v>716</v>
      </c>
      <c r="F37468" t="s">
        <v>3804</v>
      </c>
      <c r="J37468">
        <v>63325.59</v>
      </c>
      <c r="K37468">
        <v>62885</v>
      </c>
    </row>
    <row r="37469" spans="2:11" hidden="1" x14ac:dyDescent="0.35">
      <c r="B37469" t="s">
        <v>10865</v>
      </c>
      <c r="C37469" t="s">
        <v>4060</v>
      </c>
      <c r="D37469" t="s">
        <v>14651</v>
      </c>
      <c r="E37469" t="s">
        <v>14668</v>
      </c>
      <c r="F37469" t="s">
        <v>11348</v>
      </c>
      <c r="J37469">
        <v>112392.12</v>
      </c>
      <c r="K37469">
        <v>111200</v>
      </c>
    </row>
    <row r="37470" spans="2:11" hidden="1" x14ac:dyDescent="0.35">
      <c r="B37470" t="s">
        <v>10022</v>
      </c>
      <c r="C37470" t="s">
        <v>8</v>
      </c>
      <c r="D37470" t="s">
        <v>21413</v>
      </c>
      <c r="E37470" t="s">
        <v>16778</v>
      </c>
      <c r="F37470" t="s">
        <v>19357</v>
      </c>
      <c r="K37470">
        <v>11310</v>
      </c>
    </row>
    <row r="37471" spans="2:11" hidden="1" x14ac:dyDescent="0.35">
      <c r="B37471" t="s">
        <v>17861</v>
      </c>
      <c r="C37471" t="s">
        <v>97</v>
      </c>
      <c r="D37471" t="s">
        <v>14723</v>
      </c>
      <c r="E37471" t="s">
        <v>7917</v>
      </c>
      <c r="F37471" t="s">
        <v>17862</v>
      </c>
      <c r="J37471">
        <v>34071.99</v>
      </c>
      <c r="K37471">
        <v>33966</v>
      </c>
    </row>
    <row r="37472" spans="2:11" hidden="1" x14ac:dyDescent="0.35">
      <c r="B37472" t="s">
        <v>14860</v>
      </c>
      <c r="D37472" t="s">
        <v>14861</v>
      </c>
      <c r="E37472" t="s">
        <v>4186</v>
      </c>
      <c r="F37472" t="s">
        <v>14862</v>
      </c>
      <c r="J37472">
        <v>26612.880000000001</v>
      </c>
      <c r="K37472">
        <v>30705</v>
      </c>
    </row>
    <row r="37473" spans="2:11" hidden="1" x14ac:dyDescent="0.35">
      <c r="B37473" t="s">
        <v>14717</v>
      </c>
      <c r="D37473" t="s">
        <v>14569</v>
      </c>
      <c r="E37473" t="s">
        <v>9477</v>
      </c>
      <c r="F37473" t="s">
        <v>6888</v>
      </c>
      <c r="J37473">
        <v>13985</v>
      </c>
      <c r="K37473">
        <v>27082</v>
      </c>
    </row>
    <row r="37474" spans="2:11" hidden="1" x14ac:dyDescent="0.35">
      <c r="B37474" t="s">
        <v>10202</v>
      </c>
      <c r="C37474" t="s">
        <v>112</v>
      </c>
      <c r="D37474" t="s">
        <v>14723</v>
      </c>
      <c r="E37474" t="s">
        <v>16778</v>
      </c>
      <c r="F37474" t="s">
        <v>19357</v>
      </c>
      <c r="K37474">
        <v>11310</v>
      </c>
    </row>
    <row r="37475" spans="2:11" hidden="1" x14ac:dyDescent="0.35">
      <c r="B37475" t="s">
        <v>8239</v>
      </c>
      <c r="C37475" t="s">
        <v>21</v>
      </c>
      <c r="D37475" t="s">
        <v>14651</v>
      </c>
      <c r="E37475" t="s">
        <v>16778</v>
      </c>
      <c r="F37475" t="s">
        <v>16780</v>
      </c>
      <c r="K37475">
        <v>11310</v>
      </c>
    </row>
    <row r="37476" spans="2:11" hidden="1" x14ac:dyDescent="0.35">
      <c r="B37476" t="s">
        <v>21414</v>
      </c>
      <c r="C37476" t="s">
        <v>112</v>
      </c>
      <c r="D37476" t="s">
        <v>14861</v>
      </c>
      <c r="E37476" t="s">
        <v>16778</v>
      </c>
      <c r="F37476" t="s">
        <v>1029</v>
      </c>
      <c r="K37476">
        <v>11310</v>
      </c>
    </row>
    <row r="37477" spans="2:11" hidden="1" x14ac:dyDescent="0.35">
      <c r="B37477" t="s">
        <v>21415</v>
      </c>
      <c r="C37477" t="s">
        <v>134</v>
      </c>
      <c r="D37477" t="s">
        <v>14569</v>
      </c>
      <c r="E37477" t="s">
        <v>61</v>
      </c>
      <c r="F37477" t="s">
        <v>20050</v>
      </c>
      <c r="J37477">
        <v>23640.16</v>
      </c>
      <c r="K37477">
        <v>24960</v>
      </c>
    </row>
    <row r="37478" spans="2:11" hidden="1" x14ac:dyDescent="0.35">
      <c r="B37478" t="s">
        <v>14732</v>
      </c>
      <c r="C37478" t="s">
        <v>112</v>
      </c>
      <c r="D37478" t="s">
        <v>14723</v>
      </c>
      <c r="E37478" t="s">
        <v>747</v>
      </c>
      <c r="F37478" t="s">
        <v>14465</v>
      </c>
      <c r="J37478">
        <v>81914.75</v>
      </c>
      <c r="K37478">
        <v>90436</v>
      </c>
    </row>
    <row r="37479" spans="2:11" hidden="1" x14ac:dyDescent="0.35">
      <c r="B37479" t="s">
        <v>629</v>
      </c>
      <c r="C37479" t="s">
        <v>112</v>
      </c>
      <c r="D37479" t="s">
        <v>14651</v>
      </c>
      <c r="E37479" t="s">
        <v>74</v>
      </c>
      <c r="F37479" t="s">
        <v>11412</v>
      </c>
      <c r="J37479">
        <v>10351.93</v>
      </c>
      <c r="K37479">
        <v>10328</v>
      </c>
    </row>
    <row r="37480" spans="2:11" hidden="1" x14ac:dyDescent="0.35">
      <c r="B37480" t="s">
        <v>5655</v>
      </c>
      <c r="C37480" t="s">
        <v>112</v>
      </c>
      <c r="D37480" t="s">
        <v>14861</v>
      </c>
      <c r="E37480" t="s">
        <v>385</v>
      </c>
      <c r="F37480" t="s">
        <v>2194</v>
      </c>
      <c r="J37480">
        <v>34145.550000000003</v>
      </c>
      <c r="K37480">
        <v>30035</v>
      </c>
    </row>
    <row r="37481" spans="2:11" hidden="1" x14ac:dyDescent="0.35">
      <c r="B37481" t="s">
        <v>3484</v>
      </c>
      <c r="D37481" t="s">
        <v>14569</v>
      </c>
      <c r="E37481" t="s">
        <v>16778</v>
      </c>
      <c r="F37481" t="s">
        <v>1046</v>
      </c>
      <c r="J37481">
        <v>181.25</v>
      </c>
      <c r="K37481">
        <v>11310</v>
      </c>
    </row>
    <row r="37482" spans="2:11" hidden="1" x14ac:dyDescent="0.35">
      <c r="B37482" t="s">
        <v>21416</v>
      </c>
      <c r="D37482" t="s">
        <v>14723</v>
      </c>
      <c r="E37482" t="s">
        <v>16778</v>
      </c>
      <c r="F37482" t="s">
        <v>1046</v>
      </c>
      <c r="K37482">
        <v>11310</v>
      </c>
    </row>
    <row r="37483" spans="2:11" hidden="1" x14ac:dyDescent="0.35">
      <c r="B37483" t="s">
        <v>14720</v>
      </c>
      <c r="C37483" t="s">
        <v>149</v>
      </c>
      <c r="D37483" t="s">
        <v>14651</v>
      </c>
      <c r="E37483" t="s">
        <v>5164</v>
      </c>
      <c r="F37483" t="s">
        <v>7264</v>
      </c>
      <c r="J37483">
        <v>111036.88</v>
      </c>
      <c r="K37483">
        <v>116756</v>
      </c>
    </row>
    <row r="37484" spans="2:11" hidden="1" x14ac:dyDescent="0.35">
      <c r="B37484" t="s">
        <v>6498</v>
      </c>
      <c r="C37484" t="s">
        <v>427</v>
      </c>
      <c r="D37484" t="s">
        <v>14861</v>
      </c>
      <c r="E37484" t="s">
        <v>1814</v>
      </c>
      <c r="F37484" t="s">
        <v>9293</v>
      </c>
      <c r="J37484">
        <v>62530.92</v>
      </c>
      <c r="K37484">
        <v>66000</v>
      </c>
    </row>
    <row r="37485" spans="2:11" hidden="1" x14ac:dyDescent="0.35">
      <c r="B37485" t="s">
        <v>15450</v>
      </c>
      <c r="C37485" t="s">
        <v>32</v>
      </c>
      <c r="D37485" t="s">
        <v>14569</v>
      </c>
      <c r="E37485" t="s">
        <v>16778</v>
      </c>
      <c r="F37485" t="s">
        <v>19357</v>
      </c>
      <c r="K37485">
        <v>11310</v>
      </c>
    </row>
    <row r="37486" spans="2:11" hidden="1" x14ac:dyDescent="0.35">
      <c r="B37486" t="s">
        <v>17886</v>
      </c>
      <c r="C37486" t="s">
        <v>47</v>
      </c>
      <c r="D37486" t="s">
        <v>14723</v>
      </c>
      <c r="E37486" t="s">
        <v>16778</v>
      </c>
      <c r="F37486" t="s">
        <v>1046</v>
      </c>
      <c r="J37486">
        <v>1015</v>
      </c>
      <c r="K37486">
        <v>11310</v>
      </c>
    </row>
    <row r="37487" spans="2:11" hidden="1" x14ac:dyDescent="0.35">
      <c r="B37487" t="s">
        <v>1931</v>
      </c>
      <c r="C37487" t="s">
        <v>149</v>
      </c>
      <c r="D37487" t="s">
        <v>14651</v>
      </c>
      <c r="E37487" t="s">
        <v>699</v>
      </c>
      <c r="F37487" t="s">
        <v>19441</v>
      </c>
      <c r="J37487">
        <v>6802.11</v>
      </c>
      <c r="K37487">
        <v>43136</v>
      </c>
    </row>
    <row r="37488" spans="2:11" hidden="1" x14ac:dyDescent="0.35">
      <c r="B37488" t="s">
        <v>19131</v>
      </c>
      <c r="C37488" t="s">
        <v>42</v>
      </c>
      <c r="D37488" t="s">
        <v>14797</v>
      </c>
      <c r="E37488" t="s">
        <v>16778</v>
      </c>
      <c r="F37488" t="s">
        <v>19357</v>
      </c>
      <c r="K37488">
        <v>11310</v>
      </c>
    </row>
    <row r="37489" spans="1:26" hidden="1" x14ac:dyDescent="0.35">
      <c r="B37489" t="s">
        <v>2673</v>
      </c>
      <c r="C37489" t="s">
        <v>112</v>
      </c>
      <c r="D37489" t="s">
        <v>14569</v>
      </c>
      <c r="E37489" t="s">
        <v>52</v>
      </c>
      <c r="F37489" t="s">
        <v>8817</v>
      </c>
      <c r="J37489">
        <v>32711.1</v>
      </c>
      <c r="K37489">
        <v>30368</v>
      </c>
    </row>
    <row r="37490" spans="1:26" hidden="1" x14ac:dyDescent="0.35">
      <c r="B37490" t="s">
        <v>674</v>
      </c>
      <c r="C37490" t="s">
        <v>14</v>
      </c>
      <c r="D37490" t="s">
        <v>14723</v>
      </c>
      <c r="E37490" t="s">
        <v>74</v>
      </c>
      <c r="F37490" t="s">
        <v>14733</v>
      </c>
      <c r="J37490">
        <v>11126.12</v>
      </c>
      <c r="K37490">
        <v>11204</v>
      </c>
    </row>
    <row r="37491" spans="1:26" hidden="1" x14ac:dyDescent="0.35">
      <c r="B37491" t="s">
        <v>335</v>
      </c>
      <c r="D37491" t="s">
        <v>14723</v>
      </c>
      <c r="E37491" t="s">
        <v>67</v>
      </c>
      <c r="F37491" t="s">
        <v>267</v>
      </c>
      <c r="J37491">
        <v>30596.720000000001</v>
      </c>
      <c r="K37491">
        <v>29682</v>
      </c>
    </row>
    <row r="37492" spans="1:26" hidden="1" x14ac:dyDescent="0.35">
      <c r="B37492" t="s">
        <v>2611</v>
      </c>
      <c r="C37492" t="s">
        <v>47</v>
      </c>
      <c r="D37492" t="s">
        <v>14723</v>
      </c>
      <c r="E37492" t="s">
        <v>1477</v>
      </c>
      <c r="F37492" t="s">
        <v>10119</v>
      </c>
      <c r="J37492">
        <v>51444.51</v>
      </c>
      <c r="K37492">
        <v>38310</v>
      </c>
    </row>
    <row r="37493" spans="1:26" hidden="1" x14ac:dyDescent="0.35">
      <c r="B37493" t="s">
        <v>21417</v>
      </c>
      <c r="C37493" t="s">
        <v>21</v>
      </c>
      <c r="D37493" t="s">
        <v>14723</v>
      </c>
      <c r="E37493" t="s">
        <v>16778</v>
      </c>
      <c r="F37493" t="s">
        <v>19377</v>
      </c>
      <c r="J37493">
        <v>1015</v>
      </c>
      <c r="K37493">
        <v>11310</v>
      </c>
    </row>
    <row r="37494" spans="1:26" x14ac:dyDescent="0.35">
      <c r="A37494">
        <v>56</v>
      </c>
      <c r="B37494" t="s">
        <v>1291</v>
      </c>
      <c r="C37494" t="s">
        <v>112</v>
      </c>
      <c r="D37494" t="s">
        <v>14723</v>
      </c>
      <c r="E37494" t="s">
        <v>17159</v>
      </c>
      <c r="F37494" s="2" t="d">
        <v>2002-11-25</v>
      </c>
      <c r="G37494" s="2" t="d">
        <v>2020-06-30</v>
      </c>
      <c r="H37494">
        <f>G37494-F37494</f>
        <v>6427</v>
      </c>
      <c r="I37494" s="4">
        <f>H37494/352</f>
        <v>18.258522727272727</v>
      </c>
      <c r="J37494">
        <v>28844.32</v>
      </c>
      <c r="K37494">
        <v>28968</v>
      </c>
      <c r="R37494" s="5">
        <f>STANDARDIZE(I37494,N$425,N$650)</f>
        <v>-0.71041416127607004</v>
      </c>
      <c r="S37494" s="5">
        <f>STANDARDIZE(K37494,O$425,O$650)</f>
        <v>-0.76110186207283248</v>
      </c>
      <c r="T37494" s="5">
        <f>STANDARDIZE(J37494,P$425, P$650)</f>
        <v>-0.6871377530039221</v>
      </c>
      <c r="V37494">
        <f>SUMXMY2($S$3:$U$3,R37494:T37494)</f>
        <v>1.6090796194080175</v>
      </c>
      <c r="W37494">
        <f>SUMXMY2($S$4:$U$4,R37494:T37494)</f>
        <v>3.0295806893708424</v>
      </c>
      <c r="X37494">
        <f>SUMXMY2($S$5:$U$5,R37494:T37494)</f>
        <v>0.1122265797032992</v>
      </c>
      <c r="Y37494">
        <f>MIN(V37494:X37494)</f>
        <v>0.1122265797032992</v>
      </c>
      <c r="Z37494">
        <f>MATCH(Y37494,V37494:X37494,0)</f>
        <v>3</v>
      </c>
    </row>
    <row r="37495" spans="1:26" hidden="1" x14ac:dyDescent="0.35">
      <c r="B37495" t="s">
        <v>3242</v>
      </c>
      <c r="C37495" t="s">
        <v>8</v>
      </c>
      <c r="D37495" t="s">
        <v>14723</v>
      </c>
      <c r="E37495" t="s">
        <v>564</v>
      </c>
      <c r="F37495" t="s">
        <v>8971</v>
      </c>
      <c r="J37495">
        <v>28420.69</v>
      </c>
      <c r="K37495">
        <v>29952</v>
      </c>
    </row>
    <row r="37496" spans="1:26" hidden="1" x14ac:dyDescent="0.35">
      <c r="B37496" t="s">
        <v>6575</v>
      </c>
      <c r="C37496" t="s">
        <v>124</v>
      </c>
      <c r="D37496" t="s">
        <v>14723</v>
      </c>
      <c r="E37496" t="s">
        <v>564</v>
      </c>
      <c r="F37496" t="s">
        <v>14734</v>
      </c>
      <c r="J37496">
        <v>36643.33</v>
      </c>
      <c r="K37496">
        <v>35318</v>
      </c>
    </row>
    <row r="37497" spans="1:26" hidden="1" x14ac:dyDescent="0.35">
      <c r="B37497" t="s">
        <v>621</v>
      </c>
      <c r="D37497" t="s">
        <v>14723</v>
      </c>
      <c r="E37497" t="s">
        <v>1083</v>
      </c>
      <c r="F37497" t="s">
        <v>4830</v>
      </c>
      <c r="J37497">
        <v>51691.32</v>
      </c>
      <c r="K37497">
        <v>49289</v>
      </c>
    </row>
    <row r="37498" spans="1:26" hidden="1" x14ac:dyDescent="0.35">
      <c r="B37498" t="s">
        <v>1430</v>
      </c>
      <c r="C37498" t="s">
        <v>8</v>
      </c>
      <c r="D37498" t="s">
        <v>14723</v>
      </c>
      <c r="E37498" t="s">
        <v>2751</v>
      </c>
      <c r="F37498" t="s">
        <v>6699</v>
      </c>
      <c r="J37498">
        <v>31911.89</v>
      </c>
      <c r="K37498">
        <v>30810</v>
      </c>
    </row>
    <row r="37499" spans="1:26" hidden="1" x14ac:dyDescent="0.35">
      <c r="B37499" t="s">
        <v>329</v>
      </c>
      <c r="C37499" t="s">
        <v>124</v>
      </c>
      <c r="D37499" t="s">
        <v>14723</v>
      </c>
      <c r="E37499" t="s">
        <v>1296</v>
      </c>
      <c r="F37499" t="s">
        <v>14735</v>
      </c>
      <c r="J37499">
        <v>60930.43</v>
      </c>
      <c r="K37499">
        <v>64404</v>
      </c>
    </row>
    <row r="37500" spans="1:26" hidden="1" x14ac:dyDescent="0.35">
      <c r="B37500" t="s">
        <v>14736</v>
      </c>
      <c r="D37500" t="s">
        <v>14723</v>
      </c>
      <c r="E37500" t="s">
        <v>452</v>
      </c>
      <c r="F37500" t="s">
        <v>14737</v>
      </c>
      <c r="J37500">
        <v>52153.32</v>
      </c>
      <c r="K37500">
        <v>39749</v>
      </c>
    </row>
    <row r="37501" spans="1:26" hidden="1" x14ac:dyDescent="0.35">
      <c r="B37501" t="s">
        <v>2587</v>
      </c>
      <c r="C37501" t="s">
        <v>8</v>
      </c>
      <c r="D37501" t="s">
        <v>14723</v>
      </c>
      <c r="E37501" t="s">
        <v>16807</v>
      </c>
      <c r="F37501" t="s">
        <v>2711</v>
      </c>
      <c r="J37501">
        <v>60654.02</v>
      </c>
      <c r="K37501">
        <v>53236</v>
      </c>
    </row>
    <row r="37502" spans="1:26" hidden="1" x14ac:dyDescent="0.35">
      <c r="B37502" t="s">
        <v>14738</v>
      </c>
      <c r="C37502" t="s">
        <v>124</v>
      </c>
      <c r="D37502" t="s">
        <v>14723</v>
      </c>
      <c r="E37502" t="s">
        <v>2071</v>
      </c>
      <c r="F37502" t="s">
        <v>6424</v>
      </c>
      <c r="J37502">
        <v>48211.07</v>
      </c>
      <c r="K37502">
        <v>35806</v>
      </c>
    </row>
    <row r="37503" spans="1:26" hidden="1" x14ac:dyDescent="0.35">
      <c r="B37503" t="s">
        <v>9053</v>
      </c>
      <c r="C37503" t="s">
        <v>107</v>
      </c>
      <c r="D37503" t="s">
        <v>14723</v>
      </c>
      <c r="E37503" t="s">
        <v>16778</v>
      </c>
      <c r="F37503" t="s">
        <v>19357</v>
      </c>
      <c r="K37503">
        <v>11310</v>
      </c>
    </row>
    <row r="37504" spans="1:26" hidden="1" x14ac:dyDescent="0.35">
      <c r="B37504" t="s">
        <v>14739</v>
      </c>
      <c r="C37504" t="s">
        <v>47</v>
      </c>
      <c r="D37504" t="s">
        <v>14723</v>
      </c>
      <c r="E37504" t="s">
        <v>1635</v>
      </c>
      <c r="F37504" t="s">
        <v>14740</v>
      </c>
      <c r="J37504">
        <v>54676.34</v>
      </c>
      <c r="K37504">
        <v>53500</v>
      </c>
    </row>
    <row r="37505" spans="2:11" hidden="1" x14ac:dyDescent="0.35">
      <c r="B37505" t="s">
        <v>11324</v>
      </c>
      <c r="D37505" t="s">
        <v>14741</v>
      </c>
      <c r="E37505" t="s">
        <v>1814</v>
      </c>
      <c r="F37505" t="s">
        <v>7523</v>
      </c>
      <c r="J37505">
        <v>76458.87</v>
      </c>
      <c r="K37505">
        <v>76300</v>
      </c>
    </row>
    <row r="37506" spans="2:11" hidden="1" x14ac:dyDescent="0.35">
      <c r="B37506" t="s">
        <v>18097</v>
      </c>
      <c r="C37506" t="s">
        <v>42</v>
      </c>
      <c r="D37506" t="s">
        <v>14741</v>
      </c>
      <c r="E37506" t="s">
        <v>16778</v>
      </c>
      <c r="F37506" t="s">
        <v>19356</v>
      </c>
      <c r="K37506">
        <v>11310</v>
      </c>
    </row>
    <row r="37507" spans="2:11" hidden="1" x14ac:dyDescent="0.35">
      <c r="B37507" t="s">
        <v>997</v>
      </c>
      <c r="C37507" t="s">
        <v>297</v>
      </c>
      <c r="D37507" t="s">
        <v>14741</v>
      </c>
      <c r="E37507" t="s">
        <v>990</v>
      </c>
      <c r="F37507" t="s">
        <v>211</v>
      </c>
      <c r="J37507">
        <v>66922.66</v>
      </c>
      <c r="K37507">
        <v>58320</v>
      </c>
    </row>
    <row r="37508" spans="2:11" hidden="1" x14ac:dyDescent="0.35">
      <c r="B37508" t="s">
        <v>531</v>
      </c>
      <c r="C37508" t="s">
        <v>8</v>
      </c>
      <c r="D37508" t="s">
        <v>14742</v>
      </c>
      <c r="E37508" t="s">
        <v>7181</v>
      </c>
      <c r="F37508" t="s">
        <v>14743</v>
      </c>
      <c r="J37508">
        <v>38539.68</v>
      </c>
      <c r="K37508">
        <v>37954</v>
      </c>
    </row>
    <row r="37509" spans="2:11" hidden="1" x14ac:dyDescent="0.35">
      <c r="B37509" t="s">
        <v>2375</v>
      </c>
      <c r="C37509" t="s">
        <v>112</v>
      </c>
      <c r="D37509" t="s">
        <v>14746</v>
      </c>
      <c r="E37509" t="s">
        <v>14747</v>
      </c>
      <c r="F37509" t="s">
        <v>14748</v>
      </c>
      <c r="J37509">
        <v>53645.85</v>
      </c>
      <c r="K37509">
        <v>53900</v>
      </c>
    </row>
    <row r="37510" spans="2:11" hidden="1" x14ac:dyDescent="0.35">
      <c r="B37510" t="s">
        <v>17216</v>
      </c>
      <c r="C37510" t="s">
        <v>47</v>
      </c>
      <c r="D37510" t="s">
        <v>14746</v>
      </c>
      <c r="E37510" t="s">
        <v>16778</v>
      </c>
      <c r="F37510" t="s">
        <v>19357</v>
      </c>
      <c r="K37510">
        <v>11310</v>
      </c>
    </row>
    <row r="37511" spans="2:11" hidden="1" x14ac:dyDescent="0.35">
      <c r="B37511" t="s">
        <v>21418</v>
      </c>
      <c r="C37511" t="s">
        <v>42</v>
      </c>
      <c r="D37511" t="s">
        <v>14750</v>
      </c>
      <c r="E37511" t="s">
        <v>16778</v>
      </c>
      <c r="F37511" t="s">
        <v>19357</v>
      </c>
      <c r="K37511">
        <v>11310</v>
      </c>
    </row>
    <row r="37512" spans="2:11" hidden="1" x14ac:dyDescent="0.35">
      <c r="B37512" t="s">
        <v>4783</v>
      </c>
      <c r="C37512" t="s">
        <v>47</v>
      </c>
      <c r="D37512" t="s">
        <v>14750</v>
      </c>
      <c r="E37512" t="s">
        <v>43</v>
      </c>
      <c r="F37512" t="s">
        <v>7538</v>
      </c>
      <c r="J37512">
        <v>59507.51</v>
      </c>
      <c r="K37512">
        <v>55208</v>
      </c>
    </row>
    <row r="37513" spans="2:11" hidden="1" x14ac:dyDescent="0.35">
      <c r="B37513" t="s">
        <v>220</v>
      </c>
      <c r="C37513" t="s">
        <v>14</v>
      </c>
      <c r="D37513" t="s">
        <v>14750</v>
      </c>
      <c r="E37513" t="s">
        <v>43</v>
      </c>
      <c r="F37513" t="s">
        <v>729</v>
      </c>
      <c r="J37513">
        <v>66604.12</v>
      </c>
      <c r="K37513">
        <v>62905</v>
      </c>
    </row>
    <row r="37514" spans="2:11" hidden="1" x14ac:dyDescent="0.35">
      <c r="B37514" t="s">
        <v>16293</v>
      </c>
      <c r="C37514" t="s">
        <v>124</v>
      </c>
      <c r="D37514" t="s">
        <v>14750</v>
      </c>
      <c r="E37514" t="s">
        <v>16778</v>
      </c>
      <c r="F37514" t="s">
        <v>16780</v>
      </c>
      <c r="K37514">
        <v>11310</v>
      </c>
    </row>
    <row r="37515" spans="2:11" hidden="1" x14ac:dyDescent="0.35">
      <c r="B37515" t="s">
        <v>3188</v>
      </c>
      <c r="C37515" t="s">
        <v>2428</v>
      </c>
      <c r="D37515" t="s">
        <v>14750</v>
      </c>
      <c r="E37515" t="s">
        <v>16778</v>
      </c>
      <c r="F37515" t="s">
        <v>16780</v>
      </c>
      <c r="J37515">
        <v>899</v>
      </c>
      <c r="K37515">
        <v>11310</v>
      </c>
    </row>
    <row r="37516" spans="2:11" hidden="1" x14ac:dyDescent="0.35">
      <c r="B37516" t="s">
        <v>6993</v>
      </c>
      <c r="C37516" t="s">
        <v>38</v>
      </c>
      <c r="D37516" t="s">
        <v>14750</v>
      </c>
      <c r="E37516" t="s">
        <v>16778</v>
      </c>
      <c r="F37516" t="s">
        <v>16799</v>
      </c>
      <c r="J37516">
        <v>1051.25</v>
      </c>
      <c r="K37516">
        <v>11310</v>
      </c>
    </row>
    <row r="37517" spans="2:11" hidden="1" x14ac:dyDescent="0.35">
      <c r="B37517" t="s">
        <v>522</v>
      </c>
      <c r="C37517" t="s">
        <v>42</v>
      </c>
      <c r="D37517" t="s">
        <v>14750</v>
      </c>
      <c r="E37517" t="s">
        <v>16797</v>
      </c>
      <c r="F37517" t="s">
        <v>3682</v>
      </c>
      <c r="J37517">
        <v>28619.34</v>
      </c>
      <c r="K37517">
        <v>28662</v>
      </c>
    </row>
    <row r="37518" spans="2:11" hidden="1" x14ac:dyDescent="0.35">
      <c r="B37518" t="s">
        <v>1931</v>
      </c>
      <c r="C37518" t="s">
        <v>139</v>
      </c>
      <c r="D37518" t="s">
        <v>14750</v>
      </c>
      <c r="E37518" t="s">
        <v>1512</v>
      </c>
      <c r="F37518" t="s">
        <v>8171</v>
      </c>
      <c r="J37518">
        <v>76153.77</v>
      </c>
      <c r="K37518">
        <v>77021</v>
      </c>
    </row>
    <row r="37519" spans="2:11" hidden="1" x14ac:dyDescent="0.35">
      <c r="B37519" t="s">
        <v>1423</v>
      </c>
      <c r="C37519" t="s">
        <v>427</v>
      </c>
      <c r="D37519" t="s">
        <v>14750</v>
      </c>
      <c r="E37519" t="s">
        <v>1328</v>
      </c>
      <c r="F37519" t="s">
        <v>14751</v>
      </c>
      <c r="J37519">
        <v>121293.55</v>
      </c>
      <c r="K37519">
        <v>120000</v>
      </c>
    </row>
    <row r="37520" spans="2:11" hidden="1" x14ac:dyDescent="0.35">
      <c r="B37520" t="s">
        <v>163</v>
      </c>
      <c r="C37520" t="s">
        <v>38</v>
      </c>
      <c r="D37520" t="s">
        <v>14569</v>
      </c>
      <c r="E37520" t="s">
        <v>373</v>
      </c>
      <c r="F37520" t="s">
        <v>5111</v>
      </c>
      <c r="J37520">
        <v>37063.74</v>
      </c>
      <c r="K37520">
        <v>37098</v>
      </c>
    </row>
    <row r="37521" spans="2:11" hidden="1" x14ac:dyDescent="0.35">
      <c r="B37521" t="s">
        <v>629</v>
      </c>
      <c r="C37521" t="s">
        <v>47</v>
      </c>
      <c r="D37521" t="s">
        <v>14797</v>
      </c>
      <c r="E37521" t="s">
        <v>16992</v>
      </c>
      <c r="F37521" t="s">
        <v>3968</v>
      </c>
      <c r="J37521">
        <v>35782.33</v>
      </c>
      <c r="K37521">
        <v>33488</v>
      </c>
    </row>
    <row r="37522" spans="2:11" hidden="1" x14ac:dyDescent="0.35">
      <c r="B37522" t="s">
        <v>1358</v>
      </c>
      <c r="D37522" t="s">
        <v>14569</v>
      </c>
      <c r="E37522" t="s">
        <v>43</v>
      </c>
      <c r="F37522" t="s">
        <v>10596</v>
      </c>
      <c r="J37522">
        <v>68930.490000000005</v>
      </c>
      <c r="K37522">
        <v>62324</v>
      </c>
    </row>
    <row r="37523" spans="2:11" hidden="1" x14ac:dyDescent="0.35">
      <c r="B37523" t="s">
        <v>1682</v>
      </c>
      <c r="C37523" t="s">
        <v>38</v>
      </c>
      <c r="D37523" t="s">
        <v>14797</v>
      </c>
      <c r="E37523" t="s">
        <v>16778</v>
      </c>
      <c r="F37523" t="s">
        <v>19421</v>
      </c>
      <c r="K37523">
        <v>11310</v>
      </c>
    </row>
    <row r="37524" spans="2:11" hidden="1" x14ac:dyDescent="0.35">
      <c r="B37524" t="s">
        <v>21419</v>
      </c>
      <c r="C37524" t="s">
        <v>634</v>
      </c>
      <c r="D37524" t="s">
        <v>14651</v>
      </c>
      <c r="E37524" t="s">
        <v>16778</v>
      </c>
      <c r="F37524" t="s">
        <v>19357</v>
      </c>
      <c r="K37524">
        <v>11310</v>
      </c>
    </row>
    <row r="37525" spans="2:11" hidden="1" x14ac:dyDescent="0.35">
      <c r="B37525" t="s">
        <v>4213</v>
      </c>
      <c r="D37525" t="s">
        <v>14569</v>
      </c>
      <c r="E37525" t="s">
        <v>43</v>
      </c>
      <c r="F37525" t="s">
        <v>4956</v>
      </c>
      <c r="J37525">
        <v>74893.81</v>
      </c>
      <c r="K37525">
        <v>68729</v>
      </c>
    </row>
    <row r="37526" spans="2:11" hidden="1" x14ac:dyDescent="0.35">
      <c r="B37526" t="s">
        <v>1900</v>
      </c>
      <c r="C37526" t="s">
        <v>42</v>
      </c>
      <c r="D37526" t="s">
        <v>14797</v>
      </c>
      <c r="E37526" t="s">
        <v>202</v>
      </c>
      <c r="F37526" t="s">
        <v>14866</v>
      </c>
      <c r="J37526">
        <v>2929.5</v>
      </c>
      <c r="K37526">
        <v>18720</v>
      </c>
    </row>
    <row r="37527" spans="2:11" hidden="1" x14ac:dyDescent="0.35">
      <c r="B37527" t="s">
        <v>3656</v>
      </c>
      <c r="C37527" t="s">
        <v>124</v>
      </c>
      <c r="D37527" t="s">
        <v>14651</v>
      </c>
      <c r="E37527" t="s">
        <v>438</v>
      </c>
      <c r="F37527" t="s">
        <v>2057</v>
      </c>
      <c r="J37527">
        <v>3922.95</v>
      </c>
      <c r="K37527">
        <v>29999</v>
      </c>
    </row>
    <row r="37528" spans="2:11" hidden="1" x14ac:dyDescent="0.35">
      <c r="B37528" t="s">
        <v>16924</v>
      </c>
      <c r="C37528" t="s">
        <v>97</v>
      </c>
      <c r="D37528" t="s">
        <v>14651</v>
      </c>
      <c r="E37528" t="s">
        <v>16778</v>
      </c>
      <c r="F37528" t="s">
        <v>16780</v>
      </c>
      <c r="J37528">
        <v>1029.5</v>
      </c>
      <c r="K37528">
        <v>11310</v>
      </c>
    </row>
    <row r="37529" spans="2:11" hidden="1" x14ac:dyDescent="0.35">
      <c r="B37529" t="s">
        <v>3681</v>
      </c>
      <c r="C37529" t="s">
        <v>197</v>
      </c>
      <c r="D37529" t="s">
        <v>14651</v>
      </c>
      <c r="E37529" t="s">
        <v>16</v>
      </c>
      <c r="F37529" t="s">
        <v>1552</v>
      </c>
      <c r="J37529">
        <v>32276.06</v>
      </c>
      <c r="K37529">
        <v>32241</v>
      </c>
    </row>
    <row r="37530" spans="2:11" hidden="1" x14ac:dyDescent="0.35">
      <c r="B37530" t="s">
        <v>14727</v>
      </c>
      <c r="C37530" t="s">
        <v>8</v>
      </c>
      <c r="D37530" t="s">
        <v>14651</v>
      </c>
      <c r="E37530" t="s">
        <v>385</v>
      </c>
      <c r="F37530" t="s">
        <v>7152</v>
      </c>
      <c r="J37530">
        <v>35437.47</v>
      </c>
      <c r="K37530">
        <v>30035</v>
      </c>
    </row>
    <row r="37531" spans="2:11" hidden="1" x14ac:dyDescent="0.35">
      <c r="B37531" t="s">
        <v>705</v>
      </c>
      <c r="C37531" t="s">
        <v>139</v>
      </c>
      <c r="D37531" t="s">
        <v>14651</v>
      </c>
      <c r="E37531" t="s">
        <v>43</v>
      </c>
      <c r="F37531" t="s">
        <v>7673</v>
      </c>
      <c r="J37531">
        <v>73984.3</v>
      </c>
      <c r="K37531">
        <v>61157</v>
      </c>
    </row>
    <row r="37532" spans="2:11" hidden="1" x14ac:dyDescent="0.35">
      <c r="B37532" t="s">
        <v>705</v>
      </c>
      <c r="C37532" t="s">
        <v>427</v>
      </c>
      <c r="D37532" t="s">
        <v>14651</v>
      </c>
      <c r="E37532" t="s">
        <v>500</v>
      </c>
      <c r="F37532" t="s">
        <v>14760</v>
      </c>
      <c r="J37532">
        <v>106120.48</v>
      </c>
      <c r="K37532">
        <v>105000</v>
      </c>
    </row>
    <row r="37533" spans="2:11" hidden="1" x14ac:dyDescent="0.35">
      <c r="B37533" t="s">
        <v>705</v>
      </c>
      <c r="C37533" t="s">
        <v>38</v>
      </c>
      <c r="D37533" t="s">
        <v>14651</v>
      </c>
      <c r="E37533" t="s">
        <v>4199</v>
      </c>
      <c r="F37533" t="s">
        <v>992</v>
      </c>
      <c r="J37533">
        <v>117626.77</v>
      </c>
      <c r="K37533">
        <v>96620</v>
      </c>
    </row>
    <row r="37534" spans="2:11" hidden="1" x14ac:dyDescent="0.35">
      <c r="B37534" t="s">
        <v>1165</v>
      </c>
      <c r="C37534" t="s">
        <v>47</v>
      </c>
      <c r="D37534" t="s">
        <v>14651</v>
      </c>
      <c r="E37534" t="s">
        <v>1126</v>
      </c>
      <c r="F37534" t="s">
        <v>1154</v>
      </c>
      <c r="J37534">
        <v>29162.47</v>
      </c>
      <c r="K37534">
        <v>30810</v>
      </c>
    </row>
    <row r="37535" spans="2:11" hidden="1" x14ac:dyDescent="0.35">
      <c r="B37535" t="s">
        <v>7217</v>
      </c>
      <c r="C37535" t="s">
        <v>124</v>
      </c>
      <c r="D37535" t="s">
        <v>14651</v>
      </c>
      <c r="E37535" t="s">
        <v>43</v>
      </c>
      <c r="F37535" t="s">
        <v>6424</v>
      </c>
      <c r="J37535">
        <v>62781.94</v>
      </c>
      <c r="K37535">
        <v>59410</v>
      </c>
    </row>
    <row r="37536" spans="2:11" hidden="1" x14ac:dyDescent="0.35">
      <c r="B37536" t="s">
        <v>551</v>
      </c>
      <c r="D37536" t="s">
        <v>14651</v>
      </c>
      <c r="E37536" t="s">
        <v>3333</v>
      </c>
      <c r="F37536" t="s">
        <v>1729</v>
      </c>
      <c r="J37536">
        <v>57892.56</v>
      </c>
      <c r="K37536">
        <v>57900</v>
      </c>
    </row>
    <row r="37537" spans="2:11" hidden="1" x14ac:dyDescent="0.35">
      <c r="B37537" t="s">
        <v>5371</v>
      </c>
      <c r="C37537" t="s">
        <v>375</v>
      </c>
      <c r="D37537" t="s">
        <v>14651</v>
      </c>
      <c r="E37537" t="s">
        <v>3695</v>
      </c>
      <c r="F37537" t="s">
        <v>6249</v>
      </c>
      <c r="J37537">
        <v>21525.57</v>
      </c>
      <c r="K37537">
        <v>39754</v>
      </c>
    </row>
    <row r="37538" spans="2:11" hidden="1" x14ac:dyDescent="0.35">
      <c r="B37538" t="s">
        <v>556</v>
      </c>
      <c r="C37538" t="s">
        <v>42</v>
      </c>
      <c r="D37538" t="s">
        <v>14651</v>
      </c>
      <c r="E37538" t="s">
        <v>43</v>
      </c>
      <c r="F37538" t="s">
        <v>14777</v>
      </c>
      <c r="J37538">
        <v>69357.42</v>
      </c>
      <c r="K37538">
        <v>64070</v>
      </c>
    </row>
    <row r="37539" spans="2:11" hidden="1" x14ac:dyDescent="0.35">
      <c r="B37539" t="s">
        <v>2060</v>
      </c>
      <c r="C37539" t="s">
        <v>60</v>
      </c>
      <c r="D37539" t="s">
        <v>14651</v>
      </c>
      <c r="E37539" t="s">
        <v>8818</v>
      </c>
      <c r="F37539" t="s">
        <v>14784</v>
      </c>
      <c r="J37539">
        <v>58036.74</v>
      </c>
      <c r="K37539">
        <v>57684</v>
      </c>
    </row>
    <row r="37540" spans="2:11" hidden="1" x14ac:dyDescent="0.35">
      <c r="B37540" t="s">
        <v>14785</v>
      </c>
      <c r="D37540" t="s">
        <v>14651</v>
      </c>
      <c r="E37540" t="s">
        <v>542</v>
      </c>
      <c r="F37540" t="s">
        <v>5770</v>
      </c>
      <c r="J37540">
        <v>7065.14</v>
      </c>
      <c r="K37540">
        <v>15080</v>
      </c>
    </row>
    <row r="37541" spans="2:11" hidden="1" x14ac:dyDescent="0.35">
      <c r="B37541" t="s">
        <v>510</v>
      </c>
      <c r="C37541" t="s">
        <v>21</v>
      </c>
      <c r="D37541" t="s">
        <v>14651</v>
      </c>
      <c r="E37541" t="s">
        <v>16797</v>
      </c>
      <c r="F37541" t="s">
        <v>4690</v>
      </c>
      <c r="J37541">
        <v>30637.4</v>
      </c>
      <c r="K37541">
        <v>30368</v>
      </c>
    </row>
    <row r="37542" spans="2:11" hidden="1" x14ac:dyDescent="0.35">
      <c r="B37542" t="s">
        <v>510</v>
      </c>
      <c r="C37542" t="s">
        <v>38</v>
      </c>
      <c r="D37542" t="s">
        <v>14651</v>
      </c>
      <c r="E37542" t="s">
        <v>2440</v>
      </c>
      <c r="F37542" t="s">
        <v>13141</v>
      </c>
      <c r="J37542">
        <v>87952.95</v>
      </c>
      <c r="K37542">
        <v>51421</v>
      </c>
    </row>
    <row r="37543" spans="2:11" hidden="1" x14ac:dyDescent="0.35">
      <c r="B37543" t="s">
        <v>3683</v>
      </c>
      <c r="D37543" t="s">
        <v>14651</v>
      </c>
      <c r="E37543" t="s">
        <v>412</v>
      </c>
      <c r="F37543" t="s">
        <v>14786</v>
      </c>
      <c r="J37543">
        <v>34472.5</v>
      </c>
      <c r="K37543">
        <v>34175</v>
      </c>
    </row>
    <row r="37544" spans="2:11" hidden="1" x14ac:dyDescent="0.35">
      <c r="B37544" t="s">
        <v>7615</v>
      </c>
      <c r="D37544" t="s">
        <v>14651</v>
      </c>
      <c r="E37544" t="s">
        <v>1678</v>
      </c>
      <c r="F37544" t="s">
        <v>14276</v>
      </c>
      <c r="J37544">
        <v>47172.94</v>
      </c>
      <c r="K37544">
        <v>39028</v>
      </c>
    </row>
    <row r="37545" spans="2:11" hidden="1" x14ac:dyDescent="0.35">
      <c r="B37545" t="s">
        <v>3664</v>
      </c>
      <c r="C37545" t="s">
        <v>42</v>
      </c>
      <c r="D37545" t="s">
        <v>14651</v>
      </c>
      <c r="E37545" t="s">
        <v>16778</v>
      </c>
      <c r="F37545" t="s">
        <v>19357</v>
      </c>
      <c r="K37545">
        <v>11310</v>
      </c>
    </row>
    <row r="37546" spans="2:11" hidden="1" x14ac:dyDescent="0.35">
      <c r="B37546" t="s">
        <v>2686</v>
      </c>
      <c r="D37546" t="s">
        <v>14651</v>
      </c>
      <c r="E37546" t="s">
        <v>881</v>
      </c>
      <c r="F37546" t="s">
        <v>208</v>
      </c>
      <c r="J37546">
        <v>41702.449999999997</v>
      </c>
      <c r="K37546">
        <v>35693</v>
      </c>
    </row>
    <row r="37547" spans="2:11" hidden="1" x14ac:dyDescent="0.35">
      <c r="B37547" t="s">
        <v>17863</v>
      </c>
      <c r="D37547" t="s">
        <v>14651</v>
      </c>
      <c r="E37547" t="s">
        <v>16778</v>
      </c>
      <c r="F37547" t="s">
        <v>1029</v>
      </c>
      <c r="J37547">
        <v>1015</v>
      </c>
      <c r="K37547">
        <v>11310</v>
      </c>
    </row>
    <row r="37548" spans="2:11" hidden="1" x14ac:dyDescent="0.35">
      <c r="B37548" t="s">
        <v>832</v>
      </c>
      <c r="C37548" t="s">
        <v>124</v>
      </c>
      <c r="D37548" t="s">
        <v>14651</v>
      </c>
      <c r="E37548" t="s">
        <v>240</v>
      </c>
      <c r="F37548" t="s">
        <v>14787</v>
      </c>
      <c r="J37548">
        <v>46398.13</v>
      </c>
      <c r="K37548">
        <v>45994</v>
      </c>
    </row>
    <row r="37549" spans="2:11" hidden="1" x14ac:dyDescent="0.35">
      <c r="B37549" t="s">
        <v>3327</v>
      </c>
      <c r="C37549" t="s">
        <v>21</v>
      </c>
      <c r="D37549" t="s">
        <v>14651</v>
      </c>
      <c r="E37549" t="s">
        <v>702</v>
      </c>
      <c r="F37549" t="s">
        <v>14789</v>
      </c>
      <c r="J37549">
        <v>53826.67</v>
      </c>
      <c r="K37549">
        <v>45994</v>
      </c>
    </row>
    <row r="37550" spans="2:11" hidden="1" x14ac:dyDescent="0.35">
      <c r="B37550" t="s">
        <v>3484</v>
      </c>
      <c r="D37550" t="s">
        <v>14651</v>
      </c>
      <c r="E37550" t="s">
        <v>443</v>
      </c>
      <c r="F37550" t="s">
        <v>19971</v>
      </c>
      <c r="J37550">
        <v>8741.5</v>
      </c>
      <c r="K37550">
        <v>52000</v>
      </c>
    </row>
    <row r="37551" spans="2:11" hidden="1" x14ac:dyDescent="0.35">
      <c r="B37551" t="s">
        <v>21421</v>
      </c>
      <c r="C37551" t="s">
        <v>297</v>
      </c>
      <c r="D37551" t="s">
        <v>14651</v>
      </c>
      <c r="E37551" t="s">
        <v>16778</v>
      </c>
      <c r="F37551" t="s">
        <v>19357</v>
      </c>
      <c r="K37551">
        <v>11310</v>
      </c>
    </row>
    <row r="37552" spans="2:11" hidden="1" x14ac:dyDescent="0.35">
      <c r="B37552" t="s">
        <v>301</v>
      </c>
      <c r="C37552" t="s">
        <v>42</v>
      </c>
      <c r="D37552" t="s">
        <v>17890</v>
      </c>
      <c r="E37552" t="s">
        <v>43</v>
      </c>
      <c r="F37552" t="s">
        <v>17577</v>
      </c>
      <c r="J37552">
        <v>53998.6</v>
      </c>
      <c r="K37552">
        <v>43895</v>
      </c>
    </row>
    <row r="37553" spans="2:11" hidden="1" x14ac:dyDescent="0.35">
      <c r="B37553" t="s">
        <v>21422</v>
      </c>
      <c r="C37553" t="s">
        <v>42</v>
      </c>
      <c r="D37553" t="s">
        <v>14569</v>
      </c>
      <c r="E37553" t="s">
        <v>16778</v>
      </c>
      <c r="F37553" t="s">
        <v>19357</v>
      </c>
      <c r="K37553">
        <v>11310</v>
      </c>
    </row>
    <row r="37554" spans="2:11" hidden="1" x14ac:dyDescent="0.35">
      <c r="B37554" t="s">
        <v>705</v>
      </c>
      <c r="C37554" t="s">
        <v>47</v>
      </c>
      <c r="D37554" t="s">
        <v>1264</v>
      </c>
      <c r="E37554" t="s">
        <v>81</v>
      </c>
      <c r="F37554" t="s">
        <v>6888</v>
      </c>
      <c r="J37554">
        <v>23290.799999999999</v>
      </c>
      <c r="K37554">
        <v>20800</v>
      </c>
    </row>
    <row r="37555" spans="2:11" hidden="1" x14ac:dyDescent="0.35">
      <c r="B37555" t="s">
        <v>14885</v>
      </c>
      <c r="C37555" t="s">
        <v>8</v>
      </c>
      <c r="D37555" t="s">
        <v>14569</v>
      </c>
      <c r="E37555" t="s">
        <v>74</v>
      </c>
      <c r="F37555" t="s">
        <v>5708</v>
      </c>
      <c r="J37555">
        <v>10601.24</v>
      </c>
      <c r="K37555">
        <v>9744</v>
      </c>
    </row>
    <row r="37556" spans="2:11" hidden="1" x14ac:dyDescent="0.35">
      <c r="B37556" t="s">
        <v>301</v>
      </c>
      <c r="C37556" t="s">
        <v>21</v>
      </c>
      <c r="D37556" t="s">
        <v>1264</v>
      </c>
      <c r="E37556" t="s">
        <v>528</v>
      </c>
      <c r="F37556" t="s">
        <v>1395</v>
      </c>
      <c r="J37556">
        <v>91539.68</v>
      </c>
      <c r="K37556">
        <v>76584</v>
      </c>
    </row>
    <row r="37557" spans="2:11" hidden="1" x14ac:dyDescent="0.35">
      <c r="B37557" t="s">
        <v>4322</v>
      </c>
      <c r="C37557" t="s">
        <v>42</v>
      </c>
      <c r="D37557" t="s">
        <v>14887</v>
      </c>
      <c r="E37557" t="s">
        <v>1678</v>
      </c>
      <c r="F37557" t="s">
        <v>14888</v>
      </c>
      <c r="J37557">
        <v>56738.99</v>
      </c>
      <c r="K37557">
        <v>39028</v>
      </c>
    </row>
    <row r="37558" spans="2:11" hidden="1" x14ac:dyDescent="0.35">
      <c r="B37558" t="s">
        <v>11934</v>
      </c>
      <c r="D37558" t="s">
        <v>1264</v>
      </c>
      <c r="E37558" t="s">
        <v>20659</v>
      </c>
      <c r="F37558" t="s">
        <v>4208</v>
      </c>
      <c r="J37558">
        <v>28100.31</v>
      </c>
      <c r="K37558">
        <v>29343</v>
      </c>
    </row>
    <row r="37559" spans="2:11" hidden="1" x14ac:dyDescent="0.35">
      <c r="B37559" t="s">
        <v>3912</v>
      </c>
      <c r="C37559" t="s">
        <v>927</v>
      </c>
      <c r="D37559" t="s">
        <v>14891</v>
      </c>
      <c r="E37559" t="s">
        <v>369</v>
      </c>
      <c r="F37559" t="s">
        <v>650</v>
      </c>
      <c r="J37559">
        <v>65408.959999999999</v>
      </c>
      <c r="K37559">
        <v>65500</v>
      </c>
    </row>
    <row r="37560" spans="2:11" hidden="1" x14ac:dyDescent="0.35">
      <c r="B37560" t="s">
        <v>1407</v>
      </c>
      <c r="D37560" t="s">
        <v>1264</v>
      </c>
      <c r="E37560" t="s">
        <v>81</v>
      </c>
      <c r="F37560" t="s">
        <v>6144</v>
      </c>
      <c r="J37560">
        <v>3853.2</v>
      </c>
      <c r="K37560">
        <v>17576</v>
      </c>
    </row>
    <row r="37561" spans="2:11" hidden="1" x14ac:dyDescent="0.35">
      <c r="B37561" t="s">
        <v>3528</v>
      </c>
      <c r="D37561" t="s">
        <v>14892</v>
      </c>
      <c r="E37561" t="s">
        <v>8623</v>
      </c>
      <c r="F37561" t="s">
        <v>3465</v>
      </c>
      <c r="J37561">
        <v>57034.23</v>
      </c>
      <c r="K37561">
        <v>45994</v>
      </c>
    </row>
    <row r="37562" spans="2:11" hidden="1" x14ac:dyDescent="0.35">
      <c r="B37562" t="s">
        <v>18149</v>
      </c>
      <c r="D37562" t="s">
        <v>1264</v>
      </c>
      <c r="E37562" t="s">
        <v>202</v>
      </c>
      <c r="F37562" t="s">
        <v>20582</v>
      </c>
      <c r="J37562">
        <v>2048</v>
      </c>
      <c r="K37562">
        <v>16640</v>
      </c>
    </row>
    <row r="37563" spans="2:11" hidden="1" x14ac:dyDescent="0.35">
      <c r="B37563" t="s">
        <v>13266</v>
      </c>
      <c r="C37563" t="s">
        <v>112</v>
      </c>
      <c r="D37563" t="s">
        <v>14894</v>
      </c>
      <c r="E37563" t="s">
        <v>16778</v>
      </c>
      <c r="F37563" t="s">
        <v>16780</v>
      </c>
      <c r="K37563">
        <v>11310</v>
      </c>
    </row>
    <row r="37564" spans="2:11" hidden="1" x14ac:dyDescent="0.35">
      <c r="B37564" t="s">
        <v>3287</v>
      </c>
      <c r="C37564" t="s">
        <v>38</v>
      </c>
      <c r="D37564" t="s">
        <v>1264</v>
      </c>
      <c r="E37564" t="s">
        <v>443</v>
      </c>
      <c r="F37564" t="s">
        <v>21423</v>
      </c>
      <c r="J37564">
        <v>6267.13</v>
      </c>
      <c r="K37564">
        <v>61298</v>
      </c>
    </row>
    <row r="37565" spans="2:11" hidden="1" x14ac:dyDescent="0.35">
      <c r="B37565" t="s">
        <v>21424</v>
      </c>
      <c r="C37565" t="s">
        <v>124</v>
      </c>
      <c r="D37565" t="s">
        <v>17893</v>
      </c>
      <c r="E37565" t="s">
        <v>16778</v>
      </c>
      <c r="F37565" t="s">
        <v>19357</v>
      </c>
      <c r="K37565">
        <v>11310</v>
      </c>
    </row>
    <row r="37566" spans="2:11" hidden="1" x14ac:dyDescent="0.35">
      <c r="B37566" t="s">
        <v>21425</v>
      </c>
      <c r="C37566" t="s">
        <v>21</v>
      </c>
      <c r="D37566" t="s">
        <v>14875</v>
      </c>
      <c r="E37566" t="s">
        <v>16778</v>
      </c>
      <c r="F37566" t="s">
        <v>19377</v>
      </c>
      <c r="J37566">
        <v>1051.25</v>
      </c>
      <c r="K37566">
        <v>11310</v>
      </c>
    </row>
    <row r="37567" spans="2:11" hidden="1" x14ac:dyDescent="0.35">
      <c r="B37567" t="s">
        <v>621</v>
      </c>
      <c r="D37567" t="s">
        <v>14875</v>
      </c>
      <c r="E37567" t="s">
        <v>752</v>
      </c>
      <c r="F37567" t="s">
        <v>1086</v>
      </c>
      <c r="J37567">
        <v>53375.86</v>
      </c>
      <c r="K37567">
        <v>52857</v>
      </c>
    </row>
    <row r="37568" spans="2:11" hidden="1" x14ac:dyDescent="0.35">
      <c r="B37568" t="s">
        <v>21426</v>
      </c>
      <c r="C37568" t="s">
        <v>42</v>
      </c>
      <c r="D37568" t="s">
        <v>14878</v>
      </c>
      <c r="E37568" t="s">
        <v>16778</v>
      </c>
      <c r="F37568" t="s">
        <v>1029</v>
      </c>
      <c r="K37568">
        <v>11310</v>
      </c>
    </row>
    <row r="37569" spans="2:11" hidden="1" x14ac:dyDescent="0.35">
      <c r="B37569" t="s">
        <v>6993</v>
      </c>
      <c r="C37569" t="s">
        <v>21</v>
      </c>
      <c r="D37569" t="s">
        <v>14880</v>
      </c>
      <c r="E37569" t="s">
        <v>699</v>
      </c>
      <c r="F37569" t="s">
        <v>19567</v>
      </c>
      <c r="J37569">
        <v>18750.59</v>
      </c>
      <c r="K37569">
        <v>43136</v>
      </c>
    </row>
    <row r="37570" spans="2:11" hidden="1" x14ac:dyDescent="0.35">
      <c r="B37570" t="s">
        <v>1682</v>
      </c>
      <c r="C37570" t="s">
        <v>42</v>
      </c>
      <c r="D37570" t="s">
        <v>14880</v>
      </c>
      <c r="E37570" t="s">
        <v>16807</v>
      </c>
      <c r="F37570" t="s">
        <v>1335</v>
      </c>
      <c r="J37570">
        <v>48208.639999999999</v>
      </c>
      <c r="K37570">
        <v>40650</v>
      </c>
    </row>
    <row r="37571" spans="2:11" hidden="1" x14ac:dyDescent="0.35">
      <c r="B37571" t="s">
        <v>536</v>
      </c>
      <c r="C37571" t="s">
        <v>375</v>
      </c>
      <c r="D37571" t="s">
        <v>14882</v>
      </c>
      <c r="E37571" t="s">
        <v>16</v>
      </c>
      <c r="F37571" t="s">
        <v>14883</v>
      </c>
      <c r="J37571">
        <v>36295.83</v>
      </c>
      <c r="K37571">
        <v>36109</v>
      </c>
    </row>
    <row r="37572" spans="2:11" hidden="1" x14ac:dyDescent="0.35">
      <c r="B37572" t="s">
        <v>2561</v>
      </c>
      <c r="C37572" t="s">
        <v>21</v>
      </c>
      <c r="D37572" t="s">
        <v>14658</v>
      </c>
      <c r="E37572" t="s">
        <v>493</v>
      </c>
      <c r="F37572" t="s">
        <v>4138</v>
      </c>
      <c r="J37572">
        <v>43570.67</v>
      </c>
      <c r="K37572">
        <v>39409</v>
      </c>
    </row>
    <row r="37573" spans="2:11" hidden="1" x14ac:dyDescent="0.35">
      <c r="B37573" t="s">
        <v>3850</v>
      </c>
      <c r="D37573" t="s">
        <v>14658</v>
      </c>
      <c r="E37573" t="s">
        <v>74</v>
      </c>
      <c r="F37573" t="s">
        <v>2974</v>
      </c>
      <c r="J37573">
        <v>9834.2000000000007</v>
      </c>
      <c r="K37573">
        <v>9744</v>
      </c>
    </row>
    <row r="37574" spans="2:11" hidden="1" x14ac:dyDescent="0.35">
      <c r="B37574" t="s">
        <v>12104</v>
      </c>
      <c r="C37574" t="s">
        <v>375</v>
      </c>
      <c r="D37574" t="s">
        <v>14666</v>
      </c>
      <c r="E37574" t="s">
        <v>43</v>
      </c>
      <c r="F37574" t="s">
        <v>9896</v>
      </c>
      <c r="J37574">
        <v>74374.09</v>
      </c>
      <c r="K37574">
        <v>68729</v>
      </c>
    </row>
    <row r="37575" spans="2:11" hidden="1" x14ac:dyDescent="0.35">
      <c r="B37575" t="s">
        <v>647</v>
      </c>
      <c r="D37575" t="s">
        <v>14718</v>
      </c>
      <c r="E37575" t="s">
        <v>2208</v>
      </c>
      <c r="F37575" t="s">
        <v>3682</v>
      </c>
      <c r="J37575">
        <v>35982.78</v>
      </c>
      <c r="K37575">
        <v>30742</v>
      </c>
    </row>
    <row r="37576" spans="2:11" hidden="1" x14ac:dyDescent="0.35">
      <c r="B37576" t="s">
        <v>9581</v>
      </c>
      <c r="D37576" t="s">
        <v>14719</v>
      </c>
      <c r="E37576" t="s">
        <v>5524</v>
      </c>
      <c r="F37576" t="s">
        <v>11780</v>
      </c>
      <c r="J37576">
        <v>6441.32</v>
      </c>
      <c r="K37576">
        <v>18408</v>
      </c>
    </row>
    <row r="37577" spans="2:11" hidden="1" x14ac:dyDescent="0.35">
      <c r="B37577" t="s">
        <v>1511</v>
      </c>
      <c r="C37577" t="s">
        <v>197</v>
      </c>
      <c r="D37577" t="s">
        <v>14719</v>
      </c>
      <c r="E37577" t="s">
        <v>1698</v>
      </c>
      <c r="F37577" t="s">
        <v>19971</v>
      </c>
      <c r="J37577">
        <v>10290.870000000001</v>
      </c>
      <c r="K37577">
        <v>33510</v>
      </c>
    </row>
    <row r="37578" spans="2:11" hidden="1" x14ac:dyDescent="0.35">
      <c r="B37578" t="s">
        <v>14215</v>
      </c>
      <c r="D37578" t="s">
        <v>14723</v>
      </c>
      <c r="E37578" t="s">
        <v>202</v>
      </c>
      <c r="F37578" t="s">
        <v>21427</v>
      </c>
      <c r="J37578">
        <v>9550</v>
      </c>
      <c r="K37578">
        <v>20800</v>
      </c>
    </row>
    <row r="37579" spans="2:11" hidden="1" x14ac:dyDescent="0.35">
      <c r="B37579" t="s">
        <v>2278</v>
      </c>
      <c r="C37579" t="s">
        <v>14</v>
      </c>
      <c r="D37579" t="s">
        <v>14723</v>
      </c>
      <c r="E37579" t="s">
        <v>542</v>
      </c>
      <c r="F37579" t="s">
        <v>189</v>
      </c>
      <c r="J37579">
        <v>0</v>
      </c>
      <c r="K37579">
        <v>15080</v>
      </c>
    </row>
    <row r="37580" spans="2:11" hidden="1" x14ac:dyDescent="0.35">
      <c r="B37580" t="s">
        <v>17842</v>
      </c>
      <c r="C37580" t="s">
        <v>21</v>
      </c>
      <c r="D37580" t="s">
        <v>14723</v>
      </c>
      <c r="E37580" t="s">
        <v>16778</v>
      </c>
      <c r="F37580" t="s">
        <v>1029</v>
      </c>
      <c r="J37580">
        <v>978.75</v>
      </c>
      <c r="K37580">
        <v>11310</v>
      </c>
    </row>
    <row r="37581" spans="2:11" hidden="1" x14ac:dyDescent="0.35">
      <c r="B37581" t="s">
        <v>1755</v>
      </c>
      <c r="C37581" t="s">
        <v>139</v>
      </c>
      <c r="D37581" t="s">
        <v>14723</v>
      </c>
      <c r="E37581" t="s">
        <v>1206</v>
      </c>
      <c r="F37581" t="s">
        <v>15723</v>
      </c>
      <c r="J37581">
        <v>693</v>
      </c>
      <c r="K37581">
        <v>6240</v>
      </c>
    </row>
    <row r="37582" spans="2:11" hidden="1" x14ac:dyDescent="0.35">
      <c r="B37582" t="s">
        <v>14893</v>
      </c>
      <c r="C37582" t="s">
        <v>42</v>
      </c>
      <c r="D37582" t="s">
        <v>14894</v>
      </c>
      <c r="E37582" t="s">
        <v>1126</v>
      </c>
      <c r="F37582" t="s">
        <v>5975</v>
      </c>
      <c r="J37582">
        <v>30712.89</v>
      </c>
      <c r="K37582">
        <v>30810</v>
      </c>
    </row>
    <row r="37583" spans="2:11" hidden="1" x14ac:dyDescent="0.35">
      <c r="B37583" t="s">
        <v>5911</v>
      </c>
      <c r="D37583" t="s">
        <v>14895</v>
      </c>
      <c r="E37583" t="s">
        <v>557</v>
      </c>
      <c r="F37583" t="s">
        <v>14896</v>
      </c>
      <c r="J37583">
        <v>44666.04</v>
      </c>
      <c r="K37583">
        <v>43043</v>
      </c>
    </row>
    <row r="37584" spans="2:11" hidden="1" x14ac:dyDescent="0.35">
      <c r="B37584" t="s">
        <v>1862</v>
      </c>
      <c r="C37584" t="s">
        <v>47</v>
      </c>
      <c r="D37584" t="s">
        <v>14895</v>
      </c>
      <c r="E37584" t="s">
        <v>4013</v>
      </c>
      <c r="F37584" t="s">
        <v>20225</v>
      </c>
      <c r="J37584">
        <v>11012.95</v>
      </c>
      <c r="K37584">
        <v>26214</v>
      </c>
    </row>
    <row r="37585" spans="2:11" hidden="1" x14ac:dyDescent="0.35">
      <c r="B37585" t="s">
        <v>14897</v>
      </c>
      <c r="C37585" t="s">
        <v>8</v>
      </c>
      <c r="D37585" t="s">
        <v>14898</v>
      </c>
      <c r="E37585" t="s">
        <v>16807</v>
      </c>
      <c r="F37585" t="s">
        <v>1459</v>
      </c>
      <c r="J37585">
        <v>59713.55</v>
      </c>
      <c r="K37585">
        <v>53236</v>
      </c>
    </row>
    <row r="37586" spans="2:11" hidden="1" x14ac:dyDescent="0.35">
      <c r="B37586" t="s">
        <v>2549</v>
      </c>
      <c r="C37586" t="s">
        <v>21</v>
      </c>
      <c r="D37586" t="s">
        <v>14899</v>
      </c>
      <c r="E37586" t="s">
        <v>303</v>
      </c>
      <c r="F37586" t="s">
        <v>1899</v>
      </c>
      <c r="J37586">
        <v>62160.800000000003</v>
      </c>
      <c r="K37586">
        <v>58933</v>
      </c>
    </row>
    <row r="37587" spans="2:11" hidden="1" x14ac:dyDescent="0.35">
      <c r="B37587" t="s">
        <v>4638</v>
      </c>
      <c r="D37587" t="s">
        <v>14900</v>
      </c>
      <c r="E37587" t="s">
        <v>843</v>
      </c>
      <c r="F37587" t="s">
        <v>13504</v>
      </c>
      <c r="J37587">
        <v>51242.6</v>
      </c>
      <c r="K37587">
        <v>34337</v>
      </c>
    </row>
    <row r="37588" spans="2:11" hidden="1" x14ac:dyDescent="0.35">
      <c r="B37588" t="s">
        <v>633</v>
      </c>
      <c r="C37588" t="s">
        <v>21</v>
      </c>
      <c r="D37588" t="s">
        <v>9987</v>
      </c>
      <c r="E37588" t="s">
        <v>6271</v>
      </c>
      <c r="F37588" t="s">
        <v>3976</v>
      </c>
      <c r="J37588">
        <v>26999.61</v>
      </c>
      <c r="K37588">
        <v>27847</v>
      </c>
    </row>
    <row r="37589" spans="2:11" hidden="1" x14ac:dyDescent="0.35">
      <c r="B37589" t="s">
        <v>633</v>
      </c>
      <c r="C37589" t="s">
        <v>21</v>
      </c>
      <c r="D37589" t="s">
        <v>9987</v>
      </c>
      <c r="E37589" t="s">
        <v>20997</v>
      </c>
      <c r="F37589" t="s">
        <v>4476</v>
      </c>
      <c r="J37589">
        <v>0</v>
      </c>
      <c r="K37589">
        <v>35506</v>
      </c>
    </row>
    <row r="37590" spans="2:11" hidden="1" x14ac:dyDescent="0.35">
      <c r="B37590" t="s">
        <v>759</v>
      </c>
      <c r="C37590" t="s">
        <v>149</v>
      </c>
      <c r="D37590" t="s">
        <v>9987</v>
      </c>
      <c r="E37590" t="s">
        <v>489</v>
      </c>
      <c r="F37590" t="s">
        <v>3976</v>
      </c>
      <c r="J37590">
        <v>70628.73</v>
      </c>
      <c r="K37590">
        <v>63230</v>
      </c>
    </row>
    <row r="37591" spans="2:11" hidden="1" x14ac:dyDescent="0.35">
      <c r="B37591" t="s">
        <v>14902</v>
      </c>
      <c r="C37591" t="s">
        <v>8</v>
      </c>
      <c r="D37591" t="s">
        <v>9987</v>
      </c>
      <c r="E37591" t="s">
        <v>16797</v>
      </c>
      <c r="F37591" t="s">
        <v>3324</v>
      </c>
      <c r="J37591">
        <v>29244.83</v>
      </c>
      <c r="K37591">
        <v>28662</v>
      </c>
    </row>
    <row r="37592" spans="2:11" hidden="1" x14ac:dyDescent="0.35">
      <c r="B37592" t="s">
        <v>3025</v>
      </c>
      <c r="C37592" t="s">
        <v>38</v>
      </c>
      <c r="D37592" t="s">
        <v>9987</v>
      </c>
      <c r="E37592" t="s">
        <v>43</v>
      </c>
      <c r="F37592" t="s">
        <v>20552</v>
      </c>
      <c r="J37592">
        <v>42731.48</v>
      </c>
      <c r="K37592">
        <v>43239</v>
      </c>
    </row>
    <row r="37593" spans="2:11" hidden="1" x14ac:dyDescent="0.35">
      <c r="B37593" t="s">
        <v>1149</v>
      </c>
      <c r="C37593" t="s">
        <v>21</v>
      </c>
      <c r="D37593" t="s">
        <v>9987</v>
      </c>
      <c r="E37593" t="s">
        <v>359</v>
      </c>
      <c r="F37593" t="s">
        <v>10275</v>
      </c>
      <c r="J37593">
        <v>69869.69</v>
      </c>
      <c r="K37593">
        <v>68900</v>
      </c>
    </row>
    <row r="37594" spans="2:11" hidden="1" x14ac:dyDescent="0.35">
      <c r="B37594" t="s">
        <v>11736</v>
      </c>
      <c r="D37594" t="s">
        <v>9987</v>
      </c>
      <c r="E37594" t="s">
        <v>881</v>
      </c>
      <c r="F37594" t="s">
        <v>14903</v>
      </c>
      <c r="J37594">
        <v>40463.74</v>
      </c>
      <c r="K37594">
        <v>39853</v>
      </c>
    </row>
    <row r="37595" spans="2:11" hidden="1" x14ac:dyDescent="0.35">
      <c r="B37595" t="s">
        <v>705</v>
      </c>
      <c r="C37595" t="s">
        <v>149</v>
      </c>
      <c r="D37595" t="s">
        <v>9987</v>
      </c>
      <c r="E37595" t="s">
        <v>187</v>
      </c>
      <c r="F37595" t="s">
        <v>2756</v>
      </c>
      <c r="J37595">
        <v>34128.730000000003</v>
      </c>
      <c r="K37595">
        <v>30810</v>
      </c>
    </row>
    <row r="37596" spans="2:11" hidden="1" x14ac:dyDescent="0.35">
      <c r="B37596" t="s">
        <v>11188</v>
      </c>
      <c r="C37596" t="s">
        <v>14</v>
      </c>
      <c r="D37596" t="s">
        <v>9987</v>
      </c>
      <c r="E37596" t="s">
        <v>16778</v>
      </c>
      <c r="F37596" t="s">
        <v>19558</v>
      </c>
      <c r="J37596">
        <v>1051.25</v>
      </c>
      <c r="K37596">
        <v>11310</v>
      </c>
    </row>
    <row r="37597" spans="2:11" hidden="1" x14ac:dyDescent="0.35">
      <c r="B37597" t="s">
        <v>3275</v>
      </c>
      <c r="C37597" t="s">
        <v>21</v>
      </c>
      <c r="D37597" t="s">
        <v>9987</v>
      </c>
      <c r="E37597" t="s">
        <v>16778</v>
      </c>
      <c r="F37597" t="s">
        <v>19597</v>
      </c>
      <c r="J37597">
        <v>862.75</v>
      </c>
      <c r="K37597">
        <v>11310</v>
      </c>
    </row>
    <row r="37598" spans="2:11" hidden="1" x14ac:dyDescent="0.35">
      <c r="B37598" t="s">
        <v>13931</v>
      </c>
      <c r="D37598" t="s">
        <v>9987</v>
      </c>
      <c r="E37598" t="s">
        <v>74</v>
      </c>
      <c r="F37598" t="s">
        <v>6755</v>
      </c>
      <c r="J37598">
        <v>11002.11</v>
      </c>
      <c r="K37598">
        <v>10912</v>
      </c>
    </row>
    <row r="37599" spans="2:11" hidden="1" x14ac:dyDescent="0.35">
      <c r="B37599" t="s">
        <v>6320</v>
      </c>
      <c r="C37599" t="s">
        <v>14</v>
      </c>
      <c r="D37599" t="s">
        <v>9987</v>
      </c>
      <c r="E37599" t="s">
        <v>461</v>
      </c>
      <c r="F37599" t="s">
        <v>718</v>
      </c>
      <c r="J37599">
        <v>81422.47</v>
      </c>
      <c r="K37599">
        <v>67588</v>
      </c>
    </row>
    <row r="37600" spans="2:11" hidden="1" x14ac:dyDescent="0.35">
      <c r="B37600" t="s">
        <v>2673</v>
      </c>
      <c r="C37600" t="s">
        <v>14</v>
      </c>
      <c r="D37600" t="s">
        <v>9987</v>
      </c>
      <c r="E37600" t="s">
        <v>16</v>
      </c>
      <c r="F37600" t="s">
        <v>2072</v>
      </c>
      <c r="J37600">
        <v>35229.410000000003</v>
      </c>
      <c r="K37600">
        <v>32241</v>
      </c>
    </row>
    <row r="37601" spans="2:11" hidden="1" x14ac:dyDescent="0.35">
      <c r="B37601" t="s">
        <v>4096</v>
      </c>
      <c r="C37601" t="s">
        <v>197</v>
      </c>
      <c r="D37601" t="s">
        <v>9987</v>
      </c>
      <c r="E37601" t="s">
        <v>16778</v>
      </c>
      <c r="F37601" t="s">
        <v>19357</v>
      </c>
      <c r="K37601">
        <v>11310</v>
      </c>
    </row>
    <row r="37602" spans="2:11" hidden="1" x14ac:dyDescent="0.35">
      <c r="B37602" t="s">
        <v>4874</v>
      </c>
      <c r="C37602" t="s">
        <v>112</v>
      </c>
      <c r="D37602" t="s">
        <v>9987</v>
      </c>
      <c r="E37602" t="s">
        <v>202</v>
      </c>
      <c r="F37602" t="s">
        <v>2417</v>
      </c>
      <c r="J37602">
        <v>3354</v>
      </c>
      <c r="K37602">
        <v>27040</v>
      </c>
    </row>
    <row r="37603" spans="2:11" hidden="1" x14ac:dyDescent="0.35">
      <c r="B37603" t="s">
        <v>21430</v>
      </c>
      <c r="C37603" t="s">
        <v>107</v>
      </c>
      <c r="D37603" t="s">
        <v>9987</v>
      </c>
      <c r="E37603" t="s">
        <v>16778</v>
      </c>
      <c r="F37603" t="s">
        <v>19357</v>
      </c>
      <c r="K37603">
        <v>11310</v>
      </c>
    </row>
    <row r="37604" spans="2:11" hidden="1" x14ac:dyDescent="0.35">
      <c r="B37604" t="s">
        <v>6104</v>
      </c>
      <c r="C37604" t="s">
        <v>297</v>
      </c>
      <c r="D37604" t="s">
        <v>9987</v>
      </c>
      <c r="E37604" t="s">
        <v>16778</v>
      </c>
      <c r="F37604" t="s">
        <v>2798</v>
      </c>
      <c r="J37604">
        <v>1051.25</v>
      </c>
      <c r="K37604">
        <v>11310</v>
      </c>
    </row>
    <row r="37605" spans="2:11" hidden="1" x14ac:dyDescent="0.35">
      <c r="B37605" t="s">
        <v>21431</v>
      </c>
      <c r="C37605" t="s">
        <v>139</v>
      </c>
      <c r="D37605" t="s">
        <v>9987</v>
      </c>
      <c r="E37605" t="s">
        <v>16778</v>
      </c>
      <c r="F37605" t="s">
        <v>19558</v>
      </c>
      <c r="J37605">
        <v>989.63</v>
      </c>
      <c r="K37605">
        <v>11310</v>
      </c>
    </row>
    <row r="37606" spans="2:11" hidden="1" x14ac:dyDescent="0.35">
      <c r="B37606" t="s">
        <v>14907</v>
      </c>
      <c r="C37606" t="s">
        <v>134</v>
      </c>
      <c r="D37606" t="s">
        <v>9987</v>
      </c>
      <c r="E37606" t="s">
        <v>43</v>
      </c>
      <c r="F37606" t="s">
        <v>1371</v>
      </c>
      <c r="J37606">
        <v>57973.01</v>
      </c>
      <c r="K37606">
        <v>58244</v>
      </c>
    </row>
    <row r="37607" spans="2:11" hidden="1" x14ac:dyDescent="0.35">
      <c r="B37607" t="s">
        <v>3554</v>
      </c>
      <c r="C37607" t="s">
        <v>42</v>
      </c>
      <c r="D37607" t="s">
        <v>14908</v>
      </c>
      <c r="E37607" t="s">
        <v>43</v>
      </c>
      <c r="F37607" t="s">
        <v>6643</v>
      </c>
      <c r="J37607">
        <v>67900.62</v>
      </c>
      <c r="K37607">
        <v>59410</v>
      </c>
    </row>
    <row r="37608" spans="2:11" hidden="1" x14ac:dyDescent="0.35">
      <c r="B37608" t="s">
        <v>220</v>
      </c>
      <c r="C37608" t="s">
        <v>427</v>
      </c>
      <c r="D37608" t="s">
        <v>14909</v>
      </c>
      <c r="E37608" t="s">
        <v>206</v>
      </c>
      <c r="F37608" t="s">
        <v>609</v>
      </c>
      <c r="J37608">
        <v>72794.52</v>
      </c>
      <c r="K37608">
        <v>56655</v>
      </c>
    </row>
    <row r="37609" spans="2:11" hidden="1" x14ac:dyDescent="0.35">
      <c r="B37609" t="s">
        <v>14744</v>
      </c>
      <c r="C37609" t="s">
        <v>927</v>
      </c>
      <c r="D37609" t="s">
        <v>14910</v>
      </c>
      <c r="E37609" t="s">
        <v>43</v>
      </c>
      <c r="F37609" t="s">
        <v>1020</v>
      </c>
      <c r="J37609">
        <v>63735.55</v>
      </c>
      <c r="K37609">
        <v>62905</v>
      </c>
    </row>
    <row r="37610" spans="2:11" hidden="1" x14ac:dyDescent="0.35">
      <c r="B37610" t="s">
        <v>674</v>
      </c>
      <c r="C37610" t="s">
        <v>42</v>
      </c>
      <c r="D37610" t="s">
        <v>21432</v>
      </c>
      <c r="E37610" t="s">
        <v>252</v>
      </c>
      <c r="F37610" t="s">
        <v>20362</v>
      </c>
      <c r="J37610">
        <v>16000</v>
      </c>
      <c r="K37610">
        <v>39994</v>
      </c>
    </row>
    <row r="37611" spans="2:11" hidden="1" x14ac:dyDescent="0.35">
      <c r="B37611" t="s">
        <v>4736</v>
      </c>
      <c r="D37611" t="s">
        <v>15006</v>
      </c>
      <c r="E37611" t="s">
        <v>379</v>
      </c>
      <c r="F37611" t="s">
        <v>13011</v>
      </c>
      <c r="J37611">
        <v>57202.13</v>
      </c>
      <c r="K37611">
        <v>55400</v>
      </c>
    </row>
    <row r="37612" spans="2:11" hidden="1" x14ac:dyDescent="0.35">
      <c r="B37612" t="s">
        <v>7739</v>
      </c>
      <c r="D37612" t="s">
        <v>15006</v>
      </c>
      <c r="E37612" t="s">
        <v>243</v>
      </c>
      <c r="F37612" t="s">
        <v>6703</v>
      </c>
      <c r="J37612">
        <v>40966.97</v>
      </c>
      <c r="K37612">
        <v>34203</v>
      </c>
    </row>
    <row r="37613" spans="2:11" hidden="1" x14ac:dyDescent="0.35">
      <c r="B37613" t="s">
        <v>870</v>
      </c>
      <c r="C37613" t="s">
        <v>47</v>
      </c>
      <c r="D37613" t="s">
        <v>15006</v>
      </c>
      <c r="E37613" t="s">
        <v>1126</v>
      </c>
      <c r="F37613" t="s">
        <v>646</v>
      </c>
      <c r="J37613">
        <v>28963.77</v>
      </c>
      <c r="K37613">
        <v>29913</v>
      </c>
    </row>
    <row r="37614" spans="2:11" hidden="1" x14ac:dyDescent="0.35">
      <c r="B37614" t="s">
        <v>15102</v>
      </c>
      <c r="D37614" t="s">
        <v>15006</v>
      </c>
      <c r="E37614" t="s">
        <v>2581</v>
      </c>
      <c r="F37614" t="s">
        <v>2490</v>
      </c>
      <c r="J37614">
        <v>33026.629999999997</v>
      </c>
      <c r="K37614">
        <v>31907</v>
      </c>
    </row>
    <row r="37615" spans="2:11" hidden="1" x14ac:dyDescent="0.35">
      <c r="B37615" t="s">
        <v>3996</v>
      </c>
      <c r="C37615" t="s">
        <v>21</v>
      </c>
      <c r="D37615" t="s">
        <v>15006</v>
      </c>
      <c r="E37615" t="s">
        <v>74</v>
      </c>
      <c r="F37615" t="s">
        <v>2937</v>
      </c>
      <c r="J37615">
        <v>9834.2199999999993</v>
      </c>
      <c r="K37615">
        <v>9744</v>
      </c>
    </row>
    <row r="37616" spans="2:11" hidden="1" x14ac:dyDescent="0.35">
      <c r="B37616" t="s">
        <v>301</v>
      </c>
      <c r="C37616" t="s">
        <v>124</v>
      </c>
      <c r="D37616" t="s">
        <v>15103</v>
      </c>
      <c r="E37616" t="s">
        <v>4114</v>
      </c>
      <c r="F37616" t="s">
        <v>15104</v>
      </c>
      <c r="J37616">
        <v>64490.48</v>
      </c>
      <c r="K37616">
        <v>62600</v>
      </c>
    </row>
    <row r="37617" spans="2:11" hidden="1" x14ac:dyDescent="0.35">
      <c r="B37617" t="s">
        <v>432</v>
      </c>
      <c r="C37617" t="s">
        <v>47</v>
      </c>
      <c r="D37617" t="s">
        <v>15103</v>
      </c>
      <c r="E37617" t="s">
        <v>1512</v>
      </c>
      <c r="F37617" t="s">
        <v>3284</v>
      </c>
      <c r="J37617">
        <v>70387.08</v>
      </c>
      <c r="K37617">
        <v>70444</v>
      </c>
    </row>
    <row r="37618" spans="2:11" hidden="1" x14ac:dyDescent="0.35">
      <c r="B37618" t="s">
        <v>667</v>
      </c>
      <c r="C37618" t="s">
        <v>42</v>
      </c>
      <c r="D37618" t="s">
        <v>15103</v>
      </c>
      <c r="E37618" t="s">
        <v>461</v>
      </c>
      <c r="F37618" t="s">
        <v>1395</v>
      </c>
      <c r="J37618">
        <v>80144.23</v>
      </c>
      <c r="K37618">
        <v>67588</v>
      </c>
    </row>
    <row r="37619" spans="2:11" hidden="1" x14ac:dyDescent="0.35">
      <c r="B37619" t="s">
        <v>415</v>
      </c>
      <c r="C37619" t="s">
        <v>32</v>
      </c>
      <c r="D37619" t="s">
        <v>21433</v>
      </c>
      <c r="E37619" t="s">
        <v>1322</v>
      </c>
      <c r="F37619" t="s">
        <v>19987</v>
      </c>
      <c r="J37619">
        <v>3143.53</v>
      </c>
      <c r="K37619">
        <v>29343</v>
      </c>
    </row>
    <row r="37620" spans="2:11" hidden="1" x14ac:dyDescent="0.35">
      <c r="B37620" t="s">
        <v>862</v>
      </c>
      <c r="D37620" t="s">
        <v>15107</v>
      </c>
      <c r="E37620" t="s">
        <v>5992</v>
      </c>
      <c r="F37620" t="s">
        <v>4049</v>
      </c>
      <c r="J37620">
        <v>33997.85</v>
      </c>
      <c r="K37620">
        <v>33337</v>
      </c>
    </row>
    <row r="37621" spans="2:11" hidden="1" x14ac:dyDescent="0.35">
      <c r="B37621" t="s">
        <v>2848</v>
      </c>
      <c r="C37621" t="s">
        <v>8</v>
      </c>
      <c r="D37621" t="s">
        <v>15108</v>
      </c>
      <c r="E37621" t="s">
        <v>443</v>
      </c>
      <c r="F37621" t="s">
        <v>5361</v>
      </c>
      <c r="J37621">
        <v>7301.3</v>
      </c>
      <c r="K37621">
        <v>29494</v>
      </c>
    </row>
    <row r="37622" spans="2:11" hidden="1" x14ac:dyDescent="0.35">
      <c r="B37622" t="s">
        <v>21434</v>
      </c>
      <c r="C37622" t="s">
        <v>134</v>
      </c>
      <c r="D37622" t="s">
        <v>15108</v>
      </c>
      <c r="E37622" t="s">
        <v>16778</v>
      </c>
      <c r="F37622" t="s">
        <v>19357</v>
      </c>
      <c r="K37622">
        <v>11310</v>
      </c>
    </row>
    <row r="37623" spans="2:11" hidden="1" x14ac:dyDescent="0.35">
      <c r="B37623" t="s">
        <v>432</v>
      </c>
      <c r="C37623" t="s">
        <v>383</v>
      </c>
      <c r="D37623" t="s">
        <v>15108</v>
      </c>
      <c r="E37623" t="s">
        <v>81</v>
      </c>
      <c r="F37623" t="s">
        <v>1466</v>
      </c>
      <c r="J37623">
        <v>7943</v>
      </c>
      <c r="K37623">
        <v>17576</v>
      </c>
    </row>
    <row r="37624" spans="2:11" hidden="1" x14ac:dyDescent="0.35">
      <c r="B37624" t="s">
        <v>408</v>
      </c>
      <c r="C37624" t="s">
        <v>60</v>
      </c>
      <c r="D37624" t="s">
        <v>15108</v>
      </c>
      <c r="E37624" t="s">
        <v>16797</v>
      </c>
      <c r="F37624" t="s">
        <v>10168</v>
      </c>
      <c r="J37624">
        <v>28392.69</v>
      </c>
      <c r="K37624">
        <v>28163</v>
      </c>
    </row>
    <row r="37625" spans="2:11" hidden="1" x14ac:dyDescent="0.35">
      <c r="B37625" t="s">
        <v>3075</v>
      </c>
      <c r="C37625" t="s">
        <v>8</v>
      </c>
      <c r="D37625" t="s">
        <v>15109</v>
      </c>
      <c r="E37625" t="s">
        <v>16778</v>
      </c>
      <c r="F37625" t="s">
        <v>19357</v>
      </c>
      <c r="K37625">
        <v>11310</v>
      </c>
    </row>
    <row r="37626" spans="2:11" hidden="1" x14ac:dyDescent="0.35">
      <c r="B37626" t="s">
        <v>7443</v>
      </c>
      <c r="C37626" t="s">
        <v>47</v>
      </c>
      <c r="D37626" t="s">
        <v>15109</v>
      </c>
      <c r="E37626" t="s">
        <v>16778</v>
      </c>
      <c r="F37626" t="s">
        <v>19357</v>
      </c>
      <c r="K37626">
        <v>11310</v>
      </c>
    </row>
    <row r="37627" spans="2:11" hidden="1" x14ac:dyDescent="0.35">
      <c r="B37627" t="s">
        <v>2168</v>
      </c>
      <c r="C37627" t="s">
        <v>47</v>
      </c>
      <c r="D37627" t="s">
        <v>15109</v>
      </c>
      <c r="E37627" t="s">
        <v>81</v>
      </c>
      <c r="F37627" t="s">
        <v>744</v>
      </c>
      <c r="J37627">
        <v>0</v>
      </c>
      <c r="K37627">
        <v>21840</v>
      </c>
    </row>
    <row r="37628" spans="2:11" hidden="1" x14ac:dyDescent="0.35">
      <c r="B37628" t="s">
        <v>15110</v>
      </c>
      <c r="C37628" t="s">
        <v>21</v>
      </c>
      <c r="D37628" t="s">
        <v>15109</v>
      </c>
      <c r="E37628" t="s">
        <v>43</v>
      </c>
      <c r="F37628" t="s">
        <v>8654</v>
      </c>
      <c r="J37628">
        <v>67981.440000000002</v>
      </c>
      <c r="K37628">
        <v>62324</v>
      </c>
    </row>
    <row r="37629" spans="2:11" hidden="1" x14ac:dyDescent="0.35">
      <c r="B37629" t="s">
        <v>11789</v>
      </c>
      <c r="C37629" t="s">
        <v>21</v>
      </c>
      <c r="D37629" t="s">
        <v>15109</v>
      </c>
      <c r="E37629" t="s">
        <v>16778</v>
      </c>
      <c r="F37629" t="s">
        <v>19370</v>
      </c>
      <c r="K37629">
        <v>11310</v>
      </c>
    </row>
    <row r="37630" spans="2:11" hidden="1" x14ac:dyDescent="0.35">
      <c r="B37630" t="s">
        <v>7326</v>
      </c>
      <c r="C37630" t="s">
        <v>14</v>
      </c>
      <c r="D37630" t="s">
        <v>21435</v>
      </c>
      <c r="E37630" t="s">
        <v>16778</v>
      </c>
      <c r="F37630" t="s">
        <v>19370</v>
      </c>
      <c r="K37630">
        <v>11310</v>
      </c>
    </row>
    <row r="37631" spans="2:11" hidden="1" x14ac:dyDescent="0.35">
      <c r="B37631" t="s">
        <v>2817</v>
      </c>
      <c r="C37631" t="s">
        <v>42</v>
      </c>
      <c r="D37631" t="s">
        <v>15113</v>
      </c>
      <c r="E37631" t="s">
        <v>16855</v>
      </c>
      <c r="F37631" t="s">
        <v>15114</v>
      </c>
      <c r="J37631">
        <v>81866.23</v>
      </c>
      <c r="K37631">
        <v>68450</v>
      </c>
    </row>
    <row r="37632" spans="2:11" hidden="1" x14ac:dyDescent="0.35">
      <c r="B37632" t="s">
        <v>8848</v>
      </c>
      <c r="C37632" t="s">
        <v>112</v>
      </c>
      <c r="D37632" t="s">
        <v>17922</v>
      </c>
      <c r="E37632" t="s">
        <v>16778</v>
      </c>
      <c r="F37632" t="s">
        <v>16780</v>
      </c>
      <c r="J37632">
        <v>949.75</v>
      </c>
      <c r="K37632">
        <v>11310</v>
      </c>
    </row>
    <row r="37633" spans="2:11" hidden="1" x14ac:dyDescent="0.35">
      <c r="B37633" t="s">
        <v>436</v>
      </c>
      <c r="C37633" t="s">
        <v>42</v>
      </c>
      <c r="D37633" t="s">
        <v>15115</v>
      </c>
      <c r="E37633" t="s">
        <v>16778</v>
      </c>
      <c r="F37633" t="s">
        <v>19357</v>
      </c>
      <c r="K37633">
        <v>11310</v>
      </c>
    </row>
    <row r="37634" spans="2:11" hidden="1" x14ac:dyDescent="0.35">
      <c r="B37634" t="s">
        <v>11816</v>
      </c>
      <c r="C37634" t="s">
        <v>38</v>
      </c>
      <c r="D37634" t="s">
        <v>15115</v>
      </c>
      <c r="E37634" t="s">
        <v>16778</v>
      </c>
      <c r="F37634" t="s">
        <v>19357</v>
      </c>
      <c r="K37634">
        <v>11310</v>
      </c>
    </row>
    <row r="37635" spans="2:11" hidden="1" x14ac:dyDescent="0.35">
      <c r="B37635" t="s">
        <v>1314</v>
      </c>
      <c r="D37635" t="s">
        <v>15115</v>
      </c>
      <c r="E37635" t="s">
        <v>10</v>
      </c>
      <c r="F37635" t="s">
        <v>1765</v>
      </c>
      <c r="J37635">
        <v>25078.05</v>
      </c>
      <c r="K37635">
        <v>25141</v>
      </c>
    </row>
    <row r="37636" spans="2:11" hidden="1" x14ac:dyDescent="0.35">
      <c r="B37636" t="s">
        <v>1314</v>
      </c>
      <c r="D37636" t="s">
        <v>15115</v>
      </c>
      <c r="E37636" t="s">
        <v>19434</v>
      </c>
      <c r="F37636" t="s">
        <v>17533</v>
      </c>
      <c r="K37636">
        <v>30264</v>
      </c>
    </row>
    <row r="37637" spans="2:11" hidden="1" x14ac:dyDescent="0.35">
      <c r="B37637" t="s">
        <v>1586</v>
      </c>
      <c r="C37637" t="s">
        <v>42</v>
      </c>
      <c r="D37637" t="s">
        <v>15115</v>
      </c>
      <c r="E37637" t="s">
        <v>16778</v>
      </c>
      <c r="F37637" t="s">
        <v>16799</v>
      </c>
      <c r="J37637">
        <v>1051.25</v>
      </c>
      <c r="K37637">
        <v>11310</v>
      </c>
    </row>
    <row r="37638" spans="2:11" hidden="1" x14ac:dyDescent="0.35">
      <c r="B37638" t="s">
        <v>15116</v>
      </c>
      <c r="C37638" t="s">
        <v>32</v>
      </c>
      <c r="D37638" t="s">
        <v>15115</v>
      </c>
      <c r="E37638" t="s">
        <v>4031</v>
      </c>
      <c r="F37638" t="s">
        <v>722</v>
      </c>
      <c r="J37638">
        <v>34497.03</v>
      </c>
      <c r="K37638">
        <v>35947</v>
      </c>
    </row>
    <row r="37639" spans="2:11" hidden="1" x14ac:dyDescent="0.35">
      <c r="B37639" t="s">
        <v>21436</v>
      </c>
      <c r="C37639" t="s">
        <v>42</v>
      </c>
      <c r="D37639" t="s">
        <v>15115</v>
      </c>
      <c r="E37639" t="s">
        <v>16778</v>
      </c>
      <c r="F37639" t="s">
        <v>19377</v>
      </c>
      <c r="J37639">
        <v>996.88</v>
      </c>
      <c r="K37639">
        <v>11310</v>
      </c>
    </row>
    <row r="37640" spans="2:11" hidden="1" x14ac:dyDescent="0.35">
      <c r="B37640" t="s">
        <v>1241</v>
      </c>
      <c r="C37640" t="s">
        <v>21</v>
      </c>
      <c r="D37640" t="s">
        <v>15117</v>
      </c>
      <c r="E37640" t="s">
        <v>43</v>
      </c>
      <c r="F37640" t="s">
        <v>3409</v>
      </c>
      <c r="J37640">
        <v>68780.44</v>
      </c>
      <c r="K37640">
        <v>60576</v>
      </c>
    </row>
    <row r="37641" spans="2:11" hidden="1" x14ac:dyDescent="0.35">
      <c r="B37641" t="s">
        <v>17933</v>
      </c>
      <c r="C37641" t="s">
        <v>197</v>
      </c>
      <c r="D37641" t="s">
        <v>17934</v>
      </c>
      <c r="E37641" t="s">
        <v>16778</v>
      </c>
      <c r="F37641" t="s">
        <v>1029</v>
      </c>
      <c r="J37641">
        <v>1051.25</v>
      </c>
      <c r="K37641">
        <v>11310</v>
      </c>
    </row>
    <row r="37642" spans="2:11" hidden="1" x14ac:dyDescent="0.35">
      <c r="B37642" t="s">
        <v>4563</v>
      </c>
      <c r="C37642" t="s">
        <v>47</v>
      </c>
      <c r="D37642" t="s">
        <v>15118</v>
      </c>
      <c r="E37642" t="s">
        <v>280</v>
      </c>
      <c r="F37642" t="s">
        <v>5684</v>
      </c>
      <c r="J37642">
        <v>95814.64</v>
      </c>
      <c r="K37642">
        <v>76299</v>
      </c>
    </row>
    <row r="37643" spans="2:11" hidden="1" x14ac:dyDescent="0.35">
      <c r="B37643" t="s">
        <v>7217</v>
      </c>
      <c r="C37643" t="s">
        <v>47</v>
      </c>
      <c r="D37643" t="s">
        <v>17937</v>
      </c>
      <c r="E37643" t="s">
        <v>16778</v>
      </c>
      <c r="F37643" t="s">
        <v>19357</v>
      </c>
      <c r="K37643">
        <v>11310</v>
      </c>
    </row>
    <row r="37644" spans="2:11" hidden="1" x14ac:dyDescent="0.35">
      <c r="B37644" t="s">
        <v>3786</v>
      </c>
      <c r="C37644" t="s">
        <v>427</v>
      </c>
      <c r="D37644" t="s">
        <v>15119</v>
      </c>
      <c r="E37644" t="s">
        <v>52</v>
      </c>
      <c r="F37644" t="s">
        <v>7280</v>
      </c>
      <c r="J37644">
        <v>34630.65</v>
      </c>
      <c r="K37644">
        <v>31220</v>
      </c>
    </row>
    <row r="37645" spans="2:11" hidden="1" x14ac:dyDescent="0.35">
      <c r="B37645" t="s">
        <v>436</v>
      </c>
      <c r="C37645" t="s">
        <v>107</v>
      </c>
      <c r="D37645" t="s">
        <v>15120</v>
      </c>
      <c r="E37645" t="s">
        <v>43</v>
      </c>
      <c r="F37645" t="s">
        <v>15121</v>
      </c>
      <c r="J37645">
        <v>76427.91</v>
      </c>
      <c r="K37645">
        <v>68729</v>
      </c>
    </row>
    <row r="37646" spans="2:11" hidden="1" x14ac:dyDescent="0.35">
      <c r="B37646" t="s">
        <v>17263</v>
      </c>
      <c r="C37646" t="s">
        <v>14</v>
      </c>
      <c r="D37646" t="s">
        <v>15120</v>
      </c>
      <c r="E37646" t="s">
        <v>16778</v>
      </c>
      <c r="F37646" t="s">
        <v>19357</v>
      </c>
      <c r="K37646">
        <v>11310</v>
      </c>
    </row>
    <row r="37647" spans="2:11" hidden="1" x14ac:dyDescent="0.35">
      <c r="B37647" t="s">
        <v>2386</v>
      </c>
      <c r="C37647" t="s">
        <v>47</v>
      </c>
      <c r="D37647" t="s">
        <v>15120</v>
      </c>
      <c r="E37647" t="s">
        <v>434</v>
      </c>
      <c r="F37647" t="s">
        <v>15122</v>
      </c>
      <c r="J37647">
        <v>40183.129999999997</v>
      </c>
      <c r="K37647">
        <v>44143</v>
      </c>
    </row>
    <row r="37648" spans="2:11" hidden="1" x14ac:dyDescent="0.35">
      <c r="B37648" t="s">
        <v>15123</v>
      </c>
      <c r="D37648" t="s">
        <v>15120</v>
      </c>
      <c r="E37648" t="s">
        <v>74</v>
      </c>
      <c r="F37648" t="s">
        <v>3308</v>
      </c>
      <c r="J37648">
        <v>10502.06</v>
      </c>
      <c r="K37648">
        <v>10620</v>
      </c>
    </row>
    <row r="37649" spans="2:11" hidden="1" x14ac:dyDescent="0.35">
      <c r="B37649" t="s">
        <v>1101</v>
      </c>
      <c r="C37649" t="s">
        <v>38</v>
      </c>
      <c r="D37649" t="s">
        <v>15120</v>
      </c>
      <c r="E37649" t="s">
        <v>16778</v>
      </c>
      <c r="F37649" t="s">
        <v>1029</v>
      </c>
      <c r="J37649">
        <v>1450</v>
      </c>
      <c r="K37649">
        <v>11310</v>
      </c>
    </row>
    <row r="37650" spans="2:11" hidden="1" x14ac:dyDescent="0.35">
      <c r="B37650" t="s">
        <v>2425</v>
      </c>
      <c r="C37650" t="s">
        <v>2699</v>
      </c>
      <c r="D37650" t="s">
        <v>15120</v>
      </c>
      <c r="E37650" t="s">
        <v>16</v>
      </c>
      <c r="F37650" t="s">
        <v>15124</v>
      </c>
      <c r="J37650">
        <v>33534.39</v>
      </c>
      <c r="K37650">
        <v>33208</v>
      </c>
    </row>
    <row r="37651" spans="2:11" hidden="1" x14ac:dyDescent="0.35">
      <c r="B37651" t="s">
        <v>9450</v>
      </c>
      <c r="D37651" t="s">
        <v>15120</v>
      </c>
      <c r="E37651" t="s">
        <v>855</v>
      </c>
      <c r="F37651" t="s">
        <v>3516</v>
      </c>
      <c r="J37651">
        <v>39627.279999999999</v>
      </c>
      <c r="K37651">
        <v>39281</v>
      </c>
    </row>
    <row r="37652" spans="2:11" hidden="1" x14ac:dyDescent="0.35">
      <c r="B37652" t="s">
        <v>1865</v>
      </c>
      <c r="C37652" t="s">
        <v>107</v>
      </c>
      <c r="D37652" t="s">
        <v>15120</v>
      </c>
      <c r="E37652" t="s">
        <v>16778</v>
      </c>
      <c r="F37652" t="s">
        <v>19357</v>
      </c>
      <c r="K37652">
        <v>11310</v>
      </c>
    </row>
    <row r="37653" spans="2:11" hidden="1" x14ac:dyDescent="0.35">
      <c r="B37653" t="s">
        <v>1224</v>
      </c>
      <c r="D37653" t="s">
        <v>21437</v>
      </c>
      <c r="E37653" t="s">
        <v>93</v>
      </c>
      <c r="F37653" t="s">
        <v>20497</v>
      </c>
      <c r="J37653">
        <v>45607.73</v>
      </c>
      <c r="K37653">
        <v>53900</v>
      </c>
    </row>
    <row r="37654" spans="2:11" hidden="1" x14ac:dyDescent="0.35">
      <c r="B37654" t="s">
        <v>2954</v>
      </c>
      <c r="C37654" t="s">
        <v>38</v>
      </c>
      <c r="D37654" t="s">
        <v>15125</v>
      </c>
      <c r="E37654" t="s">
        <v>489</v>
      </c>
      <c r="F37654" t="s">
        <v>3869</v>
      </c>
      <c r="J37654">
        <v>65311.8</v>
      </c>
      <c r="K37654">
        <v>59651</v>
      </c>
    </row>
    <row r="37655" spans="2:11" hidden="1" x14ac:dyDescent="0.35">
      <c r="B37655" t="s">
        <v>15126</v>
      </c>
      <c r="C37655" t="s">
        <v>47</v>
      </c>
      <c r="D37655" t="s">
        <v>15127</v>
      </c>
      <c r="E37655" t="s">
        <v>74</v>
      </c>
      <c r="F37655" t="s">
        <v>3544</v>
      </c>
      <c r="J37655">
        <v>9766.57</v>
      </c>
      <c r="K37655">
        <v>9744</v>
      </c>
    </row>
    <row r="37656" spans="2:11" hidden="1" x14ac:dyDescent="0.35">
      <c r="B37656" t="s">
        <v>15126</v>
      </c>
      <c r="C37656" t="s">
        <v>47</v>
      </c>
      <c r="D37656" t="s">
        <v>15127</v>
      </c>
      <c r="E37656" t="s">
        <v>16937</v>
      </c>
      <c r="F37656" t="s">
        <v>3210</v>
      </c>
      <c r="J37656">
        <v>1082.8599999999999</v>
      </c>
      <c r="K37656">
        <v>23462</v>
      </c>
    </row>
    <row r="37657" spans="2:11" hidden="1" x14ac:dyDescent="0.35">
      <c r="B37657" t="s">
        <v>21438</v>
      </c>
      <c r="C37657" t="s">
        <v>47</v>
      </c>
      <c r="D37657" t="s">
        <v>15127</v>
      </c>
      <c r="E37657" t="s">
        <v>16778</v>
      </c>
      <c r="F37657" t="s">
        <v>14331</v>
      </c>
      <c r="J37657">
        <v>746.76</v>
      </c>
      <c r="K37657">
        <v>11310</v>
      </c>
    </row>
    <row r="37658" spans="2:11" hidden="1" x14ac:dyDescent="0.35">
      <c r="B37658" t="s">
        <v>705</v>
      </c>
      <c r="C37658" t="s">
        <v>14</v>
      </c>
      <c r="D37658" t="s">
        <v>15128</v>
      </c>
      <c r="E37658" t="s">
        <v>2969</v>
      </c>
      <c r="F37658" t="s">
        <v>2562</v>
      </c>
      <c r="J37658">
        <v>90873.23</v>
      </c>
      <c r="K37658">
        <v>90168</v>
      </c>
    </row>
    <row r="37659" spans="2:11" hidden="1" x14ac:dyDescent="0.35">
      <c r="B37659" t="s">
        <v>21439</v>
      </c>
      <c r="D37659" t="s">
        <v>21440</v>
      </c>
      <c r="E37659" t="s">
        <v>202</v>
      </c>
      <c r="F37659" t="s">
        <v>20412</v>
      </c>
      <c r="J37659">
        <v>360</v>
      </c>
      <c r="K37659">
        <v>24960</v>
      </c>
    </row>
    <row r="37660" spans="2:11" hidden="1" x14ac:dyDescent="0.35">
      <c r="B37660" t="s">
        <v>432</v>
      </c>
      <c r="C37660" t="s">
        <v>112</v>
      </c>
      <c r="D37660" t="s">
        <v>15129</v>
      </c>
      <c r="E37660" t="s">
        <v>1698</v>
      </c>
      <c r="F37660" t="s">
        <v>15130</v>
      </c>
      <c r="J37660">
        <v>45529.14</v>
      </c>
      <c r="K37660">
        <v>44794</v>
      </c>
    </row>
    <row r="37661" spans="2:11" hidden="1" x14ac:dyDescent="0.35">
      <c r="B37661" t="s">
        <v>21441</v>
      </c>
      <c r="C37661" t="s">
        <v>14</v>
      </c>
      <c r="D37661" t="s">
        <v>264</v>
      </c>
      <c r="E37661" t="s">
        <v>16778</v>
      </c>
      <c r="F37661" t="s">
        <v>19357</v>
      </c>
      <c r="K37661">
        <v>11310</v>
      </c>
    </row>
    <row r="37662" spans="2:11" hidden="1" x14ac:dyDescent="0.35">
      <c r="B37662" t="s">
        <v>10568</v>
      </c>
      <c r="D37662" t="s">
        <v>15059</v>
      </c>
      <c r="E37662" t="s">
        <v>17133</v>
      </c>
      <c r="F37662" t="s">
        <v>6615</v>
      </c>
      <c r="J37662">
        <v>2771.6</v>
      </c>
      <c r="K37662">
        <v>5512</v>
      </c>
    </row>
    <row r="37663" spans="2:11" hidden="1" x14ac:dyDescent="0.35">
      <c r="B37663" t="s">
        <v>1333</v>
      </c>
      <c r="C37663" t="s">
        <v>14</v>
      </c>
      <c r="D37663" t="s">
        <v>15247</v>
      </c>
      <c r="E37663" t="s">
        <v>93</v>
      </c>
      <c r="F37663" t="s">
        <v>5746</v>
      </c>
      <c r="J37663">
        <v>56193.65</v>
      </c>
      <c r="K37663">
        <v>57000</v>
      </c>
    </row>
    <row r="37664" spans="2:11" hidden="1" x14ac:dyDescent="0.35">
      <c r="B37664" t="s">
        <v>2323</v>
      </c>
      <c r="D37664" t="s">
        <v>15059</v>
      </c>
      <c r="E37664" t="s">
        <v>15060</v>
      </c>
      <c r="F37664" t="s">
        <v>1157</v>
      </c>
      <c r="J37664">
        <v>45716.09</v>
      </c>
      <c r="K37664">
        <v>42394</v>
      </c>
    </row>
    <row r="37665" spans="2:11" hidden="1" x14ac:dyDescent="0.35">
      <c r="B37665" t="s">
        <v>21442</v>
      </c>
      <c r="C37665" t="s">
        <v>14</v>
      </c>
      <c r="D37665" t="s">
        <v>15062</v>
      </c>
      <c r="E37665" t="s">
        <v>16778</v>
      </c>
      <c r="F37665" t="s">
        <v>19357</v>
      </c>
      <c r="K37665">
        <v>11310</v>
      </c>
    </row>
    <row r="37666" spans="2:11" hidden="1" x14ac:dyDescent="0.35">
      <c r="B37666" t="s">
        <v>15061</v>
      </c>
      <c r="C37666" t="s">
        <v>60</v>
      </c>
      <c r="D37666" t="s">
        <v>15062</v>
      </c>
      <c r="E37666" t="s">
        <v>77</v>
      </c>
      <c r="F37666" t="s">
        <v>12775</v>
      </c>
      <c r="J37666">
        <v>32975.919999999998</v>
      </c>
      <c r="K37666">
        <v>32241</v>
      </c>
    </row>
    <row r="37667" spans="2:11" hidden="1" x14ac:dyDescent="0.35">
      <c r="B37667" t="s">
        <v>697</v>
      </c>
      <c r="C37667" t="s">
        <v>107</v>
      </c>
      <c r="D37667" t="s">
        <v>15062</v>
      </c>
      <c r="E37667" t="s">
        <v>16778</v>
      </c>
      <c r="F37667" t="s">
        <v>16780</v>
      </c>
      <c r="K37667">
        <v>11310</v>
      </c>
    </row>
    <row r="37668" spans="2:11" hidden="1" x14ac:dyDescent="0.35">
      <c r="B37668" t="s">
        <v>17962</v>
      </c>
      <c r="C37668" t="s">
        <v>375</v>
      </c>
      <c r="D37668" t="s">
        <v>15062</v>
      </c>
      <c r="E37668" t="s">
        <v>16778</v>
      </c>
      <c r="F37668" t="s">
        <v>16780</v>
      </c>
      <c r="J37668">
        <v>790.25</v>
      </c>
      <c r="K37668">
        <v>11310</v>
      </c>
    </row>
    <row r="37669" spans="2:11" hidden="1" x14ac:dyDescent="0.35">
      <c r="B37669" t="s">
        <v>2725</v>
      </c>
      <c r="C37669" t="s">
        <v>197</v>
      </c>
      <c r="D37669" t="s">
        <v>15062</v>
      </c>
      <c r="E37669" t="s">
        <v>16778</v>
      </c>
      <c r="F37669" t="s">
        <v>2798</v>
      </c>
      <c r="K37669">
        <v>11310</v>
      </c>
    </row>
    <row r="37670" spans="2:11" hidden="1" x14ac:dyDescent="0.35">
      <c r="B37670" t="s">
        <v>2437</v>
      </c>
      <c r="C37670" t="s">
        <v>38</v>
      </c>
      <c r="D37670" t="s">
        <v>15062</v>
      </c>
      <c r="E37670" t="s">
        <v>699</v>
      </c>
      <c r="F37670" t="s">
        <v>19712</v>
      </c>
      <c r="J37670">
        <v>34300.51</v>
      </c>
      <c r="K37670">
        <v>43136</v>
      </c>
    </row>
    <row r="37671" spans="2:11" hidden="1" x14ac:dyDescent="0.35">
      <c r="B37671" t="s">
        <v>15063</v>
      </c>
      <c r="C37671" t="s">
        <v>383</v>
      </c>
      <c r="D37671" t="s">
        <v>15062</v>
      </c>
      <c r="E37671" t="s">
        <v>270</v>
      </c>
      <c r="F37671" t="s">
        <v>9253</v>
      </c>
      <c r="J37671">
        <v>72685.05</v>
      </c>
      <c r="K37671">
        <v>71946</v>
      </c>
    </row>
    <row r="37672" spans="2:11" hidden="1" x14ac:dyDescent="0.35">
      <c r="B37672" t="s">
        <v>21443</v>
      </c>
      <c r="C37672" t="s">
        <v>124</v>
      </c>
      <c r="D37672" t="s">
        <v>15062</v>
      </c>
      <c r="E37672" t="s">
        <v>16778</v>
      </c>
      <c r="F37672" t="s">
        <v>19357</v>
      </c>
      <c r="K37672">
        <v>11310</v>
      </c>
    </row>
    <row r="37673" spans="2:11" hidden="1" x14ac:dyDescent="0.35">
      <c r="B37673" t="s">
        <v>536</v>
      </c>
      <c r="C37673" t="s">
        <v>124</v>
      </c>
      <c r="D37673" t="s">
        <v>15062</v>
      </c>
      <c r="E37673" t="s">
        <v>303</v>
      </c>
      <c r="F37673" t="s">
        <v>3657</v>
      </c>
      <c r="J37673">
        <v>72771.929999999993</v>
      </c>
      <c r="K37673">
        <v>63299</v>
      </c>
    </row>
    <row r="37674" spans="2:11" hidden="1" x14ac:dyDescent="0.35">
      <c r="B37674" t="s">
        <v>21444</v>
      </c>
      <c r="C37674" t="s">
        <v>38</v>
      </c>
      <c r="D37674" t="s">
        <v>15062</v>
      </c>
      <c r="E37674" t="s">
        <v>16778</v>
      </c>
      <c r="F37674" t="s">
        <v>19357</v>
      </c>
      <c r="K37674">
        <v>11310</v>
      </c>
    </row>
    <row r="37675" spans="2:11" hidden="1" x14ac:dyDescent="0.35">
      <c r="B37675" t="s">
        <v>15066</v>
      </c>
      <c r="C37675" t="s">
        <v>21</v>
      </c>
      <c r="D37675" t="s">
        <v>15067</v>
      </c>
      <c r="E37675" t="s">
        <v>93</v>
      </c>
      <c r="F37675" t="s">
        <v>1499</v>
      </c>
      <c r="J37675">
        <v>60039.71</v>
      </c>
      <c r="K37675">
        <v>62000</v>
      </c>
    </row>
    <row r="37676" spans="2:11" hidden="1" x14ac:dyDescent="0.35">
      <c r="B37676" t="s">
        <v>4865</v>
      </c>
      <c r="C37676" t="s">
        <v>124</v>
      </c>
      <c r="D37676" t="s">
        <v>15068</v>
      </c>
      <c r="E37676" t="s">
        <v>16925</v>
      </c>
      <c r="F37676" t="s">
        <v>3460</v>
      </c>
      <c r="J37676">
        <v>95157.22</v>
      </c>
      <c r="K37676">
        <v>77350</v>
      </c>
    </row>
    <row r="37677" spans="2:11" hidden="1" x14ac:dyDescent="0.35">
      <c r="B37677" t="s">
        <v>2817</v>
      </c>
      <c r="C37677" t="s">
        <v>42</v>
      </c>
      <c r="D37677" t="s">
        <v>15070</v>
      </c>
      <c r="E37677" t="s">
        <v>16778</v>
      </c>
      <c r="F37677" t="s">
        <v>19357</v>
      </c>
      <c r="K37677">
        <v>11310</v>
      </c>
    </row>
    <row r="37678" spans="2:11" hidden="1" x14ac:dyDescent="0.35">
      <c r="B37678" t="s">
        <v>1921</v>
      </c>
      <c r="D37678" t="s">
        <v>15070</v>
      </c>
      <c r="E37678" t="s">
        <v>2594</v>
      </c>
      <c r="F37678" t="s">
        <v>15072</v>
      </c>
      <c r="J37678">
        <v>60445.14</v>
      </c>
      <c r="K37678">
        <v>60074</v>
      </c>
    </row>
    <row r="37679" spans="2:11" hidden="1" x14ac:dyDescent="0.35">
      <c r="B37679" t="s">
        <v>17090</v>
      </c>
      <c r="C37679" t="s">
        <v>197</v>
      </c>
      <c r="D37679" t="s">
        <v>15070</v>
      </c>
      <c r="E37679" t="s">
        <v>16778</v>
      </c>
      <c r="F37679" t="s">
        <v>19370</v>
      </c>
      <c r="K37679">
        <v>11310</v>
      </c>
    </row>
    <row r="37680" spans="2:11" hidden="1" x14ac:dyDescent="0.35">
      <c r="B37680" t="s">
        <v>6086</v>
      </c>
      <c r="C37680" t="s">
        <v>21</v>
      </c>
      <c r="D37680" t="s">
        <v>15073</v>
      </c>
      <c r="E37680" t="s">
        <v>1583</v>
      </c>
      <c r="F37680" t="s">
        <v>9366</v>
      </c>
      <c r="J37680">
        <v>39705.589999999997</v>
      </c>
      <c r="K37680">
        <v>38301</v>
      </c>
    </row>
    <row r="37681" spans="2:11" hidden="1" x14ac:dyDescent="0.35">
      <c r="B37681" t="s">
        <v>21445</v>
      </c>
      <c r="C37681" t="s">
        <v>21</v>
      </c>
      <c r="D37681" t="s">
        <v>21446</v>
      </c>
      <c r="E37681" t="s">
        <v>16778</v>
      </c>
      <c r="F37681" t="s">
        <v>19357</v>
      </c>
      <c r="K37681">
        <v>11310</v>
      </c>
    </row>
    <row r="37682" spans="2:11" hidden="1" x14ac:dyDescent="0.35">
      <c r="B37682" t="s">
        <v>4457</v>
      </c>
      <c r="D37682" t="s">
        <v>15074</v>
      </c>
      <c r="E37682" t="s">
        <v>3725</v>
      </c>
      <c r="F37682" t="s">
        <v>15075</v>
      </c>
      <c r="J37682">
        <v>97225.68</v>
      </c>
      <c r="K37682">
        <v>88319</v>
      </c>
    </row>
    <row r="37683" spans="2:11" hidden="1" x14ac:dyDescent="0.35">
      <c r="B37683" t="s">
        <v>705</v>
      </c>
      <c r="C37683" t="s">
        <v>8</v>
      </c>
      <c r="D37683" t="s">
        <v>15076</v>
      </c>
      <c r="E37683" t="s">
        <v>500</v>
      </c>
      <c r="F37683" t="s">
        <v>15077</v>
      </c>
      <c r="J37683">
        <v>100989.39</v>
      </c>
      <c r="K37683">
        <v>98000</v>
      </c>
    </row>
    <row r="37684" spans="2:11" hidden="1" x14ac:dyDescent="0.35">
      <c r="B37684" t="s">
        <v>21447</v>
      </c>
      <c r="C37684" t="s">
        <v>112</v>
      </c>
      <c r="D37684" t="s">
        <v>15079</v>
      </c>
      <c r="E37684" t="s">
        <v>16778</v>
      </c>
      <c r="F37684" t="s">
        <v>19357</v>
      </c>
      <c r="K37684">
        <v>11310</v>
      </c>
    </row>
    <row r="37685" spans="2:11" hidden="1" x14ac:dyDescent="0.35">
      <c r="B37685" t="s">
        <v>6519</v>
      </c>
      <c r="C37685" t="s">
        <v>38</v>
      </c>
      <c r="D37685" t="s">
        <v>15079</v>
      </c>
      <c r="E37685" t="s">
        <v>978</v>
      </c>
      <c r="F37685" t="s">
        <v>409</v>
      </c>
      <c r="J37685">
        <v>45130.77</v>
      </c>
      <c r="K37685">
        <v>44794</v>
      </c>
    </row>
    <row r="37686" spans="2:11" hidden="1" x14ac:dyDescent="0.35">
      <c r="B37686" t="s">
        <v>21448</v>
      </c>
      <c r="C37686" t="s">
        <v>107</v>
      </c>
      <c r="D37686" t="s">
        <v>15079</v>
      </c>
      <c r="E37686" t="s">
        <v>16778</v>
      </c>
      <c r="F37686" t="s">
        <v>19357</v>
      </c>
      <c r="K37686">
        <v>11310</v>
      </c>
    </row>
    <row r="37687" spans="2:11" hidden="1" x14ac:dyDescent="0.35">
      <c r="B37687" t="s">
        <v>7965</v>
      </c>
      <c r="C37687" t="s">
        <v>14</v>
      </c>
      <c r="D37687" t="s">
        <v>15081</v>
      </c>
      <c r="E37687" t="s">
        <v>206</v>
      </c>
      <c r="F37687" t="s">
        <v>525</v>
      </c>
      <c r="J37687">
        <v>59415.83</v>
      </c>
      <c r="K37687">
        <v>58618</v>
      </c>
    </row>
    <row r="37688" spans="2:11" hidden="1" x14ac:dyDescent="0.35">
      <c r="B37688" t="s">
        <v>80</v>
      </c>
      <c r="C37688" t="s">
        <v>21</v>
      </c>
      <c r="D37688" t="s">
        <v>15082</v>
      </c>
      <c r="E37688" t="s">
        <v>43</v>
      </c>
      <c r="F37688" t="s">
        <v>440</v>
      </c>
      <c r="J37688">
        <v>79933.62</v>
      </c>
      <c r="K37688">
        <v>58244</v>
      </c>
    </row>
    <row r="37689" spans="2:11" hidden="1" x14ac:dyDescent="0.35">
      <c r="B37689" t="s">
        <v>1538</v>
      </c>
      <c r="C37689" t="s">
        <v>375</v>
      </c>
      <c r="D37689" t="s">
        <v>15085</v>
      </c>
      <c r="E37689" t="s">
        <v>10193</v>
      </c>
      <c r="F37689" t="s">
        <v>15086</v>
      </c>
      <c r="J37689">
        <v>56015.4</v>
      </c>
      <c r="K37689">
        <v>54251</v>
      </c>
    </row>
    <row r="37690" spans="2:11" hidden="1" x14ac:dyDescent="0.35">
      <c r="B37690" t="s">
        <v>10276</v>
      </c>
      <c r="C37690" t="s">
        <v>197</v>
      </c>
      <c r="D37690" t="s">
        <v>15087</v>
      </c>
      <c r="E37690" t="s">
        <v>1889</v>
      </c>
      <c r="F37690" t="s">
        <v>3271</v>
      </c>
      <c r="J37690">
        <v>102409.12</v>
      </c>
      <c r="K37690">
        <v>102500</v>
      </c>
    </row>
    <row r="37691" spans="2:11" hidden="1" x14ac:dyDescent="0.35">
      <c r="B37691" t="s">
        <v>536</v>
      </c>
      <c r="C37691" t="s">
        <v>21</v>
      </c>
      <c r="D37691" t="s">
        <v>15088</v>
      </c>
      <c r="E37691" t="s">
        <v>851</v>
      </c>
      <c r="F37691" t="s">
        <v>5500</v>
      </c>
      <c r="J37691">
        <v>52203.87</v>
      </c>
      <c r="K37691">
        <v>46575</v>
      </c>
    </row>
    <row r="37692" spans="2:11" hidden="1" x14ac:dyDescent="0.35">
      <c r="B37692" t="s">
        <v>2425</v>
      </c>
      <c r="C37692" t="s">
        <v>42</v>
      </c>
      <c r="D37692" t="s">
        <v>15089</v>
      </c>
      <c r="E37692" t="s">
        <v>43</v>
      </c>
      <c r="F37692" t="s">
        <v>2613</v>
      </c>
      <c r="J37692">
        <v>82015.81</v>
      </c>
      <c r="K37692">
        <v>66982</v>
      </c>
    </row>
    <row r="37693" spans="2:11" hidden="1" x14ac:dyDescent="0.35">
      <c r="B37693" t="s">
        <v>225</v>
      </c>
      <c r="C37693" t="s">
        <v>14</v>
      </c>
      <c r="D37693" t="s">
        <v>15090</v>
      </c>
      <c r="E37693" t="s">
        <v>16807</v>
      </c>
      <c r="F37693" t="s">
        <v>69</v>
      </c>
      <c r="J37693">
        <v>58564.3</v>
      </c>
      <c r="K37693">
        <v>57023</v>
      </c>
    </row>
    <row r="37694" spans="2:11" hidden="1" x14ac:dyDescent="0.35">
      <c r="B37694" t="s">
        <v>763</v>
      </c>
      <c r="C37694" t="s">
        <v>42</v>
      </c>
      <c r="D37694" t="s">
        <v>15091</v>
      </c>
      <c r="E37694" t="s">
        <v>93</v>
      </c>
      <c r="F37694" t="s">
        <v>15092</v>
      </c>
      <c r="J37694">
        <v>56193.65</v>
      </c>
      <c r="K37694">
        <v>57000</v>
      </c>
    </row>
    <row r="37695" spans="2:11" hidden="1" x14ac:dyDescent="0.35">
      <c r="B37695" t="s">
        <v>20792</v>
      </c>
      <c r="C37695" t="s">
        <v>38</v>
      </c>
      <c r="D37695" t="s">
        <v>15094</v>
      </c>
      <c r="E37695" t="s">
        <v>16778</v>
      </c>
      <c r="F37695" t="s">
        <v>19370</v>
      </c>
      <c r="K37695">
        <v>11310</v>
      </c>
    </row>
    <row r="37696" spans="2:11" hidden="1" x14ac:dyDescent="0.35">
      <c r="B37696" t="s">
        <v>5379</v>
      </c>
      <c r="D37696" t="s">
        <v>15094</v>
      </c>
      <c r="E37696" t="s">
        <v>206</v>
      </c>
      <c r="F37696" t="s">
        <v>1669</v>
      </c>
      <c r="J37696">
        <v>70292.070000000007</v>
      </c>
      <c r="K37696">
        <v>58618</v>
      </c>
    </row>
    <row r="37697" spans="2:11" hidden="1" x14ac:dyDescent="0.35">
      <c r="B37697" t="s">
        <v>7430</v>
      </c>
      <c r="C37697" t="s">
        <v>47</v>
      </c>
      <c r="D37697" t="s">
        <v>15094</v>
      </c>
      <c r="E37697" t="s">
        <v>16778</v>
      </c>
      <c r="F37697" t="s">
        <v>19377</v>
      </c>
      <c r="J37697">
        <v>1051.25</v>
      </c>
      <c r="K37697">
        <v>11310</v>
      </c>
    </row>
    <row r="37698" spans="2:11" hidden="1" x14ac:dyDescent="0.35">
      <c r="B37698" t="s">
        <v>15095</v>
      </c>
      <c r="C37698" t="s">
        <v>42</v>
      </c>
      <c r="D37698" t="s">
        <v>15094</v>
      </c>
      <c r="E37698" t="s">
        <v>1889</v>
      </c>
      <c r="F37698" t="s">
        <v>11617</v>
      </c>
      <c r="J37698">
        <v>83012.84</v>
      </c>
      <c r="K37698">
        <v>82604</v>
      </c>
    </row>
    <row r="37699" spans="2:11" hidden="1" x14ac:dyDescent="0.35">
      <c r="B37699" t="s">
        <v>426</v>
      </c>
      <c r="C37699" t="s">
        <v>14</v>
      </c>
      <c r="D37699" t="s">
        <v>5330</v>
      </c>
      <c r="E37699" t="s">
        <v>43</v>
      </c>
      <c r="F37699" t="s">
        <v>15096</v>
      </c>
      <c r="J37699">
        <v>96784.76</v>
      </c>
      <c r="K37699">
        <v>66400</v>
      </c>
    </row>
    <row r="37700" spans="2:11" hidden="1" x14ac:dyDescent="0.35">
      <c r="B37700" t="s">
        <v>2964</v>
      </c>
      <c r="C37700" t="s">
        <v>149</v>
      </c>
      <c r="D37700" t="s">
        <v>15097</v>
      </c>
      <c r="E37700" t="s">
        <v>43</v>
      </c>
      <c r="F37700" t="s">
        <v>17566</v>
      </c>
      <c r="J37700">
        <v>44052.56</v>
      </c>
      <c r="K37700">
        <v>43239</v>
      </c>
    </row>
    <row r="37701" spans="2:11" hidden="1" x14ac:dyDescent="0.35">
      <c r="B37701" t="s">
        <v>536</v>
      </c>
      <c r="C37701" t="s">
        <v>32</v>
      </c>
      <c r="D37701" t="s">
        <v>15097</v>
      </c>
      <c r="E37701" t="s">
        <v>43</v>
      </c>
      <c r="F37701" t="s">
        <v>12972</v>
      </c>
      <c r="J37701">
        <v>80470.720000000001</v>
      </c>
      <c r="K37701">
        <v>67564</v>
      </c>
    </row>
    <row r="37702" spans="2:11" hidden="1" x14ac:dyDescent="0.35">
      <c r="B37702" t="s">
        <v>754</v>
      </c>
      <c r="D37702" t="s">
        <v>15098</v>
      </c>
      <c r="E37702" t="s">
        <v>74</v>
      </c>
      <c r="F37702" t="s">
        <v>2482</v>
      </c>
      <c r="J37702">
        <v>11157.51</v>
      </c>
      <c r="K37702">
        <v>10912</v>
      </c>
    </row>
    <row r="37703" spans="2:11" hidden="1" x14ac:dyDescent="0.35">
      <c r="B37703" t="s">
        <v>7766</v>
      </c>
      <c r="C37703" t="s">
        <v>42</v>
      </c>
      <c r="D37703" t="s">
        <v>15098</v>
      </c>
      <c r="E37703" t="s">
        <v>699</v>
      </c>
      <c r="F37703" t="s">
        <v>19567</v>
      </c>
      <c r="J37703">
        <v>18750.59</v>
      </c>
      <c r="K37703">
        <v>43136</v>
      </c>
    </row>
    <row r="37704" spans="2:11" hidden="1" x14ac:dyDescent="0.35">
      <c r="B37704" t="s">
        <v>842</v>
      </c>
      <c r="C37704" t="s">
        <v>134</v>
      </c>
      <c r="D37704" t="s">
        <v>15098</v>
      </c>
      <c r="E37704" t="s">
        <v>61</v>
      </c>
      <c r="F37704" t="s">
        <v>20031</v>
      </c>
      <c r="K37704">
        <v>24960</v>
      </c>
    </row>
    <row r="37705" spans="2:11" hidden="1" x14ac:dyDescent="0.35">
      <c r="B37705" t="s">
        <v>301</v>
      </c>
      <c r="C37705" t="s">
        <v>124</v>
      </c>
      <c r="D37705" t="s">
        <v>15099</v>
      </c>
      <c r="E37705" t="s">
        <v>43</v>
      </c>
      <c r="F37705" t="s">
        <v>4939</v>
      </c>
      <c r="J37705">
        <v>62070.46</v>
      </c>
      <c r="K37705">
        <v>59991</v>
      </c>
    </row>
    <row r="37706" spans="2:11" hidden="1" x14ac:dyDescent="0.35">
      <c r="B37706" t="s">
        <v>1862</v>
      </c>
      <c r="C37706" t="s">
        <v>38</v>
      </c>
      <c r="D37706" t="s">
        <v>15100</v>
      </c>
      <c r="E37706" t="s">
        <v>17095</v>
      </c>
      <c r="F37706" t="s">
        <v>8034</v>
      </c>
      <c r="J37706">
        <v>82719.34</v>
      </c>
      <c r="K37706">
        <v>74366</v>
      </c>
    </row>
    <row r="37707" spans="2:11" hidden="1" x14ac:dyDescent="0.35">
      <c r="B37707" t="s">
        <v>17948</v>
      </c>
      <c r="C37707" t="s">
        <v>14</v>
      </c>
      <c r="D37707" t="s">
        <v>17949</v>
      </c>
      <c r="E37707" t="s">
        <v>74</v>
      </c>
      <c r="F37707" t="s">
        <v>17419</v>
      </c>
      <c r="J37707">
        <v>7624.28</v>
      </c>
      <c r="K37707">
        <v>8926</v>
      </c>
    </row>
    <row r="37708" spans="2:11" hidden="1" x14ac:dyDescent="0.35">
      <c r="B37708" t="s">
        <v>1241</v>
      </c>
      <c r="C37708" t="s">
        <v>21</v>
      </c>
      <c r="D37708" t="s">
        <v>14947</v>
      </c>
      <c r="E37708" t="s">
        <v>14948</v>
      </c>
      <c r="F37708" t="s">
        <v>7510</v>
      </c>
      <c r="J37708">
        <v>35347.18</v>
      </c>
      <c r="K37708">
        <v>33220</v>
      </c>
    </row>
    <row r="37709" spans="2:11" hidden="1" x14ac:dyDescent="0.35">
      <c r="B37709" t="s">
        <v>1149</v>
      </c>
      <c r="C37709" t="s">
        <v>139</v>
      </c>
      <c r="D37709" t="s">
        <v>14947</v>
      </c>
      <c r="E37709" t="s">
        <v>493</v>
      </c>
      <c r="F37709" t="s">
        <v>8511</v>
      </c>
      <c r="J37709">
        <v>42415.89</v>
      </c>
      <c r="K37709">
        <v>38261</v>
      </c>
    </row>
    <row r="37710" spans="2:11" hidden="1" x14ac:dyDescent="0.35">
      <c r="B37710" t="s">
        <v>4003</v>
      </c>
      <c r="C37710" t="s">
        <v>32</v>
      </c>
      <c r="D37710" t="s">
        <v>14947</v>
      </c>
      <c r="E37710" t="s">
        <v>438</v>
      </c>
      <c r="F37710" t="s">
        <v>3157</v>
      </c>
      <c r="J37710">
        <v>29994.12</v>
      </c>
      <c r="K37710">
        <v>29994</v>
      </c>
    </row>
    <row r="37711" spans="2:11" hidden="1" x14ac:dyDescent="0.35">
      <c r="B37711" t="s">
        <v>3932</v>
      </c>
      <c r="C37711" t="s">
        <v>38</v>
      </c>
      <c r="D37711" t="s">
        <v>14947</v>
      </c>
      <c r="E37711" t="s">
        <v>385</v>
      </c>
      <c r="F37711" t="s">
        <v>3934</v>
      </c>
      <c r="J37711">
        <v>28591.200000000001</v>
      </c>
      <c r="K37711">
        <v>30035</v>
      </c>
    </row>
    <row r="37712" spans="2:11" hidden="1" x14ac:dyDescent="0.35">
      <c r="B37712" t="s">
        <v>119</v>
      </c>
      <c r="C37712" t="s">
        <v>149</v>
      </c>
      <c r="D37712" t="s">
        <v>14947</v>
      </c>
      <c r="E37712" t="s">
        <v>6949</v>
      </c>
      <c r="F37712" t="s">
        <v>15005</v>
      </c>
      <c r="J37712">
        <v>55032.41</v>
      </c>
      <c r="K37712">
        <v>54453</v>
      </c>
    </row>
    <row r="37713" spans="2:11" hidden="1" x14ac:dyDescent="0.35">
      <c r="B37713" t="s">
        <v>2857</v>
      </c>
      <c r="D37713" t="s">
        <v>15247</v>
      </c>
      <c r="E37713" t="s">
        <v>74</v>
      </c>
      <c r="F37713" t="s">
        <v>9960</v>
      </c>
      <c r="J37713">
        <v>11390.81</v>
      </c>
      <c r="K37713">
        <v>11204</v>
      </c>
    </row>
    <row r="37714" spans="2:11" hidden="1" x14ac:dyDescent="0.35">
      <c r="B37714" t="s">
        <v>2716</v>
      </c>
      <c r="C37714" t="s">
        <v>8</v>
      </c>
      <c r="D37714" t="s">
        <v>14640</v>
      </c>
      <c r="E37714" t="s">
        <v>243</v>
      </c>
      <c r="F37714" t="s">
        <v>1057</v>
      </c>
      <c r="J37714">
        <v>45475.51</v>
      </c>
      <c r="K37714">
        <v>32267</v>
      </c>
    </row>
    <row r="37715" spans="2:11" hidden="1" x14ac:dyDescent="0.35">
      <c r="B37715" t="s">
        <v>17055</v>
      </c>
      <c r="C37715" t="s">
        <v>42</v>
      </c>
      <c r="D37715" t="s">
        <v>15131</v>
      </c>
      <c r="E37715" t="s">
        <v>16778</v>
      </c>
      <c r="F37715" t="s">
        <v>19377</v>
      </c>
      <c r="J37715">
        <v>844.63</v>
      </c>
      <c r="K37715">
        <v>11310</v>
      </c>
    </row>
    <row r="37716" spans="2:11" hidden="1" x14ac:dyDescent="0.35">
      <c r="B37716" t="s">
        <v>15759</v>
      </c>
      <c r="C37716" t="s">
        <v>42</v>
      </c>
      <c r="D37716" t="s">
        <v>264</v>
      </c>
      <c r="E37716" t="s">
        <v>16778</v>
      </c>
      <c r="F37716" t="s">
        <v>19421</v>
      </c>
      <c r="K37716">
        <v>11310</v>
      </c>
    </row>
    <row r="37717" spans="2:11" hidden="1" x14ac:dyDescent="0.35">
      <c r="B37717" t="s">
        <v>2857</v>
      </c>
      <c r="D37717" t="s">
        <v>15247</v>
      </c>
      <c r="E37717" t="s">
        <v>16937</v>
      </c>
      <c r="F37717" t="s">
        <v>3210</v>
      </c>
      <c r="J37717">
        <v>1116.8599999999999</v>
      </c>
      <c r="K37717">
        <v>23462</v>
      </c>
    </row>
    <row r="37718" spans="2:11" hidden="1" x14ac:dyDescent="0.35">
      <c r="B37718" t="s">
        <v>510</v>
      </c>
      <c r="C37718" t="s">
        <v>21</v>
      </c>
      <c r="D37718" t="s">
        <v>15248</v>
      </c>
      <c r="E37718" t="s">
        <v>16807</v>
      </c>
      <c r="F37718" t="s">
        <v>609</v>
      </c>
      <c r="J37718">
        <v>65942.52</v>
      </c>
      <c r="K37718">
        <v>55113</v>
      </c>
    </row>
    <row r="37719" spans="2:11" hidden="1" x14ac:dyDescent="0.35">
      <c r="B37719" t="s">
        <v>17970</v>
      </c>
      <c r="C37719" t="s">
        <v>112</v>
      </c>
      <c r="D37719" t="s">
        <v>15249</v>
      </c>
      <c r="E37719" t="s">
        <v>16778</v>
      </c>
      <c r="F37719" t="s">
        <v>19370</v>
      </c>
      <c r="K37719">
        <v>11310</v>
      </c>
    </row>
    <row r="37720" spans="2:11" hidden="1" x14ac:dyDescent="0.35">
      <c r="B37720" t="s">
        <v>710</v>
      </c>
      <c r="D37720" t="s">
        <v>15249</v>
      </c>
      <c r="E37720" t="s">
        <v>10039</v>
      </c>
      <c r="F37720" t="s">
        <v>11382</v>
      </c>
      <c r="J37720">
        <v>52134.26</v>
      </c>
      <c r="K37720">
        <v>52200</v>
      </c>
    </row>
    <row r="37721" spans="2:11" hidden="1" x14ac:dyDescent="0.35">
      <c r="B37721" t="s">
        <v>870</v>
      </c>
      <c r="C37721" t="s">
        <v>21</v>
      </c>
      <c r="D37721" t="s">
        <v>14712</v>
      </c>
      <c r="E37721" t="s">
        <v>240</v>
      </c>
      <c r="F37721" t="s">
        <v>11401</v>
      </c>
      <c r="J37721">
        <v>51975.64</v>
      </c>
      <c r="K37721">
        <v>45994</v>
      </c>
    </row>
    <row r="37722" spans="2:11" hidden="1" x14ac:dyDescent="0.35">
      <c r="B37722" t="s">
        <v>17935</v>
      </c>
      <c r="D37722" t="s">
        <v>15249</v>
      </c>
      <c r="E37722" t="s">
        <v>202</v>
      </c>
      <c r="F37722" t="s">
        <v>1371</v>
      </c>
      <c r="J37722">
        <v>0</v>
      </c>
      <c r="K37722">
        <v>16640</v>
      </c>
    </row>
    <row r="37723" spans="2:11" hidden="1" x14ac:dyDescent="0.35">
      <c r="B37723" t="s">
        <v>220</v>
      </c>
      <c r="C37723" t="s">
        <v>42</v>
      </c>
      <c r="D37723" t="s">
        <v>15249</v>
      </c>
      <c r="E37723" t="s">
        <v>564</v>
      </c>
      <c r="F37723" t="s">
        <v>4792</v>
      </c>
      <c r="J37723">
        <v>39569.269999999997</v>
      </c>
      <c r="K37723">
        <v>33488</v>
      </c>
    </row>
    <row r="37724" spans="2:11" hidden="1" x14ac:dyDescent="0.35">
      <c r="B37724" t="s">
        <v>6781</v>
      </c>
      <c r="D37724" t="s">
        <v>15249</v>
      </c>
      <c r="E37724" t="s">
        <v>17133</v>
      </c>
      <c r="F37724" t="s">
        <v>20603</v>
      </c>
      <c r="J37724">
        <v>478.2</v>
      </c>
      <c r="K37724">
        <v>4576</v>
      </c>
    </row>
    <row r="37725" spans="2:11" hidden="1" x14ac:dyDescent="0.35">
      <c r="B37725" t="s">
        <v>1310</v>
      </c>
      <c r="C37725" t="s">
        <v>42</v>
      </c>
      <c r="D37725" t="s">
        <v>15249</v>
      </c>
      <c r="E37725" t="s">
        <v>15251</v>
      </c>
      <c r="F37725" t="s">
        <v>1023</v>
      </c>
      <c r="J37725">
        <v>62725.599999999999</v>
      </c>
      <c r="K37725">
        <v>62100</v>
      </c>
    </row>
    <row r="37726" spans="2:11" hidden="1" x14ac:dyDescent="0.35">
      <c r="B37726" t="s">
        <v>15252</v>
      </c>
      <c r="C37726" t="s">
        <v>124</v>
      </c>
      <c r="D37726" t="s">
        <v>15249</v>
      </c>
      <c r="E37726" t="s">
        <v>1535</v>
      </c>
      <c r="F37726" t="s">
        <v>4362</v>
      </c>
      <c r="J37726">
        <v>7348.03</v>
      </c>
      <c r="K37726">
        <v>25709</v>
      </c>
    </row>
    <row r="37727" spans="2:11" hidden="1" x14ac:dyDescent="0.35">
      <c r="B37727" t="s">
        <v>21450</v>
      </c>
      <c r="D37727" t="s">
        <v>15249</v>
      </c>
      <c r="E37727" t="s">
        <v>16778</v>
      </c>
      <c r="F37727" t="s">
        <v>19357</v>
      </c>
      <c r="K37727">
        <v>11310</v>
      </c>
    </row>
    <row r="37728" spans="2:11" hidden="1" x14ac:dyDescent="0.35">
      <c r="B37728" t="s">
        <v>705</v>
      </c>
      <c r="C37728" t="s">
        <v>149</v>
      </c>
      <c r="D37728" t="s">
        <v>15249</v>
      </c>
      <c r="E37728" t="s">
        <v>945</v>
      </c>
      <c r="F37728" t="s">
        <v>15253</v>
      </c>
      <c r="J37728">
        <v>44112.55</v>
      </c>
      <c r="K37728">
        <v>44317</v>
      </c>
    </row>
    <row r="37729" spans="2:11" hidden="1" x14ac:dyDescent="0.35">
      <c r="B37729" t="s">
        <v>21451</v>
      </c>
      <c r="C37729" t="s">
        <v>375</v>
      </c>
      <c r="D37729" t="s">
        <v>15249</v>
      </c>
      <c r="E37729" t="s">
        <v>16778</v>
      </c>
      <c r="F37729" t="s">
        <v>19356</v>
      </c>
      <c r="K37729">
        <v>11310</v>
      </c>
    </row>
    <row r="37730" spans="2:11" hidden="1" x14ac:dyDescent="0.35">
      <c r="B37730" t="s">
        <v>331</v>
      </c>
      <c r="C37730" t="s">
        <v>21</v>
      </c>
      <c r="D37730" t="s">
        <v>15249</v>
      </c>
      <c r="E37730" t="s">
        <v>23</v>
      </c>
      <c r="F37730" t="s">
        <v>13797</v>
      </c>
      <c r="J37730">
        <v>61613.77</v>
      </c>
      <c r="K37730">
        <v>49289</v>
      </c>
    </row>
    <row r="37731" spans="2:11" hidden="1" x14ac:dyDescent="0.35">
      <c r="B37731" t="s">
        <v>21452</v>
      </c>
      <c r="C37731" t="s">
        <v>197</v>
      </c>
      <c r="D37731" t="s">
        <v>15249</v>
      </c>
      <c r="E37731" t="s">
        <v>16778</v>
      </c>
      <c r="F37731" t="s">
        <v>19377</v>
      </c>
      <c r="J37731">
        <v>964.25</v>
      </c>
      <c r="K37731">
        <v>11310</v>
      </c>
    </row>
    <row r="37732" spans="2:11" hidden="1" x14ac:dyDescent="0.35">
      <c r="B37732" t="s">
        <v>15254</v>
      </c>
      <c r="C37732" t="s">
        <v>47</v>
      </c>
      <c r="D37732" t="s">
        <v>15249</v>
      </c>
      <c r="E37732" t="s">
        <v>43</v>
      </c>
      <c r="F37732" t="s">
        <v>11037</v>
      </c>
      <c r="J37732">
        <v>68402.240000000005</v>
      </c>
      <c r="K37732">
        <v>64652</v>
      </c>
    </row>
    <row r="37733" spans="2:11" hidden="1" x14ac:dyDescent="0.35">
      <c r="B37733" t="s">
        <v>14983</v>
      </c>
      <c r="C37733" t="s">
        <v>42</v>
      </c>
      <c r="D37733" t="s">
        <v>15249</v>
      </c>
      <c r="E37733" t="s">
        <v>2464</v>
      </c>
      <c r="F37733" t="s">
        <v>15255</v>
      </c>
      <c r="J37733">
        <v>646.6</v>
      </c>
      <c r="K37733">
        <v>20800</v>
      </c>
    </row>
    <row r="37734" spans="2:11" hidden="1" x14ac:dyDescent="0.35">
      <c r="B37734" t="s">
        <v>2497</v>
      </c>
      <c r="D37734" t="s">
        <v>15249</v>
      </c>
      <c r="E37734" t="s">
        <v>74</v>
      </c>
      <c r="F37734" t="s">
        <v>2377</v>
      </c>
      <c r="J37734">
        <v>8056.53</v>
      </c>
      <c r="K37734">
        <v>9040</v>
      </c>
    </row>
    <row r="37735" spans="2:11" hidden="1" x14ac:dyDescent="0.35">
      <c r="B37735" t="s">
        <v>1921</v>
      </c>
      <c r="D37735" t="s">
        <v>15249</v>
      </c>
      <c r="E37735" t="s">
        <v>17133</v>
      </c>
      <c r="F37735" t="s">
        <v>17652</v>
      </c>
      <c r="J37735">
        <v>3315</v>
      </c>
      <c r="K37735">
        <v>4576</v>
      </c>
    </row>
    <row r="37736" spans="2:11" hidden="1" x14ac:dyDescent="0.35">
      <c r="B37736" t="s">
        <v>73</v>
      </c>
      <c r="C37736" t="s">
        <v>375</v>
      </c>
      <c r="D37736" t="s">
        <v>15249</v>
      </c>
      <c r="E37736" t="s">
        <v>16778</v>
      </c>
      <c r="F37736" t="s">
        <v>19357</v>
      </c>
      <c r="K37736">
        <v>11310</v>
      </c>
    </row>
    <row r="37737" spans="2:11" hidden="1" x14ac:dyDescent="0.35">
      <c r="B37737" t="s">
        <v>17958</v>
      </c>
      <c r="D37737" t="s">
        <v>15249</v>
      </c>
      <c r="E37737" t="s">
        <v>16778</v>
      </c>
      <c r="F37737" t="s">
        <v>1029</v>
      </c>
      <c r="J37737">
        <v>1051.25</v>
      </c>
      <c r="K37737">
        <v>11310</v>
      </c>
    </row>
    <row r="37738" spans="2:11" hidden="1" x14ac:dyDescent="0.35">
      <c r="B37738" t="s">
        <v>18817</v>
      </c>
      <c r="C37738" t="s">
        <v>134</v>
      </c>
      <c r="D37738" t="s">
        <v>15249</v>
      </c>
      <c r="E37738" t="s">
        <v>16778</v>
      </c>
      <c r="F37738" t="s">
        <v>19597</v>
      </c>
      <c r="J37738">
        <v>870</v>
      </c>
      <c r="K37738">
        <v>11310</v>
      </c>
    </row>
    <row r="37739" spans="2:11" hidden="1" x14ac:dyDescent="0.35">
      <c r="B37739" t="s">
        <v>15256</v>
      </c>
      <c r="C37739" t="s">
        <v>8</v>
      </c>
      <c r="D37739" t="s">
        <v>15249</v>
      </c>
      <c r="E37739" t="s">
        <v>43</v>
      </c>
      <c r="F37739" t="s">
        <v>15257</v>
      </c>
      <c r="J37739">
        <v>77590.03</v>
      </c>
      <c r="K37739">
        <v>67564</v>
      </c>
    </row>
    <row r="37740" spans="2:11" hidden="1" x14ac:dyDescent="0.35">
      <c r="B37740" t="s">
        <v>20312</v>
      </c>
      <c r="C37740" t="s">
        <v>134</v>
      </c>
      <c r="D37740" t="s">
        <v>15249</v>
      </c>
      <c r="E37740" t="s">
        <v>16778</v>
      </c>
      <c r="F37740" t="s">
        <v>19377</v>
      </c>
      <c r="J37740">
        <v>906.25</v>
      </c>
      <c r="K37740">
        <v>11310</v>
      </c>
    </row>
    <row r="37741" spans="2:11" hidden="1" x14ac:dyDescent="0.35">
      <c r="B37741" t="s">
        <v>212</v>
      </c>
      <c r="C37741" t="s">
        <v>14</v>
      </c>
      <c r="D37741" t="s">
        <v>15249</v>
      </c>
      <c r="E37741" t="s">
        <v>43</v>
      </c>
      <c r="F37741" t="s">
        <v>15259</v>
      </c>
      <c r="J37741">
        <v>78351.59</v>
      </c>
      <c r="K37741">
        <v>63487</v>
      </c>
    </row>
    <row r="37742" spans="2:11" hidden="1" x14ac:dyDescent="0.35">
      <c r="B37742" t="s">
        <v>212</v>
      </c>
      <c r="C37742" t="s">
        <v>124</v>
      </c>
      <c r="D37742" t="s">
        <v>15249</v>
      </c>
      <c r="E37742" t="s">
        <v>461</v>
      </c>
      <c r="F37742" t="s">
        <v>2661</v>
      </c>
      <c r="J37742">
        <v>85212.1</v>
      </c>
      <c r="K37742">
        <v>70091</v>
      </c>
    </row>
    <row r="37743" spans="2:11" hidden="1" x14ac:dyDescent="0.35">
      <c r="B37743" t="s">
        <v>18102</v>
      </c>
      <c r="C37743" t="s">
        <v>134</v>
      </c>
      <c r="D37743" t="s">
        <v>14949</v>
      </c>
      <c r="E37743" t="s">
        <v>61</v>
      </c>
      <c r="F37743" t="s">
        <v>19740</v>
      </c>
      <c r="J37743">
        <v>1740</v>
      </c>
      <c r="K37743">
        <v>20800</v>
      </c>
    </row>
    <row r="37744" spans="2:11" hidden="1" x14ac:dyDescent="0.35">
      <c r="B37744" t="s">
        <v>5222</v>
      </c>
      <c r="D37744" t="s">
        <v>14949</v>
      </c>
      <c r="E37744" t="s">
        <v>1424</v>
      </c>
      <c r="F37744" t="s">
        <v>4074</v>
      </c>
      <c r="J37744">
        <v>38421.15</v>
      </c>
      <c r="K37744">
        <v>39037</v>
      </c>
    </row>
    <row r="37745" spans="2:11" hidden="1" x14ac:dyDescent="0.35">
      <c r="B37745" t="s">
        <v>17137</v>
      </c>
      <c r="D37745" t="s">
        <v>14949</v>
      </c>
      <c r="E37745" t="s">
        <v>16778</v>
      </c>
      <c r="F37745" t="s">
        <v>19357</v>
      </c>
      <c r="K37745">
        <v>11310</v>
      </c>
    </row>
    <row r="37746" spans="2:11" hidden="1" x14ac:dyDescent="0.35">
      <c r="B37746" t="s">
        <v>459</v>
      </c>
      <c r="C37746" t="s">
        <v>112</v>
      </c>
      <c r="D37746" t="s">
        <v>14949</v>
      </c>
      <c r="E37746" t="s">
        <v>16778</v>
      </c>
      <c r="F37746" t="s">
        <v>19357</v>
      </c>
      <c r="K37746">
        <v>11310</v>
      </c>
    </row>
    <row r="37747" spans="2:11" hidden="1" x14ac:dyDescent="0.35">
      <c r="B37747" t="s">
        <v>14975</v>
      </c>
      <c r="C37747" t="s">
        <v>42</v>
      </c>
      <c r="D37747" t="s">
        <v>14949</v>
      </c>
      <c r="E37747" t="s">
        <v>2522</v>
      </c>
      <c r="F37747" t="s">
        <v>7201</v>
      </c>
      <c r="J37747">
        <v>41828.11</v>
      </c>
      <c r="K37747">
        <v>41176</v>
      </c>
    </row>
    <row r="37748" spans="2:11" hidden="1" x14ac:dyDescent="0.35">
      <c r="B37748" t="s">
        <v>21453</v>
      </c>
      <c r="D37748" t="s">
        <v>21454</v>
      </c>
      <c r="E37748" t="s">
        <v>16778</v>
      </c>
      <c r="F37748" t="s">
        <v>19357</v>
      </c>
      <c r="K37748">
        <v>11310</v>
      </c>
    </row>
    <row r="37749" spans="2:11" hidden="1" x14ac:dyDescent="0.35">
      <c r="B37749" t="s">
        <v>220</v>
      </c>
      <c r="C37749" t="s">
        <v>21</v>
      </c>
      <c r="D37749" t="s">
        <v>14979</v>
      </c>
      <c r="E37749" t="s">
        <v>16797</v>
      </c>
      <c r="F37749" t="s">
        <v>3604</v>
      </c>
      <c r="J37749">
        <v>32615.83</v>
      </c>
      <c r="K37749">
        <v>32073</v>
      </c>
    </row>
    <row r="37750" spans="2:11" hidden="1" x14ac:dyDescent="0.35">
      <c r="B37750" t="s">
        <v>1503</v>
      </c>
      <c r="D37750" t="s">
        <v>21455</v>
      </c>
      <c r="E37750" t="s">
        <v>16778</v>
      </c>
      <c r="F37750" t="s">
        <v>19370</v>
      </c>
      <c r="K37750">
        <v>11310</v>
      </c>
    </row>
    <row r="37751" spans="2:11" hidden="1" x14ac:dyDescent="0.35">
      <c r="B37751" t="s">
        <v>1460</v>
      </c>
      <c r="C37751" t="s">
        <v>197</v>
      </c>
      <c r="D37751" t="s">
        <v>14982</v>
      </c>
      <c r="E37751" t="s">
        <v>67</v>
      </c>
      <c r="F37751" t="s">
        <v>10188</v>
      </c>
      <c r="J37751">
        <v>30440.59</v>
      </c>
      <c r="K37751">
        <v>29058</v>
      </c>
    </row>
    <row r="37752" spans="2:11" hidden="1" x14ac:dyDescent="0.35">
      <c r="B37752" t="s">
        <v>1155</v>
      </c>
      <c r="C37752" t="s">
        <v>927</v>
      </c>
      <c r="D37752" t="s">
        <v>14982</v>
      </c>
      <c r="E37752" t="s">
        <v>16925</v>
      </c>
      <c r="F37752" t="s">
        <v>10887</v>
      </c>
      <c r="J37752">
        <v>78291.990000000005</v>
      </c>
      <c r="K37752">
        <v>76730</v>
      </c>
    </row>
    <row r="37753" spans="2:11" hidden="1" x14ac:dyDescent="0.35">
      <c r="B37753" t="s">
        <v>17757</v>
      </c>
      <c r="C37753" t="s">
        <v>60</v>
      </c>
      <c r="D37753" t="s">
        <v>14982</v>
      </c>
      <c r="E37753" t="s">
        <v>16778</v>
      </c>
      <c r="F37753" t="s">
        <v>19357</v>
      </c>
      <c r="K37753">
        <v>11310</v>
      </c>
    </row>
    <row r="37754" spans="2:11" hidden="1" x14ac:dyDescent="0.35">
      <c r="B37754" t="s">
        <v>1936</v>
      </c>
      <c r="D37754" t="s">
        <v>14982</v>
      </c>
      <c r="E37754" t="s">
        <v>443</v>
      </c>
      <c r="F37754" t="s">
        <v>3020</v>
      </c>
      <c r="J37754">
        <v>9555</v>
      </c>
      <c r="K37754">
        <v>21840</v>
      </c>
    </row>
    <row r="37755" spans="2:11" hidden="1" x14ac:dyDescent="0.35">
      <c r="B37755" t="s">
        <v>21456</v>
      </c>
      <c r="C37755" t="s">
        <v>197</v>
      </c>
      <c r="D37755" t="s">
        <v>14982</v>
      </c>
      <c r="E37755" t="s">
        <v>16778</v>
      </c>
      <c r="F37755" t="s">
        <v>19357</v>
      </c>
      <c r="K37755">
        <v>11310</v>
      </c>
    </row>
    <row r="37756" spans="2:11" hidden="1" x14ac:dyDescent="0.35">
      <c r="B37756" t="s">
        <v>824</v>
      </c>
      <c r="D37756" t="s">
        <v>14982</v>
      </c>
      <c r="E37756" t="s">
        <v>990</v>
      </c>
      <c r="F37756" t="s">
        <v>1395</v>
      </c>
      <c r="J37756">
        <v>66010.94</v>
      </c>
      <c r="K37756">
        <v>60273</v>
      </c>
    </row>
    <row r="37757" spans="2:11" hidden="1" x14ac:dyDescent="0.35">
      <c r="B37757" t="s">
        <v>3418</v>
      </c>
      <c r="C37757" t="s">
        <v>8</v>
      </c>
      <c r="D37757" t="s">
        <v>15050</v>
      </c>
      <c r="E37757" t="s">
        <v>1275</v>
      </c>
      <c r="F37757" t="s">
        <v>20225</v>
      </c>
      <c r="J37757">
        <v>25789.51</v>
      </c>
      <c r="K37757">
        <v>31225</v>
      </c>
    </row>
    <row r="37758" spans="2:11" hidden="1" x14ac:dyDescent="0.35">
      <c r="B37758" t="s">
        <v>4860</v>
      </c>
      <c r="C37758" t="s">
        <v>47</v>
      </c>
      <c r="D37758" t="s">
        <v>15050</v>
      </c>
      <c r="E37758" t="s">
        <v>2581</v>
      </c>
      <c r="F37758" t="s">
        <v>7505</v>
      </c>
      <c r="J37758">
        <v>41686.21</v>
      </c>
      <c r="K37758">
        <v>31907</v>
      </c>
    </row>
    <row r="37759" spans="2:11" hidden="1" x14ac:dyDescent="0.35">
      <c r="B37759" t="s">
        <v>5032</v>
      </c>
      <c r="D37759" t="s">
        <v>15053</v>
      </c>
      <c r="E37759" t="s">
        <v>202</v>
      </c>
      <c r="F37759" t="s">
        <v>17961</v>
      </c>
      <c r="J37759">
        <v>10042.5</v>
      </c>
      <c r="K37759">
        <v>27040</v>
      </c>
    </row>
    <row r="37760" spans="2:11" hidden="1" x14ac:dyDescent="0.35">
      <c r="B37760" t="s">
        <v>754</v>
      </c>
      <c r="D37760" t="s">
        <v>14640</v>
      </c>
      <c r="E37760" t="s">
        <v>1145</v>
      </c>
      <c r="F37760" t="s">
        <v>1263</v>
      </c>
      <c r="J37760">
        <v>38129.599999999999</v>
      </c>
      <c r="K37760">
        <v>34518</v>
      </c>
    </row>
    <row r="37761" spans="2:11" hidden="1" x14ac:dyDescent="0.35">
      <c r="B37761" t="s">
        <v>4271</v>
      </c>
      <c r="C37761" t="s">
        <v>8</v>
      </c>
      <c r="D37761" t="s">
        <v>264</v>
      </c>
      <c r="E37761" t="s">
        <v>135</v>
      </c>
      <c r="F37761" t="s">
        <v>7460</v>
      </c>
      <c r="J37761">
        <v>69979.67</v>
      </c>
      <c r="K37761">
        <v>42853</v>
      </c>
    </row>
    <row r="37762" spans="2:11" hidden="1" x14ac:dyDescent="0.35">
      <c r="B37762" t="s">
        <v>17944</v>
      </c>
      <c r="C37762" t="s">
        <v>47</v>
      </c>
      <c r="D37762" t="s">
        <v>15131</v>
      </c>
      <c r="E37762" t="s">
        <v>16778</v>
      </c>
      <c r="F37762" t="s">
        <v>1029</v>
      </c>
      <c r="J37762">
        <v>1051.25</v>
      </c>
      <c r="K37762">
        <v>11310</v>
      </c>
    </row>
    <row r="37763" spans="2:11" hidden="1" x14ac:dyDescent="0.35">
      <c r="B37763" t="s">
        <v>15052</v>
      </c>
      <c r="C37763" t="s">
        <v>124</v>
      </c>
      <c r="D37763" t="s">
        <v>15053</v>
      </c>
      <c r="E37763" t="s">
        <v>16807</v>
      </c>
      <c r="F37763" t="s">
        <v>516</v>
      </c>
      <c r="J37763">
        <v>60763.34</v>
      </c>
      <c r="K37763">
        <v>55113</v>
      </c>
    </row>
    <row r="37764" spans="2:11" hidden="1" x14ac:dyDescent="0.35">
      <c r="B37764" t="s">
        <v>15054</v>
      </c>
      <c r="C37764" t="s">
        <v>38</v>
      </c>
      <c r="D37764" t="s">
        <v>15055</v>
      </c>
      <c r="E37764" t="s">
        <v>17457</v>
      </c>
      <c r="F37764" t="s">
        <v>11398</v>
      </c>
      <c r="J37764">
        <v>58793.45</v>
      </c>
      <c r="K37764">
        <v>62100</v>
      </c>
    </row>
    <row r="37765" spans="2:11" hidden="1" x14ac:dyDescent="0.35">
      <c r="B37765" t="s">
        <v>9841</v>
      </c>
      <c r="D37765" t="s">
        <v>15056</v>
      </c>
      <c r="E37765" t="s">
        <v>280</v>
      </c>
      <c r="F37765" t="s">
        <v>3012</v>
      </c>
      <c r="J37765">
        <v>92365.79</v>
      </c>
      <c r="K37765">
        <v>78327</v>
      </c>
    </row>
    <row r="37766" spans="2:11" hidden="1" x14ac:dyDescent="0.35">
      <c r="B37766" t="s">
        <v>21168</v>
      </c>
      <c r="C37766" t="s">
        <v>42</v>
      </c>
      <c r="D37766" t="s">
        <v>15057</v>
      </c>
      <c r="E37766" t="s">
        <v>16778</v>
      </c>
      <c r="F37766" t="s">
        <v>19377</v>
      </c>
      <c r="J37766">
        <v>471.25</v>
      </c>
      <c r="K37766">
        <v>11310</v>
      </c>
    </row>
    <row r="37767" spans="2:11" hidden="1" x14ac:dyDescent="0.35">
      <c r="B37767" t="s">
        <v>13137</v>
      </c>
      <c r="C37767" t="s">
        <v>42</v>
      </c>
      <c r="D37767" t="s">
        <v>15057</v>
      </c>
      <c r="E37767" t="s">
        <v>16778</v>
      </c>
      <c r="F37767" t="s">
        <v>19377</v>
      </c>
      <c r="J37767">
        <v>833.75</v>
      </c>
      <c r="K37767">
        <v>11310</v>
      </c>
    </row>
    <row r="37768" spans="2:11" hidden="1" x14ac:dyDescent="0.35">
      <c r="B37768" t="s">
        <v>15058</v>
      </c>
      <c r="C37768" t="s">
        <v>112</v>
      </c>
      <c r="D37768" t="s">
        <v>15057</v>
      </c>
      <c r="E37768" t="s">
        <v>206</v>
      </c>
      <c r="F37768" t="s">
        <v>1519</v>
      </c>
      <c r="J37768">
        <v>60990</v>
      </c>
      <c r="K37768">
        <v>56655</v>
      </c>
    </row>
    <row r="37769" spans="2:11" hidden="1" x14ac:dyDescent="0.35">
      <c r="B37769" t="s">
        <v>339</v>
      </c>
      <c r="C37769" t="s">
        <v>42</v>
      </c>
      <c r="D37769" t="s">
        <v>14712</v>
      </c>
      <c r="E37769" t="s">
        <v>420</v>
      </c>
      <c r="F37769" t="s">
        <v>14713</v>
      </c>
      <c r="J37769">
        <v>75727.11</v>
      </c>
      <c r="K37769">
        <v>61921</v>
      </c>
    </row>
    <row r="37770" spans="2:11" hidden="1" x14ac:dyDescent="0.35">
      <c r="B37770" t="s">
        <v>80</v>
      </c>
      <c r="C37770" t="s">
        <v>427</v>
      </c>
      <c r="D37770" t="s">
        <v>14712</v>
      </c>
      <c r="E37770" t="s">
        <v>16797</v>
      </c>
      <c r="F37770" t="s">
        <v>14714</v>
      </c>
      <c r="J37770">
        <v>33015.51</v>
      </c>
      <c r="K37770">
        <v>32926</v>
      </c>
    </row>
    <row r="37771" spans="2:11" hidden="1" x14ac:dyDescent="0.35">
      <c r="B37771" t="s">
        <v>1369</v>
      </c>
      <c r="C37771" t="s">
        <v>21</v>
      </c>
      <c r="D37771" t="s">
        <v>14712</v>
      </c>
      <c r="E37771" t="s">
        <v>16807</v>
      </c>
      <c r="F37771" t="s">
        <v>1335</v>
      </c>
      <c r="J37771">
        <v>48404.89</v>
      </c>
      <c r="K37771">
        <v>40650</v>
      </c>
    </row>
    <row r="37772" spans="2:11" hidden="1" x14ac:dyDescent="0.35">
      <c r="B37772" t="s">
        <v>14715</v>
      </c>
      <c r="C37772" t="s">
        <v>134</v>
      </c>
      <c r="D37772" t="s">
        <v>14712</v>
      </c>
      <c r="E37772" t="s">
        <v>77</v>
      </c>
      <c r="F37772" t="s">
        <v>3885</v>
      </c>
      <c r="J37772">
        <v>31093.9</v>
      </c>
      <c r="K37772">
        <v>31741</v>
      </c>
    </row>
    <row r="37773" spans="2:11" hidden="1" x14ac:dyDescent="0.35">
      <c r="B37773" t="s">
        <v>2288</v>
      </c>
      <c r="C37773" t="s">
        <v>21</v>
      </c>
      <c r="D37773" t="s">
        <v>14640</v>
      </c>
      <c r="E37773" t="s">
        <v>2754</v>
      </c>
      <c r="F37773" t="s">
        <v>14652</v>
      </c>
      <c r="J37773">
        <v>38801.11</v>
      </c>
      <c r="K37773">
        <v>37076</v>
      </c>
    </row>
    <row r="37774" spans="2:11" hidden="1" x14ac:dyDescent="0.35">
      <c r="B37774" t="s">
        <v>12331</v>
      </c>
      <c r="D37774" t="s">
        <v>14618</v>
      </c>
      <c r="E37774" t="s">
        <v>10</v>
      </c>
      <c r="F37774" t="s">
        <v>1765</v>
      </c>
      <c r="J37774">
        <v>24583.41</v>
      </c>
      <c r="K37774">
        <v>25141</v>
      </c>
    </row>
    <row r="37775" spans="2:11" hidden="1" x14ac:dyDescent="0.35">
      <c r="B37775" t="s">
        <v>503</v>
      </c>
      <c r="D37775" t="s">
        <v>264</v>
      </c>
      <c r="E37775" t="s">
        <v>43</v>
      </c>
      <c r="F37775" t="s">
        <v>105</v>
      </c>
      <c r="J37775">
        <v>67802.38</v>
      </c>
      <c r="K37775">
        <v>58244</v>
      </c>
    </row>
    <row r="37776" spans="2:11" hidden="1" x14ac:dyDescent="0.35">
      <c r="B37776" t="s">
        <v>8326</v>
      </c>
      <c r="D37776" t="s">
        <v>15131</v>
      </c>
      <c r="E37776" t="s">
        <v>1578</v>
      </c>
      <c r="F37776" t="s">
        <v>17173</v>
      </c>
      <c r="J37776">
        <v>27128.79</v>
      </c>
      <c r="K37776">
        <v>26916</v>
      </c>
    </row>
    <row r="37777" spans="2:11" hidden="1" x14ac:dyDescent="0.35">
      <c r="B37777" t="s">
        <v>8471</v>
      </c>
      <c r="C37777" t="s">
        <v>112</v>
      </c>
      <c r="D37777" t="s">
        <v>14640</v>
      </c>
      <c r="E37777" t="s">
        <v>16778</v>
      </c>
      <c r="F37777" t="s">
        <v>16780</v>
      </c>
      <c r="J37777">
        <v>1051.25</v>
      </c>
      <c r="K37777">
        <v>11310</v>
      </c>
    </row>
    <row r="37778" spans="2:11" hidden="1" x14ac:dyDescent="0.35">
      <c r="B37778" t="s">
        <v>2793</v>
      </c>
      <c r="D37778" t="s">
        <v>14618</v>
      </c>
      <c r="E37778" t="s">
        <v>16797</v>
      </c>
      <c r="F37778" t="s">
        <v>1918</v>
      </c>
      <c r="J37778">
        <v>39063.86</v>
      </c>
      <c r="K37778">
        <v>28662</v>
      </c>
    </row>
    <row r="37779" spans="2:11" hidden="1" x14ac:dyDescent="0.35">
      <c r="B37779" t="s">
        <v>6685</v>
      </c>
      <c r="D37779" t="s">
        <v>264</v>
      </c>
      <c r="E37779" t="s">
        <v>1364</v>
      </c>
      <c r="F37779" t="s">
        <v>4208</v>
      </c>
      <c r="J37779">
        <v>14740.88</v>
      </c>
      <c r="K37779">
        <v>22464</v>
      </c>
    </row>
    <row r="37780" spans="2:11" hidden="1" x14ac:dyDescent="0.35">
      <c r="B37780" t="s">
        <v>26</v>
      </c>
      <c r="C37780" t="s">
        <v>42</v>
      </c>
      <c r="D37780" t="s">
        <v>15131</v>
      </c>
      <c r="E37780" t="s">
        <v>3720</v>
      </c>
      <c r="F37780" t="s">
        <v>11084</v>
      </c>
      <c r="J37780">
        <v>90445.59</v>
      </c>
      <c r="K37780">
        <v>50006</v>
      </c>
    </row>
    <row r="37781" spans="2:11" hidden="1" x14ac:dyDescent="0.35">
      <c r="B37781" t="s">
        <v>4424</v>
      </c>
      <c r="C37781" t="s">
        <v>60</v>
      </c>
      <c r="D37781" t="s">
        <v>14640</v>
      </c>
      <c r="E37781" t="s">
        <v>213</v>
      </c>
      <c r="F37781" t="s">
        <v>21458</v>
      </c>
      <c r="J37781">
        <v>4670.91</v>
      </c>
      <c r="K37781">
        <v>22318</v>
      </c>
    </row>
    <row r="37782" spans="2:11" hidden="1" x14ac:dyDescent="0.35">
      <c r="B37782" t="s">
        <v>14619</v>
      </c>
      <c r="D37782" t="s">
        <v>14620</v>
      </c>
      <c r="E37782" t="s">
        <v>2228</v>
      </c>
      <c r="F37782" t="s">
        <v>1344</v>
      </c>
      <c r="J37782">
        <v>56758.82</v>
      </c>
      <c r="K37782">
        <v>56200</v>
      </c>
    </row>
    <row r="37783" spans="2:11" hidden="1" x14ac:dyDescent="0.35">
      <c r="B37783" t="s">
        <v>536</v>
      </c>
      <c r="C37783" t="s">
        <v>21</v>
      </c>
      <c r="D37783" t="s">
        <v>14674</v>
      </c>
      <c r="E37783" t="s">
        <v>14675</v>
      </c>
      <c r="F37783" t="s">
        <v>14676</v>
      </c>
      <c r="J37783">
        <v>85485.23</v>
      </c>
      <c r="K37783">
        <v>84600</v>
      </c>
    </row>
    <row r="37784" spans="2:11" hidden="1" x14ac:dyDescent="0.35">
      <c r="B37784" t="s">
        <v>21459</v>
      </c>
      <c r="C37784" t="s">
        <v>297</v>
      </c>
      <c r="D37784" t="s">
        <v>15131</v>
      </c>
      <c r="E37784" t="s">
        <v>16778</v>
      </c>
      <c r="F37784" t="s">
        <v>19357</v>
      </c>
      <c r="K37784">
        <v>11310</v>
      </c>
    </row>
    <row r="37785" spans="2:11" hidden="1" x14ac:dyDescent="0.35">
      <c r="B37785" t="s">
        <v>8356</v>
      </c>
      <c r="C37785" t="s">
        <v>427</v>
      </c>
      <c r="D37785" t="s">
        <v>14640</v>
      </c>
      <c r="E37785" t="s">
        <v>2140</v>
      </c>
      <c r="F37785" t="s">
        <v>2764</v>
      </c>
      <c r="J37785">
        <v>59387.35</v>
      </c>
      <c r="K37785">
        <v>52003</v>
      </c>
    </row>
    <row r="37786" spans="2:11" hidden="1" x14ac:dyDescent="0.35">
      <c r="B37786" t="s">
        <v>1025</v>
      </c>
      <c r="C37786" t="s">
        <v>112</v>
      </c>
      <c r="D37786" t="s">
        <v>14621</v>
      </c>
      <c r="E37786" t="s">
        <v>16778</v>
      </c>
      <c r="F37786" t="s">
        <v>16780</v>
      </c>
      <c r="J37786">
        <v>1051.25</v>
      </c>
      <c r="K37786">
        <v>11310</v>
      </c>
    </row>
    <row r="37787" spans="2:11" hidden="1" x14ac:dyDescent="0.35">
      <c r="B37787" t="s">
        <v>80</v>
      </c>
      <c r="C37787" t="s">
        <v>14</v>
      </c>
      <c r="D37787" t="s">
        <v>14674</v>
      </c>
      <c r="E37787" t="s">
        <v>14677</v>
      </c>
      <c r="F37787" t="s">
        <v>635</v>
      </c>
      <c r="J37787">
        <v>74333.95</v>
      </c>
      <c r="K37787">
        <v>74100</v>
      </c>
    </row>
    <row r="37788" spans="2:11" hidden="1" x14ac:dyDescent="0.35">
      <c r="B37788" t="s">
        <v>2052</v>
      </c>
      <c r="C37788" t="s">
        <v>21</v>
      </c>
      <c r="D37788" t="s">
        <v>15132</v>
      </c>
      <c r="E37788" t="s">
        <v>1670</v>
      </c>
      <c r="F37788" t="s">
        <v>1980</v>
      </c>
      <c r="J37788">
        <v>36281.26</v>
      </c>
      <c r="K37788">
        <v>34718</v>
      </c>
    </row>
    <row r="37789" spans="2:11" hidden="1" x14ac:dyDescent="0.35">
      <c r="B37789" t="s">
        <v>8356</v>
      </c>
      <c r="C37789" t="s">
        <v>197</v>
      </c>
      <c r="D37789" t="s">
        <v>14640</v>
      </c>
      <c r="E37789" t="s">
        <v>489</v>
      </c>
      <c r="F37789" t="s">
        <v>1033</v>
      </c>
      <c r="J37789">
        <v>80481.83</v>
      </c>
      <c r="K37789">
        <v>66211</v>
      </c>
    </row>
    <row r="37790" spans="2:11" hidden="1" x14ac:dyDescent="0.35">
      <c r="B37790" t="s">
        <v>536</v>
      </c>
      <c r="C37790" t="s">
        <v>21</v>
      </c>
      <c r="D37790" t="s">
        <v>14621</v>
      </c>
      <c r="E37790" t="s">
        <v>385</v>
      </c>
      <c r="F37790" t="s">
        <v>3934</v>
      </c>
      <c r="J37790">
        <v>30483.93</v>
      </c>
      <c r="K37790">
        <v>30035</v>
      </c>
    </row>
    <row r="37791" spans="2:11" hidden="1" x14ac:dyDescent="0.35">
      <c r="B37791" t="s">
        <v>11838</v>
      </c>
      <c r="D37791" t="s">
        <v>14678</v>
      </c>
      <c r="E37791" t="s">
        <v>93</v>
      </c>
      <c r="F37791" t="s">
        <v>14679</v>
      </c>
      <c r="J37791">
        <v>61509.03</v>
      </c>
      <c r="K37791">
        <v>61600</v>
      </c>
    </row>
    <row r="37792" spans="2:11" hidden="1" x14ac:dyDescent="0.35">
      <c r="B37792" t="s">
        <v>408</v>
      </c>
      <c r="C37792" t="s">
        <v>14</v>
      </c>
      <c r="D37792" t="s">
        <v>15133</v>
      </c>
      <c r="E37792" t="s">
        <v>716</v>
      </c>
      <c r="F37792" t="s">
        <v>3804</v>
      </c>
      <c r="J37792">
        <v>62800.9</v>
      </c>
      <c r="K37792">
        <v>62885</v>
      </c>
    </row>
    <row r="37793" spans="2:11" hidden="1" x14ac:dyDescent="0.35">
      <c r="B37793" t="s">
        <v>18356</v>
      </c>
      <c r="C37793" t="s">
        <v>124</v>
      </c>
      <c r="D37793" t="s">
        <v>14640</v>
      </c>
      <c r="E37793" t="s">
        <v>16778</v>
      </c>
      <c r="F37793" t="s">
        <v>19357</v>
      </c>
      <c r="K37793">
        <v>11310</v>
      </c>
    </row>
    <row r="37794" spans="2:11" hidden="1" x14ac:dyDescent="0.35">
      <c r="B37794" t="s">
        <v>12466</v>
      </c>
      <c r="C37794" t="s">
        <v>21</v>
      </c>
      <c r="D37794" t="s">
        <v>14623</v>
      </c>
      <c r="E37794" t="s">
        <v>16778</v>
      </c>
      <c r="F37794" t="s">
        <v>19377</v>
      </c>
      <c r="J37794">
        <v>1000.5</v>
      </c>
      <c r="K37794">
        <v>11310</v>
      </c>
    </row>
    <row r="37795" spans="2:11" hidden="1" x14ac:dyDescent="0.35">
      <c r="B37795" t="s">
        <v>697</v>
      </c>
      <c r="C37795" t="s">
        <v>124</v>
      </c>
      <c r="D37795" t="s">
        <v>21460</v>
      </c>
      <c r="E37795" t="s">
        <v>16778</v>
      </c>
      <c r="F37795" t="s">
        <v>328</v>
      </c>
      <c r="K37795">
        <v>11310</v>
      </c>
    </row>
    <row r="37796" spans="2:11" hidden="1" x14ac:dyDescent="0.35">
      <c r="B37796" t="s">
        <v>4910</v>
      </c>
      <c r="C37796" t="s">
        <v>927</v>
      </c>
      <c r="D37796" t="s">
        <v>15134</v>
      </c>
      <c r="E37796" t="s">
        <v>16797</v>
      </c>
      <c r="F37796" t="s">
        <v>267</v>
      </c>
      <c r="J37796">
        <v>28155.84</v>
      </c>
      <c r="K37796">
        <v>28662</v>
      </c>
    </row>
    <row r="37797" spans="2:11" hidden="1" x14ac:dyDescent="0.35">
      <c r="B37797" t="s">
        <v>8609</v>
      </c>
      <c r="C37797" t="s">
        <v>42</v>
      </c>
      <c r="D37797" t="s">
        <v>14640</v>
      </c>
      <c r="E37797" t="s">
        <v>16797</v>
      </c>
      <c r="F37797" t="s">
        <v>1232</v>
      </c>
      <c r="J37797">
        <v>28093.34</v>
      </c>
      <c r="K37797">
        <v>28662</v>
      </c>
    </row>
    <row r="37798" spans="2:11" hidden="1" x14ac:dyDescent="0.35">
      <c r="B37798" t="s">
        <v>14622</v>
      </c>
      <c r="C37798" t="s">
        <v>14</v>
      </c>
      <c r="D37798" t="s">
        <v>14623</v>
      </c>
      <c r="E37798" t="s">
        <v>43</v>
      </c>
      <c r="F37798" t="s">
        <v>5025</v>
      </c>
      <c r="J37798">
        <v>84105.78</v>
      </c>
      <c r="K37798">
        <v>62905</v>
      </c>
    </row>
    <row r="37799" spans="2:11" hidden="1" x14ac:dyDescent="0.35">
      <c r="B37799" t="s">
        <v>5880</v>
      </c>
      <c r="C37799" t="s">
        <v>38</v>
      </c>
      <c r="D37799" t="s">
        <v>14680</v>
      </c>
      <c r="E37799" t="s">
        <v>16807</v>
      </c>
      <c r="F37799" t="s">
        <v>352</v>
      </c>
      <c r="J37799">
        <v>59486.93</v>
      </c>
      <c r="K37799">
        <v>55113</v>
      </c>
    </row>
    <row r="37800" spans="2:11" hidden="1" x14ac:dyDescent="0.35">
      <c r="B37800" t="s">
        <v>633</v>
      </c>
      <c r="C37800" t="s">
        <v>42</v>
      </c>
      <c r="D37800" t="s">
        <v>15135</v>
      </c>
      <c r="E37800" t="s">
        <v>1529</v>
      </c>
      <c r="F37800" t="s">
        <v>1468</v>
      </c>
      <c r="J37800">
        <v>45648.85</v>
      </c>
      <c r="K37800">
        <v>45218</v>
      </c>
    </row>
    <row r="37801" spans="2:11" hidden="1" x14ac:dyDescent="0.35">
      <c r="B37801" t="s">
        <v>14654</v>
      </c>
      <c r="D37801" t="s">
        <v>14640</v>
      </c>
      <c r="E37801" t="s">
        <v>16</v>
      </c>
      <c r="F37801" t="s">
        <v>2216</v>
      </c>
      <c r="J37801">
        <v>33214.230000000003</v>
      </c>
      <c r="K37801">
        <v>33208</v>
      </c>
    </row>
    <row r="37802" spans="2:11" hidden="1" x14ac:dyDescent="0.35">
      <c r="B37802" t="s">
        <v>21461</v>
      </c>
      <c r="C37802" t="s">
        <v>42</v>
      </c>
      <c r="D37802" t="s">
        <v>14640</v>
      </c>
      <c r="E37802" t="s">
        <v>16778</v>
      </c>
      <c r="F37802" t="s">
        <v>1029</v>
      </c>
      <c r="K37802">
        <v>11310</v>
      </c>
    </row>
    <row r="37803" spans="2:11" hidden="1" x14ac:dyDescent="0.35">
      <c r="B37803" t="s">
        <v>6440</v>
      </c>
      <c r="C37803" t="s">
        <v>47</v>
      </c>
      <c r="D37803" t="s">
        <v>14640</v>
      </c>
      <c r="E37803" t="s">
        <v>43</v>
      </c>
      <c r="F37803" t="s">
        <v>17368</v>
      </c>
      <c r="J37803">
        <v>53260.54</v>
      </c>
      <c r="K37803">
        <v>43895</v>
      </c>
    </row>
    <row r="37804" spans="2:11" hidden="1" x14ac:dyDescent="0.35">
      <c r="B37804" t="s">
        <v>2025</v>
      </c>
      <c r="C37804" t="s">
        <v>139</v>
      </c>
      <c r="D37804" t="s">
        <v>14640</v>
      </c>
      <c r="E37804" t="s">
        <v>4624</v>
      </c>
      <c r="F37804" t="s">
        <v>8805</v>
      </c>
      <c r="J37804">
        <v>39044.85</v>
      </c>
      <c r="K37804">
        <v>36850</v>
      </c>
    </row>
    <row r="37805" spans="2:11" hidden="1" x14ac:dyDescent="0.35">
      <c r="B37805" t="s">
        <v>536</v>
      </c>
      <c r="C37805" t="s">
        <v>8</v>
      </c>
      <c r="D37805" t="s">
        <v>14640</v>
      </c>
      <c r="E37805" t="s">
        <v>43</v>
      </c>
      <c r="F37805" t="s">
        <v>5693</v>
      </c>
      <c r="J37805">
        <v>72476.070000000007</v>
      </c>
      <c r="K37805">
        <v>66400</v>
      </c>
    </row>
    <row r="37806" spans="2:11" hidden="1" x14ac:dyDescent="0.35">
      <c r="B37806" t="s">
        <v>21462</v>
      </c>
      <c r="C37806" t="s">
        <v>149</v>
      </c>
      <c r="D37806" t="s">
        <v>14640</v>
      </c>
      <c r="E37806" t="s">
        <v>16778</v>
      </c>
      <c r="F37806" t="s">
        <v>19370</v>
      </c>
      <c r="K37806">
        <v>11310</v>
      </c>
    </row>
    <row r="37807" spans="2:11" hidden="1" x14ac:dyDescent="0.35">
      <c r="B37807" t="s">
        <v>21463</v>
      </c>
      <c r="C37807" t="s">
        <v>124</v>
      </c>
      <c r="D37807" t="s">
        <v>14640</v>
      </c>
      <c r="E37807" t="s">
        <v>16778</v>
      </c>
      <c r="F37807" t="s">
        <v>19370</v>
      </c>
      <c r="K37807">
        <v>11310</v>
      </c>
    </row>
    <row r="37808" spans="2:11" hidden="1" x14ac:dyDescent="0.35">
      <c r="B37808" t="s">
        <v>14655</v>
      </c>
      <c r="C37808" t="s">
        <v>14</v>
      </c>
      <c r="D37808" t="s">
        <v>14640</v>
      </c>
      <c r="E37808" t="s">
        <v>17663</v>
      </c>
      <c r="F37808" t="s">
        <v>14656</v>
      </c>
      <c r="J37808">
        <v>64826.12</v>
      </c>
      <c r="K37808">
        <v>63800</v>
      </c>
    </row>
    <row r="37809" spans="2:11" hidden="1" x14ac:dyDescent="0.35">
      <c r="B37809" t="s">
        <v>5058</v>
      </c>
      <c r="C37809" t="s">
        <v>14</v>
      </c>
      <c r="D37809" t="s">
        <v>14640</v>
      </c>
      <c r="E37809" t="s">
        <v>461</v>
      </c>
      <c r="F37809" t="s">
        <v>6364</v>
      </c>
      <c r="J37809">
        <v>69549.8</v>
      </c>
      <c r="K37809">
        <v>65398</v>
      </c>
    </row>
    <row r="37810" spans="2:11" hidden="1" x14ac:dyDescent="0.35">
      <c r="B37810" t="s">
        <v>21464</v>
      </c>
      <c r="D37810" t="s">
        <v>14640</v>
      </c>
      <c r="E37810" t="s">
        <v>542</v>
      </c>
      <c r="F37810" t="s">
        <v>19960</v>
      </c>
      <c r="J37810">
        <v>853.69</v>
      </c>
      <c r="K37810">
        <v>15080</v>
      </c>
    </row>
    <row r="37811" spans="2:11" hidden="1" x14ac:dyDescent="0.35">
      <c r="B37811" t="s">
        <v>5509</v>
      </c>
      <c r="C37811" t="s">
        <v>21</v>
      </c>
      <c r="D37811" t="s">
        <v>14640</v>
      </c>
      <c r="E37811" t="s">
        <v>14657</v>
      </c>
      <c r="F37811" t="s">
        <v>7922</v>
      </c>
      <c r="J37811">
        <v>40348.71</v>
      </c>
      <c r="K37811">
        <v>40168</v>
      </c>
    </row>
    <row r="37812" spans="2:11" hidden="1" x14ac:dyDescent="0.35">
      <c r="B37812" t="s">
        <v>339</v>
      </c>
      <c r="C37812" t="s">
        <v>634</v>
      </c>
      <c r="D37812" t="s">
        <v>14640</v>
      </c>
      <c r="E37812" t="s">
        <v>43</v>
      </c>
      <c r="F37812" t="s">
        <v>11738</v>
      </c>
      <c r="J37812">
        <v>64744.77</v>
      </c>
      <c r="K37812">
        <v>59410</v>
      </c>
    </row>
    <row r="37813" spans="2:11" hidden="1" x14ac:dyDescent="0.35">
      <c r="B37813" t="s">
        <v>937</v>
      </c>
      <c r="C37813" t="s">
        <v>124</v>
      </c>
      <c r="D37813" t="s">
        <v>14640</v>
      </c>
      <c r="E37813" t="s">
        <v>16797</v>
      </c>
      <c r="F37813" t="s">
        <v>11176</v>
      </c>
      <c r="J37813">
        <v>30244.66</v>
      </c>
      <c r="K37813">
        <v>29515</v>
      </c>
    </row>
    <row r="37814" spans="2:11" hidden="1" x14ac:dyDescent="0.35">
      <c r="B37814" t="s">
        <v>18947</v>
      </c>
      <c r="C37814" t="s">
        <v>42</v>
      </c>
      <c r="D37814" t="s">
        <v>14640</v>
      </c>
      <c r="E37814" t="s">
        <v>16778</v>
      </c>
      <c r="F37814" t="s">
        <v>19370</v>
      </c>
      <c r="K37814">
        <v>11310</v>
      </c>
    </row>
    <row r="37815" spans="2:11" hidden="1" x14ac:dyDescent="0.35">
      <c r="B37815" t="s">
        <v>21465</v>
      </c>
      <c r="C37815" t="s">
        <v>14</v>
      </c>
      <c r="D37815" t="s">
        <v>14640</v>
      </c>
      <c r="E37815" t="s">
        <v>16778</v>
      </c>
      <c r="F37815" t="s">
        <v>19357</v>
      </c>
      <c r="K37815">
        <v>11310</v>
      </c>
    </row>
    <row r="37816" spans="2:11" hidden="1" x14ac:dyDescent="0.35">
      <c r="B37816" t="s">
        <v>15144</v>
      </c>
      <c r="D37816" t="s">
        <v>14640</v>
      </c>
      <c r="E37816" t="s">
        <v>390</v>
      </c>
      <c r="F37816" t="s">
        <v>3881</v>
      </c>
      <c r="J37816">
        <v>40411.67</v>
      </c>
      <c r="K37816">
        <v>39994</v>
      </c>
    </row>
    <row r="37817" spans="2:11" hidden="1" x14ac:dyDescent="0.35">
      <c r="B37817" t="s">
        <v>20975</v>
      </c>
      <c r="C37817" t="s">
        <v>8</v>
      </c>
      <c r="D37817" t="s">
        <v>14640</v>
      </c>
      <c r="E37817" t="s">
        <v>16778</v>
      </c>
      <c r="F37817" t="s">
        <v>19558</v>
      </c>
      <c r="J37817">
        <v>920.75</v>
      </c>
      <c r="K37817">
        <v>11310</v>
      </c>
    </row>
    <row r="37818" spans="2:11" hidden="1" x14ac:dyDescent="0.35">
      <c r="B37818" t="s">
        <v>15145</v>
      </c>
      <c r="C37818" t="s">
        <v>134</v>
      </c>
      <c r="D37818" t="s">
        <v>14640</v>
      </c>
      <c r="E37818" t="s">
        <v>77</v>
      </c>
      <c r="F37818" t="s">
        <v>5411</v>
      </c>
      <c r="J37818">
        <v>32224.3</v>
      </c>
      <c r="K37818">
        <v>28653</v>
      </c>
    </row>
    <row r="37819" spans="2:11" hidden="1" x14ac:dyDescent="0.35">
      <c r="B37819" t="s">
        <v>15181</v>
      </c>
      <c r="C37819" t="s">
        <v>112</v>
      </c>
      <c r="D37819" t="s">
        <v>14640</v>
      </c>
      <c r="E37819" t="s">
        <v>77</v>
      </c>
      <c r="F37819" t="s">
        <v>15182</v>
      </c>
      <c r="J37819">
        <v>35317.89</v>
      </c>
      <c r="K37819">
        <v>35142</v>
      </c>
    </row>
    <row r="37820" spans="2:11" hidden="1" x14ac:dyDescent="0.35">
      <c r="B37820" t="s">
        <v>9193</v>
      </c>
      <c r="C37820" t="s">
        <v>8</v>
      </c>
      <c r="D37820" t="s">
        <v>14640</v>
      </c>
      <c r="E37820" t="s">
        <v>16925</v>
      </c>
      <c r="F37820" t="s">
        <v>999</v>
      </c>
      <c r="J37820">
        <v>88326.06</v>
      </c>
      <c r="K37820">
        <v>71260</v>
      </c>
    </row>
    <row r="37821" spans="2:11" hidden="1" x14ac:dyDescent="0.35">
      <c r="B37821" t="s">
        <v>3567</v>
      </c>
      <c r="D37821" t="s">
        <v>14640</v>
      </c>
      <c r="E37821" t="s">
        <v>2870</v>
      </c>
      <c r="F37821" t="s">
        <v>1117</v>
      </c>
      <c r="J37821">
        <v>38044</v>
      </c>
      <c r="K37821">
        <v>37700</v>
      </c>
    </row>
    <row r="37822" spans="2:11" hidden="1" x14ac:dyDescent="0.35">
      <c r="B37822" t="s">
        <v>212</v>
      </c>
      <c r="C37822" t="s">
        <v>112</v>
      </c>
      <c r="D37822" t="s">
        <v>14640</v>
      </c>
      <c r="E37822" t="s">
        <v>43</v>
      </c>
      <c r="F37822" t="s">
        <v>304</v>
      </c>
      <c r="J37822">
        <v>80108.08</v>
      </c>
      <c r="K37822">
        <v>68146</v>
      </c>
    </row>
    <row r="37823" spans="2:11" hidden="1" x14ac:dyDescent="0.35">
      <c r="B37823" t="s">
        <v>212</v>
      </c>
      <c r="C37823" t="s">
        <v>38</v>
      </c>
      <c r="D37823" t="s">
        <v>14640</v>
      </c>
      <c r="E37823" t="s">
        <v>493</v>
      </c>
      <c r="F37823" t="s">
        <v>2455</v>
      </c>
      <c r="J37823">
        <v>49480.27</v>
      </c>
      <c r="K37823">
        <v>40557</v>
      </c>
    </row>
    <row r="37824" spans="2:11" hidden="1" x14ac:dyDescent="0.35">
      <c r="B37824" t="s">
        <v>21466</v>
      </c>
      <c r="C37824" t="s">
        <v>42</v>
      </c>
      <c r="D37824" t="s">
        <v>14640</v>
      </c>
      <c r="E37824" t="s">
        <v>16778</v>
      </c>
      <c r="F37824" t="s">
        <v>16780</v>
      </c>
      <c r="K37824">
        <v>11310</v>
      </c>
    </row>
    <row r="37825" spans="2:11" hidden="1" x14ac:dyDescent="0.35">
      <c r="B37825" t="s">
        <v>21467</v>
      </c>
      <c r="C37825" t="s">
        <v>112</v>
      </c>
      <c r="D37825" t="s">
        <v>14640</v>
      </c>
      <c r="E37825" t="s">
        <v>16778</v>
      </c>
      <c r="F37825" t="s">
        <v>19357</v>
      </c>
      <c r="K37825">
        <v>11310</v>
      </c>
    </row>
    <row r="37826" spans="2:11" hidden="1" x14ac:dyDescent="0.35">
      <c r="B37826" t="s">
        <v>1666</v>
      </c>
      <c r="C37826" t="s">
        <v>47</v>
      </c>
      <c r="D37826" t="s">
        <v>14640</v>
      </c>
      <c r="E37826" t="s">
        <v>16797</v>
      </c>
      <c r="F37826" t="s">
        <v>8241</v>
      </c>
      <c r="J37826">
        <v>32625.59</v>
      </c>
      <c r="K37826">
        <v>32073</v>
      </c>
    </row>
    <row r="37827" spans="2:11" hidden="1" x14ac:dyDescent="0.35">
      <c r="B37827" t="s">
        <v>21468</v>
      </c>
      <c r="C37827" t="s">
        <v>32</v>
      </c>
      <c r="D37827" t="s">
        <v>14640</v>
      </c>
      <c r="E37827" t="s">
        <v>16778</v>
      </c>
      <c r="F37827" t="s">
        <v>2798</v>
      </c>
      <c r="J37827">
        <v>870</v>
      </c>
      <c r="K37827">
        <v>11310</v>
      </c>
    </row>
    <row r="37828" spans="2:11" hidden="1" x14ac:dyDescent="0.35">
      <c r="B37828" t="s">
        <v>451</v>
      </c>
      <c r="C37828" t="s">
        <v>8</v>
      </c>
      <c r="D37828" t="s">
        <v>14640</v>
      </c>
      <c r="E37828" t="s">
        <v>2140</v>
      </c>
      <c r="F37828" t="s">
        <v>11693</v>
      </c>
      <c r="J37828">
        <v>55203</v>
      </c>
      <c r="K37828">
        <v>52003</v>
      </c>
    </row>
    <row r="37829" spans="2:11" hidden="1" x14ac:dyDescent="0.35">
      <c r="B37829" t="s">
        <v>10536</v>
      </c>
      <c r="D37829" t="s">
        <v>14640</v>
      </c>
      <c r="E37829" t="s">
        <v>15230</v>
      </c>
      <c r="F37829" t="s">
        <v>15231</v>
      </c>
      <c r="J37829">
        <v>53666.99</v>
      </c>
      <c r="K37829">
        <v>54000</v>
      </c>
    </row>
    <row r="37830" spans="2:11" hidden="1" x14ac:dyDescent="0.35">
      <c r="B37830" t="s">
        <v>12882</v>
      </c>
      <c r="C37830" t="s">
        <v>42</v>
      </c>
      <c r="D37830" t="s">
        <v>15232</v>
      </c>
      <c r="E37830" t="s">
        <v>461</v>
      </c>
      <c r="F37830" t="s">
        <v>821</v>
      </c>
      <c r="J37830">
        <v>74848.25</v>
      </c>
      <c r="K37830">
        <v>67179</v>
      </c>
    </row>
    <row r="37831" spans="2:11" hidden="1" x14ac:dyDescent="0.35">
      <c r="B37831" t="s">
        <v>674</v>
      </c>
      <c r="C37831" t="s">
        <v>139</v>
      </c>
      <c r="D37831" t="s">
        <v>15233</v>
      </c>
      <c r="E37831" t="s">
        <v>1328</v>
      </c>
      <c r="F37831" t="s">
        <v>17473</v>
      </c>
      <c r="J37831">
        <v>114866.73</v>
      </c>
      <c r="K37831">
        <v>114000</v>
      </c>
    </row>
    <row r="37832" spans="2:11" hidden="1" x14ac:dyDescent="0.35">
      <c r="B37832" t="s">
        <v>17956</v>
      </c>
      <c r="D37832" t="s">
        <v>17957</v>
      </c>
      <c r="E37832" t="s">
        <v>81</v>
      </c>
      <c r="F37832" t="s">
        <v>17860</v>
      </c>
      <c r="J37832">
        <v>10125.18</v>
      </c>
      <c r="K37832">
        <v>15080</v>
      </c>
    </row>
    <row r="37833" spans="2:11" hidden="1" x14ac:dyDescent="0.35">
      <c r="B37833" t="s">
        <v>6152</v>
      </c>
      <c r="C37833" t="s">
        <v>427</v>
      </c>
      <c r="D37833" t="s">
        <v>15234</v>
      </c>
      <c r="E37833" t="s">
        <v>2090</v>
      </c>
      <c r="F37833" t="s">
        <v>4720</v>
      </c>
      <c r="J37833">
        <v>35343.440000000002</v>
      </c>
      <c r="K37833">
        <v>35554</v>
      </c>
    </row>
    <row r="37834" spans="2:11" hidden="1" x14ac:dyDescent="0.35">
      <c r="B37834" t="s">
        <v>2168</v>
      </c>
      <c r="C37834" t="s">
        <v>21</v>
      </c>
      <c r="D37834" t="s">
        <v>15235</v>
      </c>
      <c r="E37834" t="s">
        <v>43</v>
      </c>
      <c r="F37834" t="s">
        <v>15236</v>
      </c>
      <c r="J37834">
        <v>80520.639999999999</v>
      </c>
      <c r="K37834">
        <v>63487</v>
      </c>
    </row>
    <row r="37835" spans="2:11" hidden="1" x14ac:dyDescent="0.35">
      <c r="B37835" t="s">
        <v>408</v>
      </c>
      <c r="C37835" t="s">
        <v>21</v>
      </c>
      <c r="D37835" t="s">
        <v>15237</v>
      </c>
      <c r="E37835" t="s">
        <v>303</v>
      </c>
      <c r="F37835" t="s">
        <v>15049</v>
      </c>
      <c r="J37835">
        <v>82895.97</v>
      </c>
      <c r="K37835">
        <v>63299</v>
      </c>
    </row>
    <row r="37836" spans="2:11" hidden="1" x14ac:dyDescent="0.35">
      <c r="B37836" t="s">
        <v>3256</v>
      </c>
      <c r="C37836" t="s">
        <v>21</v>
      </c>
      <c r="D37836" t="s">
        <v>15238</v>
      </c>
      <c r="E37836" t="s">
        <v>93</v>
      </c>
      <c r="F37836" t="s">
        <v>3783</v>
      </c>
      <c r="J37836">
        <v>78809.14</v>
      </c>
      <c r="K37836">
        <v>78900</v>
      </c>
    </row>
    <row r="37837" spans="2:11" hidden="1" x14ac:dyDescent="0.35">
      <c r="B37837" t="s">
        <v>3059</v>
      </c>
      <c r="D37837" t="s">
        <v>15239</v>
      </c>
      <c r="E37837" t="s">
        <v>3860</v>
      </c>
      <c r="F37837" t="s">
        <v>13534</v>
      </c>
      <c r="J37837">
        <v>44076.6</v>
      </c>
      <c r="K37837">
        <v>41176</v>
      </c>
    </row>
    <row r="37838" spans="2:11" hidden="1" x14ac:dyDescent="0.35">
      <c r="B37838" t="s">
        <v>15240</v>
      </c>
      <c r="C37838" t="s">
        <v>139</v>
      </c>
      <c r="D37838" t="s">
        <v>15241</v>
      </c>
      <c r="E37838" t="s">
        <v>2249</v>
      </c>
      <c r="F37838" t="s">
        <v>15242</v>
      </c>
      <c r="J37838">
        <v>58499.54</v>
      </c>
      <c r="K37838">
        <v>59300</v>
      </c>
    </row>
    <row r="37839" spans="2:11" hidden="1" x14ac:dyDescent="0.35">
      <c r="B37839" t="s">
        <v>15243</v>
      </c>
      <c r="C37839" t="s">
        <v>139</v>
      </c>
      <c r="D37839" t="s">
        <v>15244</v>
      </c>
      <c r="E37839" t="s">
        <v>379</v>
      </c>
      <c r="F37839" t="s">
        <v>5817</v>
      </c>
      <c r="J37839">
        <v>49456.71</v>
      </c>
      <c r="K37839">
        <v>48900</v>
      </c>
    </row>
    <row r="37840" spans="2:11" hidden="1" x14ac:dyDescent="0.35">
      <c r="B37840" t="s">
        <v>1423</v>
      </c>
      <c r="C37840" t="s">
        <v>14</v>
      </c>
      <c r="D37840" t="s">
        <v>15245</v>
      </c>
      <c r="E37840" t="s">
        <v>43</v>
      </c>
      <c r="F37840" t="s">
        <v>1632</v>
      </c>
      <c r="J37840">
        <v>52647.02</v>
      </c>
      <c r="K37840">
        <v>43895</v>
      </c>
    </row>
    <row r="37841" spans="2:11" hidden="1" x14ac:dyDescent="0.35">
      <c r="B37841" t="s">
        <v>4610</v>
      </c>
      <c r="C37841" t="s">
        <v>14</v>
      </c>
      <c r="D37841" t="s">
        <v>15246</v>
      </c>
      <c r="E37841" t="s">
        <v>43</v>
      </c>
      <c r="F37841" t="s">
        <v>7284</v>
      </c>
      <c r="J37841">
        <v>75257.98</v>
      </c>
      <c r="K37841">
        <v>65234</v>
      </c>
    </row>
    <row r="37842" spans="2:11" hidden="1" x14ac:dyDescent="0.35">
      <c r="B37842" t="s">
        <v>522</v>
      </c>
      <c r="C37842" t="s">
        <v>112</v>
      </c>
      <c r="D37842" t="s">
        <v>14623</v>
      </c>
      <c r="E37842" t="s">
        <v>16778</v>
      </c>
      <c r="F37842" t="s">
        <v>19357</v>
      </c>
      <c r="K37842">
        <v>11310</v>
      </c>
    </row>
    <row r="37843" spans="2:11" hidden="1" x14ac:dyDescent="0.35">
      <c r="B37843" t="s">
        <v>1545</v>
      </c>
      <c r="C37843" t="s">
        <v>21</v>
      </c>
      <c r="D37843" t="s">
        <v>14623</v>
      </c>
      <c r="E37843" t="s">
        <v>43</v>
      </c>
      <c r="F37843" t="s">
        <v>13065</v>
      </c>
      <c r="J37843">
        <v>73727.240000000005</v>
      </c>
      <c r="K37843">
        <v>51937</v>
      </c>
    </row>
    <row r="37844" spans="2:11" hidden="1" x14ac:dyDescent="0.35">
      <c r="B37844" t="s">
        <v>3327</v>
      </c>
      <c r="C37844" t="s">
        <v>8</v>
      </c>
      <c r="D37844" t="s">
        <v>14623</v>
      </c>
      <c r="E37844" t="s">
        <v>2754</v>
      </c>
      <c r="F37844" t="s">
        <v>12943</v>
      </c>
      <c r="J37844">
        <v>35618.44</v>
      </c>
      <c r="K37844">
        <v>35142</v>
      </c>
    </row>
    <row r="37845" spans="2:11" hidden="1" x14ac:dyDescent="0.35">
      <c r="B37845" t="s">
        <v>237</v>
      </c>
      <c r="C37845" t="s">
        <v>112</v>
      </c>
      <c r="D37845" t="s">
        <v>21469</v>
      </c>
      <c r="E37845" t="s">
        <v>1044</v>
      </c>
      <c r="F37845" t="s">
        <v>19553</v>
      </c>
      <c r="K37845">
        <v>15080</v>
      </c>
    </row>
    <row r="37846" spans="2:11" hidden="1" x14ac:dyDescent="0.35">
      <c r="B37846" t="s">
        <v>119</v>
      </c>
      <c r="C37846" t="s">
        <v>21</v>
      </c>
      <c r="D37846" t="s">
        <v>14624</v>
      </c>
      <c r="E37846" t="s">
        <v>1926</v>
      </c>
      <c r="F37846" t="s">
        <v>14625</v>
      </c>
      <c r="J37846">
        <v>47592.62</v>
      </c>
      <c r="K37846">
        <v>35142</v>
      </c>
    </row>
    <row r="37847" spans="2:11" hidden="1" x14ac:dyDescent="0.35">
      <c r="B37847" t="s">
        <v>3646</v>
      </c>
      <c r="C37847" t="s">
        <v>124</v>
      </c>
      <c r="D37847" t="s">
        <v>14626</v>
      </c>
      <c r="E37847" t="s">
        <v>43</v>
      </c>
      <c r="F37847" t="s">
        <v>5693</v>
      </c>
      <c r="J37847">
        <v>74255.59</v>
      </c>
      <c r="K37847">
        <v>66400</v>
      </c>
    </row>
    <row r="37848" spans="2:11" hidden="1" x14ac:dyDescent="0.35">
      <c r="B37848" t="s">
        <v>6320</v>
      </c>
      <c r="C37848" t="s">
        <v>112</v>
      </c>
      <c r="D37848" t="s">
        <v>14628</v>
      </c>
      <c r="E37848" t="s">
        <v>7791</v>
      </c>
      <c r="F37848" t="s">
        <v>9090</v>
      </c>
      <c r="J37848">
        <v>72232.789999999994</v>
      </c>
      <c r="K37848">
        <v>60074</v>
      </c>
    </row>
    <row r="37849" spans="2:11" hidden="1" x14ac:dyDescent="0.35">
      <c r="B37849" t="s">
        <v>667</v>
      </c>
      <c r="C37849" t="s">
        <v>8</v>
      </c>
      <c r="D37849" t="s">
        <v>14628</v>
      </c>
      <c r="E37849" t="s">
        <v>1410</v>
      </c>
      <c r="F37849" t="s">
        <v>1609</v>
      </c>
      <c r="J37849">
        <v>40649.440000000002</v>
      </c>
      <c r="K37849">
        <v>36167</v>
      </c>
    </row>
    <row r="37850" spans="2:11" hidden="1" x14ac:dyDescent="0.35">
      <c r="B37850" t="s">
        <v>6675</v>
      </c>
      <c r="C37850" t="s">
        <v>97</v>
      </c>
      <c r="D37850" t="s">
        <v>14628</v>
      </c>
      <c r="E37850" t="s">
        <v>16778</v>
      </c>
      <c r="F37850" t="s">
        <v>19357</v>
      </c>
      <c r="K37850">
        <v>11310</v>
      </c>
    </row>
    <row r="37851" spans="2:11" hidden="1" x14ac:dyDescent="0.35">
      <c r="B37851" t="s">
        <v>301</v>
      </c>
      <c r="C37851" t="s">
        <v>47</v>
      </c>
      <c r="D37851" t="s">
        <v>14629</v>
      </c>
      <c r="E37851" t="s">
        <v>43</v>
      </c>
      <c r="F37851" t="s">
        <v>6799</v>
      </c>
      <c r="J37851">
        <v>94359.72</v>
      </c>
      <c r="K37851">
        <v>61740</v>
      </c>
    </row>
    <row r="37852" spans="2:11" hidden="1" x14ac:dyDescent="0.35">
      <c r="B37852" t="s">
        <v>12549</v>
      </c>
      <c r="C37852" t="s">
        <v>197</v>
      </c>
      <c r="D37852" t="s">
        <v>14630</v>
      </c>
      <c r="E37852" t="s">
        <v>23</v>
      </c>
      <c r="F37852" t="s">
        <v>2650</v>
      </c>
      <c r="J37852">
        <v>45136.71</v>
      </c>
      <c r="K37852">
        <v>39122</v>
      </c>
    </row>
    <row r="37853" spans="2:11" hidden="1" x14ac:dyDescent="0.35">
      <c r="B37853" t="s">
        <v>14631</v>
      </c>
      <c r="C37853" t="s">
        <v>42</v>
      </c>
      <c r="D37853" t="s">
        <v>14630</v>
      </c>
      <c r="E37853" t="s">
        <v>489</v>
      </c>
      <c r="F37853" t="s">
        <v>14632</v>
      </c>
      <c r="J37853">
        <v>71220.240000000005</v>
      </c>
      <c r="K37853">
        <v>66211</v>
      </c>
    </row>
    <row r="37854" spans="2:11" hidden="1" x14ac:dyDescent="0.35">
      <c r="B37854" t="s">
        <v>2533</v>
      </c>
      <c r="D37854" t="s">
        <v>14630</v>
      </c>
      <c r="E37854" t="s">
        <v>74</v>
      </c>
      <c r="F37854" t="s">
        <v>3796</v>
      </c>
      <c r="J37854">
        <v>7700.78</v>
      </c>
      <c r="K37854">
        <v>9040</v>
      </c>
    </row>
    <row r="37855" spans="2:11" hidden="1" x14ac:dyDescent="0.35">
      <c r="B37855" t="s">
        <v>750</v>
      </c>
      <c r="D37855" t="s">
        <v>14630</v>
      </c>
      <c r="E37855" t="s">
        <v>43</v>
      </c>
      <c r="F37855" t="s">
        <v>14633</v>
      </c>
      <c r="J37855">
        <v>69405.09</v>
      </c>
      <c r="K37855">
        <v>65816</v>
      </c>
    </row>
    <row r="37856" spans="2:11" hidden="1" x14ac:dyDescent="0.35">
      <c r="B37856" t="s">
        <v>674</v>
      </c>
      <c r="C37856" t="s">
        <v>47</v>
      </c>
      <c r="D37856" t="s">
        <v>14634</v>
      </c>
      <c r="E37856" t="s">
        <v>885</v>
      </c>
      <c r="F37856" t="s">
        <v>1393</v>
      </c>
      <c r="J37856">
        <v>37658.22</v>
      </c>
      <c r="K37856">
        <v>39354</v>
      </c>
    </row>
    <row r="37857" spans="2:11" hidden="1" x14ac:dyDescent="0.35">
      <c r="B37857" t="s">
        <v>1862</v>
      </c>
      <c r="C37857" t="s">
        <v>107</v>
      </c>
      <c r="D37857" t="s">
        <v>14635</v>
      </c>
      <c r="E37857" t="s">
        <v>1926</v>
      </c>
      <c r="F37857" t="s">
        <v>1232</v>
      </c>
      <c r="J37857">
        <v>41836.559999999998</v>
      </c>
      <c r="K37857">
        <v>32241</v>
      </c>
    </row>
    <row r="37858" spans="2:11" hidden="1" x14ac:dyDescent="0.35">
      <c r="B37858" t="s">
        <v>8872</v>
      </c>
      <c r="C37858" t="s">
        <v>42</v>
      </c>
      <c r="D37858" t="s">
        <v>14636</v>
      </c>
      <c r="E37858" t="s">
        <v>16797</v>
      </c>
      <c r="F37858" t="s">
        <v>1290</v>
      </c>
      <c r="J37858">
        <v>30936.44</v>
      </c>
      <c r="K37858">
        <v>28662</v>
      </c>
    </row>
    <row r="37859" spans="2:11" hidden="1" x14ac:dyDescent="0.35">
      <c r="B37859" t="s">
        <v>8848</v>
      </c>
      <c r="C37859" t="s">
        <v>297</v>
      </c>
      <c r="D37859" t="s">
        <v>14637</v>
      </c>
      <c r="E37859" t="s">
        <v>21470</v>
      </c>
      <c r="F37859" t="s">
        <v>1344</v>
      </c>
      <c r="J37859">
        <v>38018.769999999997</v>
      </c>
      <c r="K37859">
        <v>31225</v>
      </c>
    </row>
    <row r="37860" spans="2:11" hidden="1" x14ac:dyDescent="0.35">
      <c r="B37860" t="s">
        <v>3025</v>
      </c>
      <c r="C37860" t="s">
        <v>38</v>
      </c>
      <c r="D37860" t="s">
        <v>14638</v>
      </c>
      <c r="E37860" t="s">
        <v>452</v>
      </c>
      <c r="F37860" t="s">
        <v>1932</v>
      </c>
      <c r="J37860">
        <v>77305.539999999994</v>
      </c>
      <c r="K37860">
        <v>44517</v>
      </c>
    </row>
    <row r="37861" spans="2:11" hidden="1" x14ac:dyDescent="0.35">
      <c r="B37861" t="s">
        <v>2323</v>
      </c>
      <c r="D37861" t="s">
        <v>21471</v>
      </c>
      <c r="E37861" t="s">
        <v>16778</v>
      </c>
      <c r="F37861" t="s">
        <v>19357</v>
      </c>
      <c r="K37861">
        <v>11310</v>
      </c>
    </row>
    <row r="37862" spans="2:11" hidden="1" x14ac:dyDescent="0.35">
      <c r="B37862" t="s">
        <v>10976</v>
      </c>
      <c r="C37862" t="s">
        <v>42</v>
      </c>
      <c r="D37862" t="s">
        <v>14640</v>
      </c>
      <c r="E37862" t="s">
        <v>16778</v>
      </c>
      <c r="F37862" t="s">
        <v>1046</v>
      </c>
      <c r="J37862">
        <v>471.25</v>
      </c>
      <c r="K37862">
        <v>11310</v>
      </c>
    </row>
    <row r="37863" spans="2:11" hidden="1" x14ac:dyDescent="0.35">
      <c r="B37863" t="s">
        <v>710</v>
      </c>
      <c r="D37863" t="s">
        <v>14640</v>
      </c>
      <c r="E37863" t="s">
        <v>2581</v>
      </c>
      <c r="F37863" t="s">
        <v>4630</v>
      </c>
      <c r="J37863">
        <v>32708.45</v>
      </c>
      <c r="K37863">
        <v>30705</v>
      </c>
    </row>
    <row r="37864" spans="2:11" hidden="1" x14ac:dyDescent="0.35">
      <c r="B37864" t="s">
        <v>14643</v>
      </c>
      <c r="C37864" t="s">
        <v>47</v>
      </c>
      <c r="D37864" t="s">
        <v>14640</v>
      </c>
      <c r="E37864" t="s">
        <v>77</v>
      </c>
      <c r="F37864" t="s">
        <v>7398</v>
      </c>
      <c r="J37864">
        <v>35000.46</v>
      </c>
      <c r="K37864">
        <v>35142</v>
      </c>
    </row>
    <row r="37865" spans="2:11" hidden="1" x14ac:dyDescent="0.35">
      <c r="B37865" t="s">
        <v>14644</v>
      </c>
      <c r="D37865" t="s">
        <v>14640</v>
      </c>
      <c r="E37865" t="s">
        <v>81</v>
      </c>
      <c r="F37865" t="s">
        <v>3847</v>
      </c>
      <c r="J37865">
        <v>8637.58</v>
      </c>
      <c r="K37865">
        <v>17576</v>
      </c>
    </row>
    <row r="37866" spans="2:11" hidden="1" x14ac:dyDescent="0.35">
      <c r="B37866" t="s">
        <v>14645</v>
      </c>
      <c r="C37866" t="s">
        <v>21</v>
      </c>
      <c r="D37866" t="s">
        <v>14640</v>
      </c>
      <c r="E37866" t="s">
        <v>4624</v>
      </c>
      <c r="F37866" t="s">
        <v>1215</v>
      </c>
      <c r="J37866">
        <v>41274.32</v>
      </c>
      <c r="K37866">
        <v>36850</v>
      </c>
    </row>
    <row r="37867" spans="2:11" hidden="1" x14ac:dyDescent="0.35">
      <c r="B37867" t="s">
        <v>17918</v>
      </c>
      <c r="C37867" t="s">
        <v>107</v>
      </c>
      <c r="D37867" t="s">
        <v>14640</v>
      </c>
      <c r="E37867" t="s">
        <v>16778</v>
      </c>
      <c r="F37867" t="s">
        <v>16780</v>
      </c>
      <c r="J37867">
        <v>1015</v>
      </c>
      <c r="K37867">
        <v>11310</v>
      </c>
    </row>
    <row r="37868" spans="2:11" hidden="1" x14ac:dyDescent="0.35">
      <c r="B37868" t="s">
        <v>14646</v>
      </c>
      <c r="D37868" t="s">
        <v>14640</v>
      </c>
      <c r="E37868" t="s">
        <v>43</v>
      </c>
      <c r="F37868" t="s">
        <v>14303</v>
      </c>
      <c r="J37868">
        <v>63553.15</v>
      </c>
      <c r="K37868">
        <v>61157</v>
      </c>
    </row>
    <row r="37869" spans="2:11" hidden="1" x14ac:dyDescent="0.35">
      <c r="B37869" t="s">
        <v>759</v>
      </c>
      <c r="C37869" t="s">
        <v>21</v>
      </c>
      <c r="D37869" t="s">
        <v>14640</v>
      </c>
      <c r="E37869" t="s">
        <v>43</v>
      </c>
      <c r="F37869" t="s">
        <v>5923</v>
      </c>
      <c r="J37869">
        <v>96052.160000000003</v>
      </c>
      <c r="K37869">
        <v>63487</v>
      </c>
    </row>
    <row r="37870" spans="2:11" hidden="1" x14ac:dyDescent="0.35">
      <c r="B37870" t="s">
        <v>4741</v>
      </c>
      <c r="C37870" t="s">
        <v>38</v>
      </c>
      <c r="D37870" t="s">
        <v>14640</v>
      </c>
      <c r="E37870" t="s">
        <v>8251</v>
      </c>
      <c r="F37870" t="s">
        <v>14647</v>
      </c>
      <c r="J37870">
        <v>45431.93</v>
      </c>
      <c r="K37870">
        <v>41366</v>
      </c>
    </row>
    <row r="37871" spans="2:11" hidden="1" x14ac:dyDescent="0.35">
      <c r="B37871" t="s">
        <v>540</v>
      </c>
      <c r="C37871" t="s">
        <v>634</v>
      </c>
      <c r="D37871" t="s">
        <v>14640</v>
      </c>
      <c r="E37871" t="s">
        <v>74</v>
      </c>
      <c r="F37871" t="s">
        <v>4212</v>
      </c>
      <c r="J37871">
        <v>9541.06</v>
      </c>
      <c r="K37871">
        <v>9744</v>
      </c>
    </row>
    <row r="37872" spans="2:11" hidden="1" x14ac:dyDescent="0.35">
      <c r="B37872" t="s">
        <v>540</v>
      </c>
      <c r="C37872" t="s">
        <v>634</v>
      </c>
      <c r="D37872" t="s">
        <v>14640</v>
      </c>
      <c r="E37872" t="s">
        <v>16937</v>
      </c>
      <c r="F37872" t="s">
        <v>3210</v>
      </c>
      <c r="J37872">
        <v>1037.74</v>
      </c>
      <c r="K37872">
        <v>23462</v>
      </c>
    </row>
    <row r="37873" spans="2:11" hidden="1" x14ac:dyDescent="0.35">
      <c r="B37873" t="s">
        <v>21472</v>
      </c>
      <c r="D37873" t="s">
        <v>14640</v>
      </c>
      <c r="E37873" t="s">
        <v>16778</v>
      </c>
      <c r="F37873" t="s">
        <v>19357</v>
      </c>
      <c r="K37873">
        <v>11310</v>
      </c>
    </row>
    <row r="37874" spans="2:11" hidden="1" x14ac:dyDescent="0.35">
      <c r="B37874" t="s">
        <v>21473</v>
      </c>
      <c r="C37874" t="s">
        <v>42</v>
      </c>
      <c r="D37874" t="s">
        <v>14640</v>
      </c>
      <c r="E37874" t="s">
        <v>16778</v>
      </c>
      <c r="F37874" t="s">
        <v>19357</v>
      </c>
      <c r="K37874">
        <v>11310</v>
      </c>
    </row>
    <row r="37875" spans="2:11" hidden="1" x14ac:dyDescent="0.35">
      <c r="B37875" t="s">
        <v>13129</v>
      </c>
      <c r="C37875" t="s">
        <v>124</v>
      </c>
      <c r="D37875" t="s">
        <v>14640</v>
      </c>
      <c r="E37875" t="s">
        <v>16778</v>
      </c>
      <c r="F37875" t="s">
        <v>19357</v>
      </c>
      <c r="K37875">
        <v>11310</v>
      </c>
    </row>
    <row r="37876" spans="2:11" hidden="1" x14ac:dyDescent="0.35">
      <c r="B37876" t="s">
        <v>1149</v>
      </c>
      <c r="C37876" t="s">
        <v>42</v>
      </c>
      <c r="D37876" t="s">
        <v>14640</v>
      </c>
      <c r="E37876" t="s">
        <v>528</v>
      </c>
      <c r="F37876" t="s">
        <v>718</v>
      </c>
      <c r="J37876">
        <v>78036.5</v>
      </c>
      <c r="K37876">
        <v>76584</v>
      </c>
    </row>
    <row r="37877" spans="2:11" hidden="1" x14ac:dyDescent="0.35">
      <c r="B37877" t="s">
        <v>6962</v>
      </c>
      <c r="D37877" t="s">
        <v>14640</v>
      </c>
      <c r="E37877" t="s">
        <v>17133</v>
      </c>
      <c r="F37877" t="s">
        <v>13028</v>
      </c>
      <c r="J37877">
        <v>2970.5</v>
      </c>
      <c r="K37877">
        <v>4576</v>
      </c>
    </row>
    <row r="37878" spans="2:11" hidden="1" x14ac:dyDescent="0.35">
      <c r="B37878" t="s">
        <v>21474</v>
      </c>
      <c r="C37878" t="s">
        <v>134</v>
      </c>
      <c r="D37878" t="s">
        <v>14640</v>
      </c>
      <c r="E37878" t="s">
        <v>16797</v>
      </c>
      <c r="F37878" t="s">
        <v>40</v>
      </c>
      <c r="J37878">
        <v>21331.16</v>
      </c>
      <c r="K37878">
        <v>27747</v>
      </c>
    </row>
    <row r="37879" spans="2:11" hidden="1" x14ac:dyDescent="0.35">
      <c r="B37879" t="s">
        <v>554</v>
      </c>
      <c r="C37879" t="s">
        <v>107</v>
      </c>
      <c r="D37879" t="s">
        <v>14640</v>
      </c>
      <c r="E37879" t="s">
        <v>855</v>
      </c>
      <c r="F37879" t="s">
        <v>14649</v>
      </c>
      <c r="J37879">
        <v>34343.800000000003</v>
      </c>
      <c r="K37879">
        <v>35774</v>
      </c>
    </row>
    <row r="37880" spans="2:11" hidden="1" x14ac:dyDescent="0.35">
      <c r="B37880" t="s">
        <v>7473</v>
      </c>
      <c r="D37880" t="s">
        <v>6246</v>
      </c>
      <c r="E37880" t="s">
        <v>17373</v>
      </c>
      <c r="F37880" t="s">
        <v>18192</v>
      </c>
      <c r="J37880">
        <v>2639.02</v>
      </c>
      <c r="K37880">
        <v>15080</v>
      </c>
    </row>
    <row r="37881" spans="2:11" hidden="1" x14ac:dyDescent="0.35">
      <c r="B37881" t="s">
        <v>536</v>
      </c>
      <c r="C37881" t="s">
        <v>21</v>
      </c>
      <c r="D37881" t="s">
        <v>14680</v>
      </c>
      <c r="E37881" t="s">
        <v>280</v>
      </c>
      <c r="F37881" t="s">
        <v>2057</v>
      </c>
      <c r="J37881">
        <v>119451.29</v>
      </c>
      <c r="K37881">
        <v>81082</v>
      </c>
    </row>
    <row r="37882" spans="2:11" hidden="1" x14ac:dyDescent="0.35">
      <c r="B37882" t="s">
        <v>21475</v>
      </c>
      <c r="C37882" t="s">
        <v>60</v>
      </c>
      <c r="D37882" t="s">
        <v>21476</v>
      </c>
      <c r="E37882" t="s">
        <v>16778</v>
      </c>
      <c r="F37882" t="s">
        <v>19357</v>
      </c>
      <c r="K37882">
        <v>11310</v>
      </c>
    </row>
    <row r="37883" spans="2:11" hidden="1" x14ac:dyDescent="0.35">
      <c r="B37883" t="s">
        <v>3269</v>
      </c>
      <c r="C37883" t="s">
        <v>927</v>
      </c>
      <c r="D37883" t="s">
        <v>17880</v>
      </c>
      <c r="E37883" t="s">
        <v>67</v>
      </c>
      <c r="F37883" t="s">
        <v>17333</v>
      </c>
      <c r="J37883">
        <v>28311.72</v>
      </c>
      <c r="K37883">
        <v>28600</v>
      </c>
    </row>
    <row r="37884" spans="2:11" hidden="1" x14ac:dyDescent="0.35">
      <c r="B37884" t="s">
        <v>21477</v>
      </c>
      <c r="C37884" t="s">
        <v>42</v>
      </c>
      <c r="D37884" t="s">
        <v>21478</v>
      </c>
      <c r="E37884" t="s">
        <v>16778</v>
      </c>
      <c r="F37884" t="s">
        <v>19357</v>
      </c>
      <c r="K37884">
        <v>11310</v>
      </c>
    </row>
    <row r="37885" spans="2:11" hidden="1" x14ac:dyDescent="0.35">
      <c r="B37885" t="s">
        <v>3050</v>
      </c>
      <c r="C37885" t="s">
        <v>124</v>
      </c>
      <c r="D37885" t="s">
        <v>21478</v>
      </c>
      <c r="E37885" t="s">
        <v>16778</v>
      </c>
      <c r="F37885" t="s">
        <v>19377</v>
      </c>
      <c r="J37885">
        <v>1018.63</v>
      </c>
      <c r="K37885">
        <v>11310</v>
      </c>
    </row>
    <row r="37886" spans="2:11" hidden="1" x14ac:dyDescent="0.35">
      <c r="B37886" t="s">
        <v>6320</v>
      </c>
      <c r="C37886" t="s">
        <v>42</v>
      </c>
      <c r="D37886" t="s">
        <v>21479</v>
      </c>
      <c r="E37886" t="s">
        <v>213</v>
      </c>
      <c r="F37886" t="s">
        <v>20419</v>
      </c>
      <c r="J37886">
        <v>1360</v>
      </c>
      <c r="K37886">
        <v>22318</v>
      </c>
    </row>
    <row r="37887" spans="2:11" hidden="1" x14ac:dyDescent="0.35">
      <c r="B37887" t="s">
        <v>21480</v>
      </c>
      <c r="C37887" t="s">
        <v>97</v>
      </c>
      <c r="D37887" t="s">
        <v>21481</v>
      </c>
      <c r="E37887" t="s">
        <v>5524</v>
      </c>
      <c r="F37887" t="s">
        <v>20072</v>
      </c>
      <c r="K37887">
        <v>18408</v>
      </c>
    </row>
    <row r="37888" spans="2:11" hidden="1" x14ac:dyDescent="0.35">
      <c r="B37888" t="s">
        <v>1281</v>
      </c>
      <c r="C37888" t="s">
        <v>21</v>
      </c>
      <c r="D37888" t="s">
        <v>14683</v>
      </c>
      <c r="E37888" t="s">
        <v>4199</v>
      </c>
      <c r="F37888" t="s">
        <v>5976</v>
      </c>
      <c r="J37888">
        <v>111696.15</v>
      </c>
      <c r="K37888">
        <v>94851</v>
      </c>
    </row>
    <row r="37889" spans="2:11" hidden="1" x14ac:dyDescent="0.35">
      <c r="B37889" t="s">
        <v>5751</v>
      </c>
      <c r="D37889" t="s">
        <v>14684</v>
      </c>
      <c r="E37889" t="s">
        <v>4727</v>
      </c>
      <c r="F37889" t="s">
        <v>4138</v>
      </c>
      <c r="J37889">
        <v>55679.96</v>
      </c>
      <c r="K37889">
        <v>55300</v>
      </c>
    </row>
    <row r="37890" spans="2:11" hidden="1" x14ac:dyDescent="0.35">
      <c r="B37890" t="s">
        <v>11188</v>
      </c>
      <c r="C37890" t="s">
        <v>38</v>
      </c>
      <c r="D37890" t="s">
        <v>14685</v>
      </c>
      <c r="E37890" t="s">
        <v>461</v>
      </c>
      <c r="F37890" t="s">
        <v>2455</v>
      </c>
      <c r="J37890">
        <v>77348.63</v>
      </c>
      <c r="K37890">
        <v>67588</v>
      </c>
    </row>
    <row r="37891" spans="2:11" hidden="1" x14ac:dyDescent="0.35">
      <c r="B37891" t="s">
        <v>21482</v>
      </c>
      <c r="C37891" t="s">
        <v>134</v>
      </c>
      <c r="D37891" t="s">
        <v>14687</v>
      </c>
      <c r="E37891" t="s">
        <v>16778</v>
      </c>
      <c r="F37891" t="s">
        <v>19357</v>
      </c>
      <c r="K37891">
        <v>11310</v>
      </c>
    </row>
    <row r="37892" spans="2:11" hidden="1" x14ac:dyDescent="0.35">
      <c r="B37892" t="s">
        <v>14686</v>
      </c>
      <c r="D37892" t="s">
        <v>14687</v>
      </c>
      <c r="E37892" t="s">
        <v>680</v>
      </c>
      <c r="F37892" t="s">
        <v>14688</v>
      </c>
      <c r="J37892">
        <v>52093.36</v>
      </c>
      <c r="K37892">
        <v>53940</v>
      </c>
    </row>
    <row r="37893" spans="2:11" hidden="1" x14ac:dyDescent="0.35">
      <c r="B37893" t="s">
        <v>14686</v>
      </c>
      <c r="D37893" t="s">
        <v>14687</v>
      </c>
      <c r="E37893" t="s">
        <v>17657</v>
      </c>
      <c r="F37893" t="s">
        <v>17787</v>
      </c>
      <c r="J37893">
        <v>3155.92</v>
      </c>
      <c r="K37893">
        <v>70824</v>
      </c>
    </row>
    <row r="37894" spans="2:11" hidden="1" x14ac:dyDescent="0.35">
      <c r="B37894" t="s">
        <v>510</v>
      </c>
      <c r="C37894" t="s">
        <v>47</v>
      </c>
      <c r="D37894" t="s">
        <v>17881</v>
      </c>
      <c r="E37894" t="s">
        <v>77</v>
      </c>
      <c r="F37894" t="s">
        <v>17862</v>
      </c>
      <c r="J37894">
        <v>28082.11</v>
      </c>
      <c r="K37894">
        <v>27958</v>
      </c>
    </row>
    <row r="37895" spans="2:11" hidden="1" x14ac:dyDescent="0.35">
      <c r="B37895" t="s">
        <v>603</v>
      </c>
      <c r="D37895" t="s">
        <v>14689</v>
      </c>
      <c r="E37895" t="s">
        <v>324</v>
      </c>
      <c r="F37895" t="s">
        <v>983</v>
      </c>
      <c r="J37895">
        <v>78960.479999999996</v>
      </c>
      <c r="K37895">
        <v>85400</v>
      </c>
    </row>
    <row r="37896" spans="2:11" hidden="1" x14ac:dyDescent="0.35">
      <c r="B37896" t="s">
        <v>301</v>
      </c>
      <c r="C37896" t="s">
        <v>14</v>
      </c>
      <c r="D37896" t="s">
        <v>14690</v>
      </c>
      <c r="E37896" t="s">
        <v>340</v>
      </c>
      <c r="F37896" t="s">
        <v>1688</v>
      </c>
      <c r="J37896">
        <v>75513.02</v>
      </c>
      <c r="K37896">
        <v>76000</v>
      </c>
    </row>
    <row r="37897" spans="2:11" hidden="1" x14ac:dyDescent="0.35">
      <c r="B37897" t="s">
        <v>3169</v>
      </c>
      <c r="C37897" t="s">
        <v>8</v>
      </c>
      <c r="D37897" t="s">
        <v>14691</v>
      </c>
      <c r="E37897" t="s">
        <v>16778</v>
      </c>
      <c r="F37897" t="s">
        <v>19357</v>
      </c>
      <c r="K37897">
        <v>11310</v>
      </c>
    </row>
    <row r="37898" spans="2:11" hidden="1" x14ac:dyDescent="0.35">
      <c r="B37898" t="s">
        <v>5180</v>
      </c>
      <c r="C37898" t="s">
        <v>97</v>
      </c>
      <c r="D37898" t="s">
        <v>14691</v>
      </c>
      <c r="E37898" t="s">
        <v>16778</v>
      </c>
      <c r="F37898" t="s">
        <v>19370</v>
      </c>
      <c r="K37898">
        <v>11310</v>
      </c>
    </row>
    <row r="37899" spans="2:11" hidden="1" x14ac:dyDescent="0.35">
      <c r="B37899" t="s">
        <v>1666</v>
      </c>
      <c r="C37899" t="s">
        <v>14</v>
      </c>
      <c r="D37899" t="s">
        <v>14691</v>
      </c>
      <c r="E37899" t="s">
        <v>16778</v>
      </c>
      <c r="F37899" t="s">
        <v>19377</v>
      </c>
      <c r="J37899">
        <v>1015</v>
      </c>
      <c r="K37899">
        <v>11310</v>
      </c>
    </row>
    <row r="37900" spans="2:11" hidden="1" x14ac:dyDescent="0.35">
      <c r="B37900" t="s">
        <v>4460</v>
      </c>
      <c r="C37900" t="s">
        <v>21</v>
      </c>
      <c r="D37900" t="s">
        <v>14694</v>
      </c>
      <c r="E37900" t="s">
        <v>1410</v>
      </c>
      <c r="F37900" t="s">
        <v>5784</v>
      </c>
      <c r="J37900">
        <v>44335.26</v>
      </c>
      <c r="K37900">
        <v>36167</v>
      </c>
    </row>
    <row r="37901" spans="2:11" hidden="1" x14ac:dyDescent="0.35">
      <c r="B37901" t="s">
        <v>1430</v>
      </c>
      <c r="C37901" t="s">
        <v>149</v>
      </c>
      <c r="D37901" t="s">
        <v>14695</v>
      </c>
      <c r="E37901" t="s">
        <v>990</v>
      </c>
      <c r="F37901" t="s">
        <v>2246</v>
      </c>
      <c r="J37901">
        <v>81452.320000000007</v>
      </c>
      <c r="K37901">
        <v>64737</v>
      </c>
    </row>
    <row r="37902" spans="2:11" hidden="1" x14ac:dyDescent="0.35">
      <c r="B37902" t="s">
        <v>2386</v>
      </c>
      <c r="C37902" t="s">
        <v>21</v>
      </c>
      <c r="D37902" t="s">
        <v>14696</v>
      </c>
      <c r="E37902" t="s">
        <v>2627</v>
      </c>
      <c r="F37902" t="s">
        <v>7569</v>
      </c>
      <c r="J37902">
        <v>37762.720000000001</v>
      </c>
      <c r="K37902">
        <v>37076</v>
      </c>
    </row>
    <row r="37903" spans="2:11" hidden="1" x14ac:dyDescent="0.35">
      <c r="B37903" t="s">
        <v>212</v>
      </c>
      <c r="C37903" t="s">
        <v>124</v>
      </c>
      <c r="D37903" t="s">
        <v>14697</v>
      </c>
      <c r="E37903" t="s">
        <v>43</v>
      </c>
      <c r="F37903" t="s">
        <v>2955</v>
      </c>
      <c r="J37903">
        <v>72149.37</v>
      </c>
      <c r="K37903">
        <v>62905</v>
      </c>
    </row>
    <row r="37904" spans="2:11" hidden="1" x14ac:dyDescent="0.35">
      <c r="B37904" t="s">
        <v>997</v>
      </c>
      <c r="C37904" t="s">
        <v>297</v>
      </c>
      <c r="D37904" t="s">
        <v>14698</v>
      </c>
      <c r="E37904" t="s">
        <v>43</v>
      </c>
      <c r="F37904" t="s">
        <v>381</v>
      </c>
      <c r="J37904">
        <v>48955.21</v>
      </c>
      <c r="K37904">
        <v>51937</v>
      </c>
    </row>
    <row r="37905" spans="2:11" hidden="1" x14ac:dyDescent="0.35">
      <c r="B37905" t="s">
        <v>4026</v>
      </c>
      <c r="C37905" t="s">
        <v>14</v>
      </c>
      <c r="D37905" t="s">
        <v>14699</v>
      </c>
      <c r="E37905" t="s">
        <v>773</v>
      </c>
      <c r="F37905" t="s">
        <v>3516</v>
      </c>
      <c r="J37905">
        <v>53024.39</v>
      </c>
      <c r="K37905">
        <v>52912</v>
      </c>
    </row>
    <row r="37906" spans="2:11" hidden="1" x14ac:dyDescent="0.35">
      <c r="B37906" t="s">
        <v>510</v>
      </c>
      <c r="C37906" t="s">
        <v>42</v>
      </c>
      <c r="D37906" t="s">
        <v>14700</v>
      </c>
      <c r="E37906" t="s">
        <v>16925</v>
      </c>
      <c r="F37906" t="s">
        <v>7638</v>
      </c>
      <c r="J37906">
        <v>92857.99</v>
      </c>
      <c r="K37906">
        <v>77350</v>
      </c>
    </row>
    <row r="37907" spans="2:11" hidden="1" x14ac:dyDescent="0.35">
      <c r="B37907" t="s">
        <v>1813</v>
      </c>
      <c r="C37907" t="s">
        <v>149</v>
      </c>
      <c r="D37907" t="s">
        <v>17844</v>
      </c>
      <c r="E37907" t="s">
        <v>213</v>
      </c>
      <c r="F37907" t="s">
        <v>17826</v>
      </c>
      <c r="J37907">
        <v>14125.51</v>
      </c>
      <c r="K37907">
        <v>16432</v>
      </c>
    </row>
    <row r="37908" spans="2:11" hidden="1" x14ac:dyDescent="0.35">
      <c r="B37908" t="s">
        <v>7965</v>
      </c>
      <c r="C37908" t="s">
        <v>42</v>
      </c>
      <c r="D37908" t="s">
        <v>17844</v>
      </c>
      <c r="E37908" t="s">
        <v>16778</v>
      </c>
      <c r="F37908" t="s">
        <v>19357</v>
      </c>
      <c r="K37908">
        <v>11310</v>
      </c>
    </row>
    <row r="37909" spans="2:11" hidden="1" x14ac:dyDescent="0.35">
      <c r="B37909" t="s">
        <v>4629</v>
      </c>
      <c r="C37909" t="s">
        <v>21</v>
      </c>
      <c r="D37909" t="s">
        <v>14701</v>
      </c>
      <c r="E37909" t="s">
        <v>1529</v>
      </c>
      <c r="F37909" t="s">
        <v>7981</v>
      </c>
      <c r="J37909">
        <v>49766.64</v>
      </c>
      <c r="K37909">
        <v>49289</v>
      </c>
    </row>
    <row r="37910" spans="2:11" hidden="1" x14ac:dyDescent="0.35">
      <c r="B37910" t="s">
        <v>220</v>
      </c>
      <c r="C37910" t="s">
        <v>149</v>
      </c>
      <c r="D37910" t="s">
        <v>14702</v>
      </c>
      <c r="E37910" t="s">
        <v>43</v>
      </c>
      <c r="F37910" t="s">
        <v>4734</v>
      </c>
      <c r="J37910">
        <v>138768.1</v>
      </c>
      <c r="K37910">
        <v>65234</v>
      </c>
    </row>
    <row r="37911" spans="2:11" hidden="1" x14ac:dyDescent="0.35">
      <c r="B37911" t="s">
        <v>1772</v>
      </c>
      <c r="C37911" t="s">
        <v>42</v>
      </c>
      <c r="D37911" t="s">
        <v>14704</v>
      </c>
      <c r="E37911" t="s">
        <v>2815</v>
      </c>
      <c r="F37911" t="s">
        <v>14705</v>
      </c>
      <c r="J37911">
        <v>80499.8</v>
      </c>
      <c r="K37911">
        <v>71863</v>
      </c>
    </row>
    <row r="37912" spans="2:11" hidden="1" x14ac:dyDescent="0.35">
      <c r="B37912" t="s">
        <v>14706</v>
      </c>
      <c r="C37912" t="s">
        <v>38</v>
      </c>
      <c r="D37912" t="s">
        <v>14704</v>
      </c>
      <c r="E37912" t="s">
        <v>17198</v>
      </c>
      <c r="F37912" t="s">
        <v>400</v>
      </c>
      <c r="J37912">
        <v>73518.929999999993</v>
      </c>
      <c r="K37912">
        <v>62514</v>
      </c>
    </row>
    <row r="37913" spans="2:11" hidden="1" x14ac:dyDescent="0.35">
      <c r="B37913" t="s">
        <v>145</v>
      </c>
      <c r="C37913" t="s">
        <v>149</v>
      </c>
      <c r="D37913" t="s">
        <v>14707</v>
      </c>
      <c r="E37913" t="s">
        <v>16807</v>
      </c>
      <c r="F37913" t="s">
        <v>1269</v>
      </c>
      <c r="J37913">
        <v>58110.22</v>
      </c>
      <c r="K37913">
        <v>55113</v>
      </c>
    </row>
    <row r="37914" spans="2:11" hidden="1" x14ac:dyDescent="0.35">
      <c r="B37914" t="s">
        <v>1241</v>
      </c>
      <c r="C37914" t="s">
        <v>149</v>
      </c>
      <c r="D37914" t="s">
        <v>14708</v>
      </c>
      <c r="E37914" t="s">
        <v>16807</v>
      </c>
      <c r="F37914" t="s">
        <v>132</v>
      </c>
      <c r="J37914">
        <v>43416.17</v>
      </c>
      <c r="K37914">
        <v>40650</v>
      </c>
    </row>
    <row r="37915" spans="2:11" hidden="1" x14ac:dyDescent="0.35">
      <c r="B37915" t="s">
        <v>705</v>
      </c>
      <c r="C37915" t="s">
        <v>112</v>
      </c>
      <c r="D37915" t="s">
        <v>14709</v>
      </c>
      <c r="E37915" t="s">
        <v>16797</v>
      </c>
      <c r="F37915" t="s">
        <v>341</v>
      </c>
      <c r="J37915">
        <v>50830</v>
      </c>
      <c r="K37915">
        <v>31220</v>
      </c>
    </row>
    <row r="37916" spans="2:11" hidden="1" x14ac:dyDescent="0.35">
      <c r="B37916" t="s">
        <v>301</v>
      </c>
      <c r="C37916" t="s">
        <v>47</v>
      </c>
      <c r="D37916" t="s">
        <v>14709</v>
      </c>
      <c r="E37916" t="s">
        <v>43</v>
      </c>
      <c r="F37916" t="s">
        <v>14710</v>
      </c>
      <c r="J37916">
        <v>102788.53</v>
      </c>
      <c r="K37916">
        <v>69312</v>
      </c>
    </row>
    <row r="37917" spans="2:11" hidden="1" x14ac:dyDescent="0.35">
      <c r="B37917" t="s">
        <v>540</v>
      </c>
      <c r="C37917" t="s">
        <v>47</v>
      </c>
      <c r="D37917" t="s">
        <v>14711</v>
      </c>
      <c r="E37917" t="s">
        <v>434</v>
      </c>
      <c r="F37917" t="s">
        <v>949</v>
      </c>
      <c r="J37917">
        <v>51705.62</v>
      </c>
      <c r="K37917">
        <v>46641</v>
      </c>
    </row>
    <row r="37918" spans="2:11" hidden="1" x14ac:dyDescent="0.35">
      <c r="B37918" t="s">
        <v>11393</v>
      </c>
      <c r="D37918" t="s">
        <v>14711</v>
      </c>
      <c r="E37918" t="s">
        <v>16807</v>
      </c>
      <c r="F37918" t="s">
        <v>16831</v>
      </c>
      <c r="J37918">
        <v>37409.01</v>
      </c>
      <c r="K37918">
        <v>40650</v>
      </c>
    </row>
    <row r="37919" spans="2:11" hidden="1" x14ac:dyDescent="0.35">
      <c r="B37919" t="s">
        <v>988</v>
      </c>
      <c r="C37919" t="s">
        <v>47</v>
      </c>
      <c r="D37919" t="s">
        <v>14712</v>
      </c>
      <c r="E37919" t="s">
        <v>990</v>
      </c>
      <c r="F37919" t="s">
        <v>525</v>
      </c>
      <c r="J37919">
        <v>66567.95</v>
      </c>
      <c r="K37919">
        <v>58320</v>
      </c>
    </row>
    <row r="37920" spans="2:11" hidden="1" x14ac:dyDescent="0.35">
      <c r="B37920" t="s">
        <v>1813</v>
      </c>
      <c r="C37920" t="s">
        <v>427</v>
      </c>
      <c r="D37920" t="s">
        <v>14712</v>
      </c>
      <c r="E37920" t="s">
        <v>2067</v>
      </c>
      <c r="F37920" t="s">
        <v>1157</v>
      </c>
      <c r="J37920">
        <v>58133.17</v>
      </c>
      <c r="K37920">
        <v>59100</v>
      </c>
    </row>
    <row r="37921" spans="2:11" hidden="1" x14ac:dyDescent="0.35">
      <c r="B37921" t="s">
        <v>2587</v>
      </c>
      <c r="C37921" t="s">
        <v>297</v>
      </c>
      <c r="D37921" t="s">
        <v>15136</v>
      </c>
      <c r="E37921" t="s">
        <v>680</v>
      </c>
      <c r="F37921" t="s">
        <v>15137</v>
      </c>
      <c r="J37921">
        <v>59223.08</v>
      </c>
      <c r="K37921">
        <v>60412</v>
      </c>
    </row>
    <row r="37922" spans="2:11" hidden="1" x14ac:dyDescent="0.35">
      <c r="B37922" t="s">
        <v>2587</v>
      </c>
      <c r="C37922" t="s">
        <v>297</v>
      </c>
      <c r="D37922" t="s">
        <v>15136</v>
      </c>
      <c r="E37922" t="s">
        <v>17657</v>
      </c>
      <c r="F37922" t="s">
        <v>19403</v>
      </c>
      <c r="K37922">
        <v>79281</v>
      </c>
    </row>
    <row r="37923" spans="2:11" hidden="1" x14ac:dyDescent="0.35">
      <c r="B37923" t="s">
        <v>2876</v>
      </c>
      <c r="C37923" t="s">
        <v>42</v>
      </c>
      <c r="D37923" t="s">
        <v>15138</v>
      </c>
      <c r="E37923" t="s">
        <v>461</v>
      </c>
      <c r="F37923" t="s">
        <v>2027</v>
      </c>
      <c r="J37923">
        <v>88621.18</v>
      </c>
      <c r="K37923">
        <v>72594</v>
      </c>
    </row>
    <row r="37924" spans="2:11" hidden="1" x14ac:dyDescent="0.35">
      <c r="B37924" t="s">
        <v>3567</v>
      </c>
      <c r="D37924" t="s">
        <v>15138</v>
      </c>
      <c r="E37924" t="s">
        <v>3511</v>
      </c>
      <c r="F37924" t="s">
        <v>7269</v>
      </c>
      <c r="J37924">
        <v>125476.23</v>
      </c>
      <c r="K37924">
        <v>96011</v>
      </c>
    </row>
    <row r="37925" spans="2:11" hidden="1" x14ac:dyDescent="0.35">
      <c r="B37925" t="s">
        <v>1813</v>
      </c>
      <c r="C37925" t="s">
        <v>124</v>
      </c>
      <c r="D37925" t="s">
        <v>15139</v>
      </c>
      <c r="E37925" t="s">
        <v>43</v>
      </c>
      <c r="F37925" t="s">
        <v>8228</v>
      </c>
      <c r="J37925">
        <v>64186.01</v>
      </c>
      <c r="K37925">
        <v>58827</v>
      </c>
    </row>
    <row r="37926" spans="2:11" hidden="1" x14ac:dyDescent="0.35">
      <c r="B37926" t="s">
        <v>2809</v>
      </c>
      <c r="C37926" t="s">
        <v>427</v>
      </c>
      <c r="D37926" t="s">
        <v>14946</v>
      </c>
      <c r="E37926" t="s">
        <v>240</v>
      </c>
      <c r="F37926" t="s">
        <v>936</v>
      </c>
      <c r="J37926">
        <v>42494.67</v>
      </c>
      <c r="K37926">
        <v>42394</v>
      </c>
    </row>
    <row r="37927" spans="2:11" hidden="1" x14ac:dyDescent="0.35">
      <c r="B37927" t="s">
        <v>11580</v>
      </c>
      <c r="C37927" t="s">
        <v>47</v>
      </c>
      <c r="D37927" t="s">
        <v>14946</v>
      </c>
      <c r="E37927" t="s">
        <v>23</v>
      </c>
      <c r="F37927" t="s">
        <v>9460</v>
      </c>
      <c r="J37927">
        <v>49150.35</v>
      </c>
      <c r="K37927">
        <v>46575</v>
      </c>
    </row>
    <row r="37928" spans="2:11" hidden="1" x14ac:dyDescent="0.35">
      <c r="B37928" t="s">
        <v>220</v>
      </c>
      <c r="C37928" t="s">
        <v>8</v>
      </c>
      <c r="D37928" t="s">
        <v>14946</v>
      </c>
      <c r="E37928" t="s">
        <v>909</v>
      </c>
      <c r="F37928" t="s">
        <v>1626</v>
      </c>
      <c r="J37928">
        <v>17892.34</v>
      </c>
      <c r="K37928">
        <v>34718</v>
      </c>
    </row>
    <row r="37929" spans="2:11" hidden="1" x14ac:dyDescent="0.35">
      <c r="B37929" t="s">
        <v>15093</v>
      </c>
      <c r="C37929" t="s">
        <v>21</v>
      </c>
      <c r="D37929" t="s">
        <v>14946</v>
      </c>
      <c r="E37929" t="s">
        <v>16778</v>
      </c>
      <c r="F37929" t="s">
        <v>19357</v>
      </c>
      <c r="K37929">
        <v>11310</v>
      </c>
    </row>
    <row r="37930" spans="2:11" hidden="1" x14ac:dyDescent="0.35">
      <c r="B37930" t="s">
        <v>7256</v>
      </c>
      <c r="D37930" t="s">
        <v>14946</v>
      </c>
      <c r="E37930" t="s">
        <v>17133</v>
      </c>
      <c r="F37930" t="s">
        <v>16717</v>
      </c>
      <c r="J37930">
        <v>851.6</v>
      </c>
      <c r="K37930">
        <v>5512</v>
      </c>
    </row>
    <row r="37931" spans="2:11" hidden="1" x14ac:dyDescent="0.35">
      <c r="B37931" t="s">
        <v>3075</v>
      </c>
      <c r="C37931" t="s">
        <v>21</v>
      </c>
      <c r="D37931" t="s">
        <v>14946</v>
      </c>
      <c r="E37931" t="s">
        <v>899</v>
      </c>
      <c r="F37931" t="s">
        <v>6352</v>
      </c>
      <c r="J37931">
        <v>73308.66</v>
      </c>
      <c r="K37931">
        <v>72400</v>
      </c>
    </row>
    <row r="37932" spans="2:11" hidden="1" x14ac:dyDescent="0.35">
      <c r="B37932" t="s">
        <v>2288</v>
      </c>
      <c r="C37932" t="s">
        <v>47</v>
      </c>
      <c r="D37932" t="s">
        <v>14946</v>
      </c>
      <c r="E37932" t="s">
        <v>16</v>
      </c>
      <c r="F37932" t="s">
        <v>19</v>
      </c>
      <c r="J37932">
        <v>33329.32</v>
      </c>
      <c r="K37932">
        <v>33208</v>
      </c>
    </row>
    <row r="37933" spans="2:11" hidden="1" x14ac:dyDescent="0.35">
      <c r="B37933" t="s">
        <v>3229</v>
      </c>
      <c r="C37933" t="s">
        <v>21</v>
      </c>
      <c r="D37933" t="s">
        <v>14946</v>
      </c>
      <c r="E37933" t="s">
        <v>43</v>
      </c>
      <c r="F37933" t="s">
        <v>14509</v>
      </c>
      <c r="J37933">
        <v>67914.84</v>
      </c>
      <c r="K37933">
        <v>58244</v>
      </c>
    </row>
    <row r="37934" spans="2:11" hidden="1" x14ac:dyDescent="0.35">
      <c r="B37934" t="s">
        <v>31</v>
      </c>
      <c r="C37934" t="s">
        <v>38</v>
      </c>
      <c r="D37934" t="s">
        <v>14946</v>
      </c>
      <c r="E37934" t="s">
        <v>77</v>
      </c>
      <c r="F37934" t="s">
        <v>15011</v>
      </c>
      <c r="J37934">
        <v>42097.17</v>
      </c>
      <c r="K37934">
        <v>37076</v>
      </c>
    </row>
    <row r="37935" spans="2:11" hidden="1" x14ac:dyDescent="0.35">
      <c r="B37935" t="s">
        <v>80</v>
      </c>
      <c r="C37935" t="s">
        <v>47</v>
      </c>
      <c r="D37935" t="s">
        <v>14946</v>
      </c>
      <c r="E37935" t="s">
        <v>461</v>
      </c>
      <c r="F37935" t="s">
        <v>1669</v>
      </c>
      <c r="J37935">
        <v>72150.460000000006</v>
      </c>
      <c r="K37935">
        <v>65398</v>
      </c>
    </row>
    <row r="37936" spans="2:11" hidden="1" x14ac:dyDescent="0.35">
      <c r="B37936" t="s">
        <v>3554</v>
      </c>
      <c r="C37936" t="s">
        <v>47</v>
      </c>
      <c r="D37936" t="s">
        <v>14946</v>
      </c>
      <c r="E37936" t="s">
        <v>43</v>
      </c>
      <c r="F37936" t="s">
        <v>17267</v>
      </c>
      <c r="J37936">
        <v>45777.78</v>
      </c>
      <c r="K37936">
        <v>43239</v>
      </c>
    </row>
    <row r="37937" spans="2:11" hidden="1" x14ac:dyDescent="0.35">
      <c r="B37937" t="s">
        <v>21483</v>
      </c>
      <c r="C37937" t="s">
        <v>42</v>
      </c>
      <c r="D37937" t="s">
        <v>14946</v>
      </c>
      <c r="E37937" t="s">
        <v>16778</v>
      </c>
      <c r="F37937" t="s">
        <v>19356</v>
      </c>
      <c r="K37937">
        <v>11310</v>
      </c>
    </row>
    <row r="37938" spans="2:11" hidden="1" x14ac:dyDescent="0.35">
      <c r="B37938" t="s">
        <v>17916</v>
      </c>
      <c r="C37938" t="s">
        <v>107</v>
      </c>
      <c r="D37938" t="s">
        <v>15140</v>
      </c>
      <c r="E37938" t="s">
        <v>1126</v>
      </c>
      <c r="F37938" t="s">
        <v>17459</v>
      </c>
      <c r="J37938">
        <v>26427.32</v>
      </c>
      <c r="K37938">
        <v>26916</v>
      </c>
    </row>
    <row r="37939" spans="2:11" hidden="1" x14ac:dyDescent="0.35">
      <c r="B37939" t="s">
        <v>8819</v>
      </c>
      <c r="D37939" t="s">
        <v>15140</v>
      </c>
      <c r="E37939" t="s">
        <v>61</v>
      </c>
      <c r="F37939" t="s">
        <v>2536</v>
      </c>
      <c r="J37939">
        <v>8189.5</v>
      </c>
      <c r="K37939">
        <v>22880</v>
      </c>
    </row>
    <row r="37940" spans="2:11" hidden="1" x14ac:dyDescent="0.35">
      <c r="B37940" t="s">
        <v>16293</v>
      </c>
      <c r="C37940" t="s">
        <v>107</v>
      </c>
      <c r="D37940" t="s">
        <v>15140</v>
      </c>
      <c r="E37940" t="s">
        <v>16778</v>
      </c>
      <c r="F37940" t="s">
        <v>19370</v>
      </c>
      <c r="K37940">
        <v>11310</v>
      </c>
    </row>
    <row r="37941" spans="2:11" hidden="1" x14ac:dyDescent="0.35">
      <c r="B37941" t="s">
        <v>11138</v>
      </c>
      <c r="C37941" t="s">
        <v>112</v>
      </c>
      <c r="D37941" t="s">
        <v>15140</v>
      </c>
      <c r="E37941" t="s">
        <v>16797</v>
      </c>
      <c r="F37941" t="s">
        <v>2879</v>
      </c>
      <c r="J37941">
        <v>35761.18</v>
      </c>
      <c r="K37941">
        <v>29515</v>
      </c>
    </row>
    <row r="37942" spans="2:11" hidden="1" x14ac:dyDescent="0.35">
      <c r="B37942" t="s">
        <v>2793</v>
      </c>
      <c r="D37942" t="s">
        <v>15140</v>
      </c>
      <c r="E37942" t="s">
        <v>213</v>
      </c>
      <c r="F37942" t="s">
        <v>17022</v>
      </c>
      <c r="J37942">
        <v>21722.1</v>
      </c>
      <c r="K37942">
        <v>22880</v>
      </c>
    </row>
    <row r="37943" spans="2:11" hidden="1" x14ac:dyDescent="0.35">
      <c r="B37943" t="s">
        <v>13182</v>
      </c>
      <c r="D37943" t="s">
        <v>15140</v>
      </c>
      <c r="E37943" t="s">
        <v>16778</v>
      </c>
      <c r="F37943" t="s">
        <v>19357</v>
      </c>
      <c r="K37943">
        <v>11310</v>
      </c>
    </row>
    <row r="37944" spans="2:11" hidden="1" x14ac:dyDescent="0.35">
      <c r="B37944" t="s">
        <v>15151</v>
      </c>
      <c r="D37944" t="s">
        <v>15140</v>
      </c>
      <c r="E37944" t="s">
        <v>81</v>
      </c>
      <c r="F37944" t="s">
        <v>5440</v>
      </c>
      <c r="J37944">
        <v>10246.780000000001</v>
      </c>
      <c r="K37944">
        <v>17576</v>
      </c>
    </row>
    <row r="37945" spans="2:11" hidden="1" x14ac:dyDescent="0.35">
      <c r="B37945" t="s">
        <v>536</v>
      </c>
      <c r="C37945" t="s">
        <v>124</v>
      </c>
      <c r="D37945" t="s">
        <v>15156</v>
      </c>
      <c r="E37945" t="s">
        <v>43</v>
      </c>
      <c r="F37945" t="s">
        <v>13158</v>
      </c>
      <c r="J37945">
        <v>73127.87</v>
      </c>
      <c r="K37945">
        <v>65234</v>
      </c>
    </row>
    <row r="37946" spans="2:11" hidden="1" x14ac:dyDescent="0.35">
      <c r="B37946" t="s">
        <v>705</v>
      </c>
      <c r="C37946" t="s">
        <v>21</v>
      </c>
      <c r="D37946" t="s">
        <v>21485</v>
      </c>
      <c r="E37946" t="s">
        <v>16778</v>
      </c>
      <c r="F37946" t="s">
        <v>19377</v>
      </c>
      <c r="J37946">
        <v>721.38</v>
      </c>
      <c r="K37946">
        <v>11310</v>
      </c>
    </row>
    <row r="37947" spans="2:11" hidden="1" x14ac:dyDescent="0.35">
      <c r="B37947" t="s">
        <v>2817</v>
      </c>
      <c r="C37947" t="s">
        <v>197</v>
      </c>
      <c r="D37947" t="s">
        <v>15159</v>
      </c>
      <c r="E37947" t="s">
        <v>15160</v>
      </c>
      <c r="F37947" t="s">
        <v>8499</v>
      </c>
      <c r="J37947">
        <v>67755.17</v>
      </c>
      <c r="K37947">
        <v>68700</v>
      </c>
    </row>
    <row r="37948" spans="2:11" hidden="1" x14ac:dyDescent="0.35">
      <c r="B37948" t="s">
        <v>8902</v>
      </c>
      <c r="D37948" t="s">
        <v>15183</v>
      </c>
      <c r="E37948" t="s">
        <v>1056</v>
      </c>
      <c r="F37948" t="s">
        <v>2880</v>
      </c>
      <c r="J37948">
        <v>34134.33</v>
      </c>
      <c r="K37948">
        <v>32323</v>
      </c>
    </row>
    <row r="37949" spans="2:11" hidden="1" x14ac:dyDescent="0.35">
      <c r="B37949" t="s">
        <v>10005</v>
      </c>
      <c r="C37949" t="s">
        <v>47</v>
      </c>
      <c r="D37949" t="s">
        <v>15184</v>
      </c>
      <c r="E37949" t="s">
        <v>280</v>
      </c>
      <c r="F37949" t="s">
        <v>1038</v>
      </c>
      <c r="J37949">
        <v>107019.45</v>
      </c>
      <c r="K37949">
        <v>79031</v>
      </c>
    </row>
    <row r="37950" spans="2:11" hidden="1" x14ac:dyDescent="0.35">
      <c r="B37950" t="s">
        <v>2757</v>
      </c>
      <c r="C37950" t="s">
        <v>38</v>
      </c>
      <c r="D37950" t="s">
        <v>15185</v>
      </c>
      <c r="E37950" t="s">
        <v>3600</v>
      </c>
      <c r="F37950" t="s">
        <v>4203</v>
      </c>
      <c r="J37950">
        <v>58213.34</v>
      </c>
      <c r="K37950">
        <v>47932</v>
      </c>
    </row>
    <row r="37951" spans="2:11" hidden="1" x14ac:dyDescent="0.35">
      <c r="B37951" t="s">
        <v>3188</v>
      </c>
      <c r="C37951" t="s">
        <v>8</v>
      </c>
      <c r="D37951" t="s">
        <v>15185</v>
      </c>
      <c r="E37951" t="s">
        <v>202</v>
      </c>
      <c r="F37951" t="s">
        <v>1046</v>
      </c>
      <c r="J37951">
        <v>1344</v>
      </c>
      <c r="K37951">
        <v>16640</v>
      </c>
    </row>
    <row r="37952" spans="2:11" hidden="1" x14ac:dyDescent="0.35">
      <c r="B37952" t="s">
        <v>4329</v>
      </c>
      <c r="C37952" t="s">
        <v>47</v>
      </c>
      <c r="D37952" t="s">
        <v>15185</v>
      </c>
      <c r="E37952" t="s">
        <v>16778</v>
      </c>
      <c r="F37952" t="s">
        <v>16780</v>
      </c>
      <c r="J37952">
        <v>710.5</v>
      </c>
      <c r="K37952">
        <v>11310</v>
      </c>
    </row>
    <row r="37953" spans="1:26" hidden="1" x14ac:dyDescent="0.35">
      <c r="B37953" t="s">
        <v>7265</v>
      </c>
      <c r="C37953" t="s">
        <v>112</v>
      </c>
      <c r="D37953" t="s">
        <v>15185</v>
      </c>
      <c r="E37953" t="s">
        <v>10</v>
      </c>
      <c r="F37953" t="s">
        <v>6833</v>
      </c>
      <c r="J37953">
        <v>28094.09</v>
      </c>
      <c r="K37953">
        <v>28157</v>
      </c>
    </row>
    <row r="37954" spans="1:26" hidden="1" x14ac:dyDescent="0.35">
      <c r="B37954" t="s">
        <v>6640</v>
      </c>
      <c r="D37954" t="s">
        <v>15185</v>
      </c>
      <c r="E37954" t="s">
        <v>16797</v>
      </c>
      <c r="F37954" t="s">
        <v>5048</v>
      </c>
      <c r="J37954">
        <v>29412.51</v>
      </c>
      <c r="K37954">
        <v>29515</v>
      </c>
    </row>
    <row r="37955" spans="1:26" hidden="1" x14ac:dyDescent="0.35">
      <c r="B37955" t="s">
        <v>15594</v>
      </c>
      <c r="C37955" t="s">
        <v>21</v>
      </c>
      <c r="D37955" t="s">
        <v>15185</v>
      </c>
      <c r="E37955" t="s">
        <v>16778</v>
      </c>
      <c r="F37955" t="s">
        <v>19377</v>
      </c>
      <c r="J37955">
        <v>1015</v>
      </c>
      <c r="K37955">
        <v>11310</v>
      </c>
    </row>
    <row r="37956" spans="1:26" hidden="1" x14ac:dyDescent="0.35">
      <c r="B37956" t="s">
        <v>536</v>
      </c>
      <c r="C37956" t="s">
        <v>42</v>
      </c>
      <c r="D37956" t="s">
        <v>15185</v>
      </c>
      <c r="E37956" t="s">
        <v>21486</v>
      </c>
      <c r="F37956" t="s">
        <v>2103</v>
      </c>
      <c r="J37956">
        <v>87886.86</v>
      </c>
      <c r="K37956">
        <v>60812</v>
      </c>
    </row>
    <row r="37957" spans="1:26" x14ac:dyDescent="0.35">
      <c r="A37957">
        <v>57</v>
      </c>
      <c r="B37957" t="s">
        <v>15186</v>
      </c>
      <c r="C37957" t="s">
        <v>427</v>
      </c>
      <c r="D37957" t="s">
        <v>15187</v>
      </c>
      <c r="E37957" t="s">
        <v>4182</v>
      </c>
      <c r="F37957" s="2" t="d">
        <v>1977-12-08</v>
      </c>
      <c r="G37957" s="2" t="d">
        <v>2020-06-30</v>
      </c>
      <c r="H37957">
        <f>G37957-F37957</f>
        <v>15545</v>
      </c>
      <c r="I37957" s="4">
        <f>H37957/352</f>
        <v>44.16193181818182</v>
      </c>
      <c r="J37957">
        <v>37127.599999999999</v>
      </c>
      <c r="K37957">
        <v>37076</v>
      </c>
      <c r="R37957" s="5">
        <f>STANDARDIZE(I37957,N$425,N$650)</f>
        <v>1.1074727799355555</v>
      </c>
      <c r="S37957" s="5">
        <f>STANDARDIZE(K37957,O$425,O$650)</f>
        <v>-0.44362450383476748</v>
      </c>
      <c r="T37957" s="5">
        <f>STANDARDIZE(J37957,P$425, P$650)</f>
        <v>-0.43730045005926332</v>
      </c>
      <c r="V37957">
        <f>SUMXMY2($S$3:$U$3,R37957:T37957)</f>
        <v>0.40697336912612453</v>
      </c>
      <c r="W37957">
        <f>SUMXMY2($S$4:$U$4,R37957:T37957)</f>
        <v>1.5002936151948703E-2</v>
      </c>
      <c r="X37957">
        <f>SUMXMY2($S$5:$U$5,R37957:T37957)</f>
        <v>4.8008500085534269</v>
      </c>
      <c r="Y37957">
        <f>MIN(V37957:X37957)</f>
        <v>1.5002936151948703E-2</v>
      </c>
      <c r="Z37957">
        <f>MATCH(Y37957,V37957:X37957,0)</f>
        <v>2</v>
      </c>
    </row>
    <row r="37958" spans="1:26" hidden="1" x14ac:dyDescent="0.35">
      <c r="B37958" t="s">
        <v>3786</v>
      </c>
      <c r="C37958" t="s">
        <v>47</v>
      </c>
      <c r="D37958" t="s">
        <v>21487</v>
      </c>
      <c r="E37958" t="s">
        <v>16778</v>
      </c>
      <c r="F37958" t="s">
        <v>16780</v>
      </c>
      <c r="K37958">
        <v>11310</v>
      </c>
    </row>
    <row r="37959" spans="1:26" hidden="1" x14ac:dyDescent="0.35">
      <c r="B37959" t="s">
        <v>4824</v>
      </c>
      <c r="C37959" t="s">
        <v>149</v>
      </c>
      <c r="D37959" t="s">
        <v>15188</v>
      </c>
      <c r="E37959" t="s">
        <v>16778</v>
      </c>
      <c r="F37959" t="s">
        <v>19357</v>
      </c>
      <c r="K37959">
        <v>11310</v>
      </c>
    </row>
    <row r="37960" spans="1:26" hidden="1" x14ac:dyDescent="0.35">
      <c r="B37960" t="s">
        <v>314</v>
      </c>
      <c r="C37960" t="s">
        <v>124</v>
      </c>
      <c r="D37960" t="s">
        <v>14801</v>
      </c>
      <c r="E37960" t="s">
        <v>2150</v>
      </c>
      <c r="F37960" t="s">
        <v>2610</v>
      </c>
      <c r="J37960">
        <v>73835.87</v>
      </c>
      <c r="K37960">
        <v>57433</v>
      </c>
    </row>
    <row r="37961" spans="1:26" hidden="1" x14ac:dyDescent="0.35">
      <c r="B37961" t="s">
        <v>1134</v>
      </c>
      <c r="C37961" t="s">
        <v>47</v>
      </c>
      <c r="D37961" t="s">
        <v>14801</v>
      </c>
      <c r="E37961" t="s">
        <v>461</v>
      </c>
      <c r="F37961" t="s">
        <v>2816</v>
      </c>
      <c r="J37961">
        <v>75722.59</v>
      </c>
      <c r="K37961">
        <v>67588</v>
      </c>
    </row>
    <row r="37962" spans="1:26" hidden="1" x14ac:dyDescent="0.35">
      <c r="B37962" t="s">
        <v>510</v>
      </c>
      <c r="C37962" t="s">
        <v>14</v>
      </c>
      <c r="D37962" t="s">
        <v>17858</v>
      </c>
      <c r="E37962" t="s">
        <v>16807</v>
      </c>
      <c r="F37962" t="s">
        <v>16799</v>
      </c>
      <c r="J37962">
        <v>43145.16</v>
      </c>
      <c r="K37962">
        <v>40650</v>
      </c>
    </row>
    <row r="37963" spans="1:26" hidden="1" x14ac:dyDescent="0.35">
      <c r="B37963" t="s">
        <v>510</v>
      </c>
      <c r="C37963" t="s">
        <v>14</v>
      </c>
      <c r="D37963" t="s">
        <v>14804</v>
      </c>
      <c r="E37963" t="s">
        <v>303</v>
      </c>
      <c r="F37963" t="s">
        <v>992</v>
      </c>
      <c r="J37963">
        <v>76104.570000000007</v>
      </c>
      <c r="K37963">
        <v>63299</v>
      </c>
    </row>
    <row r="37964" spans="1:26" hidden="1" x14ac:dyDescent="0.35">
      <c r="B37964" t="s">
        <v>1129</v>
      </c>
      <c r="C37964" t="s">
        <v>134</v>
      </c>
      <c r="D37964" t="s">
        <v>14805</v>
      </c>
      <c r="E37964" t="s">
        <v>93</v>
      </c>
      <c r="F37964" t="s">
        <v>1718</v>
      </c>
      <c r="J37964">
        <v>60407.1</v>
      </c>
      <c r="K37964">
        <v>68000</v>
      </c>
    </row>
    <row r="37965" spans="1:26" hidden="1" x14ac:dyDescent="0.35">
      <c r="B37965" t="s">
        <v>1241</v>
      </c>
      <c r="C37965" t="s">
        <v>42</v>
      </c>
      <c r="D37965" t="s">
        <v>14805</v>
      </c>
      <c r="E37965" t="s">
        <v>1889</v>
      </c>
      <c r="F37965" t="s">
        <v>7208</v>
      </c>
      <c r="J37965">
        <v>87209.19</v>
      </c>
      <c r="K37965">
        <v>87300</v>
      </c>
    </row>
    <row r="37966" spans="1:26" hidden="1" x14ac:dyDescent="0.35">
      <c r="B37966" t="s">
        <v>556</v>
      </c>
      <c r="C37966" t="s">
        <v>21</v>
      </c>
      <c r="D37966" t="s">
        <v>14806</v>
      </c>
      <c r="E37966" t="s">
        <v>1095</v>
      </c>
      <c r="F37966" t="s">
        <v>1949</v>
      </c>
      <c r="J37966">
        <v>67995.600000000006</v>
      </c>
      <c r="K37966">
        <v>57535</v>
      </c>
    </row>
    <row r="37967" spans="1:26" hidden="1" x14ac:dyDescent="0.35">
      <c r="B37967" t="s">
        <v>2799</v>
      </c>
      <c r="D37967" t="s">
        <v>14806</v>
      </c>
      <c r="E37967" t="s">
        <v>16992</v>
      </c>
      <c r="F37967" t="s">
        <v>3561</v>
      </c>
      <c r="J37967">
        <v>39058.5</v>
      </c>
      <c r="K37967">
        <v>38480</v>
      </c>
    </row>
    <row r="37968" spans="1:26" hidden="1" x14ac:dyDescent="0.35">
      <c r="B37968" t="s">
        <v>556</v>
      </c>
      <c r="C37968" t="s">
        <v>124</v>
      </c>
      <c r="D37968" t="s">
        <v>14807</v>
      </c>
      <c r="E37968" t="s">
        <v>2440</v>
      </c>
      <c r="F37968" t="s">
        <v>3316</v>
      </c>
      <c r="J37968">
        <v>53031.5</v>
      </c>
      <c r="K37968">
        <v>52836</v>
      </c>
    </row>
    <row r="37969" spans="2:11" hidden="1" x14ac:dyDescent="0.35">
      <c r="B37969" t="s">
        <v>6581</v>
      </c>
      <c r="D37969" t="s">
        <v>21488</v>
      </c>
      <c r="E37969" t="s">
        <v>43</v>
      </c>
      <c r="F37969" t="s">
        <v>472</v>
      </c>
      <c r="J37969">
        <v>65989.33</v>
      </c>
      <c r="K37969">
        <v>59410</v>
      </c>
    </row>
    <row r="37970" spans="2:11" hidden="1" x14ac:dyDescent="0.35">
      <c r="B37970" t="s">
        <v>1241</v>
      </c>
      <c r="C37970" t="s">
        <v>139</v>
      </c>
      <c r="D37970" t="s">
        <v>14808</v>
      </c>
      <c r="E37970" t="s">
        <v>716</v>
      </c>
      <c r="F37970" t="s">
        <v>516</v>
      </c>
      <c r="J37970">
        <v>62022.49</v>
      </c>
      <c r="K37970">
        <v>56709</v>
      </c>
    </row>
    <row r="37971" spans="2:11" hidden="1" x14ac:dyDescent="0.35">
      <c r="B37971" t="s">
        <v>138</v>
      </c>
      <c r="C37971" t="s">
        <v>21</v>
      </c>
      <c r="D37971" t="s">
        <v>14808</v>
      </c>
      <c r="E37971" t="s">
        <v>43</v>
      </c>
      <c r="F37971" t="s">
        <v>17738</v>
      </c>
      <c r="J37971">
        <v>49597.45</v>
      </c>
      <c r="K37971">
        <v>43239</v>
      </c>
    </row>
    <row r="37972" spans="2:11" hidden="1" x14ac:dyDescent="0.35">
      <c r="B37972" t="s">
        <v>408</v>
      </c>
      <c r="C37972" t="s">
        <v>124</v>
      </c>
      <c r="D37972" t="s">
        <v>14809</v>
      </c>
      <c r="E37972" t="s">
        <v>2605</v>
      </c>
      <c r="F37972" t="s">
        <v>6518</v>
      </c>
      <c r="J37972">
        <v>50747.44</v>
      </c>
      <c r="K37972">
        <v>44001</v>
      </c>
    </row>
    <row r="37973" spans="2:11" hidden="1" x14ac:dyDescent="0.35">
      <c r="B37973" t="s">
        <v>1188</v>
      </c>
      <c r="C37973" t="s">
        <v>97</v>
      </c>
      <c r="D37973" t="s">
        <v>17859</v>
      </c>
      <c r="E37973" t="s">
        <v>43</v>
      </c>
      <c r="F37973" t="s">
        <v>16824</v>
      </c>
      <c r="J37973">
        <v>44292.46</v>
      </c>
      <c r="K37973">
        <v>43239</v>
      </c>
    </row>
    <row r="37974" spans="2:11" hidden="1" x14ac:dyDescent="0.35">
      <c r="B37974" t="s">
        <v>21489</v>
      </c>
      <c r="C37974" t="s">
        <v>112</v>
      </c>
      <c r="D37974" t="s">
        <v>17859</v>
      </c>
      <c r="E37974" t="s">
        <v>43</v>
      </c>
      <c r="F37974" t="s">
        <v>20726</v>
      </c>
      <c r="J37974">
        <v>43269.82</v>
      </c>
      <c r="K37974">
        <v>43239</v>
      </c>
    </row>
    <row r="37975" spans="2:11" hidden="1" x14ac:dyDescent="0.35">
      <c r="B37975" t="s">
        <v>21490</v>
      </c>
      <c r="C37975" t="s">
        <v>139</v>
      </c>
      <c r="D37975" t="s">
        <v>21491</v>
      </c>
      <c r="E37975" t="s">
        <v>16778</v>
      </c>
      <c r="F37975" t="s">
        <v>19357</v>
      </c>
      <c r="K37975">
        <v>11310</v>
      </c>
    </row>
    <row r="37976" spans="2:11" hidden="1" x14ac:dyDescent="0.35">
      <c r="B37976" t="s">
        <v>436</v>
      </c>
      <c r="C37976" t="s">
        <v>124</v>
      </c>
      <c r="D37976" t="s">
        <v>14812</v>
      </c>
      <c r="E37976" t="s">
        <v>500</v>
      </c>
      <c r="F37976" t="s">
        <v>14813</v>
      </c>
      <c r="J37976">
        <v>101022.29</v>
      </c>
      <c r="K37976">
        <v>99960</v>
      </c>
    </row>
    <row r="37977" spans="2:11" hidden="1" x14ac:dyDescent="0.35">
      <c r="B37977" t="s">
        <v>171</v>
      </c>
      <c r="C37977" t="s">
        <v>21</v>
      </c>
      <c r="D37977" t="s">
        <v>14814</v>
      </c>
      <c r="E37977" t="s">
        <v>2627</v>
      </c>
      <c r="F37977" t="s">
        <v>5885</v>
      </c>
      <c r="J37977">
        <v>38469.83</v>
      </c>
      <c r="K37977">
        <v>33208</v>
      </c>
    </row>
    <row r="37978" spans="2:11" hidden="1" x14ac:dyDescent="0.35">
      <c r="B37978" t="s">
        <v>759</v>
      </c>
      <c r="C37978" t="s">
        <v>124</v>
      </c>
      <c r="D37978" t="s">
        <v>14815</v>
      </c>
      <c r="E37978" t="s">
        <v>16807</v>
      </c>
      <c r="F37978" t="s">
        <v>2711</v>
      </c>
      <c r="J37978">
        <v>62862.99</v>
      </c>
      <c r="K37978">
        <v>53236</v>
      </c>
    </row>
    <row r="37979" spans="2:11" hidden="1" x14ac:dyDescent="0.35">
      <c r="B37979" t="s">
        <v>14816</v>
      </c>
      <c r="C37979" t="s">
        <v>139</v>
      </c>
      <c r="D37979" t="s">
        <v>14817</v>
      </c>
      <c r="E37979" t="s">
        <v>18585</v>
      </c>
      <c r="F37979" t="s">
        <v>1741</v>
      </c>
      <c r="J37979">
        <v>113380.6</v>
      </c>
      <c r="K37979">
        <v>113923</v>
      </c>
    </row>
    <row r="37980" spans="2:11" hidden="1" x14ac:dyDescent="0.35">
      <c r="B37980" t="s">
        <v>2235</v>
      </c>
      <c r="C37980" t="s">
        <v>124</v>
      </c>
      <c r="D37980" t="s">
        <v>14819</v>
      </c>
      <c r="E37980" t="s">
        <v>43</v>
      </c>
      <c r="F37980" t="s">
        <v>8137</v>
      </c>
      <c r="J37980">
        <v>65475.71</v>
      </c>
      <c r="K37980">
        <v>62324</v>
      </c>
    </row>
    <row r="37981" spans="2:11" hidden="1" x14ac:dyDescent="0.35">
      <c r="B37981" t="s">
        <v>225</v>
      </c>
      <c r="C37981" t="s">
        <v>42</v>
      </c>
      <c r="D37981" t="s">
        <v>14821</v>
      </c>
      <c r="E37981" t="s">
        <v>16778</v>
      </c>
      <c r="F37981" t="s">
        <v>19357</v>
      </c>
      <c r="K37981">
        <v>11310</v>
      </c>
    </row>
    <row r="37982" spans="2:11" hidden="1" x14ac:dyDescent="0.35">
      <c r="B37982" t="s">
        <v>2376</v>
      </c>
      <c r="D37982" t="s">
        <v>14822</v>
      </c>
      <c r="E37982" t="s">
        <v>990</v>
      </c>
      <c r="F37982" t="s">
        <v>1830</v>
      </c>
      <c r="J37982">
        <v>74087.53</v>
      </c>
      <c r="K37982">
        <v>64737</v>
      </c>
    </row>
    <row r="37983" spans="2:11" hidden="1" x14ac:dyDescent="0.35">
      <c r="B37983" t="s">
        <v>2799</v>
      </c>
      <c r="D37983" t="s">
        <v>14822</v>
      </c>
      <c r="E37983" t="s">
        <v>990</v>
      </c>
      <c r="F37983" t="s">
        <v>14823</v>
      </c>
      <c r="J37983">
        <v>74097.38</v>
      </c>
      <c r="K37983">
        <v>64737</v>
      </c>
    </row>
    <row r="37984" spans="2:11" hidden="1" x14ac:dyDescent="0.35">
      <c r="B37984" t="s">
        <v>401</v>
      </c>
      <c r="C37984" t="s">
        <v>197</v>
      </c>
      <c r="D37984" t="s">
        <v>14824</v>
      </c>
      <c r="E37984" t="s">
        <v>2464</v>
      </c>
      <c r="F37984" t="s">
        <v>14825</v>
      </c>
      <c r="J37984">
        <v>1483.4</v>
      </c>
      <c r="K37984">
        <v>20800</v>
      </c>
    </row>
    <row r="37985" spans="2:11" hidden="1" x14ac:dyDescent="0.35">
      <c r="B37985" t="s">
        <v>1267</v>
      </c>
      <c r="C37985" t="s">
        <v>149</v>
      </c>
      <c r="D37985" t="s">
        <v>14826</v>
      </c>
      <c r="E37985" t="s">
        <v>1334</v>
      </c>
      <c r="F37985" t="s">
        <v>2880</v>
      </c>
      <c r="J37985">
        <v>71708.039999999994</v>
      </c>
      <c r="K37985">
        <v>64367</v>
      </c>
    </row>
    <row r="37986" spans="2:11" hidden="1" x14ac:dyDescent="0.35">
      <c r="B37986" t="s">
        <v>17252</v>
      </c>
      <c r="C37986" t="s">
        <v>197</v>
      </c>
      <c r="D37986" t="s">
        <v>17865</v>
      </c>
      <c r="E37986" t="s">
        <v>16778</v>
      </c>
      <c r="F37986" t="s">
        <v>16780</v>
      </c>
      <c r="J37986">
        <v>1015</v>
      </c>
      <c r="K37986">
        <v>11310</v>
      </c>
    </row>
    <row r="37987" spans="2:11" hidden="1" x14ac:dyDescent="0.35">
      <c r="B37987" t="s">
        <v>408</v>
      </c>
      <c r="C37987" t="s">
        <v>427</v>
      </c>
      <c r="D37987" t="s">
        <v>14827</v>
      </c>
      <c r="E37987" t="s">
        <v>2140</v>
      </c>
      <c r="F37987" t="s">
        <v>740</v>
      </c>
      <c r="J37987">
        <v>54529.33</v>
      </c>
      <c r="K37987">
        <v>47932</v>
      </c>
    </row>
    <row r="37988" spans="2:11" hidden="1" x14ac:dyDescent="0.35">
      <c r="B37988" t="s">
        <v>21492</v>
      </c>
      <c r="C37988" t="s">
        <v>107</v>
      </c>
      <c r="D37988" t="s">
        <v>21493</v>
      </c>
      <c r="E37988" t="s">
        <v>16778</v>
      </c>
      <c r="F37988" t="s">
        <v>19377</v>
      </c>
      <c r="J37988">
        <v>1022.26</v>
      </c>
      <c r="K37988">
        <v>11310</v>
      </c>
    </row>
    <row r="37989" spans="2:11" hidden="1" x14ac:dyDescent="0.35">
      <c r="B37989" t="s">
        <v>3403</v>
      </c>
      <c r="C37989" t="s">
        <v>38</v>
      </c>
      <c r="D37989" t="s">
        <v>21493</v>
      </c>
      <c r="E37989" t="s">
        <v>16778</v>
      </c>
      <c r="F37989" t="s">
        <v>20077</v>
      </c>
      <c r="J37989">
        <v>7656.05</v>
      </c>
      <c r="K37989">
        <v>11310</v>
      </c>
    </row>
    <row r="37990" spans="2:11" hidden="1" x14ac:dyDescent="0.35">
      <c r="B37990" t="s">
        <v>4050</v>
      </c>
      <c r="C37990" t="s">
        <v>38</v>
      </c>
      <c r="D37990" t="s">
        <v>14828</v>
      </c>
      <c r="E37990" t="s">
        <v>43</v>
      </c>
      <c r="F37990" t="s">
        <v>14756</v>
      </c>
      <c r="J37990">
        <v>72948.539999999994</v>
      </c>
      <c r="K37990">
        <v>66982</v>
      </c>
    </row>
    <row r="37991" spans="2:11" hidden="1" x14ac:dyDescent="0.35">
      <c r="B37991" t="s">
        <v>5590</v>
      </c>
      <c r="C37991" t="s">
        <v>42</v>
      </c>
      <c r="D37991" t="s">
        <v>14829</v>
      </c>
      <c r="E37991" t="s">
        <v>16778</v>
      </c>
      <c r="F37991" t="s">
        <v>16780</v>
      </c>
      <c r="J37991">
        <v>978.75</v>
      </c>
      <c r="K37991">
        <v>11310</v>
      </c>
    </row>
    <row r="37992" spans="2:11" hidden="1" x14ac:dyDescent="0.35">
      <c r="B37992" t="s">
        <v>21494</v>
      </c>
      <c r="C37992" t="s">
        <v>107</v>
      </c>
      <c r="D37992" t="s">
        <v>14829</v>
      </c>
      <c r="E37992" t="s">
        <v>16778</v>
      </c>
      <c r="F37992" t="s">
        <v>19357</v>
      </c>
      <c r="K37992">
        <v>11310</v>
      </c>
    </row>
    <row r="37993" spans="2:11" hidden="1" x14ac:dyDescent="0.35">
      <c r="B37993" t="s">
        <v>21495</v>
      </c>
      <c r="C37993" t="s">
        <v>134</v>
      </c>
      <c r="D37993" t="s">
        <v>14829</v>
      </c>
      <c r="E37993" t="s">
        <v>16778</v>
      </c>
      <c r="F37993" t="s">
        <v>19377</v>
      </c>
      <c r="J37993">
        <v>866.38</v>
      </c>
      <c r="K37993">
        <v>11310</v>
      </c>
    </row>
    <row r="37994" spans="2:11" hidden="1" x14ac:dyDescent="0.35">
      <c r="B37994" t="s">
        <v>225</v>
      </c>
      <c r="C37994" t="s">
        <v>47</v>
      </c>
      <c r="D37994" t="s">
        <v>14829</v>
      </c>
      <c r="E37994" t="s">
        <v>303</v>
      </c>
      <c r="F37994" t="s">
        <v>304</v>
      </c>
      <c r="J37994">
        <v>72518.47</v>
      </c>
      <c r="K37994">
        <v>61116</v>
      </c>
    </row>
    <row r="37995" spans="2:11" hidden="1" x14ac:dyDescent="0.35">
      <c r="B37995" t="s">
        <v>4449</v>
      </c>
      <c r="C37995" t="s">
        <v>8</v>
      </c>
      <c r="D37995" t="s">
        <v>14829</v>
      </c>
      <c r="E37995" t="s">
        <v>16778</v>
      </c>
      <c r="F37995" t="s">
        <v>16780</v>
      </c>
      <c r="J37995">
        <v>971.5</v>
      </c>
      <c r="K37995">
        <v>11310</v>
      </c>
    </row>
    <row r="37996" spans="2:11" hidden="1" x14ac:dyDescent="0.35">
      <c r="B37996" t="s">
        <v>17873</v>
      </c>
      <c r="C37996" t="s">
        <v>8</v>
      </c>
      <c r="D37996" t="s">
        <v>14829</v>
      </c>
      <c r="E37996" t="s">
        <v>16778</v>
      </c>
      <c r="F37996" t="s">
        <v>1029</v>
      </c>
      <c r="J37996">
        <v>960.63</v>
      </c>
      <c r="K37996">
        <v>11310</v>
      </c>
    </row>
    <row r="37997" spans="2:11" hidden="1" x14ac:dyDescent="0.35">
      <c r="B37997" t="s">
        <v>705</v>
      </c>
      <c r="C37997" t="s">
        <v>14</v>
      </c>
      <c r="D37997" t="s">
        <v>14830</v>
      </c>
      <c r="E37997" t="s">
        <v>280</v>
      </c>
      <c r="F37997" t="s">
        <v>12490</v>
      </c>
      <c r="J37997">
        <v>106378.92</v>
      </c>
      <c r="K37997">
        <v>81082</v>
      </c>
    </row>
    <row r="37998" spans="2:11" hidden="1" x14ac:dyDescent="0.35">
      <c r="B37998" t="s">
        <v>2425</v>
      </c>
      <c r="C37998" t="s">
        <v>134</v>
      </c>
      <c r="D37998" t="s">
        <v>17874</v>
      </c>
      <c r="E37998" t="s">
        <v>2001</v>
      </c>
      <c r="F37998" t="s">
        <v>16862</v>
      </c>
      <c r="J37998">
        <v>45487.54</v>
      </c>
      <c r="K37998">
        <v>53900</v>
      </c>
    </row>
    <row r="37999" spans="2:11" hidden="1" x14ac:dyDescent="0.35">
      <c r="B37999" t="s">
        <v>1423</v>
      </c>
      <c r="C37999" t="s">
        <v>107</v>
      </c>
      <c r="D37999" t="s">
        <v>21496</v>
      </c>
      <c r="E37999" t="s">
        <v>699</v>
      </c>
      <c r="F37999" t="s">
        <v>20043</v>
      </c>
      <c r="J37999">
        <v>11115.61</v>
      </c>
      <c r="K37999">
        <v>43136</v>
      </c>
    </row>
    <row r="38000" spans="2:11" hidden="1" x14ac:dyDescent="0.35">
      <c r="B38000" t="s">
        <v>4046</v>
      </c>
      <c r="C38000" t="s">
        <v>112</v>
      </c>
      <c r="D38000" t="s">
        <v>14833</v>
      </c>
      <c r="E38000" t="s">
        <v>2754</v>
      </c>
      <c r="F38000" t="s">
        <v>4949</v>
      </c>
      <c r="J38000">
        <v>36772.449999999997</v>
      </c>
      <c r="K38000">
        <v>34175</v>
      </c>
    </row>
    <row r="38001" spans="2:11" hidden="1" x14ac:dyDescent="0.35">
      <c r="B38001" t="s">
        <v>17875</v>
      </c>
      <c r="C38001" t="s">
        <v>107</v>
      </c>
      <c r="D38001" t="s">
        <v>17876</v>
      </c>
      <c r="E38001" t="s">
        <v>1572</v>
      </c>
      <c r="F38001" t="s">
        <v>17877</v>
      </c>
      <c r="J38001">
        <v>1827.5</v>
      </c>
      <c r="K38001">
        <v>17680</v>
      </c>
    </row>
    <row r="38002" spans="2:11" hidden="1" x14ac:dyDescent="0.35">
      <c r="B38002" t="s">
        <v>21497</v>
      </c>
      <c r="C38002" t="s">
        <v>42</v>
      </c>
      <c r="D38002" t="s">
        <v>21498</v>
      </c>
      <c r="E38002" t="s">
        <v>16778</v>
      </c>
      <c r="F38002" t="s">
        <v>19357</v>
      </c>
      <c r="K38002">
        <v>11310</v>
      </c>
    </row>
    <row r="38003" spans="2:11" hidden="1" x14ac:dyDescent="0.35">
      <c r="B38003" t="s">
        <v>2467</v>
      </c>
      <c r="C38003" t="s">
        <v>8</v>
      </c>
      <c r="D38003" t="s">
        <v>21499</v>
      </c>
      <c r="E38003" t="s">
        <v>16778</v>
      </c>
      <c r="F38003" t="s">
        <v>19421</v>
      </c>
      <c r="K38003">
        <v>11310</v>
      </c>
    </row>
    <row r="38004" spans="2:11" hidden="1" x14ac:dyDescent="0.35">
      <c r="B38004" t="s">
        <v>408</v>
      </c>
      <c r="C38004" t="s">
        <v>14</v>
      </c>
      <c r="D38004" t="s">
        <v>14642</v>
      </c>
      <c r="E38004" t="s">
        <v>43</v>
      </c>
      <c r="F38004" t="s">
        <v>14665</v>
      </c>
      <c r="J38004">
        <v>50063.05</v>
      </c>
      <c r="K38004">
        <v>43895</v>
      </c>
    </row>
    <row r="38005" spans="2:11" hidden="1" x14ac:dyDescent="0.35">
      <c r="B38005" t="s">
        <v>11930</v>
      </c>
      <c r="D38005" t="s">
        <v>14669</v>
      </c>
      <c r="E38005" t="s">
        <v>489</v>
      </c>
      <c r="F38005" t="s">
        <v>9895</v>
      </c>
      <c r="J38005">
        <v>73489.8</v>
      </c>
      <c r="K38005">
        <v>63230</v>
      </c>
    </row>
    <row r="38006" spans="2:11" hidden="1" x14ac:dyDescent="0.35">
      <c r="B38006" t="s">
        <v>503</v>
      </c>
      <c r="D38006" t="s">
        <v>14669</v>
      </c>
      <c r="E38006" t="s">
        <v>489</v>
      </c>
      <c r="F38006" t="s">
        <v>9895</v>
      </c>
      <c r="J38006">
        <v>76294.399999999994</v>
      </c>
      <c r="K38006">
        <v>63230</v>
      </c>
    </row>
    <row r="38007" spans="2:11" hidden="1" x14ac:dyDescent="0.35">
      <c r="B38007" t="s">
        <v>14670</v>
      </c>
      <c r="C38007" t="s">
        <v>14</v>
      </c>
      <c r="D38007" t="s">
        <v>14669</v>
      </c>
      <c r="E38007" t="s">
        <v>43</v>
      </c>
      <c r="F38007" t="s">
        <v>1839</v>
      </c>
      <c r="J38007">
        <v>56734.93</v>
      </c>
      <c r="K38007">
        <v>55208</v>
      </c>
    </row>
    <row r="38008" spans="2:11" hidden="1" x14ac:dyDescent="0.35">
      <c r="B38008" t="s">
        <v>329</v>
      </c>
      <c r="C38008" t="s">
        <v>38</v>
      </c>
      <c r="D38008" t="s">
        <v>14671</v>
      </c>
      <c r="E38008" t="s">
        <v>1328</v>
      </c>
      <c r="F38008" t="s">
        <v>14672</v>
      </c>
      <c r="J38008">
        <v>103085.8</v>
      </c>
      <c r="K38008">
        <v>102000</v>
      </c>
    </row>
    <row r="38009" spans="2:11" hidden="1" x14ac:dyDescent="0.35">
      <c r="B38009" t="s">
        <v>6980</v>
      </c>
      <c r="C38009" t="s">
        <v>124</v>
      </c>
      <c r="D38009" t="s">
        <v>21500</v>
      </c>
      <c r="E38009" t="s">
        <v>699</v>
      </c>
      <c r="F38009" t="s">
        <v>20242</v>
      </c>
      <c r="J38009">
        <v>17586.07</v>
      </c>
      <c r="K38009">
        <v>43136</v>
      </c>
    </row>
    <row r="38010" spans="2:11" hidden="1" x14ac:dyDescent="0.35">
      <c r="B38010" t="s">
        <v>7567</v>
      </c>
      <c r="C38010" t="s">
        <v>47</v>
      </c>
      <c r="D38010" t="s">
        <v>15035</v>
      </c>
      <c r="E38010" t="s">
        <v>3695</v>
      </c>
      <c r="F38010" t="s">
        <v>4728</v>
      </c>
      <c r="J38010">
        <v>39908.92</v>
      </c>
      <c r="K38010">
        <v>40000</v>
      </c>
    </row>
    <row r="38011" spans="2:11" hidden="1" x14ac:dyDescent="0.35">
      <c r="B38011" t="s">
        <v>17563</v>
      </c>
      <c r="C38011" t="s">
        <v>14</v>
      </c>
      <c r="D38011" t="s">
        <v>21501</v>
      </c>
      <c r="E38011" t="s">
        <v>16778</v>
      </c>
      <c r="F38011" t="s">
        <v>19377</v>
      </c>
      <c r="J38011">
        <v>1051.25</v>
      </c>
      <c r="K38011">
        <v>11310</v>
      </c>
    </row>
    <row r="38012" spans="2:11" hidden="1" x14ac:dyDescent="0.35">
      <c r="B38012" t="s">
        <v>8497</v>
      </c>
      <c r="C38012" t="s">
        <v>107</v>
      </c>
      <c r="D38012" t="s">
        <v>21502</v>
      </c>
      <c r="E38012" t="s">
        <v>16778</v>
      </c>
      <c r="F38012" t="s">
        <v>19370</v>
      </c>
      <c r="K38012">
        <v>11310</v>
      </c>
    </row>
    <row r="38013" spans="2:11" hidden="1" x14ac:dyDescent="0.35">
      <c r="B38013" t="s">
        <v>2235</v>
      </c>
      <c r="C38013" t="s">
        <v>107</v>
      </c>
      <c r="D38013" t="s">
        <v>15038</v>
      </c>
      <c r="E38013" t="s">
        <v>16807</v>
      </c>
      <c r="F38013" t="s">
        <v>516</v>
      </c>
      <c r="J38013">
        <v>64149.97</v>
      </c>
      <c r="K38013">
        <v>55113</v>
      </c>
    </row>
    <row r="38014" spans="2:11" hidden="1" x14ac:dyDescent="0.35">
      <c r="B38014" t="s">
        <v>469</v>
      </c>
      <c r="C38014" t="s">
        <v>112</v>
      </c>
      <c r="D38014" t="s">
        <v>15039</v>
      </c>
      <c r="E38014" t="s">
        <v>6228</v>
      </c>
      <c r="F38014" t="s">
        <v>2813</v>
      </c>
      <c r="J38014">
        <v>42835.65</v>
      </c>
      <c r="K38014">
        <v>37337</v>
      </c>
    </row>
    <row r="38015" spans="2:11" hidden="1" x14ac:dyDescent="0.35">
      <c r="B38015" t="s">
        <v>15040</v>
      </c>
      <c r="C38015" t="s">
        <v>14</v>
      </c>
      <c r="D38015" t="s">
        <v>15041</v>
      </c>
      <c r="E38015" t="s">
        <v>369</v>
      </c>
      <c r="F38015" t="s">
        <v>6795</v>
      </c>
      <c r="J38015">
        <v>63214.68</v>
      </c>
      <c r="K38015">
        <v>62300</v>
      </c>
    </row>
    <row r="38016" spans="2:11" hidden="1" x14ac:dyDescent="0.35">
      <c r="B38016" t="s">
        <v>9221</v>
      </c>
      <c r="C38016" t="s">
        <v>112</v>
      </c>
      <c r="D38016" t="s">
        <v>15042</v>
      </c>
      <c r="E38016" t="s">
        <v>243</v>
      </c>
      <c r="F38016" t="s">
        <v>924</v>
      </c>
      <c r="J38016">
        <v>40502.370000000003</v>
      </c>
      <c r="K38016">
        <v>33235</v>
      </c>
    </row>
    <row r="38017" spans="2:11" hidden="1" x14ac:dyDescent="0.35">
      <c r="B38017" t="s">
        <v>4783</v>
      </c>
      <c r="C38017" t="s">
        <v>427</v>
      </c>
      <c r="D38017" t="s">
        <v>15043</v>
      </c>
      <c r="E38017" t="s">
        <v>2728</v>
      </c>
      <c r="F38017" t="s">
        <v>15044</v>
      </c>
      <c r="J38017">
        <v>73516.94</v>
      </c>
      <c r="K38017">
        <v>68600</v>
      </c>
    </row>
    <row r="38018" spans="2:11" hidden="1" x14ac:dyDescent="0.35">
      <c r="B38018" t="s">
        <v>233</v>
      </c>
      <c r="C38018" t="s">
        <v>47</v>
      </c>
      <c r="D38018" t="s">
        <v>15043</v>
      </c>
      <c r="E38018" t="s">
        <v>3737</v>
      </c>
      <c r="F38018" t="s">
        <v>15045</v>
      </c>
      <c r="J38018">
        <v>55128.22</v>
      </c>
      <c r="K38018">
        <v>52836</v>
      </c>
    </row>
    <row r="38019" spans="2:11" hidden="1" x14ac:dyDescent="0.35">
      <c r="B38019" t="s">
        <v>536</v>
      </c>
      <c r="C38019" t="s">
        <v>124</v>
      </c>
      <c r="D38019" t="s">
        <v>15046</v>
      </c>
      <c r="E38019" t="s">
        <v>461</v>
      </c>
      <c r="F38019" t="s">
        <v>463</v>
      </c>
      <c r="J38019">
        <v>75893.58</v>
      </c>
      <c r="K38019">
        <v>67588</v>
      </c>
    </row>
    <row r="38020" spans="2:11" hidden="1" x14ac:dyDescent="0.35">
      <c r="B38020" t="s">
        <v>152</v>
      </c>
      <c r="C38020" t="s">
        <v>21</v>
      </c>
      <c r="D38020" t="s">
        <v>15047</v>
      </c>
      <c r="E38020" t="s">
        <v>1542</v>
      </c>
      <c r="F38020" t="s">
        <v>4409</v>
      </c>
      <c r="J38020">
        <v>61694.94</v>
      </c>
      <c r="K38020">
        <v>45886</v>
      </c>
    </row>
    <row r="38021" spans="2:11" hidden="1" x14ac:dyDescent="0.35">
      <c r="B38021" t="s">
        <v>1566</v>
      </c>
      <c r="C38021" t="s">
        <v>42</v>
      </c>
      <c r="D38021" t="s">
        <v>21503</v>
      </c>
      <c r="E38021" t="s">
        <v>443</v>
      </c>
      <c r="F38021" t="s">
        <v>19932</v>
      </c>
      <c r="J38021">
        <v>65412.95</v>
      </c>
      <c r="K38021">
        <v>87318</v>
      </c>
    </row>
    <row r="38022" spans="2:11" hidden="1" x14ac:dyDescent="0.35">
      <c r="B38022" t="s">
        <v>4610</v>
      </c>
      <c r="C38022" t="s">
        <v>21</v>
      </c>
      <c r="D38022" t="s">
        <v>15277</v>
      </c>
      <c r="E38022" t="s">
        <v>812</v>
      </c>
      <c r="F38022" t="s">
        <v>1783</v>
      </c>
      <c r="J38022">
        <v>96749.35</v>
      </c>
      <c r="K38022">
        <v>97000</v>
      </c>
    </row>
    <row r="38023" spans="2:11" hidden="1" x14ac:dyDescent="0.35">
      <c r="B38023" t="s">
        <v>15225</v>
      </c>
      <c r="D38023" t="s">
        <v>15226</v>
      </c>
      <c r="E38023" t="s">
        <v>202</v>
      </c>
      <c r="F38023" t="s">
        <v>15227</v>
      </c>
      <c r="J38023">
        <v>2115</v>
      </c>
      <c r="K38023">
        <v>18720</v>
      </c>
    </row>
    <row r="38024" spans="2:11" hidden="1" x14ac:dyDescent="0.35">
      <c r="B38024" t="s">
        <v>10108</v>
      </c>
      <c r="C38024" t="s">
        <v>927</v>
      </c>
      <c r="D38024" t="s">
        <v>15350</v>
      </c>
      <c r="E38024" t="s">
        <v>3725</v>
      </c>
      <c r="F38024" t="s">
        <v>11084</v>
      </c>
      <c r="J38024">
        <v>97055.54</v>
      </c>
      <c r="K38024">
        <v>86733</v>
      </c>
    </row>
    <row r="38025" spans="2:11" hidden="1" x14ac:dyDescent="0.35">
      <c r="B38025" t="s">
        <v>18014</v>
      </c>
      <c r="D38025" t="s">
        <v>18015</v>
      </c>
      <c r="E38025" t="s">
        <v>43</v>
      </c>
      <c r="F38025" t="s">
        <v>17215</v>
      </c>
      <c r="J38025">
        <v>46890.8</v>
      </c>
      <c r="K38025">
        <v>43239</v>
      </c>
    </row>
    <row r="38026" spans="2:11" hidden="1" x14ac:dyDescent="0.35">
      <c r="B38026" t="s">
        <v>3178</v>
      </c>
      <c r="C38026" t="s">
        <v>42</v>
      </c>
      <c r="D38026" t="s">
        <v>15365</v>
      </c>
      <c r="E38026" t="s">
        <v>93</v>
      </c>
      <c r="F38026" t="s">
        <v>3197</v>
      </c>
      <c r="J38026">
        <v>61193.54</v>
      </c>
      <c r="K38026">
        <v>62000</v>
      </c>
    </row>
    <row r="38027" spans="2:11" hidden="1" x14ac:dyDescent="0.35">
      <c r="B38027" t="s">
        <v>2645</v>
      </c>
      <c r="C38027" t="s">
        <v>47</v>
      </c>
      <c r="D38027" t="s">
        <v>15369</v>
      </c>
      <c r="E38027" t="s">
        <v>1814</v>
      </c>
      <c r="F38027" t="s">
        <v>9520</v>
      </c>
      <c r="J38027">
        <v>75668.75</v>
      </c>
      <c r="K38027">
        <v>75800</v>
      </c>
    </row>
    <row r="38028" spans="2:11" hidden="1" x14ac:dyDescent="0.35">
      <c r="B38028" t="s">
        <v>1862</v>
      </c>
      <c r="C38028" t="s">
        <v>107</v>
      </c>
      <c r="D38028" t="s">
        <v>18021</v>
      </c>
      <c r="E38028" t="s">
        <v>43</v>
      </c>
      <c r="F38028" t="s">
        <v>513</v>
      </c>
      <c r="J38028">
        <v>57726.400000000001</v>
      </c>
      <c r="K38028">
        <v>62324</v>
      </c>
    </row>
    <row r="38029" spans="2:11" hidden="1" x14ac:dyDescent="0.35">
      <c r="B38029" t="s">
        <v>4271</v>
      </c>
      <c r="C38029" t="s">
        <v>112</v>
      </c>
      <c r="D38029" t="s">
        <v>15370</v>
      </c>
      <c r="E38029" t="s">
        <v>15371</v>
      </c>
      <c r="F38029" t="s">
        <v>2682</v>
      </c>
      <c r="J38029">
        <v>60123.06</v>
      </c>
      <c r="K38029">
        <v>60180</v>
      </c>
    </row>
    <row r="38030" spans="2:11" hidden="1" x14ac:dyDescent="0.35">
      <c r="B38030" t="s">
        <v>15372</v>
      </c>
      <c r="D38030" t="s">
        <v>15373</v>
      </c>
      <c r="E38030" t="s">
        <v>1145</v>
      </c>
      <c r="F38030" t="s">
        <v>3157</v>
      </c>
      <c r="J38030">
        <v>36545.17</v>
      </c>
      <c r="K38030">
        <v>34518</v>
      </c>
    </row>
    <row r="38031" spans="2:11" hidden="1" x14ac:dyDescent="0.35">
      <c r="B38031" t="s">
        <v>536</v>
      </c>
      <c r="C38031" t="s">
        <v>124</v>
      </c>
      <c r="D38031" t="s">
        <v>15373</v>
      </c>
      <c r="E38031" t="s">
        <v>222</v>
      </c>
      <c r="F38031" t="s">
        <v>15374</v>
      </c>
      <c r="J38031">
        <v>88019.96</v>
      </c>
      <c r="K38031">
        <v>64404</v>
      </c>
    </row>
    <row r="38032" spans="2:11" hidden="1" x14ac:dyDescent="0.35">
      <c r="B38032" t="s">
        <v>401</v>
      </c>
      <c r="C38032" t="s">
        <v>927</v>
      </c>
      <c r="D38032" t="s">
        <v>15375</v>
      </c>
      <c r="E38032" t="s">
        <v>12359</v>
      </c>
      <c r="F38032" t="s">
        <v>8680</v>
      </c>
      <c r="J38032">
        <v>50366</v>
      </c>
      <c r="K38032">
        <v>47890</v>
      </c>
    </row>
    <row r="38033" spans="2:11" hidden="1" x14ac:dyDescent="0.35">
      <c r="B38033" t="s">
        <v>1805</v>
      </c>
      <c r="C38033" t="s">
        <v>124</v>
      </c>
      <c r="D38033" t="s">
        <v>15376</v>
      </c>
      <c r="E38033" t="s">
        <v>15377</v>
      </c>
      <c r="F38033" t="s">
        <v>4256</v>
      </c>
      <c r="J38033">
        <v>62777.9</v>
      </c>
      <c r="K38033">
        <v>61683</v>
      </c>
    </row>
    <row r="38034" spans="2:11" hidden="1" x14ac:dyDescent="0.35">
      <c r="B38034" t="s">
        <v>5532</v>
      </c>
      <c r="D38034" t="s">
        <v>15378</v>
      </c>
      <c r="E38034" t="s">
        <v>202</v>
      </c>
      <c r="F38034" t="s">
        <v>7743</v>
      </c>
      <c r="J38034">
        <v>4031.33</v>
      </c>
      <c r="K38034">
        <v>23400</v>
      </c>
    </row>
    <row r="38035" spans="2:11" hidden="1" x14ac:dyDescent="0.35">
      <c r="B38035" t="s">
        <v>3298</v>
      </c>
      <c r="C38035" t="s">
        <v>197</v>
      </c>
      <c r="D38035" t="s">
        <v>15379</v>
      </c>
      <c r="E38035" t="s">
        <v>43</v>
      </c>
      <c r="F38035" t="s">
        <v>3954</v>
      </c>
      <c r="J38035">
        <v>55646.64</v>
      </c>
      <c r="K38035">
        <v>51937</v>
      </c>
    </row>
    <row r="38036" spans="2:11" hidden="1" x14ac:dyDescent="0.35">
      <c r="B38036" t="s">
        <v>1755</v>
      </c>
      <c r="C38036" t="s">
        <v>134</v>
      </c>
      <c r="D38036" t="s">
        <v>18022</v>
      </c>
      <c r="E38036" t="s">
        <v>434</v>
      </c>
      <c r="F38036" t="s">
        <v>16850</v>
      </c>
      <c r="J38036">
        <v>39031.199999999997</v>
      </c>
      <c r="K38036">
        <v>34562</v>
      </c>
    </row>
    <row r="38037" spans="2:11" hidden="1" x14ac:dyDescent="0.35">
      <c r="B38037" t="s">
        <v>21504</v>
      </c>
      <c r="C38037" t="s">
        <v>139</v>
      </c>
      <c r="D38037" t="s">
        <v>21505</v>
      </c>
      <c r="E38037" t="s">
        <v>16778</v>
      </c>
      <c r="F38037" t="s">
        <v>19357</v>
      </c>
      <c r="K38037">
        <v>11310</v>
      </c>
    </row>
    <row r="38038" spans="2:11" hidden="1" x14ac:dyDescent="0.35">
      <c r="B38038" t="s">
        <v>1310</v>
      </c>
      <c r="C38038" t="s">
        <v>14</v>
      </c>
      <c r="D38038" t="s">
        <v>15380</v>
      </c>
      <c r="E38038" t="s">
        <v>240</v>
      </c>
      <c r="F38038" t="s">
        <v>15381</v>
      </c>
      <c r="J38038">
        <v>45905.52</v>
      </c>
      <c r="K38038">
        <v>45994</v>
      </c>
    </row>
    <row r="38039" spans="2:11" hidden="1" x14ac:dyDescent="0.35">
      <c r="B38039" t="s">
        <v>15383</v>
      </c>
      <c r="C38039" t="s">
        <v>14</v>
      </c>
      <c r="D38039" t="s">
        <v>15384</v>
      </c>
      <c r="E38039" t="s">
        <v>1542</v>
      </c>
      <c r="F38039" t="s">
        <v>8531</v>
      </c>
      <c r="J38039">
        <v>69208.179999999993</v>
      </c>
      <c r="K38039">
        <v>49066</v>
      </c>
    </row>
    <row r="38040" spans="2:11" hidden="1" x14ac:dyDescent="0.35">
      <c r="B38040" t="s">
        <v>759</v>
      </c>
      <c r="C38040" t="s">
        <v>124</v>
      </c>
      <c r="D38040" t="s">
        <v>15385</v>
      </c>
      <c r="E38040" t="s">
        <v>43</v>
      </c>
      <c r="F38040" t="s">
        <v>5274</v>
      </c>
      <c r="J38040">
        <v>61148.57</v>
      </c>
      <c r="K38040">
        <v>43895</v>
      </c>
    </row>
    <row r="38041" spans="2:11" hidden="1" x14ac:dyDescent="0.35">
      <c r="B38041" t="s">
        <v>237</v>
      </c>
      <c r="C38041" t="s">
        <v>375</v>
      </c>
      <c r="D38041" t="s">
        <v>15386</v>
      </c>
      <c r="E38041" t="s">
        <v>564</v>
      </c>
      <c r="F38041" t="s">
        <v>3672</v>
      </c>
      <c r="J38041">
        <v>38173.71</v>
      </c>
      <c r="K38041">
        <v>30742</v>
      </c>
    </row>
    <row r="38042" spans="2:11" hidden="1" x14ac:dyDescent="0.35">
      <c r="B38042" t="s">
        <v>697</v>
      </c>
      <c r="C38042" t="s">
        <v>134</v>
      </c>
      <c r="D38042" t="s">
        <v>15387</v>
      </c>
      <c r="E38042" t="s">
        <v>16778</v>
      </c>
      <c r="F38042" t="s">
        <v>2798</v>
      </c>
      <c r="K38042">
        <v>11310</v>
      </c>
    </row>
    <row r="38043" spans="2:11" hidden="1" x14ac:dyDescent="0.35">
      <c r="B38043" t="s">
        <v>21506</v>
      </c>
      <c r="C38043" t="s">
        <v>32</v>
      </c>
      <c r="D38043" t="s">
        <v>15387</v>
      </c>
      <c r="E38043" t="s">
        <v>16778</v>
      </c>
      <c r="F38043" t="s">
        <v>19357</v>
      </c>
      <c r="K38043">
        <v>11310</v>
      </c>
    </row>
    <row r="38044" spans="2:11" hidden="1" x14ac:dyDescent="0.35">
      <c r="B38044" t="s">
        <v>2876</v>
      </c>
      <c r="C38044" t="s">
        <v>47</v>
      </c>
      <c r="D38044" t="s">
        <v>15387</v>
      </c>
      <c r="E38044" t="s">
        <v>1488</v>
      </c>
      <c r="F38044" t="s">
        <v>3960</v>
      </c>
      <c r="J38044">
        <v>35956.629999999997</v>
      </c>
      <c r="K38044">
        <v>33260</v>
      </c>
    </row>
    <row r="38045" spans="2:11" hidden="1" x14ac:dyDescent="0.35">
      <c r="B38045" t="s">
        <v>220</v>
      </c>
      <c r="C38045" t="s">
        <v>149</v>
      </c>
      <c r="D38045" t="s">
        <v>15387</v>
      </c>
      <c r="E38045" t="s">
        <v>146</v>
      </c>
      <c r="F38045" t="s">
        <v>8805</v>
      </c>
      <c r="J38045">
        <v>38193.71</v>
      </c>
      <c r="K38045">
        <v>36850</v>
      </c>
    </row>
    <row r="38046" spans="2:11" hidden="1" x14ac:dyDescent="0.35">
      <c r="B38046" t="s">
        <v>5389</v>
      </c>
      <c r="C38046" t="s">
        <v>42</v>
      </c>
      <c r="D38046" t="s">
        <v>15387</v>
      </c>
      <c r="E38046" t="s">
        <v>16778</v>
      </c>
      <c r="F38046" t="s">
        <v>19377</v>
      </c>
      <c r="K38046">
        <v>11310</v>
      </c>
    </row>
    <row r="38047" spans="2:11" hidden="1" x14ac:dyDescent="0.35">
      <c r="B38047" t="s">
        <v>5119</v>
      </c>
      <c r="C38047" t="s">
        <v>139</v>
      </c>
      <c r="D38047" t="s">
        <v>15387</v>
      </c>
      <c r="E38047" t="s">
        <v>16797</v>
      </c>
      <c r="F38047" t="s">
        <v>4973</v>
      </c>
      <c r="J38047">
        <v>35019.32</v>
      </c>
      <c r="K38047">
        <v>29515</v>
      </c>
    </row>
    <row r="38048" spans="2:11" hidden="1" x14ac:dyDescent="0.35">
      <c r="B38048" t="s">
        <v>15388</v>
      </c>
      <c r="C38048" t="s">
        <v>42</v>
      </c>
      <c r="D38048" t="s">
        <v>15387</v>
      </c>
      <c r="E38048" t="s">
        <v>16797</v>
      </c>
      <c r="F38048" t="s">
        <v>1828</v>
      </c>
      <c r="J38048">
        <v>38313.120000000003</v>
      </c>
      <c r="K38048">
        <v>29515</v>
      </c>
    </row>
    <row r="38049" spans="2:11" hidden="1" x14ac:dyDescent="0.35">
      <c r="B38049" t="s">
        <v>15389</v>
      </c>
      <c r="C38049" t="s">
        <v>47</v>
      </c>
      <c r="D38049" t="s">
        <v>15387</v>
      </c>
      <c r="E38049" t="s">
        <v>412</v>
      </c>
      <c r="F38049" t="s">
        <v>9648</v>
      </c>
      <c r="J38049">
        <v>33524.959999999999</v>
      </c>
      <c r="K38049">
        <v>32241</v>
      </c>
    </row>
    <row r="38050" spans="2:11" hidden="1" x14ac:dyDescent="0.35">
      <c r="B38050" t="s">
        <v>10276</v>
      </c>
      <c r="C38050" t="s">
        <v>8</v>
      </c>
      <c r="D38050" t="s">
        <v>15387</v>
      </c>
      <c r="E38050" t="s">
        <v>3200</v>
      </c>
      <c r="F38050" t="s">
        <v>1684</v>
      </c>
      <c r="J38050">
        <v>42667.97</v>
      </c>
      <c r="K38050">
        <v>42394</v>
      </c>
    </row>
    <row r="38051" spans="2:11" hidden="1" x14ac:dyDescent="0.35">
      <c r="B38051" t="s">
        <v>21507</v>
      </c>
      <c r="C38051" t="s">
        <v>107</v>
      </c>
      <c r="D38051" t="s">
        <v>15387</v>
      </c>
      <c r="E38051" t="s">
        <v>17373</v>
      </c>
      <c r="F38051" t="s">
        <v>19815</v>
      </c>
      <c r="J38051">
        <v>188.5</v>
      </c>
      <c r="K38051">
        <v>15080</v>
      </c>
    </row>
    <row r="38052" spans="2:11" hidden="1" x14ac:dyDescent="0.35">
      <c r="B38052" t="s">
        <v>301</v>
      </c>
      <c r="C38052" t="s">
        <v>14</v>
      </c>
      <c r="D38052" t="s">
        <v>15387</v>
      </c>
      <c r="E38052" t="s">
        <v>420</v>
      </c>
      <c r="F38052" t="s">
        <v>525</v>
      </c>
      <c r="J38052">
        <v>67730.16</v>
      </c>
      <c r="K38052">
        <v>59914</v>
      </c>
    </row>
    <row r="38053" spans="2:11" hidden="1" x14ac:dyDescent="0.35">
      <c r="B38053" t="s">
        <v>21508</v>
      </c>
      <c r="C38053" t="s">
        <v>124</v>
      </c>
      <c r="D38053" t="s">
        <v>15387</v>
      </c>
      <c r="E38053" t="s">
        <v>16778</v>
      </c>
      <c r="F38053" t="s">
        <v>19377</v>
      </c>
      <c r="J38053">
        <v>1015</v>
      </c>
      <c r="K38053">
        <v>11310</v>
      </c>
    </row>
    <row r="38054" spans="2:11" hidden="1" x14ac:dyDescent="0.35">
      <c r="B38054" t="s">
        <v>6320</v>
      </c>
      <c r="C38054" t="s">
        <v>47</v>
      </c>
      <c r="D38054" t="s">
        <v>15387</v>
      </c>
      <c r="E38054" t="s">
        <v>2878</v>
      </c>
      <c r="F38054" t="s">
        <v>4049</v>
      </c>
      <c r="J38054">
        <v>38498.120000000003</v>
      </c>
      <c r="K38054">
        <v>46408</v>
      </c>
    </row>
    <row r="38055" spans="2:11" hidden="1" x14ac:dyDescent="0.35">
      <c r="B38055" t="s">
        <v>1877</v>
      </c>
      <c r="C38055" t="s">
        <v>8</v>
      </c>
      <c r="D38055" t="s">
        <v>15387</v>
      </c>
      <c r="E38055" t="s">
        <v>16797</v>
      </c>
      <c r="F38055" t="s">
        <v>2676</v>
      </c>
      <c r="J38055">
        <v>29549.17</v>
      </c>
      <c r="K38055">
        <v>29515</v>
      </c>
    </row>
    <row r="38056" spans="2:11" hidden="1" x14ac:dyDescent="0.35">
      <c r="B38056" t="s">
        <v>4046</v>
      </c>
      <c r="C38056" t="s">
        <v>21</v>
      </c>
      <c r="D38056" t="s">
        <v>15387</v>
      </c>
      <c r="E38056" t="s">
        <v>15390</v>
      </c>
      <c r="F38056" t="s">
        <v>10016</v>
      </c>
      <c r="J38056">
        <v>55674.99</v>
      </c>
      <c r="K38056">
        <v>55130</v>
      </c>
    </row>
    <row r="38057" spans="2:11" hidden="1" x14ac:dyDescent="0.35">
      <c r="B38057" t="s">
        <v>3095</v>
      </c>
      <c r="C38057" t="s">
        <v>197</v>
      </c>
      <c r="D38057" t="s">
        <v>15387</v>
      </c>
      <c r="E38057" t="s">
        <v>16778</v>
      </c>
      <c r="F38057" t="s">
        <v>19357</v>
      </c>
      <c r="K38057">
        <v>11310</v>
      </c>
    </row>
    <row r="38058" spans="2:11" hidden="1" x14ac:dyDescent="0.35">
      <c r="B38058" t="s">
        <v>824</v>
      </c>
      <c r="D38058" t="s">
        <v>15387</v>
      </c>
      <c r="E38058" t="s">
        <v>183</v>
      </c>
      <c r="F38058" t="s">
        <v>5347</v>
      </c>
      <c r="J38058">
        <v>45014.84</v>
      </c>
      <c r="K38058">
        <v>45218</v>
      </c>
    </row>
    <row r="38059" spans="2:11" hidden="1" x14ac:dyDescent="0.35">
      <c r="B38059" t="s">
        <v>4874</v>
      </c>
      <c r="C38059" t="s">
        <v>38</v>
      </c>
      <c r="D38059" t="s">
        <v>15387</v>
      </c>
      <c r="E38059" t="s">
        <v>16</v>
      </c>
      <c r="F38059" t="s">
        <v>10303</v>
      </c>
      <c r="J38059">
        <v>36043.65</v>
      </c>
      <c r="K38059">
        <v>36109</v>
      </c>
    </row>
    <row r="38060" spans="2:11" hidden="1" x14ac:dyDescent="0.35">
      <c r="B38060" t="s">
        <v>301</v>
      </c>
      <c r="C38060" t="s">
        <v>8</v>
      </c>
      <c r="D38060" t="s">
        <v>14943</v>
      </c>
      <c r="E38060" t="s">
        <v>3688</v>
      </c>
      <c r="F38060" t="s">
        <v>9810</v>
      </c>
      <c r="J38060">
        <v>17524.169999999998</v>
      </c>
      <c r="K38060">
        <v>36117</v>
      </c>
    </row>
    <row r="38061" spans="2:11" hidden="1" x14ac:dyDescent="0.35">
      <c r="B38061" t="s">
        <v>3897</v>
      </c>
      <c r="C38061" t="s">
        <v>124</v>
      </c>
      <c r="D38061" t="s">
        <v>14943</v>
      </c>
      <c r="E38061" t="s">
        <v>43</v>
      </c>
      <c r="F38061" t="s">
        <v>2100</v>
      </c>
      <c r="J38061">
        <v>52044.91</v>
      </c>
      <c r="K38061">
        <v>43895</v>
      </c>
    </row>
    <row r="38062" spans="2:11" hidden="1" x14ac:dyDescent="0.35">
      <c r="B38062" t="s">
        <v>21509</v>
      </c>
      <c r="D38062" t="s">
        <v>14943</v>
      </c>
      <c r="E38062" t="s">
        <v>17133</v>
      </c>
      <c r="F38062" t="s">
        <v>5787</v>
      </c>
      <c r="J38062">
        <v>3278.4</v>
      </c>
      <c r="K38062">
        <v>4576</v>
      </c>
    </row>
    <row r="38063" spans="2:11" hidden="1" x14ac:dyDescent="0.35">
      <c r="B38063" t="s">
        <v>4424</v>
      </c>
      <c r="C38063" t="s">
        <v>47</v>
      </c>
      <c r="D38063" t="s">
        <v>14943</v>
      </c>
      <c r="E38063" t="s">
        <v>16778</v>
      </c>
      <c r="F38063" t="s">
        <v>19377</v>
      </c>
      <c r="J38063">
        <v>1160</v>
      </c>
      <c r="K38063">
        <v>11310</v>
      </c>
    </row>
    <row r="38064" spans="2:11" hidden="1" x14ac:dyDescent="0.35">
      <c r="B38064" t="s">
        <v>4398</v>
      </c>
      <c r="C38064" t="s">
        <v>60</v>
      </c>
      <c r="D38064" t="s">
        <v>14943</v>
      </c>
      <c r="E38064" t="s">
        <v>1604</v>
      </c>
      <c r="F38064" t="s">
        <v>10559</v>
      </c>
      <c r="J38064">
        <v>71446.31</v>
      </c>
      <c r="K38064">
        <v>61683</v>
      </c>
    </row>
    <row r="38065" spans="2:11" hidden="1" x14ac:dyDescent="0.35">
      <c r="B38065" t="s">
        <v>15149</v>
      </c>
      <c r="D38065" t="s">
        <v>14943</v>
      </c>
      <c r="E38065" t="s">
        <v>2789</v>
      </c>
      <c r="F38065" t="s">
        <v>13457</v>
      </c>
      <c r="J38065">
        <v>32467.15</v>
      </c>
      <c r="K38065">
        <v>32241</v>
      </c>
    </row>
    <row r="38066" spans="2:11" hidden="1" x14ac:dyDescent="0.35">
      <c r="B38066" t="s">
        <v>3199</v>
      </c>
      <c r="D38066" t="s">
        <v>14943</v>
      </c>
      <c r="E38066" t="s">
        <v>16797</v>
      </c>
      <c r="F38066" t="s">
        <v>5928</v>
      </c>
      <c r="J38066">
        <v>32480.240000000002</v>
      </c>
      <c r="K38066">
        <v>29515</v>
      </c>
    </row>
    <row r="38067" spans="2:11" hidden="1" x14ac:dyDescent="0.35">
      <c r="B38067" t="s">
        <v>15165</v>
      </c>
      <c r="D38067" t="s">
        <v>14943</v>
      </c>
      <c r="E38067" t="s">
        <v>164</v>
      </c>
      <c r="F38067" t="s">
        <v>1297</v>
      </c>
      <c r="J38067">
        <v>52530.12</v>
      </c>
      <c r="K38067">
        <v>51421</v>
      </c>
    </row>
    <row r="38068" spans="2:11" hidden="1" x14ac:dyDescent="0.35">
      <c r="B38068" t="s">
        <v>2271</v>
      </c>
      <c r="C38068" t="s">
        <v>8</v>
      </c>
      <c r="D38068" t="s">
        <v>14943</v>
      </c>
      <c r="E38068" t="s">
        <v>978</v>
      </c>
      <c r="F38068" t="s">
        <v>15166</v>
      </c>
      <c r="J38068">
        <v>46462.95</v>
      </c>
      <c r="K38068">
        <v>45994</v>
      </c>
    </row>
    <row r="38069" spans="2:11" hidden="1" x14ac:dyDescent="0.35">
      <c r="B38069" t="s">
        <v>15167</v>
      </c>
      <c r="D38069" t="s">
        <v>14943</v>
      </c>
      <c r="E38069" t="s">
        <v>16797</v>
      </c>
      <c r="F38069" t="s">
        <v>1705</v>
      </c>
      <c r="J38069">
        <v>30857.87</v>
      </c>
      <c r="K38069">
        <v>28662</v>
      </c>
    </row>
    <row r="38070" spans="2:11" hidden="1" x14ac:dyDescent="0.35">
      <c r="B38070" t="s">
        <v>4158</v>
      </c>
      <c r="D38070" t="s">
        <v>14943</v>
      </c>
      <c r="E38070" t="s">
        <v>676</v>
      </c>
      <c r="F38070" t="s">
        <v>19990</v>
      </c>
      <c r="J38070">
        <v>52286.32</v>
      </c>
      <c r="K38070">
        <v>64733</v>
      </c>
    </row>
    <row r="38071" spans="2:11" hidden="1" x14ac:dyDescent="0.35">
      <c r="B38071" t="s">
        <v>536</v>
      </c>
      <c r="C38071" t="s">
        <v>112</v>
      </c>
      <c r="D38071" t="s">
        <v>14943</v>
      </c>
      <c r="E38071" t="s">
        <v>16778</v>
      </c>
      <c r="F38071" t="s">
        <v>16780</v>
      </c>
      <c r="K38071">
        <v>11310</v>
      </c>
    </row>
    <row r="38072" spans="2:11" hidden="1" x14ac:dyDescent="0.35">
      <c r="B38072" t="s">
        <v>888</v>
      </c>
      <c r="C38072" t="s">
        <v>14</v>
      </c>
      <c r="D38072" t="s">
        <v>14943</v>
      </c>
      <c r="E38072" t="s">
        <v>61</v>
      </c>
      <c r="F38072" t="s">
        <v>8295</v>
      </c>
      <c r="J38072">
        <v>18585</v>
      </c>
      <c r="K38072">
        <v>31200</v>
      </c>
    </row>
    <row r="38073" spans="2:11" hidden="1" x14ac:dyDescent="0.35">
      <c r="B38073" t="s">
        <v>7156</v>
      </c>
      <c r="C38073" t="s">
        <v>197</v>
      </c>
      <c r="D38073" t="s">
        <v>14943</v>
      </c>
      <c r="E38073" t="s">
        <v>16778</v>
      </c>
      <c r="F38073" t="s">
        <v>19357</v>
      </c>
      <c r="K38073">
        <v>11310</v>
      </c>
    </row>
    <row r="38074" spans="2:11" hidden="1" x14ac:dyDescent="0.35">
      <c r="B38074" t="s">
        <v>6843</v>
      </c>
      <c r="C38074" t="s">
        <v>668</v>
      </c>
      <c r="D38074" t="s">
        <v>14943</v>
      </c>
      <c r="E38074" t="s">
        <v>16778</v>
      </c>
      <c r="F38074" t="s">
        <v>19597</v>
      </c>
      <c r="J38074">
        <v>797.5</v>
      </c>
      <c r="K38074">
        <v>11310</v>
      </c>
    </row>
    <row r="38075" spans="2:11" hidden="1" x14ac:dyDescent="0.35">
      <c r="B38075" t="s">
        <v>15168</v>
      </c>
      <c r="D38075" t="s">
        <v>14943</v>
      </c>
      <c r="E38075" t="s">
        <v>434</v>
      </c>
      <c r="F38075" t="s">
        <v>6750</v>
      </c>
      <c r="J38075">
        <v>45533.84</v>
      </c>
      <c r="K38075">
        <v>42894</v>
      </c>
    </row>
    <row r="38076" spans="2:11" hidden="1" x14ac:dyDescent="0.35">
      <c r="B38076" t="s">
        <v>17926</v>
      </c>
      <c r="C38076" t="s">
        <v>42</v>
      </c>
      <c r="D38076" t="s">
        <v>14943</v>
      </c>
      <c r="E38076" t="s">
        <v>16778</v>
      </c>
      <c r="F38076" t="s">
        <v>16780</v>
      </c>
      <c r="J38076">
        <v>1007.76</v>
      </c>
      <c r="K38076">
        <v>11310</v>
      </c>
    </row>
    <row r="38077" spans="2:11" hidden="1" x14ac:dyDescent="0.35">
      <c r="B38077" t="s">
        <v>621</v>
      </c>
      <c r="D38077" t="s">
        <v>14943</v>
      </c>
      <c r="E38077" t="s">
        <v>67</v>
      </c>
      <c r="F38077" t="s">
        <v>1171</v>
      </c>
      <c r="J38077">
        <v>31737.83</v>
      </c>
      <c r="K38077">
        <v>29682</v>
      </c>
    </row>
    <row r="38078" spans="2:11" hidden="1" x14ac:dyDescent="0.35">
      <c r="B38078" t="s">
        <v>4874</v>
      </c>
      <c r="C38078" t="s">
        <v>42</v>
      </c>
      <c r="D38078" t="s">
        <v>14943</v>
      </c>
      <c r="E38078" t="s">
        <v>373</v>
      </c>
      <c r="F38078" t="s">
        <v>1065</v>
      </c>
      <c r="J38078">
        <v>46314.34</v>
      </c>
      <c r="K38078">
        <v>46857</v>
      </c>
    </row>
    <row r="38079" spans="2:11" hidden="1" x14ac:dyDescent="0.35">
      <c r="B38079" t="s">
        <v>3217</v>
      </c>
      <c r="C38079" t="s">
        <v>42</v>
      </c>
      <c r="D38079" t="s">
        <v>14943</v>
      </c>
      <c r="E38079" t="s">
        <v>2709</v>
      </c>
      <c r="F38079" t="s">
        <v>1290</v>
      </c>
      <c r="J38079">
        <v>32150.04</v>
      </c>
      <c r="K38079">
        <v>32241</v>
      </c>
    </row>
    <row r="38080" spans="2:11" hidden="1" x14ac:dyDescent="0.35">
      <c r="B38080" t="s">
        <v>17928</v>
      </c>
      <c r="C38080" t="s">
        <v>38</v>
      </c>
      <c r="D38080" t="s">
        <v>14943</v>
      </c>
      <c r="E38080" t="s">
        <v>16778</v>
      </c>
      <c r="F38080" t="s">
        <v>16799</v>
      </c>
      <c r="J38080">
        <v>1051.25</v>
      </c>
      <c r="K38080">
        <v>11310</v>
      </c>
    </row>
    <row r="38081" spans="2:11" hidden="1" x14ac:dyDescent="0.35">
      <c r="B38081" t="s">
        <v>329</v>
      </c>
      <c r="C38081" t="s">
        <v>297</v>
      </c>
      <c r="D38081" t="s">
        <v>14943</v>
      </c>
      <c r="E38081" t="s">
        <v>15170</v>
      </c>
      <c r="F38081" t="s">
        <v>2792</v>
      </c>
      <c r="J38081">
        <v>35773.99</v>
      </c>
      <c r="K38081">
        <v>36117</v>
      </c>
    </row>
    <row r="38082" spans="2:11" hidden="1" x14ac:dyDescent="0.35">
      <c r="B38082" t="s">
        <v>15171</v>
      </c>
      <c r="C38082" t="s">
        <v>297</v>
      </c>
      <c r="D38082" t="s">
        <v>14943</v>
      </c>
      <c r="E38082" t="s">
        <v>43</v>
      </c>
      <c r="F38082" t="s">
        <v>11902</v>
      </c>
      <c r="J38082">
        <v>70149.009999999995</v>
      </c>
      <c r="K38082">
        <v>62324</v>
      </c>
    </row>
    <row r="38083" spans="2:11" hidden="1" x14ac:dyDescent="0.35">
      <c r="B38083" t="s">
        <v>432</v>
      </c>
      <c r="C38083" t="s">
        <v>21</v>
      </c>
      <c r="D38083" t="s">
        <v>14943</v>
      </c>
      <c r="E38083" t="s">
        <v>74</v>
      </c>
      <c r="F38083" t="s">
        <v>6784</v>
      </c>
      <c r="J38083">
        <v>9856.81</v>
      </c>
      <c r="K38083">
        <v>9744</v>
      </c>
    </row>
    <row r="38084" spans="2:11" hidden="1" x14ac:dyDescent="0.35">
      <c r="B38084" t="s">
        <v>21510</v>
      </c>
      <c r="C38084" t="s">
        <v>134</v>
      </c>
      <c r="D38084" t="s">
        <v>14943</v>
      </c>
      <c r="E38084" t="s">
        <v>16778</v>
      </c>
      <c r="F38084" t="s">
        <v>19357</v>
      </c>
      <c r="K38084">
        <v>11310</v>
      </c>
    </row>
    <row r="38085" spans="2:11" hidden="1" x14ac:dyDescent="0.35">
      <c r="B38085" t="s">
        <v>1840</v>
      </c>
      <c r="C38085" t="s">
        <v>112</v>
      </c>
      <c r="D38085" t="s">
        <v>14943</v>
      </c>
      <c r="E38085" t="s">
        <v>213</v>
      </c>
      <c r="F38085" t="s">
        <v>2469</v>
      </c>
      <c r="J38085">
        <v>1641.66</v>
      </c>
      <c r="K38085">
        <v>22318</v>
      </c>
    </row>
    <row r="38086" spans="2:11" hidden="1" x14ac:dyDescent="0.35">
      <c r="B38086" t="s">
        <v>667</v>
      </c>
      <c r="C38086" t="s">
        <v>47</v>
      </c>
      <c r="D38086" t="s">
        <v>14943</v>
      </c>
      <c r="E38086" t="s">
        <v>7293</v>
      </c>
      <c r="F38086" t="s">
        <v>3245</v>
      </c>
      <c r="J38086">
        <v>47694.09</v>
      </c>
      <c r="K38086">
        <v>38261</v>
      </c>
    </row>
    <row r="38087" spans="2:11" hidden="1" x14ac:dyDescent="0.35">
      <c r="B38087" t="s">
        <v>667</v>
      </c>
      <c r="C38087" t="s">
        <v>42</v>
      </c>
      <c r="D38087" t="s">
        <v>14943</v>
      </c>
      <c r="E38087" t="s">
        <v>16925</v>
      </c>
      <c r="F38087" t="s">
        <v>5017</v>
      </c>
      <c r="J38087">
        <v>100865.25</v>
      </c>
      <c r="K38087">
        <v>74192</v>
      </c>
    </row>
    <row r="38088" spans="2:11" hidden="1" x14ac:dyDescent="0.35">
      <c r="B38088" t="s">
        <v>368</v>
      </c>
      <c r="C38088" t="s">
        <v>21</v>
      </c>
      <c r="D38088" t="s">
        <v>14943</v>
      </c>
      <c r="E38088" t="s">
        <v>1893</v>
      </c>
      <c r="F38088" t="s">
        <v>1484</v>
      </c>
      <c r="J38088">
        <v>33766.949999999997</v>
      </c>
      <c r="K38088">
        <v>33208</v>
      </c>
    </row>
    <row r="38089" spans="2:11" hidden="1" x14ac:dyDescent="0.35">
      <c r="B38089" t="s">
        <v>17694</v>
      </c>
      <c r="C38089" t="s">
        <v>21</v>
      </c>
      <c r="D38089" t="s">
        <v>14943</v>
      </c>
      <c r="E38089" t="s">
        <v>16778</v>
      </c>
      <c r="F38089" t="s">
        <v>19377</v>
      </c>
      <c r="J38089">
        <v>1051.25</v>
      </c>
      <c r="K38089">
        <v>11310</v>
      </c>
    </row>
    <row r="38090" spans="2:11" hidden="1" x14ac:dyDescent="0.35">
      <c r="B38090" t="s">
        <v>2080</v>
      </c>
      <c r="C38090" t="s">
        <v>8</v>
      </c>
      <c r="D38090" t="s">
        <v>14943</v>
      </c>
      <c r="E38090" t="s">
        <v>16778</v>
      </c>
      <c r="F38090" t="s">
        <v>19377</v>
      </c>
      <c r="J38090">
        <v>36.25</v>
      </c>
      <c r="K38090">
        <v>11310</v>
      </c>
    </row>
    <row r="38091" spans="2:11" hidden="1" x14ac:dyDescent="0.35">
      <c r="B38091" t="s">
        <v>2299</v>
      </c>
      <c r="C38091" t="s">
        <v>14</v>
      </c>
      <c r="D38091" t="s">
        <v>14943</v>
      </c>
      <c r="E38091" t="s">
        <v>373</v>
      </c>
      <c r="F38091" t="s">
        <v>15172</v>
      </c>
      <c r="J38091">
        <v>44424.42</v>
      </c>
      <c r="K38091">
        <v>44601</v>
      </c>
    </row>
    <row r="38092" spans="2:11" hidden="1" x14ac:dyDescent="0.35">
      <c r="B38092" t="s">
        <v>3059</v>
      </c>
      <c r="D38092" t="s">
        <v>14943</v>
      </c>
      <c r="E38092" t="s">
        <v>52</v>
      </c>
      <c r="F38092" t="s">
        <v>1274</v>
      </c>
      <c r="J38092">
        <v>33081.980000000003</v>
      </c>
      <c r="K38092">
        <v>28662</v>
      </c>
    </row>
    <row r="38093" spans="2:11" hidden="1" x14ac:dyDescent="0.35">
      <c r="B38093" t="s">
        <v>20859</v>
      </c>
      <c r="C38093" t="s">
        <v>8</v>
      </c>
      <c r="D38093" t="s">
        <v>14943</v>
      </c>
      <c r="E38093" t="s">
        <v>16778</v>
      </c>
      <c r="F38093" t="s">
        <v>19357</v>
      </c>
      <c r="K38093">
        <v>11310</v>
      </c>
    </row>
    <row r="38094" spans="2:11" hidden="1" x14ac:dyDescent="0.35">
      <c r="B38094" t="s">
        <v>11786</v>
      </c>
      <c r="C38094" t="s">
        <v>14</v>
      </c>
      <c r="D38094" t="s">
        <v>14943</v>
      </c>
      <c r="E38094" t="s">
        <v>81</v>
      </c>
      <c r="F38094" t="s">
        <v>19960</v>
      </c>
      <c r="J38094">
        <v>4197.5</v>
      </c>
      <c r="K38094">
        <v>20800</v>
      </c>
    </row>
    <row r="38095" spans="2:11" hidden="1" x14ac:dyDescent="0.35">
      <c r="B38095" t="s">
        <v>21511</v>
      </c>
      <c r="C38095" t="s">
        <v>112</v>
      </c>
      <c r="D38095" t="s">
        <v>14943</v>
      </c>
      <c r="E38095" t="s">
        <v>16778</v>
      </c>
      <c r="F38095" t="s">
        <v>19357</v>
      </c>
      <c r="K38095">
        <v>11310</v>
      </c>
    </row>
    <row r="38096" spans="2:11" hidden="1" x14ac:dyDescent="0.35">
      <c r="B38096" t="s">
        <v>5259</v>
      </c>
      <c r="C38096" t="s">
        <v>297</v>
      </c>
      <c r="D38096" t="s">
        <v>14943</v>
      </c>
      <c r="E38096" t="s">
        <v>202</v>
      </c>
      <c r="F38096" t="s">
        <v>19932</v>
      </c>
      <c r="J38096">
        <v>7110</v>
      </c>
      <c r="K38096">
        <v>20800</v>
      </c>
    </row>
    <row r="38097" spans="2:11" hidden="1" x14ac:dyDescent="0.35">
      <c r="B38097" t="s">
        <v>4612</v>
      </c>
      <c r="C38097" t="s">
        <v>14</v>
      </c>
      <c r="D38097" t="s">
        <v>14943</v>
      </c>
      <c r="E38097" t="s">
        <v>16778</v>
      </c>
      <c r="F38097" t="s">
        <v>19357</v>
      </c>
      <c r="K38097">
        <v>11310</v>
      </c>
    </row>
    <row r="38098" spans="2:11" hidden="1" x14ac:dyDescent="0.35">
      <c r="B38098" t="s">
        <v>2494</v>
      </c>
      <c r="C38098" t="s">
        <v>8</v>
      </c>
      <c r="D38098" t="s">
        <v>15177</v>
      </c>
      <c r="E38098" t="s">
        <v>461</v>
      </c>
      <c r="F38098" t="s">
        <v>3773</v>
      </c>
      <c r="J38098">
        <v>75148.98</v>
      </c>
      <c r="K38098">
        <v>72594</v>
      </c>
    </row>
    <row r="38099" spans="2:11" hidden="1" x14ac:dyDescent="0.35">
      <c r="B38099" t="s">
        <v>6744</v>
      </c>
      <c r="C38099" t="s">
        <v>47</v>
      </c>
      <c r="D38099" t="s">
        <v>15177</v>
      </c>
      <c r="E38099" t="s">
        <v>67</v>
      </c>
      <c r="F38099" t="s">
        <v>5111</v>
      </c>
      <c r="J38099">
        <v>29997.119999999999</v>
      </c>
      <c r="K38099">
        <v>28600</v>
      </c>
    </row>
    <row r="38100" spans="2:11" hidden="1" x14ac:dyDescent="0.35">
      <c r="B38100" t="s">
        <v>21512</v>
      </c>
      <c r="C38100" t="s">
        <v>139</v>
      </c>
      <c r="D38100" t="s">
        <v>14918</v>
      </c>
      <c r="E38100" t="s">
        <v>16778</v>
      </c>
      <c r="F38100" t="s">
        <v>19356</v>
      </c>
      <c r="K38100">
        <v>11310</v>
      </c>
    </row>
    <row r="38101" spans="2:11" hidden="1" x14ac:dyDescent="0.35">
      <c r="B38101" t="s">
        <v>7705</v>
      </c>
      <c r="C38101" t="s">
        <v>112</v>
      </c>
      <c r="D38101" t="s">
        <v>14918</v>
      </c>
      <c r="E38101" t="s">
        <v>16778</v>
      </c>
      <c r="F38101" t="s">
        <v>19357</v>
      </c>
      <c r="K38101">
        <v>11310</v>
      </c>
    </row>
    <row r="38102" spans="2:11" hidden="1" x14ac:dyDescent="0.35">
      <c r="B38102" t="s">
        <v>10643</v>
      </c>
      <c r="C38102" t="s">
        <v>21</v>
      </c>
      <c r="D38102" t="s">
        <v>14918</v>
      </c>
      <c r="E38102" t="s">
        <v>16778</v>
      </c>
      <c r="F38102" t="s">
        <v>16780</v>
      </c>
      <c r="J38102">
        <v>1051.25</v>
      </c>
      <c r="K38102">
        <v>11310</v>
      </c>
    </row>
    <row r="38103" spans="2:11" hidden="1" x14ac:dyDescent="0.35">
      <c r="B38103" t="s">
        <v>15178</v>
      </c>
      <c r="D38103" t="s">
        <v>14918</v>
      </c>
      <c r="E38103" t="s">
        <v>16797</v>
      </c>
      <c r="F38103" t="s">
        <v>6108</v>
      </c>
      <c r="J38103">
        <v>29402.75</v>
      </c>
      <c r="K38103">
        <v>29515</v>
      </c>
    </row>
    <row r="38104" spans="2:11" hidden="1" x14ac:dyDescent="0.35">
      <c r="B38104" t="s">
        <v>9181</v>
      </c>
      <c r="C38104" t="s">
        <v>375</v>
      </c>
      <c r="D38104" t="s">
        <v>14918</v>
      </c>
      <c r="E38104" t="s">
        <v>12711</v>
      </c>
      <c r="F38104" t="s">
        <v>1687</v>
      </c>
      <c r="J38104">
        <v>56515.99</v>
      </c>
      <c r="K38104">
        <v>56607</v>
      </c>
    </row>
    <row r="38105" spans="2:11" hidden="1" x14ac:dyDescent="0.35">
      <c r="B38105" t="s">
        <v>3500</v>
      </c>
      <c r="C38105" t="s">
        <v>375</v>
      </c>
      <c r="D38105" t="s">
        <v>14918</v>
      </c>
      <c r="E38105" t="s">
        <v>5834</v>
      </c>
      <c r="F38105" t="s">
        <v>15179</v>
      </c>
      <c r="J38105">
        <v>56271.77</v>
      </c>
      <c r="K38105">
        <v>54251</v>
      </c>
    </row>
    <row r="38106" spans="2:11" hidden="1" x14ac:dyDescent="0.35">
      <c r="B38106" t="s">
        <v>21513</v>
      </c>
      <c r="C38106" t="s">
        <v>32</v>
      </c>
      <c r="D38106" t="s">
        <v>14918</v>
      </c>
      <c r="E38106" t="s">
        <v>16778</v>
      </c>
      <c r="F38106" t="s">
        <v>1029</v>
      </c>
      <c r="J38106">
        <v>942.5</v>
      </c>
      <c r="K38106">
        <v>11310</v>
      </c>
    </row>
    <row r="38107" spans="2:11" hidden="1" x14ac:dyDescent="0.35">
      <c r="B38107" t="s">
        <v>1082</v>
      </c>
      <c r="C38107" t="s">
        <v>47</v>
      </c>
      <c r="D38107" t="s">
        <v>14918</v>
      </c>
      <c r="E38107" t="s">
        <v>43</v>
      </c>
      <c r="F38107" t="s">
        <v>5183</v>
      </c>
      <c r="J38107">
        <v>85300.09</v>
      </c>
      <c r="K38107">
        <v>66982</v>
      </c>
    </row>
    <row r="38108" spans="2:11" hidden="1" x14ac:dyDescent="0.35">
      <c r="B38108" t="s">
        <v>19484</v>
      </c>
      <c r="C38108" t="s">
        <v>42</v>
      </c>
      <c r="D38108" t="s">
        <v>14918</v>
      </c>
      <c r="E38108" t="s">
        <v>16778</v>
      </c>
      <c r="F38108" t="s">
        <v>19377</v>
      </c>
      <c r="K38108">
        <v>11310</v>
      </c>
    </row>
    <row r="38109" spans="2:11" hidden="1" x14ac:dyDescent="0.35">
      <c r="B38109" t="s">
        <v>2749</v>
      </c>
      <c r="C38109" t="s">
        <v>21</v>
      </c>
      <c r="D38109" t="s">
        <v>14918</v>
      </c>
      <c r="E38109" t="s">
        <v>16807</v>
      </c>
      <c r="F38109" t="s">
        <v>516</v>
      </c>
      <c r="J38109">
        <v>64364.67</v>
      </c>
      <c r="K38109">
        <v>55113</v>
      </c>
    </row>
    <row r="38110" spans="2:11" hidden="1" x14ac:dyDescent="0.35">
      <c r="B38110" t="s">
        <v>21514</v>
      </c>
      <c r="C38110" t="s">
        <v>297</v>
      </c>
      <c r="D38110" t="s">
        <v>15387</v>
      </c>
      <c r="E38110" t="s">
        <v>61</v>
      </c>
      <c r="F38110" t="s">
        <v>17566</v>
      </c>
      <c r="J38110">
        <v>3222</v>
      </c>
      <c r="K38110">
        <v>24960</v>
      </c>
    </row>
    <row r="38111" spans="2:11" hidden="1" x14ac:dyDescent="0.35">
      <c r="B38111" t="s">
        <v>408</v>
      </c>
      <c r="C38111" t="s">
        <v>124</v>
      </c>
      <c r="D38111" t="s">
        <v>14940</v>
      </c>
      <c r="E38111" t="s">
        <v>16807</v>
      </c>
      <c r="F38111" t="s">
        <v>516</v>
      </c>
      <c r="J38111">
        <v>57858.8</v>
      </c>
      <c r="K38111">
        <v>55113</v>
      </c>
    </row>
    <row r="38112" spans="2:11" hidden="1" x14ac:dyDescent="0.35">
      <c r="B38112" t="s">
        <v>17980</v>
      </c>
      <c r="C38112" t="s">
        <v>38</v>
      </c>
      <c r="D38112" t="s">
        <v>14967</v>
      </c>
      <c r="E38112" t="s">
        <v>16778</v>
      </c>
      <c r="F38112" t="s">
        <v>40</v>
      </c>
      <c r="J38112">
        <v>1011.38</v>
      </c>
      <c r="K38112">
        <v>11310</v>
      </c>
    </row>
    <row r="38113" spans="2:11" hidden="1" x14ac:dyDescent="0.35">
      <c r="B38113" t="s">
        <v>1772</v>
      </c>
      <c r="C38113" t="s">
        <v>124</v>
      </c>
      <c r="D38113" t="s">
        <v>15201</v>
      </c>
      <c r="E38113" t="s">
        <v>17912</v>
      </c>
      <c r="F38113" t="s">
        <v>8499</v>
      </c>
      <c r="J38113">
        <v>114104.31</v>
      </c>
      <c r="K38113">
        <v>94851</v>
      </c>
    </row>
    <row r="38114" spans="2:11" hidden="1" x14ac:dyDescent="0.35">
      <c r="B38114" t="s">
        <v>15180</v>
      </c>
      <c r="D38114" t="s">
        <v>14918</v>
      </c>
      <c r="E38114" t="s">
        <v>3264</v>
      </c>
      <c r="F38114" t="s">
        <v>924</v>
      </c>
      <c r="J38114">
        <v>31384.34</v>
      </c>
      <c r="K38114">
        <v>30256</v>
      </c>
    </row>
    <row r="38115" spans="2:11" hidden="1" x14ac:dyDescent="0.35">
      <c r="B38115" t="s">
        <v>7945</v>
      </c>
      <c r="C38115" t="s">
        <v>149</v>
      </c>
      <c r="D38115" t="s">
        <v>14918</v>
      </c>
      <c r="E38115" t="s">
        <v>16778</v>
      </c>
      <c r="F38115" t="s">
        <v>17566</v>
      </c>
      <c r="J38115">
        <v>1051.25</v>
      </c>
      <c r="K38115">
        <v>11310</v>
      </c>
    </row>
    <row r="38116" spans="2:11" hidden="1" x14ac:dyDescent="0.35">
      <c r="B38116" t="s">
        <v>554</v>
      </c>
      <c r="C38116" t="s">
        <v>47</v>
      </c>
      <c r="D38116" t="s">
        <v>14918</v>
      </c>
      <c r="E38116" t="s">
        <v>243</v>
      </c>
      <c r="F38116" t="s">
        <v>968</v>
      </c>
      <c r="J38116">
        <v>38566.94</v>
      </c>
      <c r="K38116">
        <v>35171</v>
      </c>
    </row>
    <row r="38117" spans="2:11" hidden="1" x14ac:dyDescent="0.35">
      <c r="B38117" t="s">
        <v>301</v>
      </c>
      <c r="C38117" t="s">
        <v>124</v>
      </c>
      <c r="D38117" t="s">
        <v>14918</v>
      </c>
      <c r="E38117" t="s">
        <v>580</v>
      </c>
      <c r="F38117" t="s">
        <v>12041</v>
      </c>
      <c r="J38117">
        <v>66853.53</v>
      </c>
      <c r="K38117">
        <v>50051</v>
      </c>
    </row>
    <row r="38118" spans="2:11" hidden="1" x14ac:dyDescent="0.35">
      <c r="B38118" t="s">
        <v>5590</v>
      </c>
      <c r="C38118" t="s">
        <v>375</v>
      </c>
      <c r="D38118" t="s">
        <v>14918</v>
      </c>
      <c r="E38118" t="s">
        <v>14919</v>
      </c>
      <c r="F38118" t="s">
        <v>14920</v>
      </c>
      <c r="J38118">
        <v>36390.15</v>
      </c>
      <c r="K38118">
        <v>35806</v>
      </c>
    </row>
    <row r="38119" spans="2:11" hidden="1" x14ac:dyDescent="0.35">
      <c r="B38119" t="s">
        <v>2442</v>
      </c>
      <c r="C38119" t="s">
        <v>375</v>
      </c>
      <c r="D38119" t="s">
        <v>14941</v>
      </c>
      <c r="E38119" t="s">
        <v>43</v>
      </c>
      <c r="F38119" t="s">
        <v>14942</v>
      </c>
      <c r="J38119">
        <v>74633.88</v>
      </c>
      <c r="K38119">
        <v>69312</v>
      </c>
    </row>
    <row r="38120" spans="2:11" hidden="1" x14ac:dyDescent="0.35">
      <c r="B38120" t="s">
        <v>17907</v>
      </c>
      <c r="C38120" t="s">
        <v>134</v>
      </c>
      <c r="D38120" t="s">
        <v>14918</v>
      </c>
      <c r="E38120" t="s">
        <v>909</v>
      </c>
      <c r="F38120" t="s">
        <v>16790</v>
      </c>
      <c r="J38120">
        <v>17570.560000000001</v>
      </c>
      <c r="K38120">
        <v>33510</v>
      </c>
    </row>
    <row r="38121" spans="2:11" hidden="1" x14ac:dyDescent="0.35">
      <c r="B38121" t="s">
        <v>12442</v>
      </c>
      <c r="C38121" t="s">
        <v>47</v>
      </c>
      <c r="D38121" t="s">
        <v>21515</v>
      </c>
      <c r="E38121" t="s">
        <v>16778</v>
      </c>
      <c r="F38121" t="s">
        <v>19357</v>
      </c>
      <c r="K38121">
        <v>11310</v>
      </c>
    </row>
    <row r="38122" spans="2:11" hidden="1" x14ac:dyDescent="0.35">
      <c r="B38122" t="s">
        <v>750</v>
      </c>
      <c r="D38122" t="s">
        <v>14967</v>
      </c>
      <c r="E38122" t="s">
        <v>340</v>
      </c>
      <c r="F38122" t="s">
        <v>15228</v>
      </c>
      <c r="J38122">
        <v>80589.740000000005</v>
      </c>
      <c r="K38122">
        <v>81800</v>
      </c>
    </row>
    <row r="38123" spans="2:11" hidden="1" x14ac:dyDescent="0.35">
      <c r="B38123" t="s">
        <v>459</v>
      </c>
      <c r="C38123" t="s">
        <v>14</v>
      </c>
      <c r="D38123" t="s">
        <v>14918</v>
      </c>
      <c r="E38123" t="s">
        <v>280</v>
      </c>
      <c r="F38123" t="s">
        <v>10237</v>
      </c>
      <c r="J38123">
        <v>87005.79</v>
      </c>
      <c r="K38123">
        <v>77695</v>
      </c>
    </row>
    <row r="38124" spans="2:11" hidden="1" x14ac:dyDescent="0.35">
      <c r="B38124" t="s">
        <v>763</v>
      </c>
      <c r="C38124" t="s">
        <v>21</v>
      </c>
      <c r="D38124" t="s">
        <v>14941</v>
      </c>
      <c r="E38124" t="s">
        <v>16807</v>
      </c>
      <c r="F38124" t="s">
        <v>516</v>
      </c>
      <c r="J38124">
        <v>62327.67</v>
      </c>
      <c r="K38124">
        <v>55113</v>
      </c>
    </row>
    <row r="38125" spans="2:11" hidden="1" x14ac:dyDescent="0.35">
      <c r="B38125" t="s">
        <v>10005</v>
      </c>
      <c r="C38125" t="s">
        <v>8</v>
      </c>
      <c r="D38125" t="s">
        <v>21515</v>
      </c>
      <c r="E38125" t="s">
        <v>61</v>
      </c>
      <c r="F38125" t="s">
        <v>19740</v>
      </c>
      <c r="J38125">
        <v>7205</v>
      </c>
      <c r="K38125">
        <v>22880</v>
      </c>
    </row>
    <row r="38126" spans="2:11" hidden="1" x14ac:dyDescent="0.35">
      <c r="B38126" t="s">
        <v>1840</v>
      </c>
      <c r="C38126" t="s">
        <v>14</v>
      </c>
      <c r="D38126" t="s">
        <v>14967</v>
      </c>
      <c r="E38126" t="s">
        <v>580</v>
      </c>
      <c r="F38126" t="s">
        <v>3192</v>
      </c>
      <c r="J38126">
        <v>73153.31</v>
      </c>
      <c r="K38126">
        <v>47369</v>
      </c>
    </row>
    <row r="38127" spans="2:11" hidden="1" x14ac:dyDescent="0.35">
      <c r="B38127" t="s">
        <v>3664</v>
      </c>
      <c r="C38127" t="s">
        <v>112</v>
      </c>
      <c r="D38127" t="s">
        <v>14918</v>
      </c>
      <c r="E38127" t="s">
        <v>16778</v>
      </c>
      <c r="F38127" t="s">
        <v>19357</v>
      </c>
      <c r="K38127">
        <v>11310</v>
      </c>
    </row>
    <row r="38128" spans="2:11" hidden="1" x14ac:dyDescent="0.35">
      <c r="B38128" t="s">
        <v>667</v>
      </c>
      <c r="C38128" t="s">
        <v>38</v>
      </c>
      <c r="D38128" t="s">
        <v>15387</v>
      </c>
      <c r="E38128" t="s">
        <v>1797</v>
      </c>
      <c r="F38128" t="s">
        <v>8680</v>
      </c>
      <c r="J38128">
        <v>63176.31</v>
      </c>
      <c r="K38128">
        <v>63900</v>
      </c>
    </row>
    <row r="38129" spans="2:11" hidden="1" x14ac:dyDescent="0.35">
      <c r="B38129" t="s">
        <v>961</v>
      </c>
      <c r="D38129" t="s">
        <v>14941</v>
      </c>
      <c r="E38129" t="s">
        <v>303</v>
      </c>
      <c r="F38129" t="s">
        <v>5690</v>
      </c>
      <c r="J38129">
        <v>76386.39</v>
      </c>
      <c r="K38129">
        <v>63299</v>
      </c>
    </row>
    <row r="38130" spans="2:11" hidden="1" x14ac:dyDescent="0.35">
      <c r="B38130" t="s">
        <v>80</v>
      </c>
      <c r="C38130" t="s">
        <v>14</v>
      </c>
      <c r="D38130" t="s">
        <v>15202</v>
      </c>
      <c r="E38130" t="s">
        <v>4936</v>
      </c>
      <c r="F38130" t="s">
        <v>9271</v>
      </c>
      <c r="J38130">
        <v>59136.959999999999</v>
      </c>
      <c r="K38130">
        <v>57535</v>
      </c>
    </row>
    <row r="38131" spans="2:11" hidden="1" x14ac:dyDescent="0.35">
      <c r="B38131" t="s">
        <v>21516</v>
      </c>
      <c r="C38131" t="s">
        <v>42</v>
      </c>
      <c r="D38131" t="s">
        <v>21517</v>
      </c>
      <c r="E38131" t="s">
        <v>81</v>
      </c>
      <c r="F38131" t="s">
        <v>17566</v>
      </c>
      <c r="J38131">
        <v>23974.54</v>
      </c>
      <c r="K38131">
        <v>26832</v>
      </c>
    </row>
    <row r="38132" spans="2:11" hidden="1" x14ac:dyDescent="0.35">
      <c r="B38132" t="s">
        <v>21518</v>
      </c>
      <c r="C38132" t="s">
        <v>297</v>
      </c>
      <c r="D38132" t="s">
        <v>14918</v>
      </c>
      <c r="E38132" t="s">
        <v>16778</v>
      </c>
      <c r="F38132" t="s">
        <v>16780</v>
      </c>
      <c r="K38132">
        <v>11310</v>
      </c>
    </row>
    <row r="38133" spans="2:11" hidden="1" x14ac:dyDescent="0.35">
      <c r="B38133" t="s">
        <v>15391</v>
      </c>
      <c r="C38133" t="s">
        <v>112</v>
      </c>
      <c r="D38133" t="s">
        <v>15387</v>
      </c>
      <c r="E38133" t="s">
        <v>2581</v>
      </c>
      <c r="F38133" t="s">
        <v>12841</v>
      </c>
      <c r="J38133">
        <v>32245.16</v>
      </c>
      <c r="K38133">
        <v>31907</v>
      </c>
    </row>
    <row r="38134" spans="2:11" hidden="1" x14ac:dyDescent="0.35">
      <c r="B38134" t="s">
        <v>3410</v>
      </c>
      <c r="C38134" t="s">
        <v>21</v>
      </c>
      <c r="D38134" t="s">
        <v>14950</v>
      </c>
      <c r="E38134" t="s">
        <v>280</v>
      </c>
      <c r="F38134" t="s">
        <v>4138</v>
      </c>
      <c r="J38134">
        <v>95375.26</v>
      </c>
      <c r="K38134">
        <v>73141</v>
      </c>
    </row>
    <row r="38135" spans="2:11" hidden="1" x14ac:dyDescent="0.35">
      <c r="B38135" t="s">
        <v>492</v>
      </c>
      <c r="C38135" t="s">
        <v>14</v>
      </c>
      <c r="D38135" t="s">
        <v>15203</v>
      </c>
      <c r="E38135" t="s">
        <v>3725</v>
      </c>
      <c r="F38135" t="s">
        <v>15204</v>
      </c>
      <c r="J38135">
        <v>95413.64</v>
      </c>
      <c r="K38135">
        <v>87514</v>
      </c>
    </row>
    <row r="38136" spans="2:11" hidden="1" x14ac:dyDescent="0.35">
      <c r="B38136" t="s">
        <v>8815</v>
      </c>
      <c r="C38136" t="s">
        <v>38</v>
      </c>
      <c r="D38136" t="s">
        <v>14977</v>
      </c>
      <c r="E38136" t="s">
        <v>16</v>
      </c>
      <c r="F38136" t="s">
        <v>14978</v>
      </c>
      <c r="J38136">
        <v>34037.269999999997</v>
      </c>
      <c r="K38136">
        <v>34175</v>
      </c>
    </row>
    <row r="38137" spans="2:11" hidden="1" x14ac:dyDescent="0.35">
      <c r="B38137" t="s">
        <v>9305</v>
      </c>
      <c r="C38137" t="s">
        <v>112</v>
      </c>
      <c r="D38137" t="s">
        <v>14918</v>
      </c>
      <c r="E38137" t="s">
        <v>10</v>
      </c>
      <c r="F38137" t="s">
        <v>3891</v>
      </c>
      <c r="J38137">
        <v>25078.05</v>
      </c>
      <c r="K38137">
        <v>25141</v>
      </c>
    </row>
    <row r="38138" spans="2:11" hidden="1" x14ac:dyDescent="0.35">
      <c r="B38138" t="s">
        <v>119</v>
      </c>
      <c r="C38138" t="s">
        <v>8</v>
      </c>
      <c r="D38138" t="s">
        <v>15387</v>
      </c>
      <c r="E38138" t="s">
        <v>6949</v>
      </c>
      <c r="F38138" t="s">
        <v>1680</v>
      </c>
      <c r="J38138">
        <v>58069.24</v>
      </c>
      <c r="K38138">
        <v>55994</v>
      </c>
    </row>
    <row r="38139" spans="2:11" hidden="1" x14ac:dyDescent="0.35">
      <c r="B38139" t="s">
        <v>1224</v>
      </c>
      <c r="D38139" t="s">
        <v>14951</v>
      </c>
      <c r="E38139" t="s">
        <v>1145</v>
      </c>
      <c r="F38139" t="s">
        <v>1263</v>
      </c>
      <c r="J38139">
        <v>38184.86</v>
      </c>
      <c r="K38139">
        <v>34518</v>
      </c>
    </row>
    <row r="38140" spans="2:11" hidden="1" x14ac:dyDescent="0.35">
      <c r="B38140" t="s">
        <v>3897</v>
      </c>
      <c r="C38140" t="s">
        <v>47</v>
      </c>
      <c r="D38140" t="s">
        <v>15205</v>
      </c>
      <c r="E38140" t="s">
        <v>16807</v>
      </c>
      <c r="F38140" t="s">
        <v>352</v>
      </c>
      <c r="J38140">
        <v>57057.57</v>
      </c>
      <c r="K38140">
        <v>55113</v>
      </c>
    </row>
    <row r="38141" spans="2:11" hidden="1" x14ac:dyDescent="0.35">
      <c r="B38141" t="s">
        <v>1241</v>
      </c>
      <c r="C38141" t="s">
        <v>124</v>
      </c>
      <c r="D38141" t="s">
        <v>14977</v>
      </c>
      <c r="E38141" t="s">
        <v>16778</v>
      </c>
      <c r="F38141" t="s">
        <v>19357</v>
      </c>
      <c r="K38141">
        <v>11310</v>
      </c>
    </row>
    <row r="38142" spans="2:11" hidden="1" x14ac:dyDescent="0.35">
      <c r="B38142" t="s">
        <v>9305</v>
      </c>
      <c r="C38142" t="s">
        <v>112</v>
      </c>
      <c r="D38142" t="s">
        <v>14918</v>
      </c>
      <c r="E38142" t="s">
        <v>19434</v>
      </c>
      <c r="F38142" t="s">
        <v>17787</v>
      </c>
      <c r="J38142">
        <v>1236.75</v>
      </c>
      <c r="K38142">
        <v>30264</v>
      </c>
    </row>
    <row r="38143" spans="2:11" hidden="1" x14ac:dyDescent="0.35">
      <c r="B38143" t="s">
        <v>21519</v>
      </c>
      <c r="D38143" t="s">
        <v>15387</v>
      </c>
      <c r="E38143" t="s">
        <v>1803</v>
      </c>
      <c r="F38143" t="s">
        <v>21366</v>
      </c>
      <c r="J38143">
        <v>32399.8</v>
      </c>
      <c r="K38143">
        <v>39886</v>
      </c>
    </row>
    <row r="38144" spans="2:11" hidden="1" x14ac:dyDescent="0.35">
      <c r="B38144" t="s">
        <v>997</v>
      </c>
      <c r="C38144" t="s">
        <v>297</v>
      </c>
      <c r="D38144" t="s">
        <v>14952</v>
      </c>
      <c r="E38144" t="s">
        <v>2581</v>
      </c>
      <c r="F38144" t="s">
        <v>2606</v>
      </c>
      <c r="J38144">
        <v>38610.75</v>
      </c>
      <c r="K38144">
        <v>32801</v>
      </c>
    </row>
    <row r="38145" spans="2:11" hidden="1" x14ac:dyDescent="0.35">
      <c r="B38145" t="s">
        <v>11287</v>
      </c>
      <c r="C38145" t="s">
        <v>21</v>
      </c>
      <c r="D38145" t="s">
        <v>15207</v>
      </c>
      <c r="E38145" t="s">
        <v>2488</v>
      </c>
      <c r="F38145" t="s">
        <v>1710</v>
      </c>
      <c r="J38145">
        <v>72429.37</v>
      </c>
      <c r="K38145">
        <v>61728</v>
      </c>
    </row>
    <row r="38146" spans="2:11" hidden="1" x14ac:dyDescent="0.35">
      <c r="B38146" t="s">
        <v>8579</v>
      </c>
      <c r="C38146" t="s">
        <v>47</v>
      </c>
      <c r="D38146" t="s">
        <v>17913</v>
      </c>
      <c r="E38146" t="s">
        <v>16778</v>
      </c>
      <c r="F38146" t="s">
        <v>16780</v>
      </c>
      <c r="J38146">
        <v>398.75</v>
      </c>
      <c r="K38146">
        <v>11310</v>
      </c>
    </row>
    <row r="38147" spans="2:11" hidden="1" x14ac:dyDescent="0.35">
      <c r="B38147" t="s">
        <v>10108</v>
      </c>
      <c r="C38147" t="s">
        <v>14</v>
      </c>
      <c r="D38147" t="s">
        <v>15209</v>
      </c>
      <c r="E38147" t="s">
        <v>489</v>
      </c>
      <c r="F38147" t="s">
        <v>3645</v>
      </c>
      <c r="J38147">
        <v>95631.39</v>
      </c>
      <c r="K38147">
        <v>65020</v>
      </c>
    </row>
    <row r="38148" spans="2:11" hidden="1" x14ac:dyDescent="0.35">
      <c r="B38148" t="s">
        <v>536</v>
      </c>
      <c r="C38148" t="s">
        <v>197</v>
      </c>
      <c r="D38148" t="s">
        <v>17914</v>
      </c>
      <c r="E38148" t="s">
        <v>213</v>
      </c>
      <c r="F38148" t="s">
        <v>16804</v>
      </c>
      <c r="J38148">
        <v>19362.14</v>
      </c>
      <c r="K38148">
        <v>16432</v>
      </c>
    </row>
    <row r="38149" spans="2:11" hidden="1" x14ac:dyDescent="0.35">
      <c r="B38149" t="s">
        <v>536</v>
      </c>
      <c r="C38149" t="s">
        <v>197</v>
      </c>
      <c r="D38149" t="s">
        <v>15210</v>
      </c>
      <c r="E38149" t="s">
        <v>7353</v>
      </c>
      <c r="F38149" t="s">
        <v>15211</v>
      </c>
      <c r="J38149">
        <v>61460.44</v>
      </c>
      <c r="K38149">
        <v>52003</v>
      </c>
    </row>
    <row r="38150" spans="2:11" hidden="1" x14ac:dyDescent="0.35">
      <c r="B38150" t="s">
        <v>5346</v>
      </c>
      <c r="C38150" t="s">
        <v>47</v>
      </c>
      <c r="D38150" t="s">
        <v>21520</v>
      </c>
      <c r="E38150" t="s">
        <v>16778</v>
      </c>
      <c r="F38150" t="s">
        <v>19558</v>
      </c>
      <c r="J38150">
        <v>1051.25</v>
      </c>
      <c r="K38150">
        <v>11310</v>
      </c>
    </row>
    <row r="38151" spans="2:11" hidden="1" x14ac:dyDescent="0.35">
      <c r="B38151" t="s">
        <v>554</v>
      </c>
      <c r="C38151" t="s">
        <v>124</v>
      </c>
      <c r="D38151" t="s">
        <v>21520</v>
      </c>
      <c r="E38151" t="s">
        <v>213</v>
      </c>
      <c r="F38151" t="s">
        <v>20933</v>
      </c>
      <c r="J38151">
        <v>15016.41</v>
      </c>
      <c r="K38151">
        <v>22318</v>
      </c>
    </row>
    <row r="38152" spans="2:11" hidden="1" x14ac:dyDescent="0.35">
      <c r="B38152" t="s">
        <v>697</v>
      </c>
      <c r="C38152" t="s">
        <v>42</v>
      </c>
      <c r="D38152" t="s">
        <v>15216</v>
      </c>
      <c r="E38152" t="s">
        <v>16778</v>
      </c>
      <c r="F38152" t="s">
        <v>2798</v>
      </c>
      <c r="K38152">
        <v>11310</v>
      </c>
    </row>
    <row r="38153" spans="2:11" hidden="1" x14ac:dyDescent="0.35">
      <c r="B38153" t="s">
        <v>1587</v>
      </c>
      <c r="C38153" t="s">
        <v>21</v>
      </c>
      <c r="D38153" t="s">
        <v>15216</v>
      </c>
      <c r="E38153" t="s">
        <v>1126</v>
      </c>
      <c r="F38153" t="s">
        <v>15217</v>
      </c>
      <c r="J38153">
        <v>30719.02</v>
      </c>
      <c r="K38153">
        <v>30810</v>
      </c>
    </row>
    <row r="38154" spans="2:11" hidden="1" x14ac:dyDescent="0.35">
      <c r="B38154" t="s">
        <v>11939</v>
      </c>
      <c r="C38154" t="s">
        <v>124</v>
      </c>
      <c r="D38154" t="s">
        <v>15216</v>
      </c>
      <c r="E38154" t="s">
        <v>16778</v>
      </c>
      <c r="F38154" t="s">
        <v>19357</v>
      </c>
      <c r="K38154">
        <v>11310</v>
      </c>
    </row>
    <row r="38155" spans="2:11" hidden="1" x14ac:dyDescent="0.35">
      <c r="B38155" t="s">
        <v>15218</v>
      </c>
      <c r="D38155" t="s">
        <v>15216</v>
      </c>
      <c r="E38155" t="s">
        <v>74</v>
      </c>
      <c r="F38155" t="s">
        <v>15219</v>
      </c>
      <c r="J38155">
        <v>9495.91</v>
      </c>
      <c r="K38155">
        <v>9744</v>
      </c>
    </row>
    <row r="38156" spans="2:11" hidden="1" x14ac:dyDescent="0.35">
      <c r="B38156" t="s">
        <v>15220</v>
      </c>
      <c r="C38156" t="s">
        <v>107</v>
      </c>
      <c r="D38156" t="s">
        <v>15216</v>
      </c>
      <c r="E38156" t="s">
        <v>206</v>
      </c>
      <c r="F38156" t="s">
        <v>1269</v>
      </c>
      <c r="J38156">
        <v>83362.22</v>
      </c>
      <c r="K38156">
        <v>56655</v>
      </c>
    </row>
    <row r="38157" spans="2:11" hidden="1" x14ac:dyDescent="0.35">
      <c r="B38157" t="s">
        <v>21521</v>
      </c>
      <c r="C38157" t="s">
        <v>112</v>
      </c>
      <c r="D38157" t="s">
        <v>15216</v>
      </c>
      <c r="E38157" t="s">
        <v>5524</v>
      </c>
      <c r="F38157" t="s">
        <v>19815</v>
      </c>
      <c r="J38157">
        <v>628.35</v>
      </c>
      <c r="K38157">
        <v>18408</v>
      </c>
    </row>
    <row r="38158" spans="2:11" hidden="1" x14ac:dyDescent="0.35">
      <c r="B38158" t="s">
        <v>21522</v>
      </c>
      <c r="C38158" t="s">
        <v>134</v>
      </c>
      <c r="D38158" t="s">
        <v>15216</v>
      </c>
      <c r="E38158" t="s">
        <v>16778</v>
      </c>
      <c r="F38158" t="s">
        <v>19357</v>
      </c>
      <c r="K38158">
        <v>11310</v>
      </c>
    </row>
    <row r="38159" spans="2:11" hidden="1" x14ac:dyDescent="0.35">
      <c r="B38159" t="s">
        <v>21523</v>
      </c>
      <c r="C38159" t="s">
        <v>42</v>
      </c>
      <c r="D38159" t="s">
        <v>15216</v>
      </c>
      <c r="E38159" t="s">
        <v>16778</v>
      </c>
      <c r="F38159" t="s">
        <v>19357</v>
      </c>
      <c r="K38159">
        <v>11310</v>
      </c>
    </row>
    <row r="38160" spans="2:11" hidden="1" x14ac:dyDescent="0.35">
      <c r="B38160" t="s">
        <v>21524</v>
      </c>
      <c r="C38160" t="s">
        <v>47</v>
      </c>
      <c r="D38160" t="s">
        <v>15216</v>
      </c>
      <c r="E38160" t="s">
        <v>16778</v>
      </c>
      <c r="F38160" t="s">
        <v>19357</v>
      </c>
      <c r="K38160">
        <v>11310</v>
      </c>
    </row>
    <row r="38161" spans="2:11" hidden="1" x14ac:dyDescent="0.35">
      <c r="B38161" t="s">
        <v>4718</v>
      </c>
      <c r="D38161" t="s">
        <v>15216</v>
      </c>
      <c r="E38161" t="s">
        <v>17651</v>
      </c>
      <c r="F38161" t="s">
        <v>7733</v>
      </c>
      <c r="J38161">
        <v>38868.519999999997</v>
      </c>
      <c r="K38161">
        <v>39714</v>
      </c>
    </row>
    <row r="38162" spans="2:11" hidden="1" x14ac:dyDescent="0.35">
      <c r="B38162" t="s">
        <v>21525</v>
      </c>
      <c r="C38162" t="s">
        <v>197</v>
      </c>
      <c r="D38162" t="s">
        <v>15216</v>
      </c>
      <c r="E38162" t="s">
        <v>16778</v>
      </c>
      <c r="F38162" t="s">
        <v>19357</v>
      </c>
      <c r="K38162">
        <v>11310</v>
      </c>
    </row>
    <row r="38163" spans="2:11" hidden="1" x14ac:dyDescent="0.35">
      <c r="B38163" t="s">
        <v>21526</v>
      </c>
      <c r="C38163" t="s">
        <v>124</v>
      </c>
      <c r="D38163" t="s">
        <v>15216</v>
      </c>
      <c r="E38163" t="s">
        <v>16778</v>
      </c>
      <c r="F38163" t="s">
        <v>19357</v>
      </c>
      <c r="K38163">
        <v>11310</v>
      </c>
    </row>
    <row r="38164" spans="2:11" hidden="1" x14ac:dyDescent="0.35">
      <c r="B38164" t="s">
        <v>11188</v>
      </c>
      <c r="C38164" t="s">
        <v>21</v>
      </c>
      <c r="D38164" t="s">
        <v>15216</v>
      </c>
      <c r="E38164" t="s">
        <v>16778</v>
      </c>
      <c r="F38164" t="s">
        <v>19357</v>
      </c>
      <c r="K38164">
        <v>11310</v>
      </c>
    </row>
    <row r="38165" spans="2:11" hidden="1" x14ac:dyDescent="0.35">
      <c r="B38165" t="s">
        <v>1877</v>
      </c>
      <c r="C38165" t="s">
        <v>47</v>
      </c>
      <c r="D38165" t="s">
        <v>15216</v>
      </c>
      <c r="E38165" t="s">
        <v>16778</v>
      </c>
      <c r="F38165" t="s">
        <v>1029</v>
      </c>
      <c r="J38165">
        <v>1051.25</v>
      </c>
      <c r="K38165">
        <v>11310</v>
      </c>
    </row>
    <row r="38166" spans="2:11" hidden="1" x14ac:dyDescent="0.35">
      <c r="B38166" t="s">
        <v>5387</v>
      </c>
      <c r="D38166" t="s">
        <v>15216</v>
      </c>
      <c r="E38166" t="s">
        <v>622</v>
      </c>
      <c r="F38166" t="s">
        <v>208</v>
      </c>
      <c r="J38166">
        <v>34070.300000000003</v>
      </c>
      <c r="K38166">
        <v>30974</v>
      </c>
    </row>
    <row r="38167" spans="2:11" hidden="1" x14ac:dyDescent="0.35">
      <c r="B38167" t="s">
        <v>17977</v>
      </c>
      <c r="C38167" t="s">
        <v>2428</v>
      </c>
      <c r="D38167" t="s">
        <v>15216</v>
      </c>
      <c r="E38167" t="s">
        <v>16778</v>
      </c>
      <c r="F38167" t="s">
        <v>16780</v>
      </c>
      <c r="J38167">
        <v>1051.25</v>
      </c>
      <c r="K38167">
        <v>11310</v>
      </c>
    </row>
    <row r="38168" spans="2:11" hidden="1" x14ac:dyDescent="0.35">
      <c r="B38168" t="s">
        <v>5203</v>
      </c>
      <c r="C38168" t="s">
        <v>38</v>
      </c>
      <c r="D38168" t="s">
        <v>15216</v>
      </c>
      <c r="E38168" t="s">
        <v>4317</v>
      </c>
      <c r="F38168" t="s">
        <v>4949</v>
      </c>
      <c r="J38168">
        <v>44391.57</v>
      </c>
      <c r="K38168">
        <v>44143</v>
      </c>
    </row>
    <row r="38169" spans="2:11" hidden="1" x14ac:dyDescent="0.35">
      <c r="B38169" t="s">
        <v>21527</v>
      </c>
      <c r="C38169" t="s">
        <v>107</v>
      </c>
      <c r="D38169" t="s">
        <v>15216</v>
      </c>
      <c r="E38169" t="s">
        <v>16778</v>
      </c>
      <c r="F38169" t="s">
        <v>19357</v>
      </c>
      <c r="K38169">
        <v>11310</v>
      </c>
    </row>
    <row r="38170" spans="2:11" hidden="1" x14ac:dyDescent="0.35">
      <c r="B38170" t="s">
        <v>21528</v>
      </c>
      <c r="C38170" t="s">
        <v>47</v>
      </c>
      <c r="D38170" t="s">
        <v>15216</v>
      </c>
      <c r="E38170" t="s">
        <v>16778</v>
      </c>
      <c r="F38170" t="s">
        <v>1029</v>
      </c>
      <c r="J38170">
        <v>1051.25</v>
      </c>
      <c r="K38170">
        <v>11310</v>
      </c>
    </row>
    <row r="38171" spans="2:11" hidden="1" x14ac:dyDescent="0.35">
      <c r="B38171" t="s">
        <v>4035</v>
      </c>
      <c r="C38171" t="s">
        <v>47</v>
      </c>
      <c r="D38171" t="s">
        <v>15216</v>
      </c>
      <c r="E38171" t="s">
        <v>1746</v>
      </c>
      <c r="F38171" t="s">
        <v>1393</v>
      </c>
      <c r="J38171">
        <v>34001.69</v>
      </c>
      <c r="K38171">
        <v>33337</v>
      </c>
    </row>
    <row r="38172" spans="2:11" hidden="1" x14ac:dyDescent="0.35">
      <c r="B38172" t="s">
        <v>21529</v>
      </c>
      <c r="C38172" t="s">
        <v>427</v>
      </c>
      <c r="D38172" t="s">
        <v>21530</v>
      </c>
      <c r="E38172" t="s">
        <v>172</v>
      </c>
      <c r="F38172" t="s">
        <v>19885</v>
      </c>
      <c r="J38172">
        <v>18610.34</v>
      </c>
      <c r="K38172">
        <v>34562</v>
      </c>
    </row>
    <row r="38173" spans="2:11" hidden="1" x14ac:dyDescent="0.35">
      <c r="B38173" t="s">
        <v>7368</v>
      </c>
      <c r="D38173" t="s">
        <v>15222</v>
      </c>
      <c r="E38173" t="s">
        <v>270</v>
      </c>
      <c r="F38173" t="s">
        <v>19357</v>
      </c>
      <c r="J38173">
        <v>2500</v>
      </c>
      <c r="K38173">
        <v>65000</v>
      </c>
    </row>
    <row r="38174" spans="2:11" hidden="1" x14ac:dyDescent="0.35">
      <c r="B38174" t="s">
        <v>2725</v>
      </c>
      <c r="C38174" t="s">
        <v>21</v>
      </c>
      <c r="D38174" t="s">
        <v>15222</v>
      </c>
      <c r="E38174" t="s">
        <v>489</v>
      </c>
      <c r="F38174" t="s">
        <v>2100</v>
      </c>
      <c r="J38174">
        <v>51221.72</v>
      </c>
      <c r="K38174">
        <v>53395</v>
      </c>
    </row>
    <row r="38175" spans="2:11" hidden="1" x14ac:dyDescent="0.35">
      <c r="B38175" t="s">
        <v>1155</v>
      </c>
      <c r="C38175" t="s">
        <v>112</v>
      </c>
      <c r="D38175" t="s">
        <v>15223</v>
      </c>
      <c r="E38175" t="s">
        <v>1328</v>
      </c>
      <c r="F38175" t="s">
        <v>4691</v>
      </c>
      <c r="J38175">
        <v>132308.81</v>
      </c>
      <c r="K38175">
        <v>132400</v>
      </c>
    </row>
    <row r="38176" spans="2:11" hidden="1" x14ac:dyDescent="0.35">
      <c r="B38176" t="s">
        <v>15224</v>
      </c>
      <c r="C38176" t="s">
        <v>124</v>
      </c>
      <c r="D38176" t="s">
        <v>15223</v>
      </c>
      <c r="E38176" t="s">
        <v>2388</v>
      </c>
      <c r="F38176" t="s">
        <v>14779</v>
      </c>
      <c r="J38176">
        <v>39142.720000000001</v>
      </c>
      <c r="K38176">
        <v>39150</v>
      </c>
    </row>
    <row r="38177" spans="2:11" hidden="1" x14ac:dyDescent="0.35">
      <c r="B38177" t="s">
        <v>2964</v>
      </c>
      <c r="C38177" t="s">
        <v>375</v>
      </c>
      <c r="D38177" t="s">
        <v>15223</v>
      </c>
      <c r="E38177" t="s">
        <v>43</v>
      </c>
      <c r="F38177" t="s">
        <v>4954</v>
      </c>
      <c r="J38177">
        <v>77372.179999999993</v>
      </c>
      <c r="K38177">
        <v>64652</v>
      </c>
    </row>
    <row r="38178" spans="2:11" hidden="1" x14ac:dyDescent="0.35">
      <c r="B38178" t="s">
        <v>17049</v>
      </c>
      <c r="C38178" t="s">
        <v>107</v>
      </c>
      <c r="D38178" t="s">
        <v>14967</v>
      </c>
      <c r="E38178" t="s">
        <v>16778</v>
      </c>
      <c r="F38178" t="s">
        <v>19356</v>
      </c>
      <c r="K38178">
        <v>11310</v>
      </c>
    </row>
    <row r="38179" spans="2:11" hidden="1" x14ac:dyDescent="0.35">
      <c r="B38179" t="s">
        <v>18715</v>
      </c>
      <c r="C38179" t="s">
        <v>14</v>
      </c>
      <c r="D38179" t="s">
        <v>14967</v>
      </c>
      <c r="E38179" t="s">
        <v>16778</v>
      </c>
      <c r="F38179" t="s">
        <v>19357</v>
      </c>
      <c r="K38179">
        <v>11310</v>
      </c>
    </row>
    <row r="38180" spans="2:11" hidden="1" x14ac:dyDescent="0.35">
      <c r="B38180" t="s">
        <v>3025</v>
      </c>
      <c r="C38180" t="s">
        <v>14</v>
      </c>
      <c r="D38180" t="s">
        <v>14967</v>
      </c>
      <c r="E38180" t="s">
        <v>43</v>
      </c>
      <c r="F38180" t="s">
        <v>7121</v>
      </c>
      <c r="J38180">
        <v>101441.69</v>
      </c>
      <c r="K38180">
        <v>61740</v>
      </c>
    </row>
    <row r="38181" spans="2:11" hidden="1" x14ac:dyDescent="0.35">
      <c r="B38181" t="s">
        <v>6720</v>
      </c>
      <c r="D38181" t="s">
        <v>14967</v>
      </c>
      <c r="E38181" t="s">
        <v>2090</v>
      </c>
      <c r="F38181" t="s">
        <v>9842</v>
      </c>
      <c r="J38181">
        <v>37535.01</v>
      </c>
      <c r="K38181">
        <v>37626</v>
      </c>
    </row>
    <row r="38182" spans="2:11" hidden="1" x14ac:dyDescent="0.35">
      <c r="B38182" t="s">
        <v>4608</v>
      </c>
      <c r="C38182" t="s">
        <v>112</v>
      </c>
      <c r="D38182" t="s">
        <v>14967</v>
      </c>
      <c r="E38182" t="s">
        <v>16778</v>
      </c>
      <c r="F38182" t="s">
        <v>19377</v>
      </c>
      <c r="J38182">
        <v>942.5</v>
      </c>
      <c r="K38182">
        <v>11310</v>
      </c>
    </row>
    <row r="38183" spans="2:11" hidden="1" x14ac:dyDescent="0.35">
      <c r="B38183" t="s">
        <v>21531</v>
      </c>
      <c r="C38183" t="s">
        <v>297</v>
      </c>
      <c r="D38183" t="s">
        <v>14967</v>
      </c>
      <c r="E38183" t="s">
        <v>16778</v>
      </c>
      <c r="F38183" t="s">
        <v>40</v>
      </c>
      <c r="K38183">
        <v>11310</v>
      </c>
    </row>
    <row r="38184" spans="2:11" hidden="1" x14ac:dyDescent="0.35">
      <c r="B38184" t="s">
        <v>5573</v>
      </c>
      <c r="C38184" t="s">
        <v>21</v>
      </c>
      <c r="D38184" t="s">
        <v>14967</v>
      </c>
      <c r="E38184" t="s">
        <v>500</v>
      </c>
      <c r="F38184" t="s">
        <v>5079</v>
      </c>
      <c r="J38184">
        <v>91958.97</v>
      </c>
      <c r="K38184">
        <v>91000</v>
      </c>
    </row>
    <row r="38185" spans="2:11" hidden="1" x14ac:dyDescent="0.35">
      <c r="B38185" t="s">
        <v>5172</v>
      </c>
      <c r="C38185" t="s">
        <v>8</v>
      </c>
      <c r="D38185" t="s">
        <v>14967</v>
      </c>
      <c r="E38185" t="s">
        <v>43</v>
      </c>
      <c r="F38185" t="s">
        <v>9213</v>
      </c>
      <c r="J38185">
        <v>75313.45</v>
      </c>
      <c r="K38185">
        <v>58244</v>
      </c>
    </row>
    <row r="38186" spans="2:11" hidden="1" x14ac:dyDescent="0.35">
      <c r="B38186" t="s">
        <v>3850</v>
      </c>
      <c r="D38186" t="s">
        <v>14967</v>
      </c>
      <c r="E38186" t="s">
        <v>16797</v>
      </c>
      <c r="F38186" t="s">
        <v>5009</v>
      </c>
      <c r="J38186">
        <v>29140.33</v>
      </c>
      <c r="K38186">
        <v>28662</v>
      </c>
    </row>
    <row r="38187" spans="2:11" hidden="1" x14ac:dyDescent="0.35">
      <c r="B38187" t="s">
        <v>4410</v>
      </c>
      <c r="C38187" t="s">
        <v>42</v>
      </c>
      <c r="D38187" t="s">
        <v>14967</v>
      </c>
      <c r="E38187" t="s">
        <v>43</v>
      </c>
      <c r="F38187" t="s">
        <v>1166</v>
      </c>
      <c r="J38187">
        <v>64951.25</v>
      </c>
      <c r="K38187">
        <v>58827</v>
      </c>
    </row>
    <row r="38188" spans="2:11" hidden="1" x14ac:dyDescent="0.35">
      <c r="B38188" t="s">
        <v>145</v>
      </c>
      <c r="C38188" t="s">
        <v>139</v>
      </c>
      <c r="D38188" t="s">
        <v>14967</v>
      </c>
      <c r="E38188" t="s">
        <v>43</v>
      </c>
      <c r="F38188" t="s">
        <v>2800</v>
      </c>
      <c r="J38188">
        <v>60649.08</v>
      </c>
      <c r="K38188">
        <v>55208</v>
      </c>
    </row>
    <row r="38189" spans="2:11" hidden="1" x14ac:dyDescent="0.35">
      <c r="B38189" t="s">
        <v>14922</v>
      </c>
      <c r="C38189" t="s">
        <v>107</v>
      </c>
      <c r="D38189" t="s">
        <v>14918</v>
      </c>
      <c r="E38189" t="s">
        <v>240</v>
      </c>
      <c r="F38189" t="s">
        <v>5265</v>
      </c>
      <c r="J38189">
        <v>32226.43</v>
      </c>
      <c r="K38189">
        <v>34718</v>
      </c>
    </row>
    <row r="38190" spans="2:11" hidden="1" x14ac:dyDescent="0.35">
      <c r="B38190" t="s">
        <v>14923</v>
      </c>
      <c r="C38190" t="s">
        <v>139</v>
      </c>
      <c r="D38190" t="s">
        <v>14918</v>
      </c>
      <c r="E38190" t="s">
        <v>43</v>
      </c>
      <c r="F38190" t="s">
        <v>3641</v>
      </c>
      <c r="J38190">
        <v>80634.22</v>
      </c>
      <c r="K38190">
        <v>69893</v>
      </c>
    </row>
    <row r="38191" spans="2:11" hidden="1" x14ac:dyDescent="0.35">
      <c r="B38191" t="s">
        <v>14924</v>
      </c>
      <c r="D38191" t="s">
        <v>14918</v>
      </c>
      <c r="E38191" t="s">
        <v>10</v>
      </c>
      <c r="F38191" t="s">
        <v>1765</v>
      </c>
      <c r="J38191">
        <v>25106.02</v>
      </c>
      <c r="K38191">
        <v>25141</v>
      </c>
    </row>
    <row r="38192" spans="2:11" hidden="1" x14ac:dyDescent="0.35">
      <c r="B38192" t="s">
        <v>473</v>
      </c>
      <c r="C38192" t="s">
        <v>47</v>
      </c>
      <c r="D38192" t="s">
        <v>14918</v>
      </c>
      <c r="E38192" t="s">
        <v>213</v>
      </c>
      <c r="F38192" t="s">
        <v>17787</v>
      </c>
      <c r="J38192">
        <v>18372.310000000001</v>
      </c>
      <c r="K38192">
        <v>22318</v>
      </c>
    </row>
    <row r="38193" spans="2:11" hidden="1" x14ac:dyDescent="0.35">
      <c r="B38193" t="s">
        <v>2533</v>
      </c>
      <c r="D38193" t="s">
        <v>14918</v>
      </c>
      <c r="E38193" t="s">
        <v>855</v>
      </c>
      <c r="F38193" t="s">
        <v>4640</v>
      </c>
      <c r="J38193">
        <v>33186.14</v>
      </c>
      <c r="K38193">
        <v>33277</v>
      </c>
    </row>
    <row r="38194" spans="2:11" hidden="1" x14ac:dyDescent="0.35">
      <c r="B38194" t="s">
        <v>478</v>
      </c>
      <c r="C38194" t="s">
        <v>21</v>
      </c>
      <c r="D38194" t="s">
        <v>14918</v>
      </c>
      <c r="E38194" t="s">
        <v>280</v>
      </c>
      <c r="F38194" t="s">
        <v>4789</v>
      </c>
      <c r="J38194">
        <v>116525.94</v>
      </c>
      <c r="K38194">
        <v>80366</v>
      </c>
    </row>
    <row r="38195" spans="2:11" hidden="1" x14ac:dyDescent="0.35">
      <c r="B38195" t="s">
        <v>5203</v>
      </c>
      <c r="C38195" t="s">
        <v>47</v>
      </c>
      <c r="D38195" t="s">
        <v>14918</v>
      </c>
      <c r="E38195" t="s">
        <v>16778</v>
      </c>
      <c r="F38195" t="s">
        <v>19357</v>
      </c>
      <c r="K38195">
        <v>11310</v>
      </c>
    </row>
    <row r="38196" spans="2:11" hidden="1" x14ac:dyDescent="0.35">
      <c r="B38196" t="s">
        <v>941</v>
      </c>
      <c r="C38196" t="s">
        <v>197</v>
      </c>
      <c r="D38196" t="s">
        <v>14918</v>
      </c>
      <c r="E38196" t="s">
        <v>9685</v>
      </c>
      <c r="F38196" t="s">
        <v>17173</v>
      </c>
      <c r="J38196">
        <v>52952.45</v>
      </c>
      <c r="K38196">
        <v>47985</v>
      </c>
    </row>
    <row r="38197" spans="2:11" hidden="1" x14ac:dyDescent="0.35">
      <c r="B38197" t="s">
        <v>3554</v>
      </c>
      <c r="C38197" t="s">
        <v>197</v>
      </c>
      <c r="D38197" t="s">
        <v>14918</v>
      </c>
      <c r="E38197" t="s">
        <v>16778</v>
      </c>
      <c r="F38197" t="s">
        <v>19421</v>
      </c>
      <c r="K38197">
        <v>11310</v>
      </c>
    </row>
    <row r="38198" spans="2:11" hidden="1" x14ac:dyDescent="0.35">
      <c r="B38198" t="s">
        <v>21532</v>
      </c>
      <c r="C38198" t="s">
        <v>21</v>
      </c>
      <c r="D38198" t="s">
        <v>14918</v>
      </c>
      <c r="E38198" t="s">
        <v>16778</v>
      </c>
      <c r="F38198" t="s">
        <v>19370</v>
      </c>
      <c r="K38198">
        <v>11310</v>
      </c>
    </row>
    <row r="38199" spans="2:11" hidden="1" x14ac:dyDescent="0.35">
      <c r="B38199" t="s">
        <v>5233</v>
      </c>
      <c r="C38199" t="s">
        <v>139</v>
      </c>
      <c r="D38199" t="s">
        <v>14918</v>
      </c>
      <c r="E38199" t="s">
        <v>16778</v>
      </c>
      <c r="F38199" t="s">
        <v>19553</v>
      </c>
      <c r="K38199">
        <v>11310</v>
      </c>
    </row>
    <row r="38200" spans="2:11" hidden="1" x14ac:dyDescent="0.35">
      <c r="B38200" t="s">
        <v>14925</v>
      </c>
      <c r="C38200" t="s">
        <v>47</v>
      </c>
      <c r="D38200" t="s">
        <v>14918</v>
      </c>
      <c r="E38200" t="s">
        <v>77</v>
      </c>
      <c r="F38200" t="s">
        <v>1687</v>
      </c>
      <c r="J38200">
        <v>38268.879999999997</v>
      </c>
      <c r="K38200">
        <v>37076</v>
      </c>
    </row>
    <row r="38201" spans="2:11" hidden="1" x14ac:dyDescent="0.35">
      <c r="B38201" t="s">
        <v>21395</v>
      </c>
      <c r="C38201" t="s">
        <v>8</v>
      </c>
      <c r="D38201" t="s">
        <v>21533</v>
      </c>
      <c r="E38201" t="s">
        <v>16778</v>
      </c>
      <c r="F38201" t="s">
        <v>19357</v>
      </c>
      <c r="K38201">
        <v>11310</v>
      </c>
    </row>
    <row r="38202" spans="2:11" hidden="1" x14ac:dyDescent="0.35">
      <c r="B38202" t="s">
        <v>563</v>
      </c>
      <c r="D38202" t="s">
        <v>21534</v>
      </c>
      <c r="E38202" t="s">
        <v>16778</v>
      </c>
      <c r="F38202" t="s">
        <v>1029</v>
      </c>
      <c r="J38202">
        <v>1051.25</v>
      </c>
      <c r="K38202">
        <v>11310</v>
      </c>
    </row>
    <row r="38203" spans="2:11" hidden="1" x14ac:dyDescent="0.35">
      <c r="B38203" t="s">
        <v>1401</v>
      </c>
      <c r="C38203" t="s">
        <v>134</v>
      </c>
      <c r="D38203" t="s">
        <v>14926</v>
      </c>
      <c r="E38203" t="s">
        <v>16778</v>
      </c>
      <c r="F38203" t="s">
        <v>19597</v>
      </c>
      <c r="J38203">
        <v>833.75</v>
      </c>
      <c r="K38203">
        <v>11310</v>
      </c>
    </row>
    <row r="38204" spans="2:11" hidden="1" x14ac:dyDescent="0.35">
      <c r="B38204" t="s">
        <v>21535</v>
      </c>
      <c r="C38204" t="s">
        <v>10312</v>
      </c>
      <c r="D38204" t="s">
        <v>14926</v>
      </c>
      <c r="E38204" t="s">
        <v>16778</v>
      </c>
      <c r="F38204" t="s">
        <v>19597</v>
      </c>
      <c r="J38204">
        <v>725</v>
      </c>
      <c r="K38204">
        <v>11310</v>
      </c>
    </row>
    <row r="38205" spans="2:11" hidden="1" x14ac:dyDescent="0.35">
      <c r="B38205" t="s">
        <v>14927</v>
      </c>
      <c r="C38205" t="s">
        <v>927</v>
      </c>
      <c r="D38205" t="s">
        <v>14926</v>
      </c>
      <c r="E38205" t="s">
        <v>2447</v>
      </c>
      <c r="F38205" t="s">
        <v>5028</v>
      </c>
      <c r="J38205">
        <v>29029.08</v>
      </c>
      <c r="K38205">
        <v>29607</v>
      </c>
    </row>
    <row r="38206" spans="2:11" hidden="1" x14ac:dyDescent="0.35">
      <c r="B38206" t="s">
        <v>469</v>
      </c>
      <c r="C38206" t="s">
        <v>47</v>
      </c>
      <c r="D38206" t="s">
        <v>3678</v>
      </c>
      <c r="E38206" t="s">
        <v>443</v>
      </c>
      <c r="F38206" t="s">
        <v>17329</v>
      </c>
      <c r="J38206">
        <v>3337.5</v>
      </c>
      <c r="K38206">
        <v>31200</v>
      </c>
    </row>
    <row r="38207" spans="2:11" hidden="1" x14ac:dyDescent="0.35">
      <c r="B38207" t="s">
        <v>1813</v>
      </c>
      <c r="C38207" t="s">
        <v>38</v>
      </c>
      <c r="D38207" t="s">
        <v>3678</v>
      </c>
      <c r="E38207" t="s">
        <v>5198</v>
      </c>
      <c r="F38207" t="s">
        <v>8258</v>
      </c>
      <c r="J38207">
        <v>48388.23</v>
      </c>
      <c r="K38207">
        <v>45994</v>
      </c>
    </row>
    <row r="38208" spans="2:11" hidden="1" x14ac:dyDescent="0.35">
      <c r="B38208" t="s">
        <v>12406</v>
      </c>
      <c r="C38208" t="s">
        <v>197</v>
      </c>
      <c r="D38208" t="s">
        <v>3678</v>
      </c>
      <c r="E38208" t="s">
        <v>11156</v>
      </c>
      <c r="F38208" t="s">
        <v>1741</v>
      </c>
      <c r="J38208">
        <v>46230.45</v>
      </c>
      <c r="K38208">
        <v>47176</v>
      </c>
    </row>
    <row r="38209" spans="2:11" hidden="1" x14ac:dyDescent="0.35">
      <c r="B38209" t="s">
        <v>17908</v>
      </c>
      <c r="C38209" t="s">
        <v>107</v>
      </c>
      <c r="D38209" t="s">
        <v>14928</v>
      </c>
      <c r="E38209" t="s">
        <v>5583</v>
      </c>
      <c r="F38209" t="s">
        <v>17795</v>
      </c>
      <c r="J38209">
        <v>29325.14</v>
      </c>
      <c r="K38209">
        <v>31218</v>
      </c>
    </row>
    <row r="38210" spans="2:11" hidden="1" x14ac:dyDescent="0.35">
      <c r="B38210" t="s">
        <v>17908</v>
      </c>
      <c r="C38210" t="s">
        <v>107</v>
      </c>
      <c r="D38210" t="s">
        <v>14928</v>
      </c>
      <c r="E38210" t="s">
        <v>21293</v>
      </c>
      <c r="F38210" t="s">
        <v>19553</v>
      </c>
      <c r="K38210">
        <v>37586</v>
      </c>
    </row>
    <row r="38211" spans="2:11" hidden="1" x14ac:dyDescent="0.35">
      <c r="B38211" t="s">
        <v>6024</v>
      </c>
      <c r="D38211" t="s">
        <v>14928</v>
      </c>
      <c r="E38211" t="s">
        <v>542</v>
      </c>
      <c r="F38211" t="s">
        <v>21536</v>
      </c>
      <c r="J38211">
        <v>0</v>
      </c>
      <c r="K38211">
        <v>21424</v>
      </c>
    </row>
    <row r="38212" spans="2:11" hidden="1" x14ac:dyDescent="0.35">
      <c r="B38212" t="s">
        <v>1091</v>
      </c>
      <c r="C38212" t="s">
        <v>42</v>
      </c>
      <c r="D38212" t="s">
        <v>14928</v>
      </c>
      <c r="E38212" t="s">
        <v>16778</v>
      </c>
      <c r="F38212" t="s">
        <v>19357</v>
      </c>
      <c r="K38212">
        <v>11310</v>
      </c>
    </row>
    <row r="38213" spans="2:11" hidden="1" x14ac:dyDescent="0.35">
      <c r="B38213" t="s">
        <v>797</v>
      </c>
      <c r="C38213" t="s">
        <v>149</v>
      </c>
      <c r="D38213" t="s">
        <v>14928</v>
      </c>
      <c r="E38213" t="s">
        <v>17625</v>
      </c>
      <c r="F38213" t="s">
        <v>4572</v>
      </c>
      <c r="J38213">
        <v>82720.58</v>
      </c>
      <c r="K38213">
        <v>69091</v>
      </c>
    </row>
    <row r="38214" spans="2:11" hidden="1" x14ac:dyDescent="0.35">
      <c r="B38214" t="s">
        <v>2611</v>
      </c>
      <c r="C38214" t="s">
        <v>47</v>
      </c>
      <c r="D38214" t="s">
        <v>14928</v>
      </c>
      <c r="E38214" t="s">
        <v>93</v>
      </c>
      <c r="F38214" t="s">
        <v>14929</v>
      </c>
      <c r="J38214">
        <v>85178.26</v>
      </c>
      <c r="K38214">
        <v>84700</v>
      </c>
    </row>
    <row r="38215" spans="2:11" hidden="1" x14ac:dyDescent="0.35">
      <c r="B38215" t="s">
        <v>1291</v>
      </c>
      <c r="C38215" t="s">
        <v>60</v>
      </c>
      <c r="D38215" t="s">
        <v>14928</v>
      </c>
      <c r="E38215" t="s">
        <v>6653</v>
      </c>
      <c r="F38215" t="s">
        <v>1530</v>
      </c>
      <c r="J38215">
        <v>22594.35</v>
      </c>
      <c r="K38215">
        <v>37583</v>
      </c>
    </row>
    <row r="38216" spans="2:11" hidden="1" x14ac:dyDescent="0.35">
      <c r="B38216" t="s">
        <v>2235</v>
      </c>
      <c r="C38216" t="s">
        <v>297</v>
      </c>
      <c r="D38216" t="s">
        <v>14928</v>
      </c>
      <c r="E38216" t="s">
        <v>93</v>
      </c>
      <c r="F38216" t="s">
        <v>19699</v>
      </c>
      <c r="J38216">
        <v>50844.5</v>
      </c>
      <c r="K38216">
        <v>53900</v>
      </c>
    </row>
    <row r="38217" spans="2:11" hidden="1" x14ac:dyDescent="0.35">
      <c r="B38217" t="s">
        <v>14930</v>
      </c>
      <c r="C38217" t="s">
        <v>47</v>
      </c>
      <c r="D38217" t="s">
        <v>14928</v>
      </c>
      <c r="E38217" t="s">
        <v>14931</v>
      </c>
      <c r="F38217" t="s">
        <v>14932</v>
      </c>
      <c r="J38217">
        <v>72393.58</v>
      </c>
      <c r="K38217">
        <v>72000</v>
      </c>
    </row>
    <row r="38218" spans="2:11" hidden="1" x14ac:dyDescent="0.35">
      <c r="B38218" t="s">
        <v>4492</v>
      </c>
      <c r="C38218" t="s">
        <v>427</v>
      </c>
      <c r="D38218" t="s">
        <v>14933</v>
      </c>
      <c r="E38218" t="s">
        <v>2192</v>
      </c>
      <c r="F38218" t="s">
        <v>20582</v>
      </c>
      <c r="J38218">
        <v>31289.11</v>
      </c>
      <c r="K38218">
        <v>31225</v>
      </c>
    </row>
    <row r="38219" spans="2:11" hidden="1" x14ac:dyDescent="0.35">
      <c r="B38219" t="s">
        <v>8408</v>
      </c>
      <c r="C38219" t="s">
        <v>14</v>
      </c>
      <c r="D38219" t="s">
        <v>14933</v>
      </c>
      <c r="E38219" t="s">
        <v>9477</v>
      </c>
      <c r="F38219" t="s">
        <v>6650</v>
      </c>
      <c r="J38219">
        <v>20096.7</v>
      </c>
      <c r="K38219">
        <v>27082</v>
      </c>
    </row>
    <row r="38220" spans="2:11" hidden="1" x14ac:dyDescent="0.35">
      <c r="B38220" t="s">
        <v>21537</v>
      </c>
      <c r="D38220" t="s">
        <v>14933</v>
      </c>
      <c r="E38220" t="s">
        <v>16778</v>
      </c>
      <c r="F38220" t="s">
        <v>19357</v>
      </c>
      <c r="K38220">
        <v>11310</v>
      </c>
    </row>
    <row r="38221" spans="2:11" hidden="1" x14ac:dyDescent="0.35">
      <c r="B38221" t="s">
        <v>80</v>
      </c>
      <c r="C38221" t="s">
        <v>47</v>
      </c>
      <c r="D38221" t="s">
        <v>14934</v>
      </c>
      <c r="E38221" t="s">
        <v>43</v>
      </c>
      <c r="F38221" t="s">
        <v>3258</v>
      </c>
      <c r="J38221">
        <v>71264.05</v>
      </c>
      <c r="K38221">
        <v>66400</v>
      </c>
    </row>
    <row r="38222" spans="2:11" hidden="1" x14ac:dyDescent="0.35">
      <c r="B38222" t="s">
        <v>997</v>
      </c>
      <c r="C38222" t="s">
        <v>124</v>
      </c>
      <c r="D38222" t="s">
        <v>14935</v>
      </c>
      <c r="E38222" t="s">
        <v>1083</v>
      </c>
      <c r="F38222" t="s">
        <v>17191</v>
      </c>
      <c r="J38222">
        <v>48067.5</v>
      </c>
      <c r="K38222">
        <v>44486</v>
      </c>
    </row>
    <row r="38223" spans="2:11" hidden="1" x14ac:dyDescent="0.35">
      <c r="B38223" t="s">
        <v>1511</v>
      </c>
      <c r="C38223" t="s">
        <v>197</v>
      </c>
      <c r="D38223" t="s">
        <v>14935</v>
      </c>
      <c r="E38223" t="s">
        <v>3725</v>
      </c>
      <c r="F38223" t="s">
        <v>7387</v>
      </c>
      <c r="J38223">
        <v>106397.99</v>
      </c>
      <c r="K38223">
        <v>92172</v>
      </c>
    </row>
    <row r="38224" spans="2:11" hidden="1" x14ac:dyDescent="0.35">
      <c r="B38224" t="s">
        <v>763</v>
      </c>
      <c r="C38224" t="s">
        <v>149</v>
      </c>
      <c r="D38224" t="s">
        <v>14935</v>
      </c>
      <c r="E38224" t="s">
        <v>14936</v>
      </c>
      <c r="F38224" t="s">
        <v>14937</v>
      </c>
      <c r="J38224">
        <v>60785.22</v>
      </c>
      <c r="K38224">
        <v>52836</v>
      </c>
    </row>
    <row r="38225" spans="2:11" hidden="1" x14ac:dyDescent="0.35">
      <c r="B38225" t="s">
        <v>80</v>
      </c>
      <c r="C38225" t="s">
        <v>14</v>
      </c>
      <c r="D38225" t="s">
        <v>14935</v>
      </c>
      <c r="E38225" t="s">
        <v>135</v>
      </c>
      <c r="F38225" t="s">
        <v>5829</v>
      </c>
      <c r="J38225">
        <v>64092.39</v>
      </c>
      <c r="K38225">
        <v>42853</v>
      </c>
    </row>
    <row r="38226" spans="2:11" hidden="1" x14ac:dyDescent="0.35">
      <c r="B38226" t="s">
        <v>3155</v>
      </c>
      <c r="D38226" t="s">
        <v>14938</v>
      </c>
      <c r="E38226" t="s">
        <v>1535</v>
      </c>
      <c r="F38226" t="s">
        <v>95</v>
      </c>
      <c r="J38226">
        <v>15887.89</v>
      </c>
      <c r="K38226">
        <v>25709</v>
      </c>
    </row>
    <row r="38227" spans="2:11" hidden="1" x14ac:dyDescent="0.35">
      <c r="B38227" t="s">
        <v>1197</v>
      </c>
      <c r="D38227" t="s">
        <v>14939</v>
      </c>
      <c r="E38227" t="s">
        <v>855</v>
      </c>
      <c r="F38227" t="s">
        <v>2296</v>
      </c>
      <c r="J38227">
        <v>23170</v>
      </c>
      <c r="K38227">
        <v>25989</v>
      </c>
    </row>
    <row r="38228" spans="2:11" hidden="1" x14ac:dyDescent="0.35">
      <c r="B38228" t="s">
        <v>961</v>
      </c>
      <c r="D38228" t="s">
        <v>15387</v>
      </c>
      <c r="E38228" t="s">
        <v>16797</v>
      </c>
      <c r="F38228" t="s">
        <v>5563</v>
      </c>
      <c r="J38228">
        <v>30687.23</v>
      </c>
      <c r="K38228">
        <v>31220</v>
      </c>
    </row>
    <row r="38229" spans="2:11" hidden="1" x14ac:dyDescent="0.35">
      <c r="B38229" t="s">
        <v>3188</v>
      </c>
      <c r="C38229" t="s">
        <v>38</v>
      </c>
      <c r="D38229" t="s">
        <v>14977</v>
      </c>
      <c r="E38229" t="s">
        <v>16778</v>
      </c>
      <c r="F38229" t="s">
        <v>19377</v>
      </c>
      <c r="J38229">
        <v>1051.25</v>
      </c>
      <c r="K38229">
        <v>11310</v>
      </c>
    </row>
    <row r="38230" spans="2:11" hidden="1" x14ac:dyDescent="0.35">
      <c r="B38230" t="s">
        <v>5222</v>
      </c>
      <c r="D38230" t="s">
        <v>14953</v>
      </c>
      <c r="E38230" t="s">
        <v>16992</v>
      </c>
      <c r="F38230" t="s">
        <v>11597</v>
      </c>
      <c r="J38230">
        <v>29291.83</v>
      </c>
      <c r="K38230">
        <v>32323</v>
      </c>
    </row>
    <row r="38231" spans="2:11" hidden="1" x14ac:dyDescent="0.35">
      <c r="B38231" t="s">
        <v>674</v>
      </c>
      <c r="C38231" t="s">
        <v>297</v>
      </c>
      <c r="D38231" t="s">
        <v>14977</v>
      </c>
      <c r="E38231" t="s">
        <v>1583</v>
      </c>
      <c r="F38231" t="s">
        <v>7137</v>
      </c>
      <c r="J38231">
        <v>58299</v>
      </c>
      <c r="K38231">
        <v>38301</v>
      </c>
    </row>
    <row r="38232" spans="2:11" hidden="1" x14ac:dyDescent="0.35">
      <c r="B38232" t="s">
        <v>14984</v>
      </c>
      <c r="C38232" t="s">
        <v>21</v>
      </c>
      <c r="D38232" t="s">
        <v>14985</v>
      </c>
      <c r="E38232" t="s">
        <v>2785</v>
      </c>
      <c r="F38232" t="s">
        <v>1620</v>
      </c>
      <c r="J38232">
        <v>68919.09</v>
      </c>
      <c r="K38232">
        <v>77400</v>
      </c>
    </row>
    <row r="38233" spans="2:11" hidden="1" x14ac:dyDescent="0.35">
      <c r="B38233" t="s">
        <v>21538</v>
      </c>
      <c r="D38233" t="s">
        <v>21539</v>
      </c>
      <c r="E38233" t="s">
        <v>202</v>
      </c>
      <c r="F38233" t="s">
        <v>20412</v>
      </c>
      <c r="J38233">
        <v>216</v>
      </c>
      <c r="K38233">
        <v>24960</v>
      </c>
    </row>
    <row r="38234" spans="2:11" hidden="1" x14ac:dyDescent="0.35">
      <c r="B38234" t="s">
        <v>21540</v>
      </c>
      <c r="C38234" t="s">
        <v>60</v>
      </c>
      <c r="D38234" t="s">
        <v>21539</v>
      </c>
      <c r="E38234" t="s">
        <v>16778</v>
      </c>
      <c r="F38234" t="s">
        <v>1029</v>
      </c>
      <c r="K38234">
        <v>11310</v>
      </c>
    </row>
    <row r="38235" spans="2:11" hidden="1" x14ac:dyDescent="0.35">
      <c r="B38235" t="s">
        <v>667</v>
      </c>
      <c r="C38235" t="s">
        <v>14</v>
      </c>
      <c r="D38235" t="s">
        <v>14986</v>
      </c>
      <c r="E38235" t="s">
        <v>7293</v>
      </c>
      <c r="F38235" t="s">
        <v>14987</v>
      </c>
      <c r="J38235">
        <v>47890.34</v>
      </c>
      <c r="K38235">
        <v>41705</v>
      </c>
    </row>
    <row r="38236" spans="2:11" hidden="1" x14ac:dyDescent="0.35">
      <c r="B38236" t="s">
        <v>12870</v>
      </c>
      <c r="D38236" t="s">
        <v>17981</v>
      </c>
      <c r="E38236" t="s">
        <v>5524</v>
      </c>
      <c r="F38236" t="s">
        <v>19815</v>
      </c>
      <c r="K38236">
        <v>18408</v>
      </c>
    </row>
    <row r="38237" spans="2:11" hidden="1" x14ac:dyDescent="0.35">
      <c r="B38237" t="s">
        <v>17757</v>
      </c>
      <c r="C38237" t="s">
        <v>8</v>
      </c>
      <c r="D38237" t="s">
        <v>17981</v>
      </c>
      <c r="E38237" t="s">
        <v>16778</v>
      </c>
      <c r="F38237" t="s">
        <v>16799</v>
      </c>
      <c r="J38237">
        <v>1015</v>
      </c>
      <c r="K38237">
        <v>11310</v>
      </c>
    </row>
    <row r="38238" spans="2:11" hidden="1" x14ac:dyDescent="0.35">
      <c r="B38238" t="s">
        <v>492</v>
      </c>
      <c r="C38238" t="s">
        <v>124</v>
      </c>
      <c r="D38238" t="s">
        <v>14988</v>
      </c>
      <c r="E38238" t="s">
        <v>1328</v>
      </c>
      <c r="F38238" t="s">
        <v>8537</v>
      </c>
      <c r="J38238">
        <v>129909</v>
      </c>
      <c r="K38238">
        <v>130000</v>
      </c>
    </row>
    <row r="38239" spans="2:11" hidden="1" x14ac:dyDescent="0.35">
      <c r="B38239" t="s">
        <v>6421</v>
      </c>
      <c r="C38239" t="s">
        <v>47</v>
      </c>
      <c r="D38239" t="s">
        <v>14988</v>
      </c>
      <c r="E38239" t="s">
        <v>113</v>
      </c>
      <c r="F38239" t="s">
        <v>8933</v>
      </c>
      <c r="J38239">
        <v>49698.84</v>
      </c>
      <c r="K38239">
        <v>49222</v>
      </c>
    </row>
    <row r="38240" spans="2:11" hidden="1" x14ac:dyDescent="0.35">
      <c r="B38240" t="s">
        <v>14989</v>
      </c>
      <c r="D38240" t="s">
        <v>14990</v>
      </c>
      <c r="E38240" t="s">
        <v>16797</v>
      </c>
      <c r="F38240" t="s">
        <v>5697</v>
      </c>
      <c r="J38240">
        <v>30557.82</v>
      </c>
      <c r="K38240">
        <v>29515</v>
      </c>
    </row>
    <row r="38241" spans="2:11" hidden="1" x14ac:dyDescent="0.35">
      <c r="B38241" t="s">
        <v>7038</v>
      </c>
      <c r="C38241" t="s">
        <v>107</v>
      </c>
      <c r="D38241" t="s">
        <v>14990</v>
      </c>
      <c r="E38241" t="s">
        <v>16797</v>
      </c>
      <c r="F38241" t="s">
        <v>14991</v>
      </c>
      <c r="J38241">
        <v>29067.37</v>
      </c>
      <c r="K38241">
        <v>28662</v>
      </c>
    </row>
    <row r="38242" spans="2:11" hidden="1" x14ac:dyDescent="0.35">
      <c r="B38242" t="s">
        <v>862</v>
      </c>
      <c r="D38242" t="s">
        <v>14992</v>
      </c>
      <c r="E38242" t="s">
        <v>4095</v>
      </c>
      <c r="F38242" t="s">
        <v>2275</v>
      </c>
      <c r="J38242">
        <v>110416.48</v>
      </c>
      <c r="K38242">
        <v>109079</v>
      </c>
    </row>
    <row r="38243" spans="2:11" hidden="1" x14ac:dyDescent="0.35">
      <c r="B38243" t="s">
        <v>2964</v>
      </c>
      <c r="C38243" t="s">
        <v>124</v>
      </c>
      <c r="D38243" t="s">
        <v>17982</v>
      </c>
      <c r="E38243" t="s">
        <v>1331</v>
      </c>
      <c r="F38243" t="s">
        <v>17795</v>
      </c>
      <c r="J38243">
        <v>46161.599999999999</v>
      </c>
      <c r="K38243">
        <v>44990.400000000001</v>
      </c>
    </row>
    <row r="38244" spans="2:11" hidden="1" x14ac:dyDescent="0.35">
      <c r="B38244" t="s">
        <v>10389</v>
      </c>
      <c r="D38244" t="s">
        <v>14993</v>
      </c>
      <c r="E38244" t="s">
        <v>16797</v>
      </c>
      <c r="F38244" t="s">
        <v>14994</v>
      </c>
      <c r="J38244">
        <v>32204.02</v>
      </c>
      <c r="K38244">
        <v>30368</v>
      </c>
    </row>
    <row r="38245" spans="2:11" hidden="1" x14ac:dyDescent="0.35">
      <c r="B38245" t="s">
        <v>408</v>
      </c>
      <c r="C38245" t="s">
        <v>375</v>
      </c>
      <c r="D38245" t="s">
        <v>14995</v>
      </c>
      <c r="E38245" t="s">
        <v>43</v>
      </c>
      <c r="F38245" t="s">
        <v>14318</v>
      </c>
      <c r="J38245">
        <v>72993.8</v>
      </c>
      <c r="K38245">
        <v>69893</v>
      </c>
    </row>
    <row r="38246" spans="2:11" hidden="1" x14ac:dyDescent="0.35">
      <c r="B38246" t="s">
        <v>301</v>
      </c>
      <c r="C38246" t="s">
        <v>21</v>
      </c>
      <c r="D38246" t="s">
        <v>14996</v>
      </c>
      <c r="E38246" t="s">
        <v>493</v>
      </c>
      <c r="F38246" t="s">
        <v>495</v>
      </c>
      <c r="J38246">
        <v>45235.56</v>
      </c>
      <c r="K38246">
        <v>38261</v>
      </c>
    </row>
    <row r="38247" spans="2:11" hidden="1" x14ac:dyDescent="0.35">
      <c r="B38247" t="s">
        <v>3584</v>
      </c>
      <c r="C38247" t="s">
        <v>32</v>
      </c>
      <c r="D38247" t="s">
        <v>14997</v>
      </c>
      <c r="E38247" t="s">
        <v>52</v>
      </c>
      <c r="F38247" t="s">
        <v>3849</v>
      </c>
      <c r="J38247">
        <v>33366.910000000003</v>
      </c>
      <c r="K38247">
        <v>28662</v>
      </c>
    </row>
    <row r="38248" spans="2:11" hidden="1" x14ac:dyDescent="0.35">
      <c r="B38248" t="s">
        <v>4874</v>
      </c>
      <c r="C38248" t="s">
        <v>124</v>
      </c>
      <c r="D38248" t="s">
        <v>14997</v>
      </c>
      <c r="E38248" t="s">
        <v>81</v>
      </c>
      <c r="F38248" t="s">
        <v>17177</v>
      </c>
      <c r="J38248">
        <v>11401.7</v>
      </c>
      <c r="K38248">
        <v>20800</v>
      </c>
    </row>
    <row r="38249" spans="2:11" hidden="1" x14ac:dyDescent="0.35">
      <c r="B38249" t="s">
        <v>14998</v>
      </c>
      <c r="D38249" t="s">
        <v>14997</v>
      </c>
      <c r="E38249" t="s">
        <v>3043</v>
      </c>
      <c r="F38249" t="s">
        <v>14999</v>
      </c>
      <c r="J38249">
        <v>45147.06</v>
      </c>
      <c r="K38249">
        <v>44722</v>
      </c>
    </row>
    <row r="38250" spans="2:11" hidden="1" x14ac:dyDescent="0.35">
      <c r="B38250" t="s">
        <v>15000</v>
      </c>
      <c r="C38250" t="s">
        <v>21</v>
      </c>
      <c r="D38250" t="s">
        <v>15001</v>
      </c>
      <c r="E38250" t="s">
        <v>12667</v>
      </c>
      <c r="F38250" t="s">
        <v>15002</v>
      </c>
      <c r="J38250">
        <v>57480.35</v>
      </c>
      <c r="K38250">
        <v>56607</v>
      </c>
    </row>
    <row r="38251" spans="2:11" hidden="1" x14ac:dyDescent="0.35">
      <c r="B38251" t="s">
        <v>5755</v>
      </c>
      <c r="D38251" t="s">
        <v>15008</v>
      </c>
      <c r="E38251" t="s">
        <v>52</v>
      </c>
      <c r="F38251" t="s">
        <v>15009</v>
      </c>
      <c r="J38251">
        <v>33889.300000000003</v>
      </c>
      <c r="K38251">
        <v>32926</v>
      </c>
    </row>
    <row r="38252" spans="2:11" hidden="1" x14ac:dyDescent="0.35">
      <c r="B38252" t="s">
        <v>759</v>
      </c>
      <c r="C38252" t="s">
        <v>112</v>
      </c>
      <c r="D38252" t="s">
        <v>15008</v>
      </c>
      <c r="E38252" t="s">
        <v>43</v>
      </c>
      <c r="F38252" t="s">
        <v>15012</v>
      </c>
      <c r="J38252">
        <v>64382.65</v>
      </c>
      <c r="K38252">
        <v>58244</v>
      </c>
    </row>
    <row r="38253" spans="2:11" hidden="1" x14ac:dyDescent="0.35">
      <c r="B38253" t="s">
        <v>8255</v>
      </c>
      <c r="C38253" t="s">
        <v>107</v>
      </c>
      <c r="D38253" t="s">
        <v>15008</v>
      </c>
      <c r="E38253" t="s">
        <v>1583</v>
      </c>
      <c r="F38253" t="s">
        <v>2633</v>
      </c>
      <c r="J38253">
        <v>33796.99</v>
      </c>
      <c r="K38253">
        <v>33306</v>
      </c>
    </row>
    <row r="38254" spans="2:11" hidden="1" x14ac:dyDescent="0.35">
      <c r="B38254" t="s">
        <v>80</v>
      </c>
      <c r="C38254" t="s">
        <v>38</v>
      </c>
      <c r="D38254" t="s">
        <v>15008</v>
      </c>
      <c r="E38254" t="s">
        <v>43</v>
      </c>
      <c r="F38254" t="s">
        <v>6889</v>
      </c>
      <c r="J38254">
        <v>119565.49</v>
      </c>
      <c r="K38254">
        <v>68729</v>
      </c>
    </row>
    <row r="38255" spans="2:11" hidden="1" x14ac:dyDescent="0.35">
      <c r="B38255" t="s">
        <v>15015</v>
      </c>
      <c r="C38255" t="s">
        <v>107</v>
      </c>
      <c r="D38255" t="s">
        <v>15016</v>
      </c>
      <c r="E38255" t="s">
        <v>1604</v>
      </c>
      <c r="F38255" t="s">
        <v>2241</v>
      </c>
      <c r="J38255">
        <v>62800.7</v>
      </c>
      <c r="K38255">
        <v>53638</v>
      </c>
    </row>
    <row r="38256" spans="2:11" hidden="1" x14ac:dyDescent="0.35">
      <c r="B38256" t="s">
        <v>17965</v>
      </c>
      <c r="C38256" t="s">
        <v>60</v>
      </c>
      <c r="D38256" t="s">
        <v>15016</v>
      </c>
      <c r="E38256" t="s">
        <v>16885</v>
      </c>
      <c r="F38256" t="s">
        <v>16919</v>
      </c>
      <c r="J38256">
        <v>6772</v>
      </c>
      <c r="K38256">
        <v>33280</v>
      </c>
    </row>
    <row r="38257" spans="2:11" hidden="1" x14ac:dyDescent="0.35">
      <c r="B38257" t="s">
        <v>478</v>
      </c>
      <c r="C38257" t="s">
        <v>42</v>
      </c>
      <c r="D38257" t="s">
        <v>21541</v>
      </c>
      <c r="E38257" t="s">
        <v>43</v>
      </c>
      <c r="F38257" t="s">
        <v>20223</v>
      </c>
      <c r="J38257">
        <v>44269.86</v>
      </c>
      <c r="K38257">
        <v>43239</v>
      </c>
    </row>
    <row r="38258" spans="2:11" hidden="1" x14ac:dyDescent="0.35">
      <c r="B38258" t="s">
        <v>1267</v>
      </c>
      <c r="C38258" t="s">
        <v>375</v>
      </c>
      <c r="D38258" t="s">
        <v>15017</v>
      </c>
      <c r="E38258" t="s">
        <v>16807</v>
      </c>
      <c r="F38258" t="s">
        <v>2711</v>
      </c>
      <c r="J38258">
        <v>63869.13</v>
      </c>
      <c r="K38258">
        <v>53236</v>
      </c>
    </row>
    <row r="38259" spans="2:11" hidden="1" x14ac:dyDescent="0.35">
      <c r="B38259" t="s">
        <v>119</v>
      </c>
      <c r="C38259" t="s">
        <v>42</v>
      </c>
      <c r="D38259" t="s">
        <v>15018</v>
      </c>
      <c r="E38259" t="s">
        <v>2728</v>
      </c>
      <c r="F38259" t="s">
        <v>771</v>
      </c>
      <c r="J38259">
        <v>77212.53</v>
      </c>
      <c r="K38259">
        <v>60600</v>
      </c>
    </row>
    <row r="38260" spans="2:11" hidden="1" x14ac:dyDescent="0.35">
      <c r="B38260" t="s">
        <v>15019</v>
      </c>
      <c r="C38260" t="s">
        <v>112</v>
      </c>
      <c r="D38260" t="s">
        <v>15020</v>
      </c>
      <c r="E38260" t="s">
        <v>2720</v>
      </c>
      <c r="F38260" t="s">
        <v>5701</v>
      </c>
      <c r="J38260">
        <v>32441.71</v>
      </c>
      <c r="K38260">
        <v>32241</v>
      </c>
    </row>
    <row r="38261" spans="2:11" hidden="1" x14ac:dyDescent="0.35">
      <c r="B38261" t="s">
        <v>17263</v>
      </c>
      <c r="C38261" t="s">
        <v>197</v>
      </c>
      <c r="D38261" t="s">
        <v>15020</v>
      </c>
      <c r="E38261" t="s">
        <v>16778</v>
      </c>
      <c r="F38261" t="s">
        <v>19558</v>
      </c>
      <c r="J38261">
        <v>1051.25</v>
      </c>
      <c r="K38261">
        <v>11310</v>
      </c>
    </row>
    <row r="38262" spans="2:11" hidden="1" x14ac:dyDescent="0.35">
      <c r="B38262" t="s">
        <v>15021</v>
      </c>
      <c r="C38262" t="s">
        <v>383</v>
      </c>
      <c r="D38262" t="s">
        <v>15020</v>
      </c>
      <c r="E38262" t="s">
        <v>43</v>
      </c>
      <c r="F38262" t="s">
        <v>15022</v>
      </c>
      <c r="J38262">
        <v>78127.16</v>
      </c>
      <c r="K38262">
        <v>62905</v>
      </c>
    </row>
    <row r="38263" spans="2:11" hidden="1" x14ac:dyDescent="0.35">
      <c r="B38263" t="s">
        <v>3050</v>
      </c>
      <c r="C38263" t="s">
        <v>38</v>
      </c>
      <c r="D38263" t="s">
        <v>21542</v>
      </c>
      <c r="E38263" t="s">
        <v>16778</v>
      </c>
      <c r="F38263" t="s">
        <v>19377</v>
      </c>
      <c r="J38263">
        <v>1051.25</v>
      </c>
      <c r="K38263">
        <v>11310</v>
      </c>
    </row>
    <row r="38264" spans="2:11" hidden="1" x14ac:dyDescent="0.35">
      <c r="B38264" t="s">
        <v>2888</v>
      </c>
      <c r="C38264" t="s">
        <v>139</v>
      </c>
      <c r="D38264" t="s">
        <v>15025</v>
      </c>
      <c r="E38264" t="s">
        <v>5138</v>
      </c>
      <c r="F38264" t="s">
        <v>1381</v>
      </c>
      <c r="J38264">
        <v>79555.44</v>
      </c>
      <c r="K38264">
        <v>69667</v>
      </c>
    </row>
    <row r="38265" spans="2:11" hidden="1" x14ac:dyDescent="0.35">
      <c r="B38265" t="s">
        <v>4169</v>
      </c>
      <c r="C38265" t="s">
        <v>21</v>
      </c>
      <c r="D38265" t="s">
        <v>15026</v>
      </c>
      <c r="E38265" t="s">
        <v>564</v>
      </c>
      <c r="F38265" t="s">
        <v>5906</v>
      </c>
      <c r="J38265">
        <v>33827.86</v>
      </c>
      <c r="K38265">
        <v>32572</v>
      </c>
    </row>
    <row r="38266" spans="2:11" hidden="1" x14ac:dyDescent="0.35">
      <c r="B38266" t="s">
        <v>21543</v>
      </c>
      <c r="D38266" t="s">
        <v>15028</v>
      </c>
      <c r="E38266" t="s">
        <v>16778</v>
      </c>
      <c r="F38266" t="s">
        <v>19357</v>
      </c>
      <c r="K38266">
        <v>11310</v>
      </c>
    </row>
    <row r="38267" spans="2:11" hidden="1" x14ac:dyDescent="0.35">
      <c r="B38267" t="s">
        <v>697</v>
      </c>
      <c r="C38267" t="s">
        <v>42</v>
      </c>
      <c r="D38267" t="s">
        <v>15028</v>
      </c>
      <c r="E38267" t="s">
        <v>16778</v>
      </c>
      <c r="F38267" t="s">
        <v>19357</v>
      </c>
      <c r="K38267">
        <v>11310</v>
      </c>
    </row>
    <row r="38268" spans="2:11" hidden="1" x14ac:dyDescent="0.35">
      <c r="B38268" t="s">
        <v>616</v>
      </c>
      <c r="C38268" t="s">
        <v>112</v>
      </c>
      <c r="D38268" t="s">
        <v>15029</v>
      </c>
      <c r="E38268" t="s">
        <v>303</v>
      </c>
      <c r="F38268" t="s">
        <v>2525</v>
      </c>
      <c r="J38268">
        <v>68808.210000000006</v>
      </c>
      <c r="K38268">
        <v>61116</v>
      </c>
    </row>
    <row r="38269" spans="2:11" hidden="1" x14ac:dyDescent="0.35">
      <c r="B38269" t="s">
        <v>21544</v>
      </c>
      <c r="C38269" t="s">
        <v>112</v>
      </c>
      <c r="D38269" t="s">
        <v>21545</v>
      </c>
      <c r="E38269" t="s">
        <v>16778</v>
      </c>
      <c r="F38269" t="s">
        <v>1029</v>
      </c>
      <c r="K38269">
        <v>11310</v>
      </c>
    </row>
    <row r="38270" spans="2:11" hidden="1" x14ac:dyDescent="0.35">
      <c r="B38270" t="s">
        <v>145</v>
      </c>
      <c r="C38270" t="s">
        <v>42</v>
      </c>
      <c r="D38270" t="s">
        <v>15030</v>
      </c>
      <c r="E38270" t="s">
        <v>489</v>
      </c>
      <c r="F38270" t="s">
        <v>3645</v>
      </c>
      <c r="J38270">
        <v>70509.490000000005</v>
      </c>
      <c r="K38270">
        <v>65020</v>
      </c>
    </row>
    <row r="38271" spans="2:11" hidden="1" x14ac:dyDescent="0.35">
      <c r="B38271" t="s">
        <v>5755</v>
      </c>
      <c r="D38271" t="s">
        <v>15031</v>
      </c>
      <c r="E38271" t="s">
        <v>10457</v>
      </c>
      <c r="F38271" t="s">
        <v>2194</v>
      </c>
      <c r="J38271">
        <v>48707.44</v>
      </c>
      <c r="K38271">
        <v>48426</v>
      </c>
    </row>
    <row r="38272" spans="2:11" hidden="1" x14ac:dyDescent="0.35">
      <c r="B38272" t="s">
        <v>119</v>
      </c>
      <c r="C38272" t="s">
        <v>2428</v>
      </c>
      <c r="D38272" t="s">
        <v>15032</v>
      </c>
      <c r="E38272" t="s">
        <v>43</v>
      </c>
      <c r="F38272" t="s">
        <v>5923</v>
      </c>
      <c r="J38272">
        <v>83583.19</v>
      </c>
      <c r="K38272">
        <v>62324</v>
      </c>
    </row>
    <row r="38273" spans="2:11" hidden="1" x14ac:dyDescent="0.35">
      <c r="B38273" t="s">
        <v>10282</v>
      </c>
      <c r="C38273" t="s">
        <v>21</v>
      </c>
      <c r="D38273" t="s">
        <v>15033</v>
      </c>
      <c r="E38273" t="s">
        <v>618</v>
      </c>
      <c r="F38273" t="s">
        <v>15034</v>
      </c>
      <c r="J38273">
        <v>51213.74</v>
      </c>
      <c r="K38273">
        <v>46798</v>
      </c>
    </row>
    <row r="38274" spans="2:11" hidden="1" x14ac:dyDescent="0.35">
      <c r="B38274" t="s">
        <v>705</v>
      </c>
      <c r="C38274" t="s">
        <v>107</v>
      </c>
      <c r="D38274" t="s">
        <v>15188</v>
      </c>
      <c r="E38274" t="s">
        <v>851</v>
      </c>
      <c r="F38274" t="s">
        <v>2184</v>
      </c>
      <c r="J38274">
        <v>52318.8</v>
      </c>
      <c r="K38274">
        <v>52003</v>
      </c>
    </row>
    <row r="38275" spans="2:11" hidden="1" x14ac:dyDescent="0.35">
      <c r="B38275" t="s">
        <v>17986</v>
      </c>
      <c r="C38275" t="s">
        <v>38</v>
      </c>
      <c r="D38275" t="s">
        <v>17987</v>
      </c>
      <c r="E38275" t="s">
        <v>16778</v>
      </c>
      <c r="F38275" t="s">
        <v>16780</v>
      </c>
      <c r="J38275">
        <v>1051.25</v>
      </c>
      <c r="K38275">
        <v>11310</v>
      </c>
    </row>
    <row r="38276" spans="2:11" hidden="1" x14ac:dyDescent="0.35">
      <c r="B38276" t="s">
        <v>1281</v>
      </c>
      <c r="C38276" t="s">
        <v>134</v>
      </c>
      <c r="D38276" t="s">
        <v>15188</v>
      </c>
      <c r="E38276" t="s">
        <v>85</v>
      </c>
      <c r="F38276" t="s">
        <v>17947</v>
      </c>
      <c r="J38276">
        <v>697.4</v>
      </c>
      <c r="K38276">
        <v>26728</v>
      </c>
    </row>
    <row r="38277" spans="2:11" hidden="1" x14ac:dyDescent="0.35">
      <c r="B38277" t="s">
        <v>20084</v>
      </c>
      <c r="C38277" t="s">
        <v>42</v>
      </c>
      <c r="D38277" t="s">
        <v>4254</v>
      </c>
      <c r="E38277" t="s">
        <v>16778</v>
      </c>
      <c r="F38277" t="s">
        <v>19370</v>
      </c>
      <c r="K38277">
        <v>11310</v>
      </c>
    </row>
    <row r="38278" spans="2:11" hidden="1" x14ac:dyDescent="0.35">
      <c r="B38278" t="s">
        <v>436</v>
      </c>
      <c r="C38278" t="s">
        <v>2699</v>
      </c>
      <c r="D38278" t="s">
        <v>4254</v>
      </c>
      <c r="E38278" t="s">
        <v>3679</v>
      </c>
      <c r="F38278" t="s">
        <v>14954</v>
      </c>
      <c r="J38278">
        <v>58025.87</v>
      </c>
      <c r="K38278">
        <v>54251</v>
      </c>
    </row>
    <row r="38279" spans="2:11" hidden="1" x14ac:dyDescent="0.35">
      <c r="B38279" t="s">
        <v>531</v>
      </c>
      <c r="C38279" t="s">
        <v>124</v>
      </c>
      <c r="D38279" t="s">
        <v>4254</v>
      </c>
      <c r="E38279" t="s">
        <v>43</v>
      </c>
      <c r="F38279" t="s">
        <v>2736</v>
      </c>
      <c r="J38279">
        <v>92745.23</v>
      </c>
      <c r="K38279">
        <v>66400</v>
      </c>
    </row>
    <row r="38280" spans="2:11" hidden="1" x14ac:dyDescent="0.35">
      <c r="B38280" t="s">
        <v>9239</v>
      </c>
      <c r="C38280" t="s">
        <v>112</v>
      </c>
      <c r="D38280" t="s">
        <v>4254</v>
      </c>
      <c r="E38280" t="s">
        <v>493</v>
      </c>
      <c r="F38280" t="s">
        <v>6369</v>
      </c>
      <c r="J38280">
        <v>39010</v>
      </c>
      <c r="K38280">
        <v>39409</v>
      </c>
    </row>
    <row r="38281" spans="2:11" hidden="1" x14ac:dyDescent="0.35">
      <c r="B38281" t="s">
        <v>220</v>
      </c>
      <c r="C38281" t="s">
        <v>14</v>
      </c>
      <c r="D38281" t="s">
        <v>4254</v>
      </c>
      <c r="E38281" t="s">
        <v>405</v>
      </c>
      <c r="F38281" t="s">
        <v>4587</v>
      </c>
      <c r="J38281">
        <v>31734.89</v>
      </c>
      <c r="K38281">
        <v>32241</v>
      </c>
    </row>
    <row r="38282" spans="2:11" hidden="1" x14ac:dyDescent="0.35">
      <c r="B38282" t="s">
        <v>2964</v>
      </c>
      <c r="C38282" t="s">
        <v>375</v>
      </c>
      <c r="D38282" t="s">
        <v>4254</v>
      </c>
      <c r="E38282" t="s">
        <v>699</v>
      </c>
      <c r="F38282" t="s">
        <v>19990</v>
      </c>
      <c r="J38282">
        <v>34532.519999999997</v>
      </c>
      <c r="K38282">
        <v>43136</v>
      </c>
    </row>
    <row r="38283" spans="2:11" hidden="1" x14ac:dyDescent="0.35">
      <c r="B38283" t="s">
        <v>21200</v>
      </c>
      <c r="C38283" t="s">
        <v>60</v>
      </c>
      <c r="D38283" t="s">
        <v>4254</v>
      </c>
      <c r="E38283" t="s">
        <v>16778</v>
      </c>
      <c r="F38283" t="s">
        <v>19370</v>
      </c>
      <c r="K38283">
        <v>11310</v>
      </c>
    </row>
    <row r="38284" spans="2:11" hidden="1" x14ac:dyDescent="0.35">
      <c r="B38284" t="s">
        <v>21546</v>
      </c>
      <c r="C38284" t="s">
        <v>8</v>
      </c>
      <c r="D38284" t="s">
        <v>4254</v>
      </c>
      <c r="E38284" t="s">
        <v>16778</v>
      </c>
      <c r="F38284" t="s">
        <v>19377</v>
      </c>
      <c r="J38284">
        <v>971.5</v>
      </c>
      <c r="K38284">
        <v>11310</v>
      </c>
    </row>
    <row r="38285" spans="2:11" hidden="1" x14ac:dyDescent="0.35">
      <c r="B38285" t="s">
        <v>3132</v>
      </c>
      <c r="D38285" t="s">
        <v>4254</v>
      </c>
      <c r="E38285" t="s">
        <v>8801</v>
      </c>
      <c r="F38285" t="s">
        <v>14956</v>
      </c>
      <c r="J38285">
        <v>56497.22</v>
      </c>
      <c r="K38285">
        <v>52003</v>
      </c>
    </row>
    <row r="38286" spans="2:11" hidden="1" x14ac:dyDescent="0.35">
      <c r="B38286" t="s">
        <v>536</v>
      </c>
      <c r="C38286" t="s">
        <v>14</v>
      </c>
      <c r="D38286" t="s">
        <v>4254</v>
      </c>
      <c r="E38286" t="s">
        <v>3147</v>
      </c>
      <c r="F38286" t="s">
        <v>8933</v>
      </c>
      <c r="J38286">
        <v>51325.63</v>
      </c>
      <c r="K38286">
        <v>38261</v>
      </c>
    </row>
    <row r="38287" spans="2:11" hidden="1" x14ac:dyDescent="0.35">
      <c r="B38287" t="s">
        <v>3856</v>
      </c>
      <c r="C38287" t="s">
        <v>42</v>
      </c>
      <c r="D38287" t="s">
        <v>4254</v>
      </c>
      <c r="E38287" t="s">
        <v>206</v>
      </c>
      <c r="F38287" t="s">
        <v>1073</v>
      </c>
      <c r="J38287">
        <v>71084.820000000007</v>
      </c>
      <c r="K38287">
        <v>56655</v>
      </c>
    </row>
    <row r="38288" spans="2:11" hidden="1" x14ac:dyDescent="0.35">
      <c r="B38288" t="s">
        <v>9193</v>
      </c>
      <c r="C38288" t="s">
        <v>124</v>
      </c>
      <c r="D38288" t="s">
        <v>4254</v>
      </c>
      <c r="E38288" t="s">
        <v>81</v>
      </c>
      <c r="F38288" t="s">
        <v>17523</v>
      </c>
      <c r="J38288">
        <v>23208.68</v>
      </c>
      <c r="K38288">
        <v>24960</v>
      </c>
    </row>
    <row r="38289" spans="2:11" hidden="1" x14ac:dyDescent="0.35">
      <c r="B38289" t="s">
        <v>14957</v>
      </c>
      <c r="C38289" t="s">
        <v>124</v>
      </c>
      <c r="D38289" t="s">
        <v>4254</v>
      </c>
      <c r="E38289" t="s">
        <v>43</v>
      </c>
      <c r="F38289" t="s">
        <v>14958</v>
      </c>
      <c r="J38289">
        <v>90715.65</v>
      </c>
      <c r="K38289">
        <v>66400</v>
      </c>
    </row>
    <row r="38290" spans="2:11" hidden="1" x14ac:dyDescent="0.35">
      <c r="B38290" t="s">
        <v>7814</v>
      </c>
      <c r="D38290" t="s">
        <v>4254</v>
      </c>
      <c r="E38290" t="s">
        <v>213</v>
      </c>
      <c r="F38290" t="s">
        <v>2798</v>
      </c>
      <c r="J38290">
        <v>15057.42</v>
      </c>
      <c r="K38290">
        <v>16432</v>
      </c>
    </row>
    <row r="38291" spans="2:11" hidden="1" x14ac:dyDescent="0.35">
      <c r="B38291" t="s">
        <v>556</v>
      </c>
      <c r="C38291" t="s">
        <v>21</v>
      </c>
      <c r="D38291" t="s">
        <v>14959</v>
      </c>
      <c r="E38291" t="s">
        <v>2694</v>
      </c>
      <c r="F38291" t="s">
        <v>4949</v>
      </c>
      <c r="J38291">
        <v>29345.200000000001</v>
      </c>
      <c r="K38291">
        <v>43779</v>
      </c>
    </row>
    <row r="38292" spans="2:11" hidden="1" x14ac:dyDescent="0.35">
      <c r="B38292" t="s">
        <v>21547</v>
      </c>
      <c r="C38292" t="s">
        <v>375</v>
      </c>
      <c r="D38292" t="s">
        <v>21548</v>
      </c>
      <c r="E38292" t="s">
        <v>16778</v>
      </c>
      <c r="F38292" t="s">
        <v>1046</v>
      </c>
      <c r="K38292">
        <v>11310</v>
      </c>
    </row>
    <row r="38293" spans="2:11" hidden="1" x14ac:dyDescent="0.35">
      <c r="B38293" t="s">
        <v>7991</v>
      </c>
      <c r="C38293" t="s">
        <v>42</v>
      </c>
      <c r="D38293" t="s">
        <v>14960</v>
      </c>
      <c r="E38293" t="s">
        <v>1126</v>
      </c>
      <c r="F38293" t="s">
        <v>7152</v>
      </c>
      <c r="J38293">
        <v>29366.560000000001</v>
      </c>
      <c r="K38293">
        <v>29453</v>
      </c>
    </row>
    <row r="38294" spans="2:11" hidden="1" x14ac:dyDescent="0.35">
      <c r="B38294" t="s">
        <v>492</v>
      </c>
      <c r="C38294" t="s">
        <v>42</v>
      </c>
      <c r="D38294" t="s">
        <v>14961</v>
      </c>
      <c r="E38294" t="s">
        <v>299</v>
      </c>
      <c r="F38294" t="s">
        <v>14962</v>
      </c>
      <c r="J38294">
        <v>68498.89</v>
      </c>
      <c r="K38294">
        <v>68700</v>
      </c>
    </row>
    <row r="38295" spans="2:11" hidden="1" x14ac:dyDescent="0.35">
      <c r="B38295" t="s">
        <v>21549</v>
      </c>
      <c r="C38295" t="s">
        <v>42</v>
      </c>
      <c r="D38295" t="s">
        <v>14964</v>
      </c>
      <c r="E38295" t="s">
        <v>16778</v>
      </c>
      <c r="F38295" t="s">
        <v>16780</v>
      </c>
      <c r="K38295">
        <v>11310</v>
      </c>
    </row>
    <row r="38296" spans="2:11" hidden="1" x14ac:dyDescent="0.35">
      <c r="B38296" t="s">
        <v>14963</v>
      </c>
      <c r="C38296" t="s">
        <v>21</v>
      </c>
      <c r="D38296" t="s">
        <v>14964</v>
      </c>
      <c r="E38296" t="s">
        <v>16992</v>
      </c>
      <c r="F38296" t="s">
        <v>11711</v>
      </c>
      <c r="J38296">
        <v>35678.730000000003</v>
      </c>
      <c r="K38296">
        <v>35485</v>
      </c>
    </row>
    <row r="38297" spans="2:11" hidden="1" x14ac:dyDescent="0.35">
      <c r="B38297" t="s">
        <v>2168</v>
      </c>
      <c r="C38297" t="s">
        <v>112</v>
      </c>
      <c r="D38297" t="s">
        <v>14965</v>
      </c>
      <c r="E38297" t="s">
        <v>16807</v>
      </c>
      <c r="F38297" t="s">
        <v>1459</v>
      </c>
      <c r="J38297">
        <v>48823.92</v>
      </c>
      <c r="K38297">
        <v>53236</v>
      </c>
    </row>
    <row r="38298" spans="2:11" hidden="1" x14ac:dyDescent="0.35">
      <c r="B38298" t="s">
        <v>4614</v>
      </c>
      <c r="C38298" t="s">
        <v>38</v>
      </c>
      <c r="D38298" t="s">
        <v>14966</v>
      </c>
      <c r="E38298" t="s">
        <v>43</v>
      </c>
      <c r="F38298" t="s">
        <v>785</v>
      </c>
      <c r="J38298">
        <v>46334.45</v>
      </c>
      <c r="K38298">
        <v>43895</v>
      </c>
    </row>
    <row r="38299" spans="2:11" hidden="1" x14ac:dyDescent="0.35">
      <c r="B38299" t="s">
        <v>21550</v>
      </c>
      <c r="D38299" t="s">
        <v>21551</v>
      </c>
      <c r="E38299" t="s">
        <v>16778</v>
      </c>
      <c r="F38299" t="s">
        <v>1029</v>
      </c>
      <c r="K38299">
        <v>11310</v>
      </c>
    </row>
    <row r="38300" spans="2:11" hidden="1" x14ac:dyDescent="0.35">
      <c r="B38300" t="s">
        <v>329</v>
      </c>
      <c r="C38300" t="s">
        <v>8</v>
      </c>
      <c r="D38300" t="s">
        <v>14944</v>
      </c>
      <c r="E38300" t="s">
        <v>4358</v>
      </c>
      <c r="F38300" t="s">
        <v>1360</v>
      </c>
      <c r="J38300">
        <v>77643.02</v>
      </c>
      <c r="K38300">
        <v>74928</v>
      </c>
    </row>
    <row r="38301" spans="2:11" hidden="1" x14ac:dyDescent="0.35">
      <c r="B38301" t="s">
        <v>1172</v>
      </c>
      <c r="C38301" t="s">
        <v>47</v>
      </c>
      <c r="D38301" t="s">
        <v>14976</v>
      </c>
      <c r="E38301" t="s">
        <v>16797</v>
      </c>
      <c r="F38301" t="s">
        <v>1164</v>
      </c>
      <c r="J38301">
        <v>36252.129999999997</v>
      </c>
      <c r="K38301">
        <v>32073</v>
      </c>
    </row>
    <row r="38302" spans="2:11" hidden="1" x14ac:dyDescent="0.35">
      <c r="B38302" t="s">
        <v>2844</v>
      </c>
      <c r="D38302" t="s">
        <v>14976</v>
      </c>
      <c r="E38302" t="s">
        <v>43</v>
      </c>
      <c r="F38302" t="s">
        <v>7727</v>
      </c>
      <c r="J38302">
        <v>57318.35</v>
      </c>
      <c r="K38302">
        <v>58244</v>
      </c>
    </row>
    <row r="38303" spans="2:11" hidden="1" x14ac:dyDescent="0.35">
      <c r="B38303" t="s">
        <v>2037</v>
      </c>
      <c r="C38303" t="s">
        <v>107</v>
      </c>
      <c r="D38303" t="s">
        <v>14976</v>
      </c>
      <c r="E38303" t="s">
        <v>16778</v>
      </c>
      <c r="F38303" t="s">
        <v>19357</v>
      </c>
      <c r="K38303">
        <v>11310</v>
      </c>
    </row>
    <row r="38304" spans="2:11" hidden="1" x14ac:dyDescent="0.35">
      <c r="B38304" t="s">
        <v>10286</v>
      </c>
      <c r="D38304" t="s">
        <v>14976</v>
      </c>
      <c r="E38304" t="s">
        <v>385</v>
      </c>
      <c r="F38304" t="s">
        <v>8810</v>
      </c>
      <c r="J38304">
        <v>33488.75</v>
      </c>
      <c r="K38304">
        <v>33251</v>
      </c>
    </row>
    <row r="38305" spans="2:11" hidden="1" x14ac:dyDescent="0.35">
      <c r="B38305" t="s">
        <v>15003</v>
      </c>
      <c r="D38305" t="s">
        <v>14976</v>
      </c>
      <c r="E38305" t="s">
        <v>773</v>
      </c>
      <c r="F38305" t="s">
        <v>15004</v>
      </c>
      <c r="J38305">
        <v>57029.19</v>
      </c>
      <c r="K38305">
        <v>57535</v>
      </c>
    </row>
    <row r="38306" spans="2:11" hidden="1" x14ac:dyDescent="0.35">
      <c r="B38306" t="s">
        <v>4874</v>
      </c>
      <c r="C38306" t="s">
        <v>197</v>
      </c>
      <c r="D38306" t="s">
        <v>14976</v>
      </c>
      <c r="E38306" t="s">
        <v>15007</v>
      </c>
      <c r="F38306" t="s">
        <v>2892</v>
      </c>
      <c r="J38306">
        <v>60908.959999999999</v>
      </c>
      <c r="K38306">
        <v>60800</v>
      </c>
    </row>
    <row r="38307" spans="2:11" hidden="1" x14ac:dyDescent="0.35">
      <c r="B38307" t="s">
        <v>12444</v>
      </c>
      <c r="C38307" t="s">
        <v>47</v>
      </c>
      <c r="D38307" t="s">
        <v>14976</v>
      </c>
      <c r="E38307" t="s">
        <v>2720</v>
      </c>
      <c r="F38307" t="s">
        <v>12400</v>
      </c>
      <c r="J38307">
        <v>33027.85</v>
      </c>
      <c r="K38307">
        <v>32708</v>
      </c>
    </row>
    <row r="38308" spans="2:11" hidden="1" x14ac:dyDescent="0.35">
      <c r="B38308" t="s">
        <v>152</v>
      </c>
      <c r="C38308" t="s">
        <v>42</v>
      </c>
      <c r="D38308" t="s">
        <v>14976</v>
      </c>
      <c r="E38308" t="s">
        <v>945</v>
      </c>
      <c r="F38308" t="s">
        <v>2955</v>
      </c>
      <c r="J38308">
        <v>61961.96</v>
      </c>
      <c r="K38308">
        <v>50458</v>
      </c>
    </row>
    <row r="38309" spans="2:11" hidden="1" x14ac:dyDescent="0.35">
      <c r="B38309" t="s">
        <v>5532</v>
      </c>
      <c r="D38309" t="s">
        <v>15141</v>
      </c>
      <c r="E38309" t="s">
        <v>773</v>
      </c>
      <c r="F38309" t="s">
        <v>535</v>
      </c>
      <c r="J38309">
        <v>50831.46</v>
      </c>
      <c r="K38309">
        <v>51371</v>
      </c>
    </row>
    <row r="38310" spans="2:11" hidden="1" x14ac:dyDescent="0.35">
      <c r="B38310" t="s">
        <v>15146</v>
      </c>
      <c r="D38310" t="s">
        <v>15147</v>
      </c>
      <c r="E38310" t="s">
        <v>3688</v>
      </c>
      <c r="F38310" t="s">
        <v>2951</v>
      </c>
      <c r="J38310">
        <v>44315.68</v>
      </c>
      <c r="K38310">
        <v>44143</v>
      </c>
    </row>
    <row r="38311" spans="2:11" hidden="1" x14ac:dyDescent="0.35">
      <c r="B38311" t="s">
        <v>21552</v>
      </c>
      <c r="C38311" t="s">
        <v>149</v>
      </c>
      <c r="D38311" t="s">
        <v>21553</v>
      </c>
      <c r="E38311" t="s">
        <v>16778</v>
      </c>
      <c r="F38311" t="s">
        <v>19370</v>
      </c>
      <c r="K38311">
        <v>11310</v>
      </c>
    </row>
    <row r="38312" spans="2:11" hidden="1" x14ac:dyDescent="0.35">
      <c r="B38312" t="s">
        <v>1333</v>
      </c>
      <c r="C38312" t="s">
        <v>47</v>
      </c>
      <c r="D38312" t="s">
        <v>15148</v>
      </c>
      <c r="E38312" t="s">
        <v>1889</v>
      </c>
      <c r="F38312" t="s">
        <v>3187</v>
      </c>
      <c r="J38312">
        <v>96259.01</v>
      </c>
      <c r="K38312">
        <v>95700</v>
      </c>
    </row>
    <row r="38313" spans="2:11" hidden="1" x14ac:dyDescent="0.35">
      <c r="B38313" t="s">
        <v>15153</v>
      </c>
      <c r="C38313" t="s">
        <v>927</v>
      </c>
      <c r="D38313" t="s">
        <v>15154</v>
      </c>
      <c r="E38313" t="s">
        <v>43</v>
      </c>
      <c r="F38313" t="s">
        <v>15155</v>
      </c>
      <c r="J38313">
        <v>72339.960000000006</v>
      </c>
      <c r="K38313">
        <v>69893</v>
      </c>
    </row>
    <row r="38314" spans="2:11" hidden="1" x14ac:dyDescent="0.35">
      <c r="B38314" t="s">
        <v>314</v>
      </c>
      <c r="C38314" t="s">
        <v>5653</v>
      </c>
      <c r="D38314" t="s">
        <v>15157</v>
      </c>
      <c r="E38314" t="s">
        <v>438</v>
      </c>
      <c r="F38314" t="s">
        <v>10118</v>
      </c>
      <c r="J38314">
        <v>16381.34</v>
      </c>
      <c r="K38314">
        <v>29994</v>
      </c>
    </row>
    <row r="38315" spans="2:11" hidden="1" x14ac:dyDescent="0.35">
      <c r="B38315" t="s">
        <v>21554</v>
      </c>
      <c r="D38315" t="s">
        <v>15157</v>
      </c>
      <c r="E38315" t="s">
        <v>4706</v>
      </c>
      <c r="F38315" t="s">
        <v>20021</v>
      </c>
      <c r="J38315">
        <v>24307.439999999999</v>
      </c>
      <c r="K38315">
        <v>26316</v>
      </c>
    </row>
    <row r="38316" spans="2:11" hidden="1" x14ac:dyDescent="0.35">
      <c r="B38316" t="s">
        <v>11546</v>
      </c>
      <c r="C38316" t="s">
        <v>14</v>
      </c>
      <c r="D38316" t="s">
        <v>15161</v>
      </c>
      <c r="E38316" t="s">
        <v>280</v>
      </c>
      <c r="F38316" t="s">
        <v>15162</v>
      </c>
      <c r="J38316">
        <v>104017.16</v>
      </c>
      <c r="K38316">
        <v>75679</v>
      </c>
    </row>
    <row r="38317" spans="2:11" hidden="1" x14ac:dyDescent="0.35">
      <c r="B38317" t="s">
        <v>2907</v>
      </c>
      <c r="C38317" t="s">
        <v>47</v>
      </c>
      <c r="D38317" t="s">
        <v>21555</v>
      </c>
      <c r="E38317" t="s">
        <v>16778</v>
      </c>
      <c r="F38317" t="s">
        <v>1029</v>
      </c>
      <c r="K38317">
        <v>11310</v>
      </c>
    </row>
    <row r="38318" spans="2:11" hidden="1" x14ac:dyDescent="0.35">
      <c r="B38318" t="s">
        <v>667</v>
      </c>
      <c r="C38318" t="s">
        <v>375</v>
      </c>
      <c r="D38318" t="s">
        <v>15200</v>
      </c>
      <c r="E38318" t="s">
        <v>489</v>
      </c>
      <c r="F38318" t="s">
        <v>14394</v>
      </c>
      <c r="J38318">
        <v>62114.17</v>
      </c>
      <c r="K38318">
        <v>62634</v>
      </c>
    </row>
    <row r="38319" spans="2:11" hidden="1" x14ac:dyDescent="0.35">
      <c r="B38319" t="s">
        <v>15392</v>
      </c>
      <c r="C38319" t="s">
        <v>38</v>
      </c>
      <c r="D38319" t="s">
        <v>15393</v>
      </c>
      <c r="E38319" t="s">
        <v>43</v>
      </c>
      <c r="F38319" t="s">
        <v>1306</v>
      </c>
      <c r="J38319">
        <v>62617.78</v>
      </c>
      <c r="K38319">
        <v>62324</v>
      </c>
    </row>
    <row r="38320" spans="2:11" hidden="1" x14ac:dyDescent="0.35">
      <c r="B38320" t="s">
        <v>237</v>
      </c>
      <c r="C38320" t="s">
        <v>112</v>
      </c>
      <c r="D38320" t="s">
        <v>15188</v>
      </c>
      <c r="E38320" t="s">
        <v>48</v>
      </c>
      <c r="F38320" t="s">
        <v>2695</v>
      </c>
      <c r="J38320">
        <v>43507</v>
      </c>
      <c r="K38320">
        <v>42540</v>
      </c>
    </row>
    <row r="38321" spans="2:11" hidden="1" x14ac:dyDescent="0.35">
      <c r="B38321" t="s">
        <v>536</v>
      </c>
      <c r="C38321" t="s">
        <v>427</v>
      </c>
      <c r="D38321" t="s">
        <v>15188</v>
      </c>
      <c r="E38321" t="s">
        <v>16778</v>
      </c>
      <c r="F38321" t="s">
        <v>19370</v>
      </c>
      <c r="K38321">
        <v>11310</v>
      </c>
    </row>
    <row r="38322" spans="2:11" hidden="1" x14ac:dyDescent="0.35">
      <c r="B38322" t="s">
        <v>961</v>
      </c>
      <c r="D38322" t="s">
        <v>15188</v>
      </c>
      <c r="E38322" t="s">
        <v>280</v>
      </c>
      <c r="F38322" t="s">
        <v>14504</v>
      </c>
      <c r="J38322">
        <v>123637.87</v>
      </c>
      <c r="K38322">
        <v>78327</v>
      </c>
    </row>
    <row r="38323" spans="2:11" hidden="1" x14ac:dyDescent="0.35">
      <c r="B38323" t="s">
        <v>408</v>
      </c>
      <c r="C38323" t="s">
        <v>14</v>
      </c>
      <c r="D38323" t="s">
        <v>15188</v>
      </c>
      <c r="E38323" t="s">
        <v>17198</v>
      </c>
      <c r="F38323" t="s">
        <v>3657</v>
      </c>
      <c r="J38323">
        <v>80673.22</v>
      </c>
      <c r="K38323">
        <v>67144</v>
      </c>
    </row>
    <row r="38324" spans="2:11" hidden="1" x14ac:dyDescent="0.35">
      <c r="B38324" t="s">
        <v>16923</v>
      </c>
      <c r="C38324" t="s">
        <v>32</v>
      </c>
      <c r="D38324" t="s">
        <v>14943</v>
      </c>
      <c r="E38324" t="s">
        <v>16778</v>
      </c>
      <c r="F38324" t="s">
        <v>19421</v>
      </c>
      <c r="K38324">
        <v>11310</v>
      </c>
    </row>
    <row r="38325" spans="2:11" hidden="1" x14ac:dyDescent="0.35">
      <c r="B38325" t="s">
        <v>15192</v>
      </c>
      <c r="D38325" t="s">
        <v>14943</v>
      </c>
      <c r="E38325" t="s">
        <v>74</v>
      </c>
      <c r="F38325" t="s">
        <v>1128</v>
      </c>
      <c r="J38325">
        <v>10240.280000000001</v>
      </c>
      <c r="K38325">
        <v>9744</v>
      </c>
    </row>
    <row r="38326" spans="2:11" hidden="1" x14ac:dyDescent="0.35">
      <c r="B38326" t="s">
        <v>436</v>
      </c>
      <c r="C38326" t="s">
        <v>47</v>
      </c>
      <c r="D38326" t="s">
        <v>14943</v>
      </c>
      <c r="E38326" t="s">
        <v>7293</v>
      </c>
      <c r="F38326" t="s">
        <v>8216</v>
      </c>
      <c r="J38326">
        <v>42786.49</v>
      </c>
      <c r="K38326">
        <v>38261</v>
      </c>
    </row>
    <row r="38327" spans="2:11" hidden="1" x14ac:dyDescent="0.35">
      <c r="B38327" t="s">
        <v>436</v>
      </c>
      <c r="C38327" t="s">
        <v>375</v>
      </c>
      <c r="D38327" t="s">
        <v>14943</v>
      </c>
      <c r="E38327" t="s">
        <v>16778</v>
      </c>
      <c r="F38327" t="s">
        <v>16780</v>
      </c>
      <c r="K38327">
        <v>11310</v>
      </c>
    </row>
    <row r="38328" spans="2:11" hidden="1" x14ac:dyDescent="0.35">
      <c r="B38328" t="s">
        <v>697</v>
      </c>
      <c r="C38328" t="s">
        <v>427</v>
      </c>
      <c r="D38328" t="s">
        <v>14943</v>
      </c>
      <c r="E38328" t="s">
        <v>2878</v>
      </c>
      <c r="F38328" t="s">
        <v>3335</v>
      </c>
      <c r="J38328">
        <v>53262.35</v>
      </c>
      <c r="K38328">
        <v>52836</v>
      </c>
    </row>
    <row r="38329" spans="2:11" hidden="1" x14ac:dyDescent="0.35">
      <c r="B38329" t="s">
        <v>9666</v>
      </c>
      <c r="D38329" t="s">
        <v>14943</v>
      </c>
      <c r="E38329" t="s">
        <v>81</v>
      </c>
      <c r="F38329" t="s">
        <v>5862</v>
      </c>
      <c r="J38329">
        <v>7768.34</v>
      </c>
      <c r="K38329">
        <v>17576</v>
      </c>
    </row>
    <row r="38330" spans="2:11" hidden="1" x14ac:dyDescent="0.35">
      <c r="B38330" t="s">
        <v>410</v>
      </c>
      <c r="C38330" t="s">
        <v>124</v>
      </c>
      <c r="D38330" t="s">
        <v>14943</v>
      </c>
      <c r="E38330" t="s">
        <v>17950</v>
      </c>
      <c r="F38330" t="s">
        <v>6979</v>
      </c>
      <c r="J38330">
        <v>82839.320000000007</v>
      </c>
      <c r="K38330">
        <v>83300</v>
      </c>
    </row>
    <row r="38331" spans="2:11" hidden="1" x14ac:dyDescent="0.35">
      <c r="B38331" t="s">
        <v>15394</v>
      </c>
      <c r="C38331" t="s">
        <v>149</v>
      </c>
      <c r="D38331" t="s">
        <v>15395</v>
      </c>
      <c r="E38331" t="s">
        <v>280</v>
      </c>
      <c r="F38331" t="s">
        <v>9470</v>
      </c>
      <c r="J38331">
        <v>98262.78</v>
      </c>
      <c r="K38331">
        <v>81082</v>
      </c>
    </row>
    <row r="38332" spans="2:11" hidden="1" x14ac:dyDescent="0.35">
      <c r="B38332" t="s">
        <v>21556</v>
      </c>
      <c r="D38332" t="s">
        <v>14943</v>
      </c>
      <c r="E38332" t="s">
        <v>16778</v>
      </c>
      <c r="F38332" t="s">
        <v>19357</v>
      </c>
      <c r="K38332">
        <v>11310</v>
      </c>
    </row>
    <row r="38333" spans="2:11" hidden="1" x14ac:dyDescent="0.35">
      <c r="B38333" t="s">
        <v>1404</v>
      </c>
      <c r="C38333" t="s">
        <v>38</v>
      </c>
      <c r="D38333" t="s">
        <v>15395</v>
      </c>
      <c r="E38333" t="s">
        <v>43</v>
      </c>
      <c r="F38333" t="s">
        <v>4346</v>
      </c>
      <c r="J38333">
        <v>61633.120000000003</v>
      </c>
      <c r="K38333">
        <v>51937</v>
      </c>
    </row>
    <row r="38334" spans="2:11" hidden="1" x14ac:dyDescent="0.35">
      <c r="B38334" t="s">
        <v>21557</v>
      </c>
      <c r="C38334" t="s">
        <v>21</v>
      </c>
      <c r="D38334" t="s">
        <v>14943</v>
      </c>
      <c r="E38334" t="s">
        <v>16778</v>
      </c>
      <c r="F38334" t="s">
        <v>19377</v>
      </c>
      <c r="J38334">
        <v>1051.25</v>
      </c>
      <c r="K38334">
        <v>11310</v>
      </c>
    </row>
    <row r="38335" spans="2:11" hidden="1" x14ac:dyDescent="0.35">
      <c r="B38335" t="s">
        <v>2757</v>
      </c>
      <c r="C38335" t="s">
        <v>112</v>
      </c>
      <c r="D38335" t="s">
        <v>15396</v>
      </c>
      <c r="E38335" t="s">
        <v>5542</v>
      </c>
      <c r="F38335" t="s">
        <v>15397</v>
      </c>
      <c r="J38335">
        <v>83709.06</v>
      </c>
      <c r="K38335">
        <v>83800</v>
      </c>
    </row>
    <row r="38336" spans="2:11" hidden="1" x14ac:dyDescent="0.35">
      <c r="B38336" t="s">
        <v>15194</v>
      </c>
      <c r="D38336" t="s">
        <v>14943</v>
      </c>
      <c r="E38336" t="s">
        <v>1145</v>
      </c>
      <c r="F38336" t="s">
        <v>15195</v>
      </c>
      <c r="J38336">
        <v>37961.39</v>
      </c>
      <c r="K38336">
        <v>36590</v>
      </c>
    </row>
    <row r="38337" spans="2:11" hidden="1" x14ac:dyDescent="0.35">
      <c r="B38337" t="s">
        <v>145</v>
      </c>
      <c r="C38337" t="s">
        <v>14</v>
      </c>
      <c r="D38337" t="s">
        <v>15396</v>
      </c>
      <c r="E38337" t="s">
        <v>43</v>
      </c>
      <c r="F38337" t="s">
        <v>602</v>
      </c>
      <c r="J38337">
        <v>89104.92</v>
      </c>
      <c r="K38337">
        <v>64652</v>
      </c>
    </row>
    <row r="38338" spans="2:11" hidden="1" x14ac:dyDescent="0.35">
      <c r="B38338" t="s">
        <v>21558</v>
      </c>
      <c r="C38338" t="s">
        <v>21</v>
      </c>
      <c r="D38338" t="s">
        <v>14943</v>
      </c>
      <c r="E38338" t="s">
        <v>16778</v>
      </c>
      <c r="F38338" t="s">
        <v>19357</v>
      </c>
      <c r="K38338">
        <v>11310</v>
      </c>
    </row>
    <row r="38339" spans="2:11" hidden="1" x14ac:dyDescent="0.35">
      <c r="B38339" t="s">
        <v>2052</v>
      </c>
      <c r="C38339" t="s">
        <v>149</v>
      </c>
      <c r="D38339" t="s">
        <v>15396</v>
      </c>
      <c r="E38339" t="s">
        <v>52</v>
      </c>
      <c r="F38339" t="s">
        <v>15398</v>
      </c>
      <c r="J38339">
        <v>31292.78</v>
      </c>
      <c r="K38339">
        <v>30368</v>
      </c>
    </row>
    <row r="38340" spans="2:11" hidden="1" x14ac:dyDescent="0.35">
      <c r="B38340" t="s">
        <v>1149</v>
      </c>
      <c r="C38340" t="s">
        <v>21</v>
      </c>
      <c r="D38340" t="s">
        <v>21559</v>
      </c>
      <c r="E38340" t="s">
        <v>16778</v>
      </c>
      <c r="F38340" t="s">
        <v>19370</v>
      </c>
      <c r="K38340">
        <v>11310</v>
      </c>
    </row>
    <row r="38341" spans="2:11" hidden="1" x14ac:dyDescent="0.35">
      <c r="B38341" t="s">
        <v>15404</v>
      </c>
      <c r="C38341" t="s">
        <v>14</v>
      </c>
      <c r="D38341" t="s">
        <v>15400</v>
      </c>
      <c r="E38341" t="s">
        <v>1364</v>
      </c>
      <c r="F38341" t="s">
        <v>4208</v>
      </c>
      <c r="J38341">
        <v>6382.8</v>
      </c>
      <c r="K38341">
        <v>22464</v>
      </c>
    </row>
    <row r="38342" spans="2:11" hidden="1" x14ac:dyDescent="0.35">
      <c r="B38342" t="s">
        <v>3061</v>
      </c>
      <c r="C38342" t="s">
        <v>38</v>
      </c>
      <c r="D38342" t="s">
        <v>15400</v>
      </c>
      <c r="E38342" t="s">
        <v>2090</v>
      </c>
      <c r="F38342" t="s">
        <v>15405</v>
      </c>
      <c r="J38342">
        <v>34427.120000000003</v>
      </c>
      <c r="K38342">
        <v>34518</v>
      </c>
    </row>
    <row r="38343" spans="2:11" hidden="1" x14ac:dyDescent="0.35">
      <c r="B38343" t="s">
        <v>436</v>
      </c>
      <c r="C38343" t="s">
        <v>112</v>
      </c>
      <c r="D38343" t="s">
        <v>15406</v>
      </c>
      <c r="E38343" t="s">
        <v>52</v>
      </c>
      <c r="F38343" t="s">
        <v>2987</v>
      </c>
      <c r="J38343">
        <v>27954.91</v>
      </c>
      <c r="K38343">
        <v>28662</v>
      </c>
    </row>
    <row r="38344" spans="2:11" hidden="1" x14ac:dyDescent="0.35">
      <c r="B38344" t="s">
        <v>15407</v>
      </c>
      <c r="C38344" t="s">
        <v>8</v>
      </c>
      <c r="D38344" t="s">
        <v>15406</v>
      </c>
      <c r="E38344" t="s">
        <v>43</v>
      </c>
      <c r="F38344" t="s">
        <v>8699</v>
      </c>
      <c r="J38344">
        <v>65485.43</v>
      </c>
      <c r="K38344">
        <v>55208</v>
      </c>
    </row>
    <row r="38345" spans="2:11" hidden="1" x14ac:dyDescent="0.35">
      <c r="B38345" t="s">
        <v>21560</v>
      </c>
      <c r="C38345" t="s">
        <v>427</v>
      </c>
      <c r="D38345" t="s">
        <v>21561</v>
      </c>
      <c r="E38345" t="s">
        <v>443</v>
      </c>
      <c r="F38345" t="s">
        <v>20225</v>
      </c>
      <c r="J38345">
        <v>39219.599999999999</v>
      </c>
      <c r="K38345">
        <v>62400</v>
      </c>
    </row>
    <row r="38346" spans="2:11" hidden="1" x14ac:dyDescent="0.35">
      <c r="B38346" t="s">
        <v>11658</v>
      </c>
      <c r="C38346" t="s">
        <v>112</v>
      </c>
      <c r="D38346" t="s">
        <v>15261</v>
      </c>
      <c r="E38346" t="s">
        <v>16778</v>
      </c>
      <c r="F38346" t="s">
        <v>19357</v>
      </c>
      <c r="K38346">
        <v>11310</v>
      </c>
    </row>
    <row r="38347" spans="2:11" hidden="1" x14ac:dyDescent="0.35">
      <c r="B38347" t="s">
        <v>2404</v>
      </c>
      <c r="C38347" t="s">
        <v>149</v>
      </c>
      <c r="D38347" t="s">
        <v>15261</v>
      </c>
      <c r="E38347" t="s">
        <v>243</v>
      </c>
      <c r="F38347" t="s">
        <v>3604</v>
      </c>
      <c r="J38347">
        <v>44773.32</v>
      </c>
      <c r="K38347">
        <v>36139</v>
      </c>
    </row>
    <row r="38348" spans="2:11" hidden="1" x14ac:dyDescent="0.35">
      <c r="B38348" t="s">
        <v>21562</v>
      </c>
      <c r="C38348" t="s">
        <v>112</v>
      </c>
      <c r="D38348" t="s">
        <v>15261</v>
      </c>
      <c r="E38348" t="s">
        <v>16778</v>
      </c>
      <c r="F38348" t="s">
        <v>19370</v>
      </c>
      <c r="K38348">
        <v>11310</v>
      </c>
    </row>
    <row r="38349" spans="2:11" hidden="1" x14ac:dyDescent="0.35">
      <c r="B38349" t="s">
        <v>8686</v>
      </c>
      <c r="C38349" t="s">
        <v>42</v>
      </c>
      <c r="D38349" t="s">
        <v>15270</v>
      </c>
      <c r="E38349" t="s">
        <v>93</v>
      </c>
      <c r="F38349" t="s">
        <v>769</v>
      </c>
      <c r="J38349">
        <v>68579.06</v>
      </c>
      <c r="K38349">
        <v>68420</v>
      </c>
    </row>
    <row r="38350" spans="2:11" hidden="1" x14ac:dyDescent="0.35">
      <c r="B38350" t="s">
        <v>674</v>
      </c>
      <c r="C38350" t="s">
        <v>47</v>
      </c>
      <c r="D38350" t="s">
        <v>15338</v>
      </c>
      <c r="E38350" t="s">
        <v>10457</v>
      </c>
      <c r="F38350" t="s">
        <v>15339</v>
      </c>
      <c r="J38350">
        <v>55038.86</v>
      </c>
      <c r="K38350">
        <v>55130</v>
      </c>
    </row>
    <row r="38351" spans="2:11" hidden="1" x14ac:dyDescent="0.35">
      <c r="B38351" t="s">
        <v>770</v>
      </c>
      <c r="C38351" t="s">
        <v>38</v>
      </c>
      <c r="D38351" t="s">
        <v>15340</v>
      </c>
      <c r="E38351" t="s">
        <v>43</v>
      </c>
      <c r="F38351" t="s">
        <v>1932</v>
      </c>
      <c r="J38351">
        <v>71804.100000000006</v>
      </c>
      <c r="K38351">
        <v>69893</v>
      </c>
    </row>
    <row r="38352" spans="2:11" hidden="1" x14ac:dyDescent="0.35">
      <c r="B38352" t="s">
        <v>536</v>
      </c>
      <c r="C38352" t="s">
        <v>47</v>
      </c>
      <c r="D38352" t="s">
        <v>15341</v>
      </c>
      <c r="E38352" t="s">
        <v>16925</v>
      </c>
      <c r="F38352" t="s">
        <v>2567</v>
      </c>
      <c r="J38352">
        <v>126238.27</v>
      </c>
      <c r="K38352">
        <v>82132</v>
      </c>
    </row>
    <row r="38353" spans="2:11" hidden="1" x14ac:dyDescent="0.35">
      <c r="B38353" t="s">
        <v>21563</v>
      </c>
      <c r="C38353" t="s">
        <v>42</v>
      </c>
      <c r="D38353" t="s">
        <v>21564</v>
      </c>
      <c r="E38353" t="s">
        <v>16778</v>
      </c>
      <c r="F38353" t="s">
        <v>19356</v>
      </c>
      <c r="K38353">
        <v>11310</v>
      </c>
    </row>
    <row r="38354" spans="2:11" hidden="1" x14ac:dyDescent="0.35">
      <c r="B38354" t="s">
        <v>80</v>
      </c>
      <c r="C38354" t="s">
        <v>112</v>
      </c>
      <c r="D38354" t="s">
        <v>15342</v>
      </c>
      <c r="E38354" t="s">
        <v>17988</v>
      </c>
      <c r="F38354" t="s">
        <v>15343</v>
      </c>
      <c r="J38354">
        <v>57265.34</v>
      </c>
      <c r="K38354">
        <v>56702</v>
      </c>
    </row>
    <row r="38355" spans="2:11" hidden="1" x14ac:dyDescent="0.35">
      <c r="B38355" t="s">
        <v>11120</v>
      </c>
      <c r="D38355" t="s">
        <v>645</v>
      </c>
      <c r="E38355" t="s">
        <v>4273</v>
      </c>
      <c r="F38355" t="s">
        <v>12241</v>
      </c>
      <c r="J38355">
        <v>61383.14</v>
      </c>
      <c r="K38355">
        <v>61383</v>
      </c>
    </row>
    <row r="38356" spans="2:11" hidden="1" x14ac:dyDescent="0.35">
      <c r="B38356" t="s">
        <v>1813</v>
      </c>
      <c r="C38356" t="s">
        <v>8</v>
      </c>
      <c r="D38356" t="s">
        <v>645</v>
      </c>
      <c r="E38356" t="s">
        <v>303</v>
      </c>
      <c r="F38356" t="s">
        <v>1899</v>
      </c>
      <c r="J38356">
        <v>67197.149999999994</v>
      </c>
      <c r="K38356">
        <v>58933</v>
      </c>
    </row>
    <row r="38357" spans="2:11" hidden="1" x14ac:dyDescent="0.35">
      <c r="B38357" t="s">
        <v>17989</v>
      </c>
      <c r="C38357" t="s">
        <v>297</v>
      </c>
      <c r="D38357" t="s">
        <v>645</v>
      </c>
      <c r="E38357" t="s">
        <v>16778</v>
      </c>
      <c r="F38357" t="s">
        <v>16780</v>
      </c>
      <c r="J38357">
        <v>1051.25</v>
      </c>
      <c r="K38357">
        <v>11310</v>
      </c>
    </row>
    <row r="38358" spans="2:11" hidden="1" x14ac:dyDescent="0.35">
      <c r="B38358" t="s">
        <v>21565</v>
      </c>
      <c r="C38358" t="s">
        <v>107</v>
      </c>
      <c r="D38358" t="s">
        <v>645</v>
      </c>
      <c r="E38358" t="s">
        <v>17891</v>
      </c>
      <c r="F38358" t="s">
        <v>19416</v>
      </c>
      <c r="J38358">
        <v>14551.83</v>
      </c>
      <c r="K38358">
        <v>27870</v>
      </c>
    </row>
    <row r="38359" spans="2:11" hidden="1" x14ac:dyDescent="0.35">
      <c r="B38359" t="s">
        <v>9937</v>
      </c>
      <c r="C38359" t="s">
        <v>197</v>
      </c>
      <c r="D38359" t="s">
        <v>645</v>
      </c>
      <c r="E38359" t="s">
        <v>81</v>
      </c>
      <c r="F38359" t="s">
        <v>19501</v>
      </c>
      <c r="J38359">
        <v>396</v>
      </c>
      <c r="K38359">
        <v>24960</v>
      </c>
    </row>
    <row r="38360" spans="2:11" hidden="1" x14ac:dyDescent="0.35">
      <c r="B38360" t="s">
        <v>10005</v>
      </c>
      <c r="C38360" t="s">
        <v>21</v>
      </c>
      <c r="D38360" t="s">
        <v>645</v>
      </c>
      <c r="E38360" t="s">
        <v>280</v>
      </c>
      <c r="F38360" t="s">
        <v>10064</v>
      </c>
      <c r="J38360">
        <v>78355.34</v>
      </c>
      <c r="K38360">
        <v>77695</v>
      </c>
    </row>
    <row r="38361" spans="2:11" hidden="1" x14ac:dyDescent="0.35">
      <c r="B38361" t="s">
        <v>14540</v>
      </c>
      <c r="C38361" t="s">
        <v>60</v>
      </c>
      <c r="D38361" t="s">
        <v>645</v>
      </c>
      <c r="E38361" t="s">
        <v>10</v>
      </c>
      <c r="F38361" t="s">
        <v>1765</v>
      </c>
      <c r="J38361">
        <v>22192.97</v>
      </c>
      <c r="K38361">
        <v>25141</v>
      </c>
    </row>
    <row r="38362" spans="2:11" hidden="1" x14ac:dyDescent="0.35">
      <c r="B38362" t="s">
        <v>17547</v>
      </c>
      <c r="C38362" t="s">
        <v>2428</v>
      </c>
      <c r="D38362" t="s">
        <v>645</v>
      </c>
      <c r="E38362" t="s">
        <v>16778</v>
      </c>
      <c r="F38362" t="s">
        <v>1029</v>
      </c>
      <c r="K38362">
        <v>11310</v>
      </c>
    </row>
    <row r="38363" spans="2:11" hidden="1" x14ac:dyDescent="0.35">
      <c r="B38363" t="s">
        <v>1330</v>
      </c>
      <c r="C38363" t="s">
        <v>112</v>
      </c>
      <c r="D38363" t="s">
        <v>645</v>
      </c>
      <c r="E38363" t="s">
        <v>74</v>
      </c>
      <c r="F38363" t="s">
        <v>3544</v>
      </c>
      <c r="J38363">
        <v>10307.99</v>
      </c>
      <c r="K38363">
        <v>9744</v>
      </c>
    </row>
    <row r="38364" spans="2:11" hidden="1" x14ac:dyDescent="0.35">
      <c r="B38364" t="s">
        <v>1330</v>
      </c>
      <c r="C38364" t="s">
        <v>112</v>
      </c>
      <c r="D38364" t="s">
        <v>645</v>
      </c>
      <c r="E38364" t="s">
        <v>16937</v>
      </c>
      <c r="F38364" t="s">
        <v>3210</v>
      </c>
      <c r="J38364">
        <v>879.82</v>
      </c>
      <c r="K38364">
        <v>23462</v>
      </c>
    </row>
    <row r="38365" spans="2:11" hidden="1" x14ac:dyDescent="0.35">
      <c r="B38365" t="s">
        <v>763</v>
      </c>
      <c r="C38365" t="s">
        <v>139</v>
      </c>
      <c r="D38365" t="s">
        <v>645</v>
      </c>
      <c r="E38365" t="s">
        <v>43</v>
      </c>
      <c r="F38365" t="s">
        <v>16882</v>
      </c>
      <c r="J38365">
        <v>45242.51</v>
      </c>
      <c r="K38365">
        <v>43239</v>
      </c>
    </row>
    <row r="38366" spans="2:11" hidden="1" x14ac:dyDescent="0.35">
      <c r="B38366" t="s">
        <v>8684</v>
      </c>
      <c r="C38366" t="s">
        <v>197</v>
      </c>
      <c r="D38366" t="s">
        <v>645</v>
      </c>
      <c r="E38366" t="s">
        <v>16778</v>
      </c>
      <c r="F38366" t="s">
        <v>19357</v>
      </c>
      <c r="K38366">
        <v>11310</v>
      </c>
    </row>
    <row r="38367" spans="2:11" hidden="1" x14ac:dyDescent="0.35">
      <c r="B38367" t="s">
        <v>8609</v>
      </c>
      <c r="C38367" t="s">
        <v>47</v>
      </c>
      <c r="D38367" t="s">
        <v>645</v>
      </c>
      <c r="E38367" t="s">
        <v>280</v>
      </c>
      <c r="F38367" t="s">
        <v>2265</v>
      </c>
      <c r="J38367">
        <v>100644.96</v>
      </c>
      <c r="K38367">
        <v>73141</v>
      </c>
    </row>
    <row r="38368" spans="2:11" hidden="1" x14ac:dyDescent="0.35">
      <c r="B38368" t="s">
        <v>3664</v>
      </c>
      <c r="C38368" t="s">
        <v>21</v>
      </c>
      <c r="D38368" t="s">
        <v>645</v>
      </c>
      <c r="E38368" t="s">
        <v>11209</v>
      </c>
      <c r="F38368" t="s">
        <v>15346</v>
      </c>
      <c r="J38368">
        <v>43565.94</v>
      </c>
      <c r="K38368">
        <v>44486</v>
      </c>
    </row>
    <row r="38369" spans="2:11" hidden="1" x14ac:dyDescent="0.35">
      <c r="B38369" t="s">
        <v>3403</v>
      </c>
      <c r="C38369" t="s">
        <v>124</v>
      </c>
      <c r="D38369" t="s">
        <v>645</v>
      </c>
      <c r="E38369" t="s">
        <v>16797</v>
      </c>
      <c r="F38369" t="s">
        <v>6782</v>
      </c>
      <c r="J38369">
        <v>34605.71</v>
      </c>
      <c r="K38369">
        <v>32073</v>
      </c>
    </row>
    <row r="38370" spans="2:11" hidden="1" x14ac:dyDescent="0.35">
      <c r="B38370" t="s">
        <v>1545</v>
      </c>
      <c r="C38370" t="s">
        <v>112</v>
      </c>
      <c r="D38370" t="s">
        <v>645</v>
      </c>
      <c r="E38370" t="s">
        <v>43</v>
      </c>
      <c r="F38370" t="s">
        <v>15347</v>
      </c>
      <c r="J38370">
        <v>71008.289999999994</v>
      </c>
      <c r="K38370">
        <v>59991</v>
      </c>
    </row>
    <row r="38371" spans="2:11" hidden="1" x14ac:dyDescent="0.35">
      <c r="B38371" t="s">
        <v>7157</v>
      </c>
      <c r="C38371" t="s">
        <v>47</v>
      </c>
      <c r="D38371" t="s">
        <v>645</v>
      </c>
      <c r="E38371" t="s">
        <v>16778</v>
      </c>
      <c r="F38371" t="s">
        <v>19357</v>
      </c>
      <c r="K38371">
        <v>11310</v>
      </c>
    </row>
    <row r="38372" spans="2:11" hidden="1" x14ac:dyDescent="0.35">
      <c r="B38372" t="s">
        <v>4093</v>
      </c>
      <c r="D38372" t="s">
        <v>645</v>
      </c>
      <c r="E38372" t="s">
        <v>43</v>
      </c>
      <c r="F38372" t="s">
        <v>6064</v>
      </c>
      <c r="J38372">
        <v>80413.740000000005</v>
      </c>
      <c r="K38372">
        <v>62324</v>
      </c>
    </row>
    <row r="38373" spans="2:11" hidden="1" x14ac:dyDescent="0.35">
      <c r="B38373" t="s">
        <v>17976</v>
      </c>
      <c r="C38373" t="s">
        <v>107</v>
      </c>
      <c r="D38373" t="s">
        <v>645</v>
      </c>
      <c r="E38373" t="s">
        <v>16778</v>
      </c>
      <c r="F38373" t="s">
        <v>1046</v>
      </c>
      <c r="J38373">
        <v>978.75</v>
      </c>
      <c r="K38373">
        <v>11310</v>
      </c>
    </row>
    <row r="38374" spans="2:11" hidden="1" x14ac:dyDescent="0.35">
      <c r="B38374" t="s">
        <v>3061</v>
      </c>
      <c r="C38374" t="s">
        <v>112</v>
      </c>
      <c r="D38374" t="s">
        <v>645</v>
      </c>
      <c r="E38374" t="s">
        <v>1477</v>
      </c>
      <c r="F38374" t="s">
        <v>1791</v>
      </c>
      <c r="J38374">
        <v>62887.81</v>
      </c>
      <c r="K38374">
        <v>41754</v>
      </c>
    </row>
    <row r="38375" spans="2:11" hidden="1" x14ac:dyDescent="0.35">
      <c r="B38375" t="s">
        <v>647</v>
      </c>
      <c r="D38375" t="s">
        <v>15429</v>
      </c>
      <c r="E38375" t="s">
        <v>4535</v>
      </c>
      <c r="F38375" t="s">
        <v>8613</v>
      </c>
      <c r="J38375">
        <v>45584.87</v>
      </c>
      <c r="K38375">
        <v>44486</v>
      </c>
    </row>
    <row r="38376" spans="2:11" hidden="1" x14ac:dyDescent="0.35">
      <c r="B38376" t="s">
        <v>1931</v>
      </c>
      <c r="C38376" t="s">
        <v>42</v>
      </c>
      <c r="D38376" t="s">
        <v>15433</v>
      </c>
      <c r="E38376" t="s">
        <v>43</v>
      </c>
      <c r="F38376" t="s">
        <v>5551</v>
      </c>
      <c r="J38376">
        <v>96425.47</v>
      </c>
      <c r="K38376">
        <v>69893</v>
      </c>
    </row>
    <row r="38377" spans="2:11" hidden="1" x14ac:dyDescent="0.35">
      <c r="B38377" t="s">
        <v>220</v>
      </c>
      <c r="C38377" t="s">
        <v>42</v>
      </c>
      <c r="D38377" t="s">
        <v>14943</v>
      </c>
      <c r="E38377" t="s">
        <v>243</v>
      </c>
      <c r="F38377" t="s">
        <v>769</v>
      </c>
      <c r="J38377">
        <v>41789.370000000003</v>
      </c>
      <c r="K38377">
        <v>33235</v>
      </c>
    </row>
    <row r="38378" spans="2:11" hidden="1" x14ac:dyDescent="0.35">
      <c r="B38378" t="s">
        <v>15196</v>
      </c>
      <c r="C38378" t="s">
        <v>42</v>
      </c>
      <c r="D38378" t="s">
        <v>14943</v>
      </c>
      <c r="E38378" t="s">
        <v>851</v>
      </c>
      <c r="F38378" t="s">
        <v>1137</v>
      </c>
      <c r="J38378">
        <v>47801.279999999999</v>
      </c>
      <c r="K38378">
        <v>47932</v>
      </c>
    </row>
    <row r="38379" spans="2:11" hidden="1" x14ac:dyDescent="0.35">
      <c r="B38379" t="s">
        <v>2689</v>
      </c>
      <c r="C38379" t="s">
        <v>107</v>
      </c>
      <c r="D38379" t="s">
        <v>14943</v>
      </c>
      <c r="E38379" t="s">
        <v>67</v>
      </c>
      <c r="F38379" t="s">
        <v>17951</v>
      </c>
      <c r="J38379">
        <v>31645.21</v>
      </c>
      <c r="K38379">
        <v>28600</v>
      </c>
    </row>
    <row r="38380" spans="2:11" hidden="1" x14ac:dyDescent="0.35">
      <c r="B38380" t="s">
        <v>21566</v>
      </c>
      <c r="D38380" t="s">
        <v>14943</v>
      </c>
      <c r="E38380" t="s">
        <v>17373</v>
      </c>
      <c r="F38380" t="s">
        <v>19815</v>
      </c>
      <c r="J38380">
        <v>358.88</v>
      </c>
      <c r="K38380">
        <v>15080</v>
      </c>
    </row>
    <row r="38381" spans="2:11" hidden="1" x14ac:dyDescent="0.35">
      <c r="B38381" t="s">
        <v>382</v>
      </c>
      <c r="C38381" t="s">
        <v>21</v>
      </c>
      <c r="D38381" t="s">
        <v>14943</v>
      </c>
      <c r="E38381" t="s">
        <v>16778</v>
      </c>
      <c r="F38381" t="s">
        <v>19377</v>
      </c>
      <c r="J38381">
        <v>1051.25</v>
      </c>
      <c r="K38381">
        <v>11310</v>
      </c>
    </row>
    <row r="38382" spans="2:11" hidden="1" x14ac:dyDescent="0.35">
      <c r="B38382" t="s">
        <v>21567</v>
      </c>
      <c r="C38382" t="s">
        <v>21</v>
      </c>
      <c r="D38382" t="s">
        <v>14943</v>
      </c>
      <c r="E38382" t="s">
        <v>16778</v>
      </c>
      <c r="F38382" t="s">
        <v>16780</v>
      </c>
      <c r="K38382">
        <v>11310</v>
      </c>
    </row>
    <row r="38383" spans="2:11" hidden="1" x14ac:dyDescent="0.35">
      <c r="B38383" t="s">
        <v>15198</v>
      </c>
      <c r="C38383" t="s">
        <v>112</v>
      </c>
      <c r="D38383" t="s">
        <v>14943</v>
      </c>
      <c r="E38383" t="s">
        <v>280</v>
      </c>
      <c r="F38383" t="s">
        <v>5463</v>
      </c>
      <c r="J38383">
        <v>97584.960000000006</v>
      </c>
      <c r="K38383">
        <v>76299</v>
      </c>
    </row>
    <row r="38384" spans="2:11" hidden="1" x14ac:dyDescent="0.35">
      <c r="B38384" t="s">
        <v>7752</v>
      </c>
      <c r="D38384" t="s">
        <v>14943</v>
      </c>
      <c r="E38384" t="s">
        <v>843</v>
      </c>
      <c r="F38384" t="s">
        <v>431</v>
      </c>
      <c r="J38384">
        <v>42870.9</v>
      </c>
      <c r="K38384">
        <v>37337</v>
      </c>
    </row>
    <row r="38385" spans="2:11" hidden="1" x14ac:dyDescent="0.35">
      <c r="B38385" t="s">
        <v>1082</v>
      </c>
      <c r="C38385" t="s">
        <v>47</v>
      </c>
      <c r="D38385" t="s">
        <v>14943</v>
      </c>
      <c r="E38385" t="s">
        <v>16778</v>
      </c>
      <c r="F38385" t="s">
        <v>16780</v>
      </c>
      <c r="J38385">
        <v>725</v>
      </c>
      <c r="K38385">
        <v>11310</v>
      </c>
    </row>
    <row r="38386" spans="2:11" hidden="1" x14ac:dyDescent="0.35">
      <c r="B38386" t="s">
        <v>21568</v>
      </c>
      <c r="C38386" t="s">
        <v>21</v>
      </c>
      <c r="D38386" t="s">
        <v>14943</v>
      </c>
      <c r="E38386" t="s">
        <v>16778</v>
      </c>
      <c r="F38386" t="s">
        <v>19377</v>
      </c>
      <c r="J38386">
        <v>1036.75</v>
      </c>
      <c r="K38386">
        <v>11310</v>
      </c>
    </row>
    <row r="38387" spans="2:11" hidden="1" x14ac:dyDescent="0.35">
      <c r="B38387" t="s">
        <v>1241</v>
      </c>
      <c r="C38387" t="s">
        <v>927</v>
      </c>
      <c r="D38387" t="s">
        <v>14943</v>
      </c>
      <c r="E38387" t="s">
        <v>8844</v>
      </c>
      <c r="F38387" t="s">
        <v>11277</v>
      </c>
      <c r="J38387">
        <v>47861.25</v>
      </c>
      <c r="K38387">
        <v>38662</v>
      </c>
    </row>
    <row r="38388" spans="2:11" hidden="1" x14ac:dyDescent="0.35">
      <c r="B38388" t="s">
        <v>1310</v>
      </c>
      <c r="C38388" t="s">
        <v>47</v>
      </c>
      <c r="D38388" t="s">
        <v>14943</v>
      </c>
      <c r="E38388" t="s">
        <v>373</v>
      </c>
      <c r="F38388" t="s">
        <v>2892</v>
      </c>
      <c r="J38388">
        <v>51808.1</v>
      </c>
      <c r="K38388">
        <v>51503</v>
      </c>
    </row>
    <row r="38389" spans="2:11" hidden="1" x14ac:dyDescent="0.35">
      <c r="B38389" t="s">
        <v>15199</v>
      </c>
      <c r="C38389" t="s">
        <v>124</v>
      </c>
      <c r="D38389" t="s">
        <v>14943</v>
      </c>
      <c r="E38389" t="s">
        <v>489</v>
      </c>
      <c r="F38389" t="s">
        <v>7897</v>
      </c>
      <c r="J38389">
        <v>78020</v>
      </c>
      <c r="K38389">
        <v>59651</v>
      </c>
    </row>
    <row r="38390" spans="2:11" hidden="1" x14ac:dyDescent="0.35">
      <c r="B38390" t="s">
        <v>15093</v>
      </c>
      <c r="C38390" t="s">
        <v>197</v>
      </c>
      <c r="D38390" t="s">
        <v>14943</v>
      </c>
      <c r="E38390" t="s">
        <v>720</v>
      </c>
      <c r="F38390" t="s">
        <v>1393</v>
      </c>
      <c r="J38390">
        <v>56698.05</v>
      </c>
      <c r="K38390">
        <v>56500</v>
      </c>
    </row>
    <row r="38391" spans="2:11" hidden="1" x14ac:dyDescent="0.35">
      <c r="B38391" t="s">
        <v>15497</v>
      </c>
      <c r="C38391" t="s">
        <v>38</v>
      </c>
      <c r="D38391" t="s">
        <v>14943</v>
      </c>
      <c r="E38391" t="s">
        <v>16778</v>
      </c>
      <c r="F38391" t="s">
        <v>1029</v>
      </c>
      <c r="J38391">
        <v>1051.25</v>
      </c>
      <c r="K38391">
        <v>11310</v>
      </c>
    </row>
    <row r="38392" spans="2:11" hidden="1" x14ac:dyDescent="0.35">
      <c r="B38392" t="s">
        <v>2404</v>
      </c>
      <c r="C38392" t="s">
        <v>14</v>
      </c>
      <c r="D38392" t="s">
        <v>14943</v>
      </c>
      <c r="E38392" t="s">
        <v>336</v>
      </c>
      <c r="F38392" t="s">
        <v>12872</v>
      </c>
      <c r="J38392">
        <v>78882.100000000006</v>
      </c>
      <c r="K38392">
        <v>54453</v>
      </c>
    </row>
    <row r="38393" spans="2:11" hidden="1" x14ac:dyDescent="0.35">
      <c r="B38393" t="s">
        <v>2461</v>
      </c>
      <c r="D38393" t="s">
        <v>14943</v>
      </c>
      <c r="E38393" t="s">
        <v>2294</v>
      </c>
      <c r="F38393" t="s">
        <v>1791</v>
      </c>
      <c r="J38393">
        <v>41133.97</v>
      </c>
      <c r="K38393">
        <v>40737</v>
      </c>
    </row>
    <row r="38394" spans="2:11" hidden="1" x14ac:dyDescent="0.35">
      <c r="B38394" t="s">
        <v>522</v>
      </c>
      <c r="C38394" t="s">
        <v>38</v>
      </c>
      <c r="D38394" t="s">
        <v>14943</v>
      </c>
      <c r="E38394" t="s">
        <v>213</v>
      </c>
      <c r="F38394" t="s">
        <v>21569</v>
      </c>
      <c r="J38394">
        <v>7669.1</v>
      </c>
      <c r="K38394">
        <v>22318</v>
      </c>
    </row>
    <row r="38395" spans="2:11" hidden="1" x14ac:dyDescent="0.35">
      <c r="B38395" t="s">
        <v>15064</v>
      </c>
      <c r="C38395" t="s">
        <v>134</v>
      </c>
      <c r="D38395" t="s">
        <v>14943</v>
      </c>
      <c r="E38395" t="s">
        <v>1334</v>
      </c>
      <c r="F38395" t="s">
        <v>821</v>
      </c>
      <c r="J38395">
        <v>72659.92</v>
      </c>
      <c r="K38395">
        <v>64367</v>
      </c>
    </row>
    <row r="38396" spans="2:11" hidden="1" x14ac:dyDescent="0.35">
      <c r="B38396" t="s">
        <v>1363</v>
      </c>
      <c r="C38396" t="s">
        <v>149</v>
      </c>
      <c r="D38396" t="s">
        <v>14943</v>
      </c>
      <c r="E38396" t="s">
        <v>16797</v>
      </c>
      <c r="F38396" t="s">
        <v>4054</v>
      </c>
      <c r="J38396">
        <v>41826.379999999997</v>
      </c>
      <c r="K38396">
        <v>29515</v>
      </c>
    </row>
    <row r="38397" spans="2:11" hidden="1" x14ac:dyDescent="0.35">
      <c r="B38397" t="s">
        <v>14968</v>
      </c>
      <c r="C38397" t="s">
        <v>42</v>
      </c>
      <c r="D38397" t="s">
        <v>14943</v>
      </c>
      <c r="E38397" t="s">
        <v>43</v>
      </c>
      <c r="F38397" t="s">
        <v>5906</v>
      </c>
      <c r="J38397">
        <v>55955.17</v>
      </c>
      <c r="K38397">
        <v>62324</v>
      </c>
    </row>
    <row r="38398" spans="2:11" hidden="1" x14ac:dyDescent="0.35">
      <c r="B38398" t="s">
        <v>14972</v>
      </c>
      <c r="C38398" t="s">
        <v>47</v>
      </c>
      <c r="D38398" t="s">
        <v>14943</v>
      </c>
      <c r="E38398" t="s">
        <v>77</v>
      </c>
      <c r="F38398" t="s">
        <v>14973</v>
      </c>
      <c r="J38398">
        <v>36341.550000000003</v>
      </c>
      <c r="K38398">
        <v>34642</v>
      </c>
    </row>
    <row r="38399" spans="2:11" hidden="1" x14ac:dyDescent="0.35">
      <c r="B38399" t="s">
        <v>6233</v>
      </c>
      <c r="C38399" t="s">
        <v>47</v>
      </c>
      <c r="D38399" t="s">
        <v>14943</v>
      </c>
      <c r="E38399" t="s">
        <v>43</v>
      </c>
      <c r="F38399" t="s">
        <v>1133</v>
      </c>
      <c r="J38399">
        <v>114000</v>
      </c>
      <c r="K38399">
        <v>64070</v>
      </c>
    </row>
    <row r="38400" spans="2:11" hidden="1" x14ac:dyDescent="0.35">
      <c r="B38400" t="s">
        <v>14981</v>
      </c>
      <c r="D38400" t="s">
        <v>14943</v>
      </c>
      <c r="E38400" t="s">
        <v>20659</v>
      </c>
      <c r="F38400" t="s">
        <v>4337</v>
      </c>
      <c r="J38400">
        <v>31236.15</v>
      </c>
      <c r="K38400">
        <v>30358</v>
      </c>
    </row>
    <row r="38401" spans="2:11" hidden="1" x14ac:dyDescent="0.35">
      <c r="B38401" t="s">
        <v>705</v>
      </c>
      <c r="C38401" t="s">
        <v>47</v>
      </c>
      <c r="D38401" t="s">
        <v>14943</v>
      </c>
      <c r="E38401" t="s">
        <v>15010</v>
      </c>
      <c r="F38401" t="s">
        <v>10397</v>
      </c>
      <c r="J38401">
        <v>65042.78</v>
      </c>
      <c r="K38401">
        <v>65618</v>
      </c>
    </row>
    <row r="38402" spans="2:11" hidden="1" x14ac:dyDescent="0.35">
      <c r="B38402" t="s">
        <v>17757</v>
      </c>
      <c r="C38402" t="s">
        <v>38</v>
      </c>
      <c r="D38402" t="s">
        <v>14943</v>
      </c>
      <c r="E38402" t="s">
        <v>16778</v>
      </c>
      <c r="F38402" t="s">
        <v>19370</v>
      </c>
      <c r="K38402">
        <v>11310</v>
      </c>
    </row>
    <row r="38403" spans="2:11" hidden="1" x14ac:dyDescent="0.35">
      <c r="B38403" t="s">
        <v>1165</v>
      </c>
      <c r="C38403" t="s">
        <v>14</v>
      </c>
      <c r="D38403" t="s">
        <v>14943</v>
      </c>
      <c r="E38403" t="s">
        <v>626</v>
      </c>
      <c r="F38403" t="s">
        <v>15013</v>
      </c>
      <c r="J38403">
        <v>48019.79</v>
      </c>
      <c r="K38403">
        <v>50051</v>
      </c>
    </row>
    <row r="38404" spans="2:11" hidden="1" x14ac:dyDescent="0.35">
      <c r="B38404" t="s">
        <v>7217</v>
      </c>
      <c r="C38404" t="s">
        <v>668</v>
      </c>
      <c r="D38404" t="s">
        <v>14943</v>
      </c>
      <c r="E38404" t="s">
        <v>16778</v>
      </c>
      <c r="F38404" t="s">
        <v>19357</v>
      </c>
      <c r="K38404">
        <v>11310</v>
      </c>
    </row>
    <row r="38405" spans="2:11" hidden="1" x14ac:dyDescent="0.35">
      <c r="B38405" t="s">
        <v>7217</v>
      </c>
      <c r="C38405" t="s">
        <v>60</v>
      </c>
      <c r="D38405" t="s">
        <v>14943</v>
      </c>
      <c r="E38405" t="s">
        <v>16778</v>
      </c>
      <c r="F38405" t="s">
        <v>19357</v>
      </c>
      <c r="K38405">
        <v>11310</v>
      </c>
    </row>
    <row r="38406" spans="2:11" hidden="1" x14ac:dyDescent="0.35">
      <c r="B38406" t="s">
        <v>1270</v>
      </c>
      <c r="C38406" t="s">
        <v>107</v>
      </c>
      <c r="D38406" t="s">
        <v>14943</v>
      </c>
      <c r="E38406" t="s">
        <v>909</v>
      </c>
      <c r="F38406" t="s">
        <v>20497</v>
      </c>
      <c r="J38406">
        <v>23075.32</v>
      </c>
      <c r="K38406">
        <v>33510</v>
      </c>
    </row>
    <row r="38407" spans="2:11" hidden="1" x14ac:dyDescent="0.35">
      <c r="B38407" t="s">
        <v>763</v>
      </c>
      <c r="C38407" t="s">
        <v>197</v>
      </c>
      <c r="D38407" t="s">
        <v>14943</v>
      </c>
      <c r="E38407" t="s">
        <v>1334</v>
      </c>
      <c r="F38407" t="s">
        <v>1692</v>
      </c>
      <c r="J38407">
        <v>72397.13</v>
      </c>
      <c r="K38407">
        <v>66598</v>
      </c>
    </row>
    <row r="38408" spans="2:11" hidden="1" x14ac:dyDescent="0.35">
      <c r="B38408" t="s">
        <v>15142</v>
      </c>
      <c r="C38408" t="s">
        <v>134</v>
      </c>
      <c r="D38408" t="s">
        <v>14943</v>
      </c>
      <c r="E38408" t="s">
        <v>16778</v>
      </c>
      <c r="F38408" t="s">
        <v>983</v>
      </c>
      <c r="K38408">
        <v>11310</v>
      </c>
    </row>
    <row r="38409" spans="2:11" hidden="1" x14ac:dyDescent="0.35">
      <c r="B38409" t="s">
        <v>301</v>
      </c>
      <c r="C38409" t="s">
        <v>21</v>
      </c>
      <c r="D38409" t="s">
        <v>14943</v>
      </c>
      <c r="E38409" t="s">
        <v>16778</v>
      </c>
      <c r="F38409" t="s">
        <v>19357</v>
      </c>
      <c r="K38409">
        <v>11310</v>
      </c>
    </row>
    <row r="38410" spans="2:11" hidden="1" x14ac:dyDescent="0.35">
      <c r="B38410" t="s">
        <v>301</v>
      </c>
      <c r="C38410" t="s">
        <v>124</v>
      </c>
      <c r="D38410" t="s">
        <v>15490</v>
      </c>
      <c r="E38410" t="s">
        <v>43</v>
      </c>
      <c r="F38410" t="s">
        <v>472</v>
      </c>
      <c r="J38410">
        <v>62161.71</v>
      </c>
      <c r="K38410">
        <v>59410</v>
      </c>
    </row>
    <row r="38411" spans="2:11" hidden="1" x14ac:dyDescent="0.35">
      <c r="B38411" t="s">
        <v>80</v>
      </c>
      <c r="C38411" t="s">
        <v>8</v>
      </c>
      <c r="D38411" t="s">
        <v>15491</v>
      </c>
      <c r="E38411" t="s">
        <v>1486</v>
      </c>
      <c r="F38411" t="s">
        <v>6020</v>
      </c>
      <c r="J38411">
        <v>59480.2</v>
      </c>
      <c r="K38411">
        <v>53653</v>
      </c>
    </row>
    <row r="38412" spans="2:11" hidden="1" x14ac:dyDescent="0.35">
      <c r="B38412" t="s">
        <v>3786</v>
      </c>
      <c r="C38412" t="s">
        <v>32</v>
      </c>
      <c r="D38412" t="s">
        <v>21570</v>
      </c>
      <c r="E38412" t="s">
        <v>438</v>
      </c>
      <c r="F38412" t="s">
        <v>21571</v>
      </c>
      <c r="J38412">
        <v>25494.92</v>
      </c>
      <c r="K38412">
        <v>29994</v>
      </c>
    </row>
    <row r="38413" spans="2:11" hidden="1" x14ac:dyDescent="0.35">
      <c r="B38413" t="s">
        <v>15493</v>
      </c>
      <c r="D38413" t="s">
        <v>15494</v>
      </c>
      <c r="E38413" t="s">
        <v>806</v>
      </c>
      <c r="F38413" t="s">
        <v>1237</v>
      </c>
      <c r="J38413">
        <v>40177.72</v>
      </c>
      <c r="K38413">
        <v>39584</v>
      </c>
    </row>
    <row r="38414" spans="2:11" hidden="1" x14ac:dyDescent="0.35">
      <c r="B38414" t="s">
        <v>21572</v>
      </c>
      <c r="C38414" t="s">
        <v>38</v>
      </c>
      <c r="D38414" t="s">
        <v>11005</v>
      </c>
      <c r="E38414" t="s">
        <v>16778</v>
      </c>
      <c r="F38414" t="s">
        <v>19357</v>
      </c>
      <c r="K38414">
        <v>11310</v>
      </c>
    </row>
    <row r="38415" spans="2:11" hidden="1" x14ac:dyDescent="0.35">
      <c r="B38415" t="s">
        <v>2080</v>
      </c>
      <c r="C38415" t="s">
        <v>32</v>
      </c>
      <c r="D38415" t="s">
        <v>11005</v>
      </c>
      <c r="E38415" t="s">
        <v>43</v>
      </c>
      <c r="F38415" t="s">
        <v>6403</v>
      </c>
      <c r="J38415">
        <v>66298</v>
      </c>
      <c r="K38415">
        <v>59410</v>
      </c>
    </row>
    <row r="38416" spans="2:11" hidden="1" x14ac:dyDescent="0.35">
      <c r="B38416" t="s">
        <v>21573</v>
      </c>
      <c r="C38416" t="s">
        <v>124</v>
      </c>
      <c r="D38416" t="s">
        <v>21574</v>
      </c>
      <c r="E38416" t="s">
        <v>16778</v>
      </c>
      <c r="F38416" t="s">
        <v>19357</v>
      </c>
      <c r="K38416">
        <v>11310</v>
      </c>
    </row>
    <row r="38417" spans="2:11" hidden="1" x14ac:dyDescent="0.35">
      <c r="B38417" t="s">
        <v>4696</v>
      </c>
      <c r="D38417" t="s">
        <v>15498</v>
      </c>
      <c r="E38417" t="s">
        <v>74</v>
      </c>
      <c r="F38417" t="s">
        <v>9341</v>
      </c>
      <c r="J38417">
        <v>7554.3</v>
      </c>
      <c r="K38417">
        <v>9040</v>
      </c>
    </row>
    <row r="38418" spans="2:11" hidden="1" x14ac:dyDescent="0.35">
      <c r="B38418" t="s">
        <v>469</v>
      </c>
      <c r="C38418" t="s">
        <v>107</v>
      </c>
      <c r="D38418" t="s">
        <v>15531</v>
      </c>
      <c r="E38418" t="s">
        <v>489</v>
      </c>
      <c r="F38418" t="s">
        <v>2265</v>
      </c>
      <c r="J38418">
        <v>67687.38</v>
      </c>
      <c r="K38418">
        <v>64422</v>
      </c>
    </row>
    <row r="38419" spans="2:11" hidden="1" x14ac:dyDescent="0.35">
      <c r="B38419" t="s">
        <v>15536</v>
      </c>
      <c r="C38419" t="s">
        <v>97</v>
      </c>
      <c r="D38419" t="s">
        <v>15537</v>
      </c>
      <c r="E38419" t="s">
        <v>6027</v>
      </c>
      <c r="F38419" t="s">
        <v>6275</v>
      </c>
      <c r="J38419">
        <v>50840.66</v>
      </c>
      <c r="K38419">
        <v>49866</v>
      </c>
    </row>
    <row r="38420" spans="2:11" hidden="1" x14ac:dyDescent="0.35">
      <c r="B38420" t="s">
        <v>961</v>
      </c>
      <c r="D38420" t="s">
        <v>15537</v>
      </c>
      <c r="E38420" t="s">
        <v>16992</v>
      </c>
      <c r="F38420" t="s">
        <v>5048</v>
      </c>
      <c r="J38420">
        <v>34277.550000000003</v>
      </c>
      <c r="K38420">
        <v>33321</v>
      </c>
    </row>
    <row r="38421" spans="2:11" hidden="1" x14ac:dyDescent="0.35">
      <c r="B38421" t="s">
        <v>14263</v>
      </c>
      <c r="C38421" t="s">
        <v>112</v>
      </c>
      <c r="D38421" t="s">
        <v>21575</v>
      </c>
      <c r="E38421" t="s">
        <v>2789</v>
      </c>
      <c r="F38421" t="s">
        <v>1828</v>
      </c>
      <c r="J38421">
        <v>33626.18</v>
      </c>
      <c r="K38421">
        <v>33208</v>
      </c>
    </row>
    <row r="38422" spans="2:11" hidden="1" x14ac:dyDescent="0.35">
      <c r="B38422" t="s">
        <v>17113</v>
      </c>
      <c r="C38422" t="s">
        <v>297</v>
      </c>
      <c r="D38422" t="s">
        <v>21576</v>
      </c>
      <c r="E38422" t="s">
        <v>16778</v>
      </c>
      <c r="F38422" t="s">
        <v>19553</v>
      </c>
      <c r="K38422">
        <v>11310</v>
      </c>
    </row>
    <row r="38423" spans="2:11" hidden="1" x14ac:dyDescent="0.35">
      <c r="B38423" t="s">
        <v>21577</v>
      </c>
      <c r="C38423" t="s">
        <v>927</v>
      </c>
      <c r="D38423" t="s">
        <v>21576</v>
      </c>
      <c r="E38423" t="s">
        <v>16778</v>
      </c>
      <c r="F38423" t="s">
        <v>19553</v>
      </c>
      <c r="K38423">
        <v>11310</v>
      </c>
    </row>
    <row r="38424" spans="2:11" hidden="1" x14ac:dyDescent="0.35">
      <c r="B38424" t="s">
        <v>2415</v>
      </c>
      <c r="C38424" t="s">
        <v>47</v>
      </c>
      <c r="D38424" t="s">
        <v>21576</v>
      </c>
      <c r="E38424" t="s">
        <v>16778</v>
      </c>
      <c r="F38424" t="s">
        <v>19357</v>
      </c>
      <c r="K38424">
        <v>11310</v>
      </c>
    </row>
    <row r="38425" spans="2:11" hidden="1" x14ac:dyDescent="0.35">
      <c r="B38425" t="s">
        <v>473</v>
      </c>
      <c r="C38425" t="s">
        <v>149</v>
      </c>
      <c r="D38425" t="s">
        <v>15540</v>
      </c>
      <c r="E38425" t="s">
        <v>4200</v>
      </c>
      <c r="F38425" t="s">
        <v>15541</v>
      </c>
      <c r="J38425">
        <v>73352.86</v>
      </c>
      <c r="K38425">
        <v>56607</v>
      </c>
    </row>
    <row r="38426" spans="2:11" hidden="1" x14ac:dyDescent="0.35">
      <c r="B38426" t="s">
        <v>683</v>
      </c>
      <c r="C38426" t="s">
        <v>21</v>
      </c>
      <c r="D38426" t="s">
        <v>15543</v>
      </c>
      <c r="E38426" t="s">
        <v>213</v>
      </c>
      <c r="F38426" t="s">
        <v>5108</v>
      </c>
      <c r="J38426">
        <v>22093.11</v>
      </c>
      <c r="K38426">
        <v>22318</v>
      </c>
    </row>
    <row r="38427" spans="2:11" hidden="1" x14ac:dyDescent="0.35">
      <c r="B38427" t="s">
        <v>12023</v>
      </c>
      <c r="C38427" t="s">
        <v>668</v>
      </c>
      <c r="D38427" t="s">
        <v>15543</v>
      </c>
      <c r="E38427" t="s">
        <v>16778</v>
      </c>
      <c r="F38427" t="s">
        <v>19421</v>
      </c>
      <c r="K38427">
        <v>11310</v>
      </c>
    </row>
    <row r="38428" spans="2:11" hidden="1" x14ac:dyDescent="0.35">
      <c r="B38428" t="s">
        <v>633</v>
      </c>
      <c r="C38428" t="s">
        <v>47</v>
      </c>
      <c r="D38428" t="s">
        <v>15543</v>
      </c>
      <c r="E38428" t="s">
        <v>385</v>
      </c>
      <c r="F38428" t="s">
        <v>2194</v>
      </c>
      <c r="J38428">
        <v>32103.88</v>
      </c>
      <c r="K38428">
        <v>30035</v>
      </c>
    </row>
    <row r="38429" spans="2:11" hidden="1" x14ac:dyDescent="0.35">
      <c r="B38429" t="s">
        <v>21578</v>
      </c>
      <c r="C38429" t="s">
        <v>8</v>
      </c>
      <c r="D38429" t="s">
        <v>15543</v>
      </c>
      <c r="E38429" t="s">
        <v>16778</v>
      </c>
      <c r="F38429" t="s">
        <v>19377</v>
      </c>
      <c r="J38429">
        <v>1015</v>
      </c>
      <c r="K38429">
        <v>11310</v>
      </c>
    </row>
    <row r="38430" spans="2:11" hidden="1" x14ac:dyDescent="0.35">
      <c r="B38430" t="s">
        <v>17978</v>
      </c>
      <c r="C38430" t="s">
        <v>14</v>
      </c>
      <c r="D38430" t="s">
        <v>15543</v>
      </c>
      <c r="E38430" t="s">
        <v>43</v>
      </c>
      <c r="F38430" t="s">
        <v>17269</v>
      </c>
      <c r="J38430">
        <v>53026.36</v>
      </c>
      <c r="K38430">
        <v>43895</v>
      </c>
    </row>
    <row r="38431" spans="2:11" hidden="1" x14ac:dyDescent="0.35">
      <c r="B38431" t="s">
        <v>15545</v>
      </c>
      <c r="C38431" t="s">
        <v>47</v>
      </c>
      <c r="D38431" t="s">
        <v>15543</v>
      </c>
      <c r="E38431" t="s">
        <v>43</v>
      </c>
      <c r="F38431" t="s">
        <v>3682</v>
      </c>
      <c r="J38431">
        <v>64272.78</v>
      </c>
      <c r="K38431">
        <v>58827</v>
      </c>
    </row>
    <row r="38432" spans="2:11" hidden="1" x14ac:dyDescent="0.35">
      <c r="B38432" t="s">
        <v>5593</v>
      </c>
      <c r="C38432" t="s">
        <v>8</v>
      </c>
      <c r="D38432" t="s">
        <v>15543</v>
      </c>
      <c r="E38432" t="s">
        <v>2926</v>
      </c>
      <c r="F38432" t="s">
        <v>3657</v>
      </c>
      <c r="J38432">
        <v>64562.02</v>
      </c>
      <c r="K38432">
        <v>65600</v>
      </c>
    </row>
    <row r="38433" spans="2:11" hidden="1" x14ac:dyDescent="0.35">
      <c r="B38433" t="s">
        <v>15549</v>
      </c>
      <c r="C38433" t="s">
        <v>107</v>
      </c>
      <c r="D38433" t="s">
        <v>15543</v>
      </c>
      <c r="E38433" t="s">
        <v>4624</v>
      </c>
      <c r="F38433" t="s">
        <v>3774</v>
      </c>
      <c r="J38433">
        <v>36558.74</v>
      </c>
      <c r="K38433">
        <v>36850</v>
      </c>
    </row>
    <row r="38434" spans="2:11" hidden="1" x14ac:dyDescent="0.35">
      <c r="B38434" t="s">
        <v>556</v>
      </c>
      <c r="C38434" t="s">
        <v>197</v>
      </c>
      <c r="D38434" t="s">
        <v>15543</v>
      </c>
      <c r="E38434" t="s">
        <v>336</v>
      </c>
      <c r="F38434" t="s">
        <v>1939</v>
      </c>
      <c r="J38434">
        <v>84309.92</v>
      </c>
      <c r="K38434">
        <v>57535</v>
      </c>
    </row>
    <row r="38435" spans="2:11" hidden="1" x14ac:dyDescent="0.35">
      <c r="B38435" t="s">
        <v>510</v>
      </c>
      <c r="C38435" t="s">
        <v>124</v>
      </c>
      <c r="D38435" t="s">
        <v>15543</v>
      </c>
      <c r="E38435" t="s">
        <v>16778</v>
      </c>
      <c r="F38435" t="s">
        <v>16799</v>
      </c>
      <c r="J38435">
        <v>1051.25</v>
      </c>
      <c r="K38435">
        <v>11310</v>
      </c>
    </row>
    <row r="38436" spans="2:11" hidden="1" x14ac:dyDescent="0.35">
      <c r="B38436" t="s">
        <v>3287</v>
      </c>
      <c r="C38436" t="s">
        <v>47</v>
      </c>
      <c r="D38436" t="s">
        <v>15551</v>
      </c>
      <c r="E38436" t="s">
        <v>16778</v>
      </c>
      <c r="F38436" t="s">
        <v>40</v>
      </c>
      <c r="K38436">
        <v>11310</v>
      </c>
    </row>
    <row r="38437" spans="2:11" hidden="1" x14ac:dyDescent="0.35">
      <c r="B38437" t="s">
        <v>763</v>
      </c>
      <c r="C38437" t="s">
        <v>47</v>
      </c>
      <c r="D38437" t="s">
        <v>15560</v>
      </c>
      <c r="E38437" t="s">
        <v>43</v>
      </c>
      <c r="F38437" t="s">
        <v>12616</v>
      </c>
      <c r="J38437">
        <v>67186.38</v>
      </c>
      <c r="K38437">
        <v>67564</v>
      </c>
    </row>
    <row r="38438" spans="2:11" hidden="1" x14ac:dyDescent="0.35">
      <c r="B38438" t="s">
        <v>536</v>
      </c>
      <c r="C38438" t="s">
        <v>60</v>
      </c>
      <c r="D38438" t="s">
        <v>15561</v>
      </c>
      <c r="E38438" t="s">
        <v>990</v>
      </c>
      <c r="F38438" t="s">
        <v>69</v>
      </c>
      <c r="J38438">
        <v>59124.42</v>
      </c>
      <c r="K38438">
        <v>58320</v>
      </c>
    </row>
    <row r="38439" spans="2:11" hidden="1" x14ac:dyDescent="0.35">
      <c r="B38439" t="s">
        <v>759</v>
      </c>
      <c r="C38439" t="s">
        <v>21</v>
      </c>
      <c r="D38439" t="s">
        <v>15563</v>
      </c>
      <c r="E38439" t="s">
        <v>489</v>
      </c>
      <c r="F38439" t="s">
        <v>8879</v>
      </c>
      <c r="J38439">
        <v>96425.61</v>
      </c>
      <c r="K38439">
        <v>68597</v>
      </c>
    </row>
    <row r="38440" spans="2:11" hidden="1" x14ac:dyDescent="0.35">
      <c r="B38440" t="s">
        <v>21031</v>
      </c>
      <c r="C38440" t="s">
        <v>2699</v>
      </c>
      <c r="D38440" t="s">
        <v>15564</v>
      </c>
      <c r="E38440" t="s">
        <v>16778</v>
      </c>
      <c r="F38440" t="s">
        <v>19421</v>
      </c>
      <c r="K38440">
        <v>11310</v>
      </c>
    </row>
    <row r="38441" spans="2:11" hidden="1" x14ac:dyDescent="0.35">
      <c r="B38441" t="s">
        <v>705</v>
      </c>
      <c r="C38441" t="s">
        <v>42</v>
      </c>
      <c r="D38441" t="s">
        <v>15564</v>
      </c>
      <c r="E38441" t="s">
        <v>17116</v>
      </c>
      <c r="F38441" t="s">
        <v>8089</v>
      </c>
      <c r="J38441">
        <v>98344.3</v>
      </c>
      <c r="K38441">
        <v>93223</v>
      </c>
    </row>
    <row r="38442" spans="2:11" hidden="1" x14ac:dyDescent="0.35">
      <c r="B38442" t="s">
        <v>17495</v>
      </c>
      <c r="C38442" t="s">
        <v>112</v>
      </c>
      <c r="D38442" t="s">
        <v>15564</v>
      </c>
      <c r="E38442" t="s">
        <v>16778</v>
      </c>
      <c r="F38442" t="s">
        <v>19377</v>
      </c>
      <c r="J38442">
        <v>978.75</v>
      </c>
      <c r="K38442">
        <v>11310</v>
      </c>
    </row>
    <row r="38443" spans="2:11" hidden="1" x14ac:dyDescent="0.35">
      <c r="B38443" t="s">
        <v>3101</v>
      </c>
      <c r="D38443" t="s">
        <v>15564</v>
      </c>
      <c r="E38443" t="s">
        <v>1202</v>
      </c>
      <c r="F38443" t="s">
        <v>3794</v>
      </c>
      <c r="J38443">
        <v>37094.31</v>
      </c>
      <c r="K38443">
        <v>36590</v>
      </c>
    </row>
    <row r="38444" spans="2:11" hidden="1" x14ac:dyDescent="0.35">
      <c r="B38444" t="s">
        <v>5660</v>
      </c>
      <c r="C38444" t="s">
        <v>42</v>
      </c>
      <c r="D38444" t="s">
        <v>17997</v>
      </c>
      <c r="E38444" t="s">
        <v>61</v>
      </c>
      <c r="F38444" t="s">
        <v>7798</v>
      </c>
      <c r="J38444">
        <v>3108</v>
      </c>
      <c r="K38444">
        <v>24960</v>
      </c>
    </row>
    <row r="38445" spans="2:11" hidden="1" x14ac:dyDescent="0.35">
      <c r="B38445" t="s">
        <v>15565</v>
      </c>
      <c r="C38445" t="s">
        <v>21</v>
      </c>
      <c r="D38445" t="s">
        <v>15566</v>
      </c>
      <c r="E38445" t="s">
        <v>280</v>
      </c>
      <c r="F38445" t="s">
        <v>2970</v>
      </c>
      <c r="J38445">
        <v>75961.14</v>
      </c>
      <c r="K38445">
        <v>68847</v>
      </c>
    </row>
    <row r="38446" spans="2:11" hidden="1" x14ac:dyDescent="0.35">
      <c r="B38446" t="s">
        <v>4056</v>
      </c>
      <c r="C38446" t="s">
        <v>21</v>
      </c>
      <c r="D38446" t="s">
        <v>15566</v>
      </c>
      <c r="E38446" t="s">
        <v>16807</v>
      </c>
      <c r="F38446" t="s">
        <v>1417</v>
      </c>
      <c r="J38446">
        <v>65650.03</v>
      </c>
      <c r="K38446">
        <v>57023</v>
      </c>
    </row>
    <row r="38447" spans="2:11" hidden="1" x14ac:dyDescent="0.35">
      <c r="B38447" t="s">
        <v>3664</v>
      </c>
      <c r="C38447" t="s">
        <v>42</v>
      </c>
      <c r="D38447" t="s">
        <v>15566</v>
      </c>
      <c r="E38447" t="s">
        <v>206</v>
      </c>
      <c r="F38447" t="s">
        <v>1269</v>
      </c>
      <c r="J38447">
        <v>58477.65</v>
      </c>
      <c r="K38447">
        <v>56655</v>
      </c>
    </row>
    <row r="38448" spans="2:11" hidden="1" x14ac:dyDescent="0.35">
      <c r="B38448" t="s">
        <v>11702</v>
      </c>
      <c r="D38448" t="s">
        <v>21579</v>
      </c>
      <c r="E38448" t="s">
        <v>417</v>
      </c>
      <c r="F38448" t="s">
        <v>20272</v>
      </c>
      <c r="J38448">
        <v>2453.08</v>
      </c>
      <c r="K38448">
        <v>34562</v>
      </c>
    </row>
    <row r="38449" spans="2:11" hidden="1" x14ac:dyDescent="0.35">
      <c r="B38449" t="s">
        <v>3025</v>
      </c>
      <c r="C38449" t="s">
        <v>375</v>
      </c>
      <c r="D38449" t="s">
        <v>15569</v>
      </c>
      <c r="E38449" t="s">
        <v>43</v>
      </c>
      <c r="F38449" t="s">
        <v>12678</v>
      </c>
      <c r="J38449">
        <v>78690.37</v>
      </c>
      <c r="K38449">
        <v>58827</v>
      </c>
    </row>
    <row r="38450" spans="2:11" hidden="1" x14ac:dyDescent="0.35">
      <c r="B38450" t="s">
        <v>408</v>
      </c>
      <c r="C38450" t="s">
        <v>124</v>
      </c>
      <c r="D38450" t="s">
        <v>15569</v>
      </c>
      <c r="E38450" t="s">
        <v>43</v>
      </c>
      <c r="F38450" t="s">
        <v>5011</v>
      </c>
      <c r="J38450">
        <v>69341.5</v>
      </c>
      <c r="K38450">
        <v>64652</v>
      </c>
    </row>
    <row r="38451" spans="2:11" hidden="1" x14ac:dyDescent="0.35">
      <c r="B38451" t="s">
        <v>15570</v>
      </c>
      <c r="D38451" t="s">
        <v>15571</v>
      </c>
      <c r="E38451" t="s">
        <v>2769</v>
      </c>
      <c r="F38451" t="s">
        <v>2234</v>
      </c>
      <c r="J38451">
        <v>62509.01</v>
      </c>
      <c r="K38451">
        <v>62600</v>
      </c>
    </row>
    <row r="38452" spans="2:11" hidden="1" x14ac:dyDescent="0.35">
      <c r="B38452" t="s">
        <v>80</v>
      </c>
      <c r="C38452" t="s">
        <v>197</v>
      </c>
      <c r="D38452" t="s">
        <v>15572</v>
      </c>
      <c r="E38452" t="s">
        <v>16992</v>
      </c>
      <c r="F38452" t="s">
        <v>360</v>
      </c>
      <c r="J38452">
        <v>35640.480000000003</v>
      </c>
      <c r="K38452">
        <v>33488</v>
      </c>
    </row>
    <row r="38453" spans="2:11" hidden="1" x14ac:dyDescent="0.35">
      <c r="B38453" t="s">
        <v>1025</v>
      </c>
      <c r="C38453" t="s">
        <v>139</v>
      </c>
      <c r="D38453" t="s">
        <v>15573</v>
      </c>
      <c r="E38453" t="s">
        <v>16778</v>
      </c>
      <c r="F38453" t="s">
        <v>19357</v>
      </c>
      <c r="K38453">
        <v>11310</v>
      </c>
    </row>
    <row r="38454" spans="2:11" hidden="1" x14ac:dyDescent="0.35">
      <c r="B38454" t="s">
        <v>556</v>
      </c>
      <c r="C38454" t="s">
        <v>139</v>
      </c>
      <c r="D38454" t="s">
        <v>15573</v>
      </c>
      <c r="E38454" t="s">
        <v>16778</v>
      </c>
      <c r="F38454" t="s">
        <v>19357</v>
      </c>
      <c r="K38454">
        <v>11310</v>
      </c>
    </row>
    <row r="38455" spans="2:11" hidden="1" x14ac:dyDescent="0.35">
      <c r="B38455" t="s">
        <v>237</v>
      </c>
      <c r="C38455" t="s">
        <v>42</v>
      </c>
      <c r="D38455" t="s">
        <v>15573</v>
      </c>
      <c r="E38455" t="s">
        <v>489</v>
      </c>
      <c r="F38455" t="s">
        <v>7144</v>
      </c>
      <c r="J38455">
        <v>71250.87</v>
      </c>
      <c r="K38455">
        <v>60246</v>
      </c>
    </row>
    <row r="38456" spans="2:11" hidden="1" x14ac:dyDescent="0.35">
      <c r="B38456" t="s">
        <v>21580</v>
      </c>
      <c r="C38456" t="s">
        <v>47</v>
      </c>
      <c r="D38456" t="s">
        <v>15269</v>
      </c>
      <c r="E38456" t="s">
        <v>16778</v>
      </c>
      <c r="F38456" t="s">
        <v>19377</v>
      </c>
      <c r="J38456">
        <v>1051.25</v>
      </c>
      <c r="K38456">
        <v>11310</v>
      </c>
    </row>
    <row r="38457" spans="2:11" hidden="1" x14ac:dyDescent="0.35">
      <c r="B38457" t="s">
        <v>469</v>
      </c>
      <c r="C38457" t="s">
        <v>42</v>
      </c>
      <c r="D38457" t="s">
        <v>15269</v>
      </c>
      <c r="E38457" t="s">
        <v>752</v>
      </c>
      <c r="F38457" t="s">
        <v>3450</v>
      </c>
      <c r="J38457">
        <v>55766.41</v>
      </c>
      <c r="K38457">
        <v>53653</v>
      </c>
    </row>
    <row r="38458" spans="2:11" hidden="1" x14ac:dyDescent="0.35">
      <c r="B38458" t="s">
        <v>469</v>
      </c>
      <c r="C38458" t="s">
        <v>42</v>
      </c>
      <c r="D38458" t="s">
        <v>15269</v>
      </c>
      <c r="E38458" t="s">
        <v>43</v>
      </c>
      <c r="F38458" t="s">
        <v>272</v>
      </c>
      <c r="J38458">
        <v>77466.67</v>
      </c>
      <c r="K38458">
        <v>69893</v>
      </c>
    </row>
    <row r="38459" spans="2:11" hidden="1" x14ac:dyDescent="0.35">
      <c r="B38459" t="s">
        <v>436</v>
      </c>
      <c r="C38459" t="s">
        <v>32</v>
      </c>
      <c r="D38459" t="s">
        <v>15269</v>
      </c>
      <c r="E38459" t="s">
        <v>15336</v>
      </c>
      <c r="F38459" t="s">
        <v>3380</v>
      </c>
      <c r="J38459">
        <v>21775.25</v>
      </c>
      <c r="K38459">
        <v>33337</v>
      </c>
    </row>
    <row r="38460" spans="2:11" hidden="1" x14ac:dyDescent="0.35">
      <c r="B38460" t="s">
        <v>15328</v>
      </c>
      <c r="D38460" t="s">
        <v>15329</v>
      </c>
      <c r="E38460" t="s">
        <v>1548</v>
      </c>
      <c r="F38460" t="s">
        <v>15330</v>
      </c>
      <c r="J38460">
        <v>63736.22</v>
      </c>
      <c r="K38460">
        <v>62724</v>
      </c>
    </row>
    <row r="38461" spans="2:11" hidden="1" x14ac:dyDescent="0.35">
      <c r="B38461" t="s">
        <v>408</v>
      </c>
      <c r="C38461" t="s">
        <v>139</v>
      </c>
      <c r="D38461" t="s">
        <v>15278</v>
      </c>
      <c r="E38461" t="s">
        <v>461</v>
      </c>
      <c r="F38461" t="s">
        <v>1886</v>
      </c>
      <c r="J38461">
        <v>79912.95</v>
      </c>
      <c r="K38461">
        <v>70091</v>
      </c>
    </row>
    <row r="38462" spans="2:11" hidden="1" x14ac:dyDescent="0.35">
      <c r="B38462" t="s">
        <v>1291</v>
      </c>
      <c r="C38462" t="s">
        <v>112</v>
      </c>
      <c r="D38462" t="s">
        <v>15305</v>
      </c>
      <c r="E38462" t="s">
        <v>16778</v>
      </c>
      <c r="F38462" t="s">
        <v>19597</v>
      </c>
      <c r="J38462">
        <v>761.25</v>
      </c>
      <c r="K38462">
        <v>11310</v>
      </c>
    </row>
    <row r="38463" spans="2:11" hidden="1" x14ac:dyDescent="0.35">
      <c r="B38463" t="s">
        <v>436</v>
      </c>
      <c r="C38463" t="s">
        <v>42</v>
      </c>
      <c r="D38463" t="s">
        <v>15269</v>
      </c>
      <c r="E38463" t="s">
        <v>16778</v>
      </c>
      <c r="F38463" t="s">
        <v>19377</v>
      </c>
      <c r="J38463">
        <v>1051.25</v>
      </c>
      <c r="K38463">
        <v>11310</v>
      </c>
    </row>
    <row r="38464" spans="2:11" hidden="1" x14ac:dyDescent="0.35">
      <c r="B38464" t="s">
        <v>15538</v>
      </c>
      <c r="C38464" t="s">
        <v>21</v>
      </c>
      <c r="D38464" t="s">
        <v>15533</v>
      </c>
      <c r="E38464" t="s">
        <v>461</v>
      </c>
      <c r="F38464" t="s">
        <v>3804</v>
      </c>
      <c r="J38464">
        <v>85367.25</v>
      </c>
      <c r="K38464">
        <v>70091</v>
      </c>
    </row>
    <row r="38465" spans="2:11" hidden="1" x14ac:dyDescent="0.35">
      <c r="B38465" t="s">
        <v>408</v>
      </c>
      <c r="C38465" t="s">
        <v>32</v>
      </c>
      <c r="D38465" t="s">
        <v>15443</v>
      </c>
      <c r="E38465" t="s">
        <v>843</v>
      </c>
      <c r="F38465" t="s">
        <v>4630</v>
      </c>
      <c r="J38465">
        <v>35208.36</v>
      </c>
      <c r="K38465">
        <v>33337</v>
      </c>
    </row>
    <row r="38466" spans="2:11" hidden="1" x14ac:dyDescent="0.35">
      <c r="B38466" t="s">
        <v>18010</v>
      </c>
      <c r="C38466" t="s">
        <v>112</v>
      </c>
      <c r="D38466" t="s">
        <v>15269</v>
      </c>
      <c r="E38466" t="s">
        <v>202</v>
      </c>
      <c r="F38466" t="s">
        <v>2210</v>
      </c>
      <c r="J38466">
        <v>30189</v>
      </c>
      <c r="K38466">
        <v>33280</v>
      </c>
    </row>
    <row r="38467" spans="2:11" hidden="1" x14ac:dyDescent="0.35">
      <c r="B38467" t="s">
        <v>15093</v>
      </c>
      <c r="C38467" t="s">
        <v>38</v>
      </c>
      <c r="D38467" t="s">
        <v>15353</v>
      </c>
      <c r="E38467" t="s">
        <v>542</v>
      </c>
      <c r="F38467" t="s">
        <v>4145</v>
      </c>
      <c r="J38467">
        <v>7891.68</v>
      </c>
      <c r="K38467">
        <v>16744</v>
      </c>
    </row>
    <row r="38468" spans="2:11" hidden="1" x14ac:dyDescent="0.35">
      <c r="B38468" t="s">
        <v>1423</v>
      </c>
      <c r="C38468" t="s">
        <v>112</v>
      </c>
      <c r="D38468" t="s">
        <v>15519</v>
      </c>
      <c r="E38468" t="s">
        <v>43</v>
      </c>
      <c r="F38468" t="s">
        <v>7641</v>
      </c>
      <c r="J38468">
        <v>77483.3</v>
      </c>
      <c r="K38468">
        <v>66400</v>
      </c>
    </row>
    <row r="38469" spans="2:11" hidden="1" x14ac:dyDescent="0.35">
      <c r="B38469" t="s">
        <v>1129</v>
      </c>
      <c r="C38469" t="s">
        <v>124</v>
      </c>
      <c r="D38469" t="s">
        <v>15449</v>
      </c>
      <c r="E38469" t="s">
        <v>16778</v>
      </c>
      <c r="F38469" t="s">
        <v>19558</v>
      </c>
      <c r="J38469">
        <v>870</v>
      </c>
      <c r="K38469">
        <v>11310</v>
      </c>
    </row>
    <row r="38470" spans="2:11" hidden="1" x14ac:dyDescent="0.35">
      <c r="B38470" t="s">
        <v>759</v>
      </c>
      <c r="C38470" t="s">
        <v>21</v>
      </c>
      <c r="D38470" t="s">
        <v>15269</v>
      </c>
      <c r="E38470" t="s">
        <v>16778</v>
      </c>
      <c r="F38470" t="s">
        <v>1029</v>
      </c>
      <c r="K38470">
        <v>11310</v>
      </c>
    </row>
    <row r="38471" spans="2:11" hidden="1" x14ac:dyDescent="0.35">
      <c r="B38471" t="s">
        <v>37</v>
      </c>
      <c r="C38471" t="s">
        <v>21</v>
      </c>
      <c r="D38471" t="s">
        <v>21581</v>
      </c>
      <c r="E38471" t="s">
        <v>16778</v>
      </c>
      <c r="F38471" t="s">
        <v>1046</v>
      </c>
      <c r="J38471">
        <v>1051.25</v>
      </c>
      <c r="K38471">
        <v>11310</v>
      </c>
    </row>
    <row r="38472" spans="2:11" hidden="1" x14ac:dyDescent="0.35">
      <c r="B38472" t="s">
        <v>31</v>
      </c>
      <c r="C38472" t="s">
        <v>47</v>
      </c>
      <c r="D38472" t="s">
        <v>15367</v>
      </c>
      <c r="E38472" t="s">
        <v>16925</v>
      </c>
      <c r="F38472" t="s">
        <v>3424</v>
      </c>
      <c r="J38472">
        <v>65000.27</v>
      </c>
      <c r="K38472">
        <v>69215</v>
      </c>
    </row>
    <row r="38473" spans="2:11" hidden="1" x14ac:dyDescent="0.35">
      <c r="B38473" t="s">
        <v>80</v>
      </c>
      <c r="C38473" t="s">
        <v>47</v>
      </c>
      <c r="D38473" t="s">
        <v>15539</v>
      </c>
      <c r="E38473" t="s">
        <v>43</v>
      </c>
      <c r="F38473" t="s">
        <v>2910</v>
      </c>
      <c r="J38473">
        <v>67201.11</v>
      </c>
      <c r="K38473">
        <v>62905</v>
      </c>
    </row>
    <row r="38474" spans="2:11" hidden="1" x14ac:dyDescent="0.35">
      <c r="B38474" t="s">
        <v>6186</v>
      </c>
      <c r="C38474" t="s">
        <v>134</v>
      </c>
      <c r="D38474" t="s">
        <v>15305</v>
      </c>
      <c r="E38474" t="s">
        <v>16778</v>
      </c>
      <c r="F38474" t="s">
        <v>16780</v>
      </c>
      <c r="J38474">
        <v>1051.25</v>
      </c>
      <c r="K38474">
        <v>11310</v>
      </c>
    </row>
    <row r="38475" spans="2:11" hidden="1" x14ac:dyDescent="0.35">
      <c r="B38475" t="s">
        <v>4056</v>
      </c>
      <c r="C38475" t="s">
        <v>124</v>
      </c>
      <c r="D38475" t="s">
        <v>18081</v>
      </c>
      <c r="E38475" t="s">
        <v>16778</v>
      </c>
      <c r="F38475" t="s">
        <v>16780</v>
      </c>
      <c r="K38475">
        <v>11310</v>
      </c>
    </row>
    <row r="38476" spans="2:11" hidden="1" x14ac:dyDescent="0.35">
      <c r="B38476" t="s">
        <v>2133</v>
      </c>
      <c r="C38476" t="s">
        <v>38</v>
      </c>
      <c r="D38476" t="s">
        <v>15449</v>
      </c>
      <c r="E38476" t="s">
        <v>270</v>
      </c>
      <c r="F38476" t="s">
        <v>16961</v>
      </c>
      <c r="J38476">
        <v>75774.399999999994</v>
      </c>
      <c r="K38476">
        <v>75000</v>
      </c>
    </row>
    <row r="38477" spans="2:11" hidden="1" x14ac:dyDescent="0.35">
      <c r="B38477" t="s">
        <v>892</v>
      </c>
      <c r="C38477" t="s">
        <v>38</v>
      </c>
      <c r="D38477" t="s">
        <v>15269</v>
      </c>
      <c r="E38477" t="s">
        <v>390</v>
      </c>
      <c r="F38477" t="s">
        <v>1344</v>
      </c>
      <c r="J38477">
        <v>40212.080000000002</v>
      </c>
      <c r="K38477">
        <v>39994</v>
      </c>
    </row>
    <row r="38478" spans="2:11" hidden="1" x14ac:dyDescent="0.35">
      <c r="B38478" t="s">
        <v>2235</v>
      </c>
      <c r="C38478" t="s">
        <v>134</v>
      </c>
      <c r="D38478" t="s">
        <v>21581</v>
      </c>
      <c r="E38478" t="s">
        <v>16778</v>
      </c>
      <c r="F38478" t="s">
        <v>19377</v>
      </c>
      <c r="J38478">
        <v>1051.25</v>
      </c>
      <c r="K38478">
        <v>11310</v>
      </c>
    </row>
    <row r="38479" spans="2:11" hidden="1" x14ac:dyDescent="0.35">
      <c r="B38479" t="s">
        <v>15430</v>
      </c>
      <c r="C38479" t="s">
        <v>42</v>
      </c>
      <c r="D38479" t="s">
        <v>15431</v>
      </c>
      <c r="E38479" t="s">
        <v>43</v>
      </c>
      <c r="F38479" t="s">
        <v>732</v>
      </c>
      <c r="J38479">
        <v>49766.07</v>
      </c>
      <c r="K38479">
        <v>43895</v>
      </c>
    </row>
    <row r="38480" spans="2:11" hidden="1" x14ac:dyDescent="0.35">
      <c r="B38480" t="s">
        <v>6320</v>
      </c>
      <c r="C38480" t="s">
        <v>8</v>
      </c>
      <c r="D38480" t="s">
        <v>15542</v>
      </c>
      <c r="E38480" t="s">
        <v>489</v>
      </c>
      <c r="F38480" t="s">
        <v>2244</v>
      </c>
      <c r="J38480">
        <v>103691.73</v>
      </c>
      <c r="K38480">
        <v>69791</v>
      </c>
    </row>
    <row r="38481" spans="2:11" hidden="1" x14ac:dyDescent="0.35">
      <c r="B38481" t="s">
        <v>2521</v>
      </c>
      <c r="D38481" t="s">
        <v>15306</v>
      </c>
      <c r="E38481" t="s">
        <v>43</v>
      </c>
      <c r="F38481" t="s">
        <v>4875</v>
      </c>
      <c r="J38481">
        <v>87557.24</v>
      </c>
      <c r="K38481">
        <v>69893</v>
      </c>
    </row>
    <row r="38482" spans="2:11" hidden="1" x14ac:dyDescent="0.35">
      <c r="B38482" t="s">
        <v>15520</v>
      </c>
      <c r="D38482" t="s">
        <v>15521</v>
      </c>
      <c r="E38482" t="s">
        <v>206</v>
      </c>
      <c r="F38482" t="s">
        <v>577</v>
      </c>
      <c r="J38482">
        <v>63974.86</v>
      </c>
      <c r="K38482">
        <v>58618</v>
      </c>
    </row>
    <row r="38483" spans="2:11" hidden="1" x14ac:dyDescent="0.35">
      <c r="B38483" t="s">
        <v>3733</v>
      </c>
      <c r="C38483" t="s">
        <v>112</v>
      </c>
      <c r="D38483" t="s">
        <v>15449</v>
      </c>
      <c r="E38483" t="s">
        <v>74</v>
      </c>
      <c r="F38483" t="s">
        <v>6403</v>
      </c>
      <c r="J38483">
        <v>9924.44</v>
      </c>
      <c r="K38483">
        <v>9744</v>
      </c>
    </row>
    <row r="38484" spans="2:11" hidden="1" x14ac:dyDescent="0.35">
      <c r="B38484" t="s">
        <v>2037</v>
      </c>
      <c r="C38484" t="s">
        <v>21</v>
      </c>
      <c r="D38484" t="s">
        <v>15269</v>
      </c>
      <c r="E38484" t="s">
        <v>16778</v>
      </c>
      <c r="F38484" t="s">
        <v>19377</v>
      </c>
      <c r="J38484">
        <v>1051.25</v>
      </c>
      <c r="K38484">
        <v>11310</v>
      </c>
    </row>
    <row r="38485" spans="2:11" hidden="1" x14ac:dyDescent="0.35">
      <c r="B38485" t="s">
        <v>220</v>
      </c>
      <c r="C38485" t="s">
        <v>8</v>
      </c>
      <c r="D38485" t="s">
        <v>15281</v>
      </c>
      <c r="E38485" t="s">
        <v>206</v>
      </c>
      <c r="F38485" t="s">
        <v>821</v>
      </c>
      <c r="J38485">
        <v>67715.039999999994</v>
      </c>
      <c r="K38485">
        <v>56655</v>
      </c>
    </row>
    <row r="38486" spans="2:11" hidden="1" x14ac:dyDescent="0.35">
      <c r="B38486" t="s">
        <v>536</v>
      </c>
      <c r="C38486" t="s">
        <v>124</v>
      </c>
      <c r="D38486" t="s">
        <v>15432</v>
      </c>
      <c r="E38486" t="s">
        <v>16925</v>
      </c>
      <c r="F38486" t="s">
        <v>3645</v>
      </c>
      <c r="J38486">
        <v>75950.42</v>
      </c>
      <c r="K38486">
        <v>74192</v>
      </c>
    </row>
    <row r="38487" spans="2:11" hidden="1" x14ac:dyDescent="0.35">
      <c r="B38487" t="s">
        <v>1755</v>
      </c>
      <c r="C38487" t="s">
        <v>42</v>
      </c>
      <c r="D38487" t="s">
        <v>21582</v>
      </c>
      <c r="E38487" t="s">
        <v>428</v>
      </c>
      <c r="F38487" t="s">
        <v>19595</v>
      </c>
      <c r="J38487">
        <v>393.02</v>
      </c>
      <c r="K38487">
        <v>19760</v>
      </c>
    </row>
    <row r="38488" spans="2:11" hidden="1" x14ac:dyDescent="0.35">
      <c r="B38488" t="s">
        <v>4860</v>
      </c>
      <c r="C38488" t="s">
        <v>21</v>
      </c>
      <c r="D38488" t="s">
        <v>18005</v>
      </c>
      <c r="E38488" t="s">
        <v>16778</v>
      </c>
      <c r="F38488" t="s">
        <v>1029</v>
      </c>
      <c r="K38488">
        <v>11310</v>
      </c>
    </row>
    <row r="38489" spans="2:11" hidden="1" x14ac:dyDescent="0.35">
      <c r="B38489" t="s">
        <v>763</v>
      </c>
      <c r="C38489" t="s">
        <v>197</v>
      </c>
      <c r="D38489" t="s">
        <v>18084</v>
      </c>
      <c r="E38489" t="s">
        <v>720</v>
      </c>
      <c r="F38489" t="s">
        <v>18085</v>
      </c>
      <c r="J38489">
        <v>48019.47</v>
      </c>
      <c r="K38489">
        <v>48600</v>
      </c>
    </row>
    <row r="38490" spans="2:11" hidden="1" x14ac:dyDescent="0.35">
      <c r="B38490" t="s">
        <v>3733</v>
      </c>
      <c r="C38490" t="s">
        <v>112</v>
      </c>
      <c r="D38490" t="s">
        <v>15449</v>
      </c>
      <c r="E38490" t="s">
        <v>16937</v>
      </c>
      <c r="F38490" t="s">
        <v>3210</v>
      </c>
      <c r="J38490">
        <v>1082.8599999999999</v>
      </c>
      <c r="K38490">
        <v>23462</v>
      </c>
    </row>
    <row r="38491" spans="2:11" hidden="1" x14ac:dyDescent="0.35">
      <c r="B38491" t="s">
        <v>897</v>
      </c>
      <c r="C38491" t="s">
        <v>14</v>
      </c>
      <c r="D38491" t="s">
        <v>15269</v>
      </c>
      <c r="E38491" t="s">
        <v>16</v>
      </c>
      <c r="F38491" t="s">
        <v>7904</v>
      </c>
      <c r="J38491">
        <v>41439.9</v>
      </c>
      <c r="K38491">
        <v>37076</v>
      </c>
    </row>
    <row r="38492" spans="2:11" hidden="1" x14ac:dyDescent="0.35">
      <c r="B38492" t="s">
        <v>4838</v>
      </c>
      <c r="C38492" t="s">
        <v>13361</v>
      </c>
      <c r="D38492" t="s">
        <v>21583</v>
      </c>
      <c r="E38492" t="s">
        <v>16778</v>
      </c>
      <c r="F38492" t="s">
        <v>19370</v>
      </c>
      <c r="K38492">
        <v>11310</v>
      </c>
    </row>
    <row r="38493" spans="2:11" hidden="1" x14ac:dyDescent="0.35">
      <c r="B38493" t="s">
        <v>7157</v>
      </c>
      <c r="C38493" t="s">
        <v>107</v>
      </c>
      <c r="D38493" t="s">
        <v>15432</v>
      </c>
      <c r="E38493" t="s">
        <v>16778</v>
      </c>
      <c r="F38493" t="s">
        <v>19377</v>
      </c>
      <c r="J38493">
        <v>1051.25</v>
      </c>
      <c r="K38493">
        <v>11310</v>
      </c>
    </row>
    <row r="38494" spans="2:11" hidden="1" x14ac:dyDescent="0.35">
      <c r="B38494" t="s">
        <v>536</v>
      </c>
      <c r="C38494" t="s">
        <v>149</v>
      </c>
      <c r="D38494" t="s">
        <v>15544</v>
      </c>
      <c r="E38494" t="s">
        <v>206</v>
      </c>
      <c r="F38494" t="s">
        <v>9152</v>
      </c>
      <c r="J38494">
        <v>72872.28</v>
      </c>
      <c r="K38494">
        <v>58618</v>
      </c>
    </row>
    <row r="38495" spans="2:11" hidden="1" x14ac:dyDescent="0.35">
      <c r="B38495" t="s">
        <v>15307</v>
      </c>
      <c r="D38495" t="s">
        <v>15275</v>
      </c>
      <c r="E38495" t="s">
        <v>67</v>
      </c>
      <c r="F38495" t="s">
        <v>9889</v>
      </c>
      <c r="J38495">
        <v>34661.120000000003</v>
      </c>
      <c r="K38495">
        <v>31471</v>
      </c>
    </row>
    <row r="38496" spans="2:11" hidden="1" x14ac:dyDescent="0.35">
      <c r="B38496" t="s">
        <v>21584</v>
      </c>
      <c r="C38496" t="s">
        <v>60</v>
      </c>
      <c r="D38496" t="s">
        <v>21585</v>
      </c>
      <c r="E38496" t="s">
        <v>257</v>
      </c>
      <c r="F38496" t="s">
        <v>19681</v>
      </c>
      <c r="J38496">
        <v>29184.799999999999</v>
      </c>
      <c r="K38496">
        <v>38939</v>
      </c>
    </row>
    <row r="38497" spans="2:11" hidden="1" x14ac:dyDescent="0.35">
      <c r="B38497" t="s">
        <v>21586</v>
      </c>
      <c r="C38497" t="s">
        <v>42</v>
      </c>
      <c r="D38497" t="s">
        <v>15449</v>
      </c>
      <c r="E38497" t="s">
        <v>17891</v>
      </c>
      <c r="F38497" t="s">
        <v>19845</v>
      </c>
      <c r="J38497">
        <v>15634.45</v>
      </c>
      <c r="K38497">
        <v>27870</v>
      </c>
    </row>
    <row r="38498" spans="2:11" hidden="1" x14ac:dyDescent="0.35">
      <c r="B38498" t="s">
        <v>2689</v>
      </c>
      <c r="C38498" t="s">
        <v>47</v>
      </c>
      <c r="D38498" t="s">
        <v>15449</v>
      </c>
      <c r="E38498" t="s">
        <v>16778</v>
      </c>
      <c r="F38498" t="s">
        <v>19377</v>
      </c>
      <c r="J38498">
        <v>1015</v>
      </c>
      <c r="K38498">
        <v>11310</v>
      </c>
    </row>
    <row r="38499" spans="2:11" hidden="1" x14ac:dyDescent="0.35">
      <c r="B38499" t="s">
        <v>3169</v>
      </c>
      <c r="C38499" t="s">
        <v>197</v>
      </c>
      <c r="D38499" t="s">
        <v>15449</v>
      </c>
      <c r="E38499" t="s">
        <v>2447</v>
      </c>
      <c r="F38499" t="s">
        <v>10112</v>
      </c>
      <c r="J38499">
        <v>28407.8</v>
      </c>
      <c r="K38499">
        <v>27676</v>
      </c>
    </row>
    <row r="38500" spans="2:11" hidden="1" x14ac:dyDescent="0.35">
      <c r="B38500" t="s">
        <v>5119</v>
      </c>
      <c r="C38500" t="s">
        <v>375</v>
      </c>
      <c r="D38500" t="s">
        <v>15449</v>
      </c>
      <c r="E38500" t="s">
        <v>7104</v>
      </c>
      <c r="F38500" t="s">
        <v>15496</v>
      </c>
      <c r="J38500">
        <v>65357.26</v>
      </c>
      <c r="K38500">
        <v>65400</v>
      </c>
    </row>
    <row r="38501" spans="2:11" hidden="1" x14ac:dyDescent="0.35">
      <c r="B38501" t="s">
        <v>3025</v>
      </c>
      <c r="C38501" t="s">
        <v>149</v>
      </c>
      <c r="D38501" t="s">
        <v>15449</v>
      </c>
      <c r="E38501" t="s">
        <v>935</v>
      </c>
      <c r="F38501" t="s">
        <v>4888</v>
      </c>
      <c r="J38501">
        <v>33942.379999999997</v>
      </c>
      <c r="K38501">
        <v>33966</v>
      </c>
    </row>
    <row r="38502" spans="2:11" hidden="1" x14ac:dyDescent="0.35">
      <c r="B38502" t="s">
        <v>21587</v>
      </c>
      <c r="D38502" t="s">
        <v>15449</v>
      </c>
      <c r="E38502" t="s">
        <v>542</v>
      </c>
      <c r="F38502" t="s">
        <v>1215</v>
      </c>
      <c r="J38502">
        <v>0</v>
      </c>
      <c r="K38502">
        <v>15080</v>
      </c>
    </row>
    <row r="38503" spans="2:11" hidden="1" x14ac:dyDescent="0.35">
      <c r="B38503" t="s">
        <v>1545</v>
      </c>
      <c r="C38503" t="s">
        <v>112</v>
      </c>
      <c r="D38503" t="s">
        <v>15449</v>
      </c>
      <c r="E38503" t="s">
        <v>67</v>
      </c>
      <c r="F38503" t="s">
        <v>14971</v>
      </c>
      <c r="J38503">
        <v>30134.5</v>
      </c>
      <c r="K38503">
        <v>28600</v>
      </c>
    </row>
    <row r="38504" spans="2:11" hidden="1" x14ac:dyDescent="0.35">
      <c r="B38504" t="s">
        <v>17398</v>
      </c>
      <c r="C38504" t="s">
        <v>112</v>
      </c>
      <c r="D38504" t="s">
        <v>15449</v>
      </c>
      <c r="E38504" t="s">
        <v>16778</v>
      </c>
      <c r="F38504" t="s">
        <v>19377</v>
      </c>
      <c r="J38504">
        <v>1015</v>
      </c>
      <c r="K38504">
        <v>11310</v>
      </c>
    </row>
    <row r="38505" spans="2:11" hidden="1" x14ac:dyDescent="0.35">
      <c r="B38505" t="s">
        <v>15499</v>
      </c>
      <c r="C38505" t="s">
        <v>124</v>
      </c>
      <c r="D38505" t="s">
        <v>15449</v>
      </c>
      <c r="E38505" t="s">
        <v>15500</v>
      </c>
      <c r="F38505" t="s">
        <v>15501</v>
      </c>
      <c r="J38505">
        <v>57440.7</v>
      </c>
      <c r="K38505">
        <v>57600</v>
      </c>
    </row>
    <row r="38506" spans="2:11" hidden="1" x14ac:dyDescent="0.35">
      <c r="B38506" t="s">
        <v>3830</v>
      </c>
      <c r="C38506" t="s">
        <v>14</v>
      </c>
      <c r="D38506" t="s">
        <v>15449</v>
      </c>
      <c r="E38506" t="s">
        <v>206</v>
      </c>
      <c r="F38506" t="s">
        <v>525</v>
      </c>
      <c r="J38506">
        <v>74202.78</v>
      </c>
      <c r="K38506">
        <v>58618</v>
      </c>
    </row>
    <row r="38507" spans="2:11" hidden="1" x14ac:dyDescent="0.35">
      <c r="B38507" t="s">
        <v>2533</v>
      </c>
      <c r="D38507" t="s">
        <v>15449</v>
      </c>
      <c r="E38507" t="s">
        <v>1126</v>
      </c>
      <c r="F38507" t="s">
        <v>15502</v>
      </c>
      <c r="J38507">
        <v>33667.78</v>
      </c>
      <c r="K38507">
        <v>33501</v>
      </c>
    </row>
    <row r="38508" spans="2:11" hidden="1" x14ac:dyDescent="0.35">
      <c r="B38508" t="s">
        <v>196</v>
      </c>
      <c r="C38508" t="s">
        <v>21</v>
      </c>
      <c r="D38508" t="s">
        <v>15449</v>
      </c>
      <c r="E38508" t="s">
        <v>43</v>
      </c>
      <c r="F38508" t="s">
        <v>4292</v>
      </c>
      <c r="J38508">
        <v>58225.47</v>
      </c>
      <c r="K38508">
        <v>43895</v>
      </c>
    </row>
    <row r="38509" spans="2:11" hidden="1" x14ac:dyDescent="0.35">
      <c r="B38509" t="s">
        <v>20533</v>
      </c>
      <c r="C38509" t="s">
        <v>124</v>
      </c>
      <c r="D38509" t="s">
        <v>15449</v>
      </c>
      <c r="E38509" t="s">
        <v>16778</v>
      </c>
      <c r="F38509" t="s">
        <v>19421</v>
      </c>
      <c r="K38509">
        <v>11310</v>
      </c>
    </row>
    <row r="38510" spans="2:11" hidden="1" x14ac:dyDescent="0.35">
      <c r="B38510" t="s">
        <v>948</v>
      </c>
      <c r="D38510" t="s">
        <v>15449</v>
      </c>
      <c r="E38510" t="s">
        <v>43</v>
      </c>
      <c r="F38510" t="s">
        <v>3310</v>
      </c>
      <c r="J38510">
        <v>75309.3</v>
      </c>
      <c r="K38510">
        <v>63487</v>
      </c>
    </row>
    <row r="38511" spans="2:11" hidden="1" x14ac:dyDescent="0.35">
      <c r="B38511" t="s">
        <v>119</v>
      </c>
      <c r="C38511" t="s">
        <v>47</v>
      </c>
      <c r="D38511" t="s">
        <v>15449</v>
      </c>
      <c r="E38511" t="s">
        <v>16778</v>
      </c>
      <c r="F38511" t="s">
        <v>16780</v>
      </c>
      <c r="K38511">
        <v>11310</v>
      </c>
    </row>
    <row r="38512" spans="2:11" hidden="1" x14ac:dyDescent="0.35">
      <c r="B38512" t="s">
        <v>225</v>
      </c>
      <c r="C38512" t="s">
        <v>375</v>
      </c>
      <c r="D38512" t="s">
        <v>15503</v>
      </c>
      <c r="E38512" t="s">
        <v>3737</v>
      </c>
      <c r="F38512" t="s">
        <v>15504</v>
      </c>
      <c r="J38512">
        <v>55010.239999999998</v>
      </c>
      <c r="K38512">
        <v>54251</v>
      </c>
    </row>
    <row r="38513" spans="2:11" hidden="1" x14ac:dyDescent="0.35">
      <c r="B38513" t="s">
        <v>15505</v>
      </c>
      <c r="C38513" t="s">
        <v>197</v>
      </c>
      <c r="D38513" t="s">
        <v>7594</v>
      </c>
      <c r="E38513" t="s">
        <v>206</v>
      </c>
      <c r="F38513" t="s">
        <v>577</v>
      </c>
      <c r="J38513">
        <v>68068.009999999995</v>
      </c>
      <c r="K38513">
        <v>58618</v>
      </c>
    </row>
    <row r="38514" spans="2:11" hidden="1" x14ac:dyDescent="0.35">
      <c r="B38514" t="s">
        <v>556</v>
      </c>
      <c r="C38514" t="s">
        <v>107</v>
      </c>
      <c r="D38514" t="s">
        <v>7594</v>
      </c>
      <c r="E38514" t="s">
        <v>1874</v>
      </c>
      <c r="F38514" t="s">
        <v>6106</v>
      </c>
      <c r="J38514">
        <v>58477.14</v>
      </c>
      <c r="K38514">
        <v>57900</v>
      </c>
    </row>
    <row r="38515" spans="2:11" hidden="1" x14ac:dyDescent="0.35">
      <c r="B38515" t="s">
        <v>510</v>
      </c>
      <c r="C38515" t="s">
        <v>21</v>
      </c>
      <c r="D38515" t="s">
        <v>7594</v>
      </c>
      <c r="E38515" t="s">
        <v>564</v>
      </c>
      <c r="F38515" t="s">
        <v>17992</v>
      </c>
      <c r="J38515">
        <v>24508.26</v>
      </c>
      <c r="K38515">
        <v>29432</v>
      </c>
    </row>
    <row r="38516" spans="2:11" hidden="1" x14ac:dyDescent="0.35">
      <c r="B38516" t="s">
        <v>4271</v>
      </c>
      <c r="C38516" t="s">
        <v>14</v>
      </c>
      <c r="D38516" t="s">
        <v>7594</v>
      </c>
      <c r="E38516" t="s">
        <v>6949</v>
      </c>
      <c r="F38516" t="s">
        <v>19354</v>
      </c>
      <c r="J38516">
        <v>15953.73</v>
      </c>
      <c r="K38516">
        <v>42267</v>
      </c>
    </row>
    <row r="38517" spans="2:11" hidden="1" x14ac:dyDescent="0.35">
      <c r="B38517" t="s">
        <v>2643</v>
      </c>
      <c r="C38517" t="s">
        <v>42</v>
      </c>
      <c r="D38517" t="s">
        <v>7594</v>
      </c>
      <c r="E38517" t="s">
        <v>2592</v>
      </c>
      <c r="F38517" t="s">
        <v>19734</v>
      </c>
      <c r="J38517">
        <v>12769.24</v>
      </c>
      <c r="K38517">
        <v>83000</v>
      </c>
    </row>
    <row r="38518" spans="2:11" hidden="1" x14ac:dyDescent="0.35">
      <c r="B38518" t="s">
        <v>339</v>
      </c>
      <c r="C38518" t="s">
        <v>14</v>
      </c>
      <c r="D38518" t="s">
        <v>7594</v>
      </c>
      <c r="E38518" t="s">
        <v>2140</v>
      </c>
      <c r="F38518" t="s">
        <v>8104</v>
      </c>
      <c r="J38518">
        <v>55616.480000000003</v>
      </c>
      <c r="K38518">
        <v>45218</v>
      </c>
    </row>
    <row r="38519" spans="2:11" hidden="1" x14ac:dyDescent="0.35">
      <c r="B38519" t="s">
        <v>301</v>
      </c>
      <c r="C38519" t="s">
        <v>42</v>
      </c>
      <c r="D38519" t="s">
        <v>21589</v>
      </c>
      <c r="E38519" t="s">
        <v>81</v>
      </c>
      <c r="F38519" t="s">
        <v>6663</v>
      </c>
      <c r="J38519">
        <v>946.4</v>
      </c>
      <c r="K38519">
        <v>17576</v>
      </c>
    </row>
    <row r="38520" spans="2:11" hidden="1" x14ac:dyDescent="0.35">
      <c r="B38520" t="s">
        <v>1241</v>
      </c>
      <c r="C38520" t="s">
        <v>14</v>
      </c>
      <c r="D38520" t="s">
        <v>7719</v>
      </c>
      <c r="E38520" t="s">
        <v>5893</v>
      </c>
      <c r="F38520" t="s">
        <v>13019</v>
      </c>
      <c r="J38520">
        <v>51308.959999999999</v>
      </c>
      <c r="K38520">
        <v>51400</v>
      </c>
    </row>
    <row r="38521" spans="2:11" hidden="1" x14ac:dyDescent="0.35">
      <c r="B38521" t="s">
        <v>3229</v>
      </c>
      <c r="C38521" t="s">
        <v>21</v>
      </c>
      <c r="D38521" t="s">
        <v>7719</v>
      </c>
      <c r="E38521" t="s">
        <v>43</v>
      </c>
      <c r="F38521" t="s">
        <v>5567</v>
      </c>
      <c r="J38521">
        <v>69650.100000000006</v>
      </c>
      <c r="K38521">
        <v>60576</v>
      </c>
    </row>
    <row r="38522" spans="2:11" hidden="1" x14ac:dyDescent="0.35">
      <c r="B38522" t="s">
        <v>15506</v>
      </c>
      <c r="D38522" t="s">
        <v>7719</v>
      </c>
      <c r="E38522" t="s">
        <v>8944</v>
      </c>
      <c r="F38522" t="s">
        <v>15250</v>
      </c>
      <c r="J38522">
        <v>35821.410000000003</v>
      </c>
      <c r="K38522">
        <v>60000</v>
      </c>
    </row>
    <row r="38523" spans="2:11" hidden="1" x14ac:dyDescent="0.35">
      <c r="B38523" t="s">
        <v>674</v>
      </c>
      <c r="C38523" t="s">
        <v>8</v>
      </c>
      <c r="D38523" t="s">
        <v>15507</v>
      </c>
      <c r="E38523" t="s">
        <v>93</v>
      </c>
      <c r="F38523" t="s">
        <v>4138</v>
      </c>
      <c r="J38523">
        <v>30547.73</v>
      </c>
      <c r="K38523">
        <v>62300</v>
      </c>
    </row>
    <row r="38524" spans="2:11" hidden="1" x14ac:dyDescent="0.35">
      <c r="B38524" t="s">
        <v>526</v>
      </c>
      <c r="C38524" t="s">
        <v>927</v>
      </c>
      <c r="D38524" t="s">
        <v>15276</v>
      </c>
      <c r="E38524" t="s">
        <v>43</v>
      </c>
      <c r="F38524" t="s">
        <v>17767</v>
      </c>
      <c r="J38524">
        <v>44120.01</v>
      </c>
      <c r="K38524">
        <v>43239</v>
      </c>
    </row>
    <row r="38525" spans="2:11" hidden="1" x14ac:dyDescent="0.35">
      <c r="B38525" t="s">
        <v>15508</v>
      </c>
      <c r="C38525" t="s">
        <v>8</v>
      </c>
      <c r="D38525" t="s">
        <v>15276</v>
      </c>
      <c r="E38525" t="s">
        <v>43</v>
      </c>
      <c r="F38525" t="s">
        <v>8956</v>
      </c>
      <c r="J38525">
        <v>79601.850000000006</v>
      </c>
      <c r="K38525">
        <v>59991</v>
      </c>
    </row>
    <row r="38526" spans="2:11" hidden="1" x14ac:dyDescent="0.35">
      <c r="B38526" t="s">
        <v>55</v>
      </c>
      <c r="D38526" t="s">
        <v>15276</v>
      </c>
      <c r="E38526" t="s">
        <v>43</v>
      </c>
      <c r="F38526" t="s">
        <v>5599</v>
      </c>
      <c r="J38526">
        <v>73253.960000000006</v>
      </c>
      <c r="K38526">
        <v>61740</v>
      </c>
    </row>
    <row r="38527" spans="2:11" hidden="1" x14ac:dyDescent="0.35">
      <c r="B38527" t="s">
        <v>15331</v>
      </c>
      <c r="C38527" t="s">
        <v>8</v>
      </c>
      <c r="D38527" t="s">
        <v>15276</v>
      </c>
      <c r="E38527" t="s">
        <v>16807</v>
      </c>
      <c r="F38527" t="s">
        <v>2711</v>
      </c>
      <c r="J38527">
        <v>62866.02</v>
      </c>
      <c r="K38527">
        <v>54725</v>
      </c>
    </row>
    <row r="38528" spans="2:11" hidden="1" x14ac:dyDescent="0.35">
      <c r="B38528" t="s">
        <v>2014</v>
      </c>
      <c r="C38528" t="s">
        <v>42</v>
      </c>
      <c r="D38528" t="s">
        <v>15361</v>
      </c>
      <c r="E38528" t="s">
        <v>43</v>
      </c>
      <c r="F38528" t="s">
        <v>15362</v>
      </c>
      <c r="J38528">
        <v>69329.31</v>
      </c>
      <c r="K38528">
        <v>65234</v>
      </c>
    </row>
    <row r="38529" spans="2:11" hidden="1" x14ac:dyDescent="0.35">
      <c r="B38529" t="s">
        <v>225</v>
      </c>
      <c r="C38529" t="s">
        <v>60</v>
      </c>
      <c r="D38529" t="s">
        <v>15366</v>
      </c>
      <c r="E38529" t="s">
        <v>16807</v>
      </c>
      <c r="F38529" t="s">
        <v>132</v>
      </c>
      <c r="J38529">
        <v>41882.699999999997</v>
      </c>
      <c r="K38529">
        <v>40650</v>
      </c>
    </row>
    <row r="38530" spans="2:11" hidden="1" x14ac:dyDescent="0.35">
      <c r="B38530" t="s">
        <v>6104</v>
      </c>
      <c r="C38530" t="s">
        <v>21</v>
      </c>
      <c r="D38530" t="s">
        <v>15425</v>
      </c>
      <c r="E38530" t="s">
        <v>135</v>
      </c>
      <c r="F38530" t="s">
        <v>711</v>
      </c>
      <c r="J38530">
        <v>40575.75</v>
      </c>
      <c r="K38530">
        <v>34044</v>
      </c>
    </row>
    <row r="38531" spans="2:11" hidden="1" x14ac:dyDescent="0.35">
      <c r="B38531" t="s">
        <v>5532</v>
      </c>
      <c r="D38531" t="s">
        <v>21590</v>
      </c>
      <c r="E38531" t="s">
        <v>438</v>
      </c>
      <c r="F38531" t="s">
        <v>20552</v>
      </c>
      <c r="J38531">
        <v>25610.3</v>
      </c>
      <c r="K38531">
        <v>29994</v>
      </c>
    </row>
    <row r="38532" spans="2:11" hidden="1" x14ac:dyDescent="0.35">
      <c r="B38532" t="s">
        <v>1025</v>
      </c>
      <c r="C38532" t="s">
        <v>21</v>
      </c>
      <c r="D38532" t="s">
        <v>17994</v>
      </c>
      <c r="E38532" t="s">
        <v>542</v>
      </c>
      <c r="F38532" t="s">
        <v>722</v>
      </c>
      <c r="J38532">
        <v>7535.99</v>
      </c>
      <c r="K38532">
        <v>16744</v>
      </c>
    </row>
    <row r="38533" spans="2:11" hidden="1" x14ac:dyDescent="0.35">
      <c r="B38533" t="s">
        <v>1813</v>
      </c>
      <c r="C38533" t="s">
        <v>107</v>
      </c>
      <c r="D38533" t="s">
        <v>15442</v>
      </c>
      <c r="E38533" t="s">
        <v>43</v>
      </c>
      <c r="F38533" t="s">
        <v>4138</v>
      </c>
      <c r="J38533">
        <v>120571.42</v>
      </c>
      <c r="K38533">
        <v>62905</v>
      </c>
    </row>
    <row r="38534" spans="2:11" hidden="1" x14ac:dyDescent="0.35">
      <c r="B38534" t="s">
        <v>301</v>
      </c>
      <c r="C38534" t="s">
        <v>38</v>
      </c>
      <c r="D38534" t="s">
        <v>15452</v>
      </c>
      <c r="E38534" t="s">
        <v>16925</v>
      </c>
      <c r="F38534" t="s">
        <v>1191</v>
      </c>
      <c r="J38534">
        <v>87897.79</v>
      </c>
      <c r="K38534">
        <v>69898</v>
      </c>
    </row>
    <row r="38535" spans="2:11" hidden="1" x14ac:dyDescent="0.35">
      <c r="B38535" t="s">
        <v>21591</v>
      </c>
      <c r="C38535" t="s">
        <v>8</v>
      </c>
      <c r="D38535" t="s">
        <v>15485</v>
      </c>
      <c r="E38535" t="s">
        <v>16778</v>
      </c>
      <c r="F38535" t="s">
        <v>19357</v>
      </c>
      <c r="K38535">
        <v>11310</v>
      </c>
    </row>
    <row r="38536" spans="2:11" hidden="1" x14ac:dyDescent="0.35">
      <c r="B38536" t="s">
        <v>1267</v>
      </c>
      <c r="C38536" t="s">
        <v>21</v>
      </c>
      <c r="D38536" t="s">
        <v>15485</v>
      </c>
      <c r="E38536" t="s">
        <v>43</v>
      </c>
      <c r="F38536" t="s">
        <v>3204</v>
      </c>
      <c r="J38536">
        <v>67256.570000000007</v>
      </c>
      <c r="K38536">
        <v>60576</v>
      </c>
    </row>
    <row r="38537" spans="2:11" hidden="1" x14ac:dyDescent="0.35">
      <c r="B38537" t="s">
        <v>510</v>
      </c>
      <c r="C38537" t="s">
        <v>927</v>
      </c>
      <c r="D38537" t="s">
        <v>15485</v>
      </c>
      <c r="E38537" t="s">
        <v>16855</v>
      </c>
      <c r="F38537" t="s">
        <v>2613</v>
      </c>
      <c r="J38537">
        <v>76146.58</v>
      </c>
      <c r="K38537">
        <v>66005</v>
      </c>
    </row>
    <row r="38538" spans="2:11" hidden="1" x14ac:dyDescent="0.35">
      <c r="B38538" t="s">
        <v>1267</v>
      </c>
      <c r="C38538" t="s">
        <v>8</v>
      </c>
      <c r="D38538" t="s">
        <v>15486</v>
      </c>
      <c r="E38538" t="s">
        <v>1328</v>
      </c>
      <c r="F38538" t="s">
        <v>3516</v>
      </c>
      <c r="J38538">
        <v>104267.43</v>
      </c>
      <c r="K38538">
        <v>103168</v>
      </c>
    </row>
    <row r="38539" spans="2:11" hidden="1" x14ac:dyDescent="0.35">
      <c r="B38539" t="s">
        <v>8577</v>
      </c>
      <c r="C38539" t="s">
        <v>14</v>
      </c>
      <c r="D38539" t="s">
        <v>15488</v>
      </c>
      <c r="E38539" t="s">
        <v>16778</v>
      </c>
      <c r="F38539" t="s">
        <v>19421</v>
      </c>
      <c r="K38539">
        <v>11310</v>
      </c>
    </row>
    <row r="38540" spans="2:11" hidden="1" x14ac:dyDescent="0.35">
      <c r="B38540" t="s">
        <v>15487</v>
      </c>
      <c r="C38540" t="s">
        <v>112</v>
      </c>
      <c r="D38540" t="s">
        <v>15488</v>
      </c>
      <c r="E38540" t="s">
        <v>202</v>
      </c>
      <c r="F38540" t="s">
        <v>40</v>
      </c>
      <c r="J38540">
        <v>9050.25</v>
      </c>
      <c r="K38540">
        <v>17160</v>
      </c>
    </row>
    <row r="38541" spans="2:11" hidden="1" x14ac:dyDescent="0.35">
      <c r="B38541" t="s">
        <v>674</v>
      </c>
      <c r="C38541" t="s">
        <v>47</v>
      </c>
      <c r="D38541" t="s">
        <v>15489</v>
      </c>
      <c r="E38541" t="s">
        <v>2747</v>
      </c>
      <c r="F38541" t="s">
        <v>615</v>
      </c>
      <c r="J38541">
        <v>37066.36</v>
      </c>
      <c r="K38541">
        <v>31741</v>
      </c>
    </row>
    <row r="38542" spans="2:11" hidden="1" x14ac:dyDescent="0.35">
      <c r="B38542" t="s">
        <v>1021</v>
      </c>
      <c r="C38542" t="s">
        <v>42</v>
      </c>
      <c r="D38542" t="s">
        <v>15275</v>
      </c>
      <c r="E38542" t="s">
        <v>434</v>
      </c>
      <c r="F38542" t="s">
        <v>3847</v>
      </c>
      <c r="J38542">
        <v>48389.42</v>
      </c>
      <c r="K38542">
        <v>41645</v>
      </c>
    </row>
    <row r="38543" spans="2:11" hidden="1" x14ac:dyDescent="0.35">
      <c r="B38543" t="s">
        <v>1310</v>
      </c>
      <c r="C38543" t="s">
        <v>14</v>
      </c>
      <c r="D38543" t="s">
        <v>15282</v>
      </c>
      <c r="E38543" t="s">
        <v>373</v>
      </c>
      <c r="F38543" t="s">
        <v>4206</v>
      </c>
      <c r="J38543">
        <v>53491.59</v>
      </c>
      <c r="K38543">
        <v>53431</v>
      </c>
    </row>
    <row r="38544" spans="2:11" hidden="1" x14ac:dyDescent="0.35">
      <c r="B38544" t="s">
        <v>21592</v>
      </c>
      <c r="C38544" t="s">
        <v>47</v>
      </c>
      <c r="D38544" t="s">
        <v>15269</v>
      </c>
      <c r="E38544" t="s">
        <v>16778</v>
      </c>
      <c r="F38544" t="s">
        <v>19356</v>
      </c>
      <c r="K38544">
        <v>11310</v>
      </c>
    </row>
    <row r="38545" spans="2:11" hidden="1" x14ac:dyDescent="0.35">
      <c r="B38545" t="s">
        <v>11568</v>
      </c>
      <c r="C38545" t="s">
        <v>21</v>
      </c>
      <c r="D38545" t="s">
        <v>15283</v>
      </c>
      <c r="E38545" t="s">
        <v>340</v>
      </c>
      <c r="F38545" t="s">
        <v>3477</v>
      </c>
      <c r="J38545">
        <v>70337.91</v>
      </c>
      <c r="K38545">
        <v>72300</v>
      </c>
    </row>
    <row r="38546" spans="2:11" hidden="1" x14ac:dyDescent="0.35">
      <c r="B38546" t="s">
        <v>531</v>
      </c>
      <c r="C38546" t="s">
        <v>47</v>
      </c>
      <c r="D38546" t="s">
        <v>15275</v>
      </c>
      <c r="E38546" t="s">
        <v>557</v>
      </c>
      <c r="F38546" t="s">
        <v>18008</v>
      </c>
      <c r="J38546">
        <v>30754.62</v>
      </c>
      <c r="K38546">
        <v>32315</v>
      </c>
    </row>
    <row r="38547" spans="2:11" hidden="1" x14ac:dyDescent="0.35">
      <c r="B38547" t="s">
        <v>21593</v>
      </c>
      <c r="C38547" t="s">
        <v>927</v>
      </c>
      <c r="D38547" t="s">
        <v>21594</v>
      </c>
      <c r="E38547" t="s">
        <v>16778</v>
      </c>
      <c r="F38547" t="s">
        <v>19357</v>
      </c>
      <c r="K38547">
        <v>11310</v>
      </c>
    </row>
    <row r="38548" spans="2:11" hidden="1" x14ac:dyDescent="0.35">
      <c r="B38548" t="s">
        <v>4638</v>
      </c>
      <c r="D38548" t="s">
        <v>15522</v>
      </c>
      <c r="E38548" t="s">
        <v>3725</v>
      </c>
      <c r="F38548" t="s">
        <v>5505</v>
      </c>
      <c r="J38548">
        <v>103259.01</v>
      </c>
      <c r="K38548">
        <v>86733</v>
      </c>
    </row>
    <row r="38549" spans="2:11" hidden="1" x14ac:dyDescent="0.35">
      <c r="B38549" t="s">
        <v>15548</v>
      </c>
      <c r="C38549" t="s">
        <v>112</v>
      </c>
      <c r="D38549" t="s">
        <v>15547</v>
      </c>
      <c r="E38549" t="s">
        <v>16797</v>
      </c>
      <c r="F38549" t="s">
        <v>3210</v>
      </c>
      <c r="J38549">
        <v>31152.17</v>
      </c>
      <c r="K38549">
        <v>28662</v>
      </c>
    </row>
    <row r="38550" spans="2:11" hidden="1" x14ac:dyDescent="0.35">
      <c r="B38550" t="s">
        <v>16163</v>
      </c>
      <c r="C38550" t="s">
        <v>42</v>
      </c>
      <c r="D38550" t="s">
        <v>15275</v>
      </c>
      <c r="E38550" t="s">
        <v>16778</v>
      </c>
      <c r="F38550" t="s">
        <v>19421</v>
      </c>
      <c r="K38550">
        <v>11310</v>
      </c>
    </row>
    <row r="38551" spans="2:11" hidden="1" x14ac:dyDescent="0.35">
      <c r="B38551" t="s">
        <v>410</v>
      </c>
      <c r="C38551" t="s">
        <v>42</v>
      </c>
      <c r="D38551" t="s">
        <v>15283</v>
      </c>
      <c r="E38551" t="s">
        <v>74</v>
      </c>
      <c r="F38551" t="s">
        <v>10917</v>
      </c>
      <c r="J38551">
        <v>10128.92</v>
      </c>
      <c r="K38551">
        <v>10036</v>
      </c>
    </row>
    <row r="38552" spans="2:11" hidden="1" x14ac:dyDescent="0.35">
      <c r="B38552" t="s">
        <v>5921</v>
      </c>
      <c r="C38552" t="s">
        <v>47</v>
      </c>
      <c r="D38552" t="s">
        <v>15269</v>
      </c>
      <c r="E38552" t="s">
        <v>74</v>
      </c>
      <c r="F38552" t="s">
        <v>6555</v>
      </c>
      <c r="J38552">
        <v>9766.5499999999993</v>
      </c>
      <c r="K38552">
        <v>9744</v>
      </c>
    </row>
    <row r="38553" spans="2:11" hidden="1" x14ac:dyDescent="0.35">
      <c r="B38553" t="s">
        <v>20375</v>
      </c>
      <c r="C38553" t="s">
        <v>124</v>
      </c>
      <c r="D38553" t="s">
        <v>21595</v>
      </c>
      <c r="E38553" t="s">
        <v>16778</v>
      </c>
      <c r="F38553" t="s">
        <v>19357</v>
      </c>
      <c r="K38553">
        <v>11310</v>
      </c>
    </row>
    <row r="38554" spans="2:11" hidden="1" x14ac:dyDescent="0.35">
      <c r="B38554" t="s">
        <v>119</v>
      </c>
      <c r="C38554" t="s">
        <v>375</v>
      </c>
      <c r="D38554" t="s">
        <v>21596</v>
      </c>
      <c r="E38554" t="s">
        <v>699</v>
      </c>
      <c r="F38554" t="s">
        <v>20025</v>
      </c>
      <c r="J38554">
        <v>16925.689999999999</v>
      </c>
      <c r="K38554">
        <v>43136</v>
      </c>
    </row>
    <row r="38555" spans="2:11" hidden="1" x14ac:dyDescent="0.35">
      <c r="B38555" t="s">
        <v>697</v>
      </c>
      <c r="C38555" t="s">
        <v>21</v>
      </c>
      <c r="D38555" t="s">
        <v>15438</v>
      </c>
      <c r="E38555" t="s">
        <v>16778</v>
      </c>
      <c r="F38555" t="s">
        <v>19370</v>
      </c>
      <c r="K38555">
        <v>11310</v>
      </c>
    </row>
    <row r="38556" spans="2:11" hidden="1" x14ac:dyDescent="0.35">
      <c r="B38556" t="s">
        <v>522</v>
      </c>
      <c r="C38556" t="s">
        <v>38</v>
      </c>
      <c r="D38556" t="s">
        <v>15438</v>
      </c>
      <c r="E38556" t="s">
        <v>16797</v>
      </c>
      <c r="F38556" t="s">
        <v>1507</v>
      </c>
      <c r="J38556">
        <v>30413.75</v>
      </c>
      <c r="K38556">
        <v>28662</v>
      </c>
    </row>
    <row r="38557" spans="2:11" hidden="1" x14ac:dyDescent="0.35">
      <c r="B38557" t="s">
        <v>5984</v>
      </c>
      <c r="C38557" t="s">
        <v>14</v>
      </c>
      <c r="D38557" t="s">
        <v>15438</v>
      </c>
      <c r="E38557" t="s">
        <v>16778</v>
      </c>
      <c r="F38557" t="s">
        <v>16780</v>
      </c>
      <c r="J38557">
        <v>1051.25</v>
      </c>
      <c r="K38557">
        <v>11310</v>
      </c>
    </row>
    <row r="38558" spans="2:11" hidden="1" x14ac:dyDescent="0.35">
      <c r="B38558" t="s">
        <v>531</v>
      </c>
      <c r="C38558" t="s">
        <v>927</v>
      </c>
      <c r="D38558" t="s">
        <v>15523</v>
      </c>
      <c r="E38558" t="s">
        <v>43</v>
      </c>
      <c r="F38558" t="s">
        <v>317</v>
      </c>
      <c r="J38558">
        <v>89592.18</v>
      </c>
      <c r="K38558">
        <v>59410</v>
      </c>
    </row>
    <row r="38559" spans="2:11" hidden="1" x14ac:dyDescent="0.35">
      <c r="B38559" t="s">
        <v>556</v>
      </c>
      <c r="C38559" t="s">
        <v>21</v>
      </c>
      <c r="D38559" t="s">
        <v>15438</v>
      </c>
      <c r="E38559" t="s">
        <v>10400</v>
      </c>
      <c r="F38559" t="s">
        <v>15455</v>
      </c>
      <c r="J38559">
        <v>50889.55</v>
      </c>
      <c r="K38559">
        <v>49289</v>
      </c>
    </row>
    <row r="38560" spans="2:11" hidden="1" x14ac:dyDescent="0.35">
      <c r="B38560" t="s">
        <v>10647</v>
      </c>
      <c r="C38560" t="s">
        <v>21</v>
      </c>
      <c r="D38560" t="s">
        <v>15275</v>
      </c>
      <c r="E38560" t="s">
        <v>16778</v>
      </c>
      <c r="F38560" t="s">
        <v>19377</v>
      </c>
      <c r="J38560">
        <v>1051.25</v>
      </c>
      <c r="K38560">
        <v>11310</v>
      </c>
    </row>
    <row r="38561" spans="2:11" hidden="1" x14ac:dyDescent="0.35">
      <c r="B38561" t="s">
        <v>4209</v>
      </c>
      <c r="C38561" t="s">
        <v>112</v>
      </c>
      <c r="D38561" t="s">
        <v>15547</v>
      </c>
      <c r="E38561" t="s">
        <v>16807</v>
      </c>
      <c r="F38561" t="s">
        <v>2239</v>
      </c>
      <c r="J38561">
        <v>43759.34</v>
      </c>
      <c r="K38561">
        <v>40650</v>
      </c>
    </row>
    <row r="38562" spans="2:11" hidden="1" x14ac:dyDescent="0.35">
      <c r="B38562" t="s">
        <v>5921</v>
      </c>
      <c r="C38562" t="s">
        <v>47</v>
      </c>
      <c r="D38562" t="s">
        <v>15269</v>
      </c>
      <c r="E38562" t="s">
        <v>16937</v>
      </c>
      <c r="F38562" t="s">
        <v>3210</v>
      </c>
      <c r="K38562">
        <v>23462</v>
      </c>
    </row>
    <row r="38563" spans="2:11" hidden="1" x14ac:dyDescent="0.35">
      <c r="B38563" t="s">
        <v>410</v>
      </c>
      <c r="C38563" t="s">
        <v>42</v>
      </c>
      <c r="D38563" t="s">
        <v>15283</v>
      </c>
      <c r="E38563" t="s">
        <v>16937</v>
      </c>
      <c r="F38563" t="s">
        <v>3210</v>
      </c>
      <c r="J38563">
        <v>1071.74</v>
      </c>
      <c r="K38563">
        <v>23462</v>
      </c>
    </row>
    <row r="38564" spans="2:11" hidden="1" x14ac:dyDescent="0.35">
      <c r="B38564" t="s">
        <v>16412</v>
      </c>
      <c r="C38564" t="s">
        <v>47</v>
      </c>
      <c r="D38564" t="s">
        <v>15523</v>
      </c>
      <c r="E38564" t="s">
        <v>699</v>
      </c>
      <c r="F38564" t="s">
        <v>20726</v>
      </c>
      <c r="J38564">
        <v>42646.23</v>
      </c>
      <c r="K38564">
        <v>43239</v>
      </c>
    </row>
    <row r="38565" spans="2:11" hidden="1" x14ac:dyDescent="0.35">
      <c r="B38565" t="s">
        <v>15456</v>
      </c>
      <c r="C38565" t="s">
        <v>124</v>
      </c>
      <c r="D38565" t="s">
        <v>15438</v>
      </c>
      <c r="E38565" t="s">
        <v>16797</v>
      </c>
      <c r="F38565" t="s">
        <v>9729</v>
      </c>
      <c r="J38565">
        <v>29167.41</v>
      </c>
      <c r="K38565">
        <v>28662</v>
      </c>
    </row>
    <row r="38566" spans="2:11" hidden="1" x14ac:dyDescent="0.35">
      <c r="B38566" t="s">
        <v>1241</v>
      </c>
      <c r="C38566" t="s">
        <v>124</v>
      </c>
      <c r="D38566" t="s">
        <v>15275</v>
      </c>
      <c r="E38566" t="s">
        <v>489</v>
      </c>
      <c r="F38566" t="s">
        <v>1306</v>
      </c>
      <c r="J38566">
        <v>68426.75</v>
      </c>
      <c r="K38566">
        <v>63800</v>
      </c>
    </row>
    <row r="38567" spans="2:11" hidden="1" x14ac:dyDescent="0.35">
      <c r="B38567" t="s">
        <v>18013</v>
      </c>
      <c r="C38567" t="s">
        <v>134</v>
      </c>
      <c r="D38567" t="s">
        <v>15547</v>
      </c>
      <c r="E38567" t="s">
        <v>16778</v>
      </c>
      <c r="F38567" t="s">
        <v>16780</v>
      </c>
      <c r="J38567">
        <v>1015</v>
      </c>
      <c r="K38567">
        <v>11310</v>
      </c>
    </row>
    <row r="38568" spans="2:11" hidden="1" x14ac:dyDescent="0.35">
      <c r="B38568" t="s">
        <v>15349</v>
      </c>
      <c r="C38568" t="s">
        <v>134</v>
      </c>
      <c r="D38568" t="s">
        <v>15269</v>
      </c>
      <c r="E38568" t="s">
        <v>257</v>
      </c>
      <c r="F38568" t="s">
        <v>4406</v>
      </c>
      <c r="J38568">
        <v>42713.53</v>
      </c>
      <c r="K38568">
        <v>46408</v>
      </c>
    </row>
    <row r="38569" spans="2:11" hidden="1" x14ac:dyDescent="0.35">
      <c r="B38569" t="s">
        <v>314</v>
      </c>
      <c r="C38569" t="s">
        <v>427</v>
      </c>
      <c r="D38569" t="s">
        <v>15283</v>
      </c>
      <c r="E38569" t="s">
        <v>15284</v>
      </c>
      <c r="F38569" t="s">
        <v>10587</v>
      </c>
      <c r="J38569">
        <v>47087.839999999997</v>
      </c>
      <c r="K38569">
        <v>46641</v>
      </c>
    </row>
    <row r="38570" spans="2:11" hidden="1" x14ac:dyDescent="0.35">
      <c r="B38570" t="s">
        <v>3962</v>
      </c>
      <c r="D38570" t="s">
        <v>15523</v>
      </c>
      <c r="E38570" t="s">
        <v>43</v>
      </c>
      <c r="F38570" t="s">
        <v>9127</v>
      </c>
      <c r="J38570">
        <v>74371.929999999993</v>
      </c>
      <c r="K38570">
        <v>58244</v>
      </c>
    </row>
    <row r="38571" spans="2:11" hidden="1" x14ac:dyDescent="0.35">
      <c r="B38571" t="s">
        <v>15457</v>
      </c>
      <c r="D38571" t="s">
        <v>15438</v>
      </c>
      <c r="E38571" t="s">
        <v>16797</v>
      </c>
      <c r="F38571" t="s">
        <v>1065</v>
      </c>
      <c r="J38571">
        <v>29687</v>
      </c>
      <c r="K38571">
        <v>29515</v>
      </c>
    </row>
    <row r="38572" spans="2:11" hidden="1" x14ac:dyDescent="0.35">
      <c r="B38572" t="s">
        <v>15308</v>
      </c>
      <c r="C38572" t="s">
        <v>47</v>
      </c>
      <c r="D38572" t="s">
        <v>15275</v>
      </c>
      <c r="E38572" t="s">
        <v>206</v>
      </c>
      <c r="F38572" t="s">
        <v>208</v>
      </c>
      <c r="J38572">
        <v>79778.679999999993</v>
      </c>
      <c r="K38572">
        <v>58618</v>
      </c>
    </row>
    <row r="38573" spans="2:11" hidden="1" x14ac:dyDescent="0.35">
      <c r="B38573" t="s">
        <v>21597</v>
      </c>
      <c r="D38573" t="s">
        <v>15547</v>
      </c>
      <c r="E38573" t="s">
        <v>16778</v>
      </c>
      <c r="F38573" t="s">
        <v>19356</v>
      </c>
      <c r="K38573">
        <v>11310</v>
      </c>
    </row>
    <row r="38574" spans="2:11" hidden="1" x14ac:dyDescent="0.35">
      <c r="B38574" t="s">
        <v>15497</v>
      </c>
      <c r="C38574" t="s">
        <v>47</v>
      </c>
      <c r="D38574" t="s">
        <v>15269</v>
      </c>
      <c r="E38574" t="s">
        <v>16778</v>
      </c>
      <c r="F38574" t="s">
        <v>16799</v>
      </c>
      <c r="K38574">
        <v>11310</v>
      </c>
    </row>
    <row r="38575" spans="2:11" hidden="1" x14ac:dyDescent="0.35">
      <c r="B38575" t="s">
        <v>10925</v>
      </c>
      <c r="D38575" t="s">
        <v>15283</v>
      </c>
      <c r="E38575" t="s">
        <v>1056</v>
      </c>
      <c r="F38575" t="s">
        <v>9889</v>
      </c>
      <c r="J38575">
        <v>38375.24</v>
      </c>
      <c r="K38575">
        <v>35485</v>
      </c>
    </row>
    <row r="38576" spans="2:11" hidden="1" x14ac:dyDescent="0.35">
      <c r="B38576" t="s">
        <v>3050</v>
      </c>
      <c r="C38576" t="s">
        <v>297</v>
      </c>
      <c r="D38576" t="s">
        <v>15523</v>
      </c>
      <c r="E38576" t="s">
        <v>1488</v>
      </c>
      <c r="F38576" t="s">
        <v>2035</v>
      </c>
      <c r="J38576">
        <v>46814.87</v>
      </c>
      <c r="K38576">
        <v>30576</v>
      </c>
    </row>
    <row r="38577" spans="2:11" hidden="1" x14ac:dyDescent="0.35">
      <c r="B38577" t="s">
        <v>21598</v>
      </c>
      <c r="C38577" t="s">
        <v>197</v>
      </c>
      <c r="D38577" t="s">
        <v>15438</v>
      </c>
      <c r="E38577" t="s">
        <v>16778</v>
      </c>
      <c r="F38577" t="s">
        <v>19558</v>
      </c>
      <c r="J38577">
        <v>1051.25</v>
      </c>
      <c r="K38577">
        <v>11310</v>
      </c>
    </row>
    <row r="38578" spans="2:11" hidden="1" x14ac:dyDescent="0.35">
      <c r="B38578" t="s">
        <v>18079</v>
      </c>
      <c r="D38578" t="s">
        <v>15275</v>
      </c>
      <c r="E38578" t="s">
        <v>16778</v>
      </c>
      <c r="F38578" t="s">
        <v>16780</v>
      </c>
      <c r="J38578">
        <v>1051.25</v>
      </c>
      <c r="K38578">
        <v>11310</v>
      </c>
    </row>
    <row r="38579" spans="2:11" hidden="1" x14ac:dyDescent="0.35">
      <c r="B38579" t="s">
        <v>1063</v>
      </c>
      <c r="D38579" t="s">
        <v>15275</v>
      </c>
      <c r="E38579" t="s">
        <v>52</v>
      </c>
      <c r="F38579" t="s">
        <v>6488</v>
      </c>
      <c r="J38579">
        <v>29733.4</v>
      </c>
      <c r="K38579">
        <v>28662</v>
      </c>
    </row>
    <row r="38580" spans="2:11" hidden="1" x14ac:dyDescent="0.35">
      <c r="B38580" t="s">
        <v>123</v>
      </c>
      <c r="C38580" t="s">
        <v>139</v>
      </c>
      <c r="D38580" t="s">
        <v>15275</v>
      </c>
      <c r="E38580" t="s">
        <v>707</v>
      </c>
      <c r="F38580" t="s">
        <v>5923</v>
      </c>
      <c r="J38580">
        <v>44880.1</v>
      </c>
      <c r="K38580">
        <v>44143</v>
      </c>
    </row>
    <row r="38581" spans="2:11" hidden="1" x14ac:dyDescent="0.35">
      <c r="B38581" t="s">
        <v>15309</v>
      </c>
      <c r="D38581" t="s">
        <v>15275</v>
      </c>
      <c r="E38581" t="s">
        <v>74</v>
      </c>
      <c r="F38581" t="s">
        <v>9811</v>
      </c>
      <c r="J38581">
        <v>10118.719999999999</v>
      </c>
      <c r="K38581">
        <v>10036</v>
      </c>
    </row>
    <row r="38582" spans="2:11" hidden="1" x14ac:dyDescent="0.35">
      <c r="B38582" t="s">
        <v>15309</v>
      </c>
      <c r="D38582" t="s">
        <v>15275</v>
      </c>
      <c r="E38582" t="s">
        <v>16937</v>
      </c>
      <c r="F38582" t="s">
        <v>3210</v>
      </c>
      <c r="J38582">
        <v>1012.22</v>
      </c>
      <c r="K38582">
        <v>23462</v>
      </c>
    </row>
    <row r="38583" spans="2:11" hidden="1" x14ac:dyDescent="0.35">
      <c r="B38583" t="s">
        <v>6051</v>
      </c>
      <c r="C38583" t="s">
        <v>375</v>
      </c>
      <c r="D38583" t="s">
        <v>15275</v>
      </c>
      <c r="E38583" t="s">
        <v>113</v>
      </c>
      <c r="F38583" t="s">
        <v>5201</v>
      </c>
      <c r="J38583">
        <v>43552.41</v>
      </c>
      <c r="K38583">
        <v>49222</v>
      </c>
    </row>
    <row r="38584" spans="2:11" hidden="1" x14ac:dyDescent="0.35">
      <c r="B38584" t="s">
        <v>4056</v>
      </c>
      <c r="C38584" t="s">
        <v>112</v>
      </c>
      <c r="D38584" t="s">
        <v>15275</v>
      </c>
      <c r="E38584" t="s">
        <v>16778</v>
      </c>
      <c r="F38584" t="s">
        <v>19357</v>
      </c>
      <c r="K38584">
        <v>11310</v>
      </c>
    </row>
    <row r="38585" spans="2:11" hidden="1" x14ac:dyDescent="0.35">
      <c r="B38585" t="s">
        <v>1281</v>
      </c>
      <c r="C38585" t="s">
        <v>32</v>
      </c>
      <c r="D38585" t="s">
        <v>15275</v>
      </c>
      <c r="E38585" t="s">
        <v>156</v>
      </c>
      <c r="F38585" t="s">
        <v>9076</v>
      </c>
      <c r="J38585">
        <v>35699.01</v>
      </c>
      <c r="K38585">
        <v>29913</v>
      </c>
    </row>
    <row r="38586" spans="2:11" hidden="1" x14ac:dyDescent="0.35">
      <c r="B38586" t="s">
        <v>1281</v>
      </c>
      <c r="C38586" t="s">
        <v>47</v>
      </c>
      <c r="D38586" t="s">
        <v>15275</v>
      </c>
      <c r="E38586" t="s">
        <v>67</v>
      </c>
      <c r="F38586" t="s">
        <v>5701</v>
      </c>
      <c r="J38586">
        <v>31210.89</v>
      </c>
      <c r="K38586">
        <v>29682</v>
      </c>
    </row>
    <row r="38587" spans="2:11" hidden="1" x14ac:dyDescent="0.35">
      <c r="B38587" t="s">
        <v>2415</v>
      </c>
      <c r="C38587" t="s">
        <v>60</v>
      </c>
      <c r="D38587" t="s">
        <v>15275</v>
      </c>
      <c r="E38587" t="s">
        <v>8208</v>
      </c>
      <c r="F38587" t="s">
        <v>1020</v>
      </c>
      <c r="J38587">
        <v>65509.03</v>
      </c>
      <c r="K38587">
        <v>65600</v>
      </c>
    </row>
    <row r="38588" spans="2:11" hidden="1" x14ac:dyDescent="0.35">
      <c r="B38588" t="s">
        <v>237</v>
      </c>
      <c r="C38588" t="s">
        <v>107</v>
      </c>
      <c r="D38588" t="s">
        <v>15275</v>
      </c>
      <c r="E38588" t="s">
        <v>206</v>
      </c>
      <c r="F38588" t="s">
        <v>1117</v>
      </c>
      <c r="J38588">
        <v>66584.89</v>
      </c>
      <c r="K38588">
        <v>56655</v>
      </c>
    </row>
    <row r="38589" spans="2:11" hidden="1" x14ac:dyDescent="0.35">
      <c r="B38589" t="s">
        <v>8148</v>
      </c>
      <c r="C38589" t="s">
        <v>42</v>
      </c>
      <c r="D38589" t="s">
        <v>15275</v>
      </c>
      <c r="E38589" t="s">
        <v>16855</v>
      </c>
      <c r="F38589" t="s">
        <v>6364</v>
      </c>
      <c r="J38589">
        <v>84122.54</v>
      </c>
      <c r="K38589">
        <v>63866</v>
      </c>
    </row>
    <row r="38590" spans="2:11" hidden="1" x14ac:dyDescent="0.35">
      <c r="B38590" t="s">
        <v>1761</v>
      </c>
      <c r="D38590" t="s">
        <v>15275</v>
      </c>
      <c r="E38590" t="s">
        <v>373</v>
      </c>
      <c r="F38590" t="s">
        <v>15334</v>
      </c>
      <c r="J38590">
        <v>45738.79</v>
      </c>
      <c r="K38590">
        <v>45545</v>
      </c>
    </row>
    <row r="38591" spans="2:11" hidden="1" x14ac:dyDescent="0.35">
      <c r="B38591" t="s">
        <v>1369</v>
      </c>
      <c r="C38591" t="s">
        <v>124</v>
      </c>
      <c r="D38591" t="s">
        <v>15275</v>
      </c>
      <c r="E38591" t="s">
        <v>16778</v>
      </c>
      <c r="F38591" t="s">
        <v>2798</v>
      </c>
      <c r="J38591">
        <v>1051.25</v>
      </c>
      <c r="K38591">
        <v>11310</v>
      </c>
    </row>
    <row r="38592" spans="2:11" hidden="1" x14ac:dyDescent="0.35">
      <c r="B38592" t="s">
        <v>21599</v>
      </c>
      <c r="C38592" t="s">
        <v>107</v>
      </c>
      <c r="D38592" t="s">
        <v>15275</v>
      </c>
      <c r="E38592" t="s">
        <v>202</v>
      </c>
      <c r="F38592" t="s">
        <v>40</v>
      </c>
      <c r="K38592">
        <v>19760</v>
      </c>
    </row>
    <row r="38593" spans="2:11" hidden="1" x14ac:dyDescent="0.35">
      <c r="B38593" t="s">
        <v>17694</v>
      </c>
      <c r="C38593" t="s">
        <v>8</v>
      </c>
      <c r="D38593" t="s">
        <v>15275</v>
      </c>
      <c r="E38593" t="s">
        <v>16778</v>
      </c>
      <c r="F38593" t="s">
        <v>19377</v>
      </c>
      <c r="J38593">
        <v>1051.25</v>
      </c>
      <c r="K38593">
        <v>11310</v>
      </c>
    </row>
    <row r="38594" spans="2:11" hidden="1" x14ac:dyDescent="0.35">
      <c r="B38594" t="s">
        <v>21600</v>
      </c>
      <c r="C38594" t="s">
        <v>134</v>
      </c>
      <c r="D38594" t="s">
        <v>15275</v>
      </c>
      <c r="E38594" t="s">
        <v>16778</v>
      </c>
      <c r="F38594" t="s">
        <v>19377</v>
      </c>
      <c r="J38594">
        <v>1004.13</v>
      </c>
      <c r="K38594">
        <v>11310</v>
      </c>
    </row>
    <row r="38595" spans="2:11" hidden="1" x14ac:dyDescent="0.35">
      <c r="B38595" t="s">
        <v>8260</v>
      </c>
      <c r="C38595" t="s">
        <v>107</v>
      </c>
      <c r="D38595" t="s">
        <v>15275</v>
      </c>
      <c r="E38595" t="s">
        <v>16778</v>
      </c>
      <c r="F38595" t="s">
        <v>19357</v>
      </c>
      <c r="K38595">
        <v>11310</v>
      </c>
    </row>
    <row r="38596" spans="2:11" hidden="1" x14ac:dyDescent="0.35">
      <c r="B38596" t="s">
        <v>592</v>
      </c>
      <c r="C38596" t="s">
        <v>21</v>
      </c>
      <c r="D38596" t="s">
        <v>15428</v>
      </c>
      <c r="E38596" t="s">
        <v>2789</v>
      </c>
      <c r="F38596" t="s">
        <v>2296</v>
      </c>
      <c r="J38596">
        <v>31670.1</v>
      </c>
      <c r="K38596">
        <v>31741</v>
      </c>
    </row>
    <row r="38597" spans="2:11" hidden="1" x14ac:dyDescent="0.35">
      <c r="B38597" t="s">
        <v>1787</v>
      </c>
      <c r="C38597" t="s">
        <v>112</v>
      </c>
      <c r="D38597" t="s">
        <v>15441</v>
      </c>
      <c r="E38597" t="s">
        <v>412</v>
      </c>
      <c r="F38597" t="s">
        <v>7012</v>
      </c>
      <c r="J38597">
        <v>34083.919999999998</v>
      </c>
      <c r="K38597">
        <v>34175</v>
      </c>
    </row>
    <row r="38598" spans="2:11" hidden="1" x14ac:dyDescent="0.35">
      <c r="B38598" t="s">
        <v>119</v>
      </c>
      <c r="C38598" t="s">
        <v>60</v>
      </c>
      <c r="D38598" t="s">
        <v>21601</v>
      </c>
      <c r="E38598" t="s">
        <v>16778</v>
      </c>
      <c r="F38598" t="s">
        <v>19357</v>
      </c>
      <c r="K38598">
        <v>11310</v>
      </c>
    </row>
    <row r="38599" spans="2:11" hidden="1" x14ac:dyDescent="0.35">
      <c r="B38599" t="s">
        <v>80</v>
      </c>
      <c r="C38599" t="s">
        <v>14</v>
      </c>
      <c r="D38599" t="s">
        <v>15444</v>
      </c>
      <c r="E38599" t="s">
        <v>15445</v>
      </c>
      <c r="F38599" t="s">
        <v>15446</v>
      </c>
      <c r="J38599">
        <v>69215.58</v>
      </c>
      <c r="K38599">
        <v>68700</v>
      </c>
    </row>
    <row r="38600" spans="2:11" hidden="1" x14ac:dyDescent="0.35">
      <c r="B38600" t="s">
        <v>21370</v>
      </c>
      <c r="C38600" t="s">
        <v>21</v>
      </c>
      <c r="D38600" t="s">
        <v>15451</v>
      </c>
      <c r="E38600" t="s">
        <v>16778</v>
      </c>
      <c r="F38600" t="s">
        <v>19421</v>
      </c>
      <c r="K38600">
        <v>11310</v>
      </c>
    </row>
    <row r="38601" spans="2:11" hidden="1" x14ac:dyDescent="0.35">
      <c r="B38601" t="s">
        <v>17643</v>
      </c>
      <c r="C38601" t="s">
        <v>112</v>
      </c>
      <c r="D38601" t="s">
        <v>15451</v>
      </c>
      <c r="E38601" t="s">
        <v>16778</v>
      </c>
      <c r="F38601" t="s">
        <v>19357</v>
      </c>
      <c r="K38601">
        <v>11310</v>
      </c>
    </row>
    <row r="38602" spans="2:11" hidden="1" x14ac:dyDescent="0.35">
      <c r="B38602" t="s">
        <v>459</v>
      </c>
      <c r="C38602" t="s">
        <v>47</v>
      </c>
      <c r="D38602" t="s">
        <v>15451</v>
      </c>
      <c r="E38602" t="s">
        <v>103</v>
      </c>
      <c r="F38602" t="s">
        <v>5547</v>
      </c>
      <c r="J38602">
        <v>34936.92</v>
      </c>
      <c r="K38602">
        <v>34534</v>
      </c>
    </row>
    <row r="38603" spans="2:11" hidden="1" x14ac:dyDescent="0.35">
      <c r="B38603" t="s">
        <v>21602</v>
      </c>
      <c r="C38603" t="s">
        <v>134</v>
      </c>
      <c r="D38603" t="s">
        <v>15451</v>
      </c>
      <c r="E38603" t="s">
        <v>16778</v>
      </c>
      <c r="F38603" t="s">
        <v>19357</v>
      </c>
      <c r="K38603">
        <v>11310</v>
      </c>
    </row>
    <row r="38604" spans="2:11" hidden="1" x14ac:dyDescent="0.35">
      <c r="B38604" t="s">
        <v>3132</v>
      </c>
      <c r="D38604" t="s">
        <v>15451</v>
      </c>
      <c r="E38604" t="s">
        <v>74</v>
      </c>
      <c r="F38604" t="s">
        <v>1163</v>
      </c>
      <c r="J38604">
        <v>10718.34</v>
      </c>
      <c r="K38604">
        <v>10620</v>
      </c>
    </row>
    <row r="38605" spans="2:11" hidden="1" x14ac:dyDescent="0.35">
      <c r="B38605" t="s">
        <v>15495</v>
      </c>
      <c r="C38605" t="s">
        <v>14</v>
      </c>
      <c r="D38605" t="s">
        <v>15451</v>
      </c>
      <c r="E38605" t="s">
        <v>5039</v>
      </c>
      <c r="F38605" t="s">
        <v>11401</v>
      </c>
      <c r="J38605">
        <v>46879.21</v>
      </c>
      <c r="K38605">
        <v>41176</v>
      </c>
    </row>
    <row r="38606" spans="2:11" hidden="1" x14ac:dyDescent="0.35">
      <c r="B38606" t="s">
        <v>145</v>
      </c>
      <c r="C38606" t="s">
        <v>124</v>
      </c>
      <c r="D38606" t="s">
        <v>15451</v>
      </c>
      <c r="E38606" t="s">
        <v>1512</v>
      </c>
      <c r="F38606" t="s">
        <v>13167</v>
      </c>
      <c r="J38606">
        <v>71188.63</v>
      </c>
      <c r="K38606">
        <v>70500</v>
      </c>
    </row>
    <row r="38607" spans="2:11" hidden="1" x14ac:dyDescent="0.35">
      <c r="B38607" t="s">
        <v>80</v>
      </c>
      <c r="C38607" t="s">
        <v>47</v>
      </c>
      <c r="D38607" t="s">
        <v>15451</v>
      </c>
      <c r="E38607" t="s">
        <v>303</v>
      </c>
      <c r="F38607" t="s">
        <v>1886</v>
      </c>
      <c r="J38607">
        <v>64964.56</v>
      </c>
      <c r="K38607">
        <v>61116</v>
      </c>
    </row>
    <row r="38608" spans="2:11" hidden="1" x14ac:dyDescent="0.35">
      <c r="B38608" t="s">
        <v>212</v>
      </c>
      <c r="C38608" t="s">
        <v>21</v>
      </c>
      <c r="D38608" t="s">
        <v>15451</v>
      </c>
      <c r="E38608" t="s">
        <v>43</v>
      </c>
      <c r="F38608" t="s">
        <v>13908</v>
      </c>
      <c r="J38608">
        <v>70976.45</v>
      </c>
      <c r="K38608">
        <v>66982</v>
      </c>
    </row>
    <row r="38609" spans="2:11" hidden="1" x14ac:dyDescent="0.35">
      <c r="B38609" t="s">
        <v>51</v>
      </c>
      <c r="D38609" t="s">
        <v>15509</v>
      </c>
      <c r="E38609" t="s">
        <v>10365</v>
      </c>
      <c r="F38609" t="s">
        <v>10580</v>
      </c>
      <c r="J38609">
        <v>55828.34</v>
      </c>
      <c r="K38609">
        <v>52003</v>
      </c>
    </row>
    <row r="38610" spans="2:11" hidden="1" x14ac:dyDescent="0.35">
      <c r="B38610" t="s">
        <v>301</v>
      </c>
      <c r="C38610" t="s">
        <v>47</v>
      </c>
      <c r="D38610" t="s">
        <v>15509</v>
      </c>
      <c r="E38610" t="s">
        <v>452</v>
      </c>
      <c r="F38610" t="s">
        <v>15510</v>
      </c>
      <c r="J38610">
        <v>62555.839999999997</v>
      </c>
      <c r="K38610">
        <v>45709</v>
      </c>
    </row>
    <row r="38611" spans="2:11" hidden="1" x14ac:dyDescent="0.35">
      <c r="B38611" t="s">
        <v>408</v>
      </c>
      <c r="C38611" t="s">
        <v>107</v>
      </c>
      <c r="D38611" t="s">
        <v>15509</v>
      </c>
      <c r="E38611" t="s">
        <v>716</v>
      </c>
      <c r="F38611" t="s">
        <v>992</v>
      </c>
      <c r="J38611">
        <v>69273.84</v>
      </c>
      <c r="K38611">
        <v>65131</v>
      </c>
    </row>
    <row r="38612" spans="2:11" hidden="1" x14ac:dyDescent="0.35">
      <c r="B38612" t="s">
        <v>2509</v>
      </c>
      <c r="C38612" t="s">
        <v>47</v>
      </c>
      <c r="D38612" t="s">
        <v>15511</v>
      </c>
      <c r="E38612" t="s">
        <v>4273</v>
      </c>
      <c r="F38612" t="s">
        <v>6313</v>
      </c>
      <c r="J38612">
        <v>61383.14</v>
      </c>
      <c r="K38612">
        <v>61383</v>
      </c>
    </row>
    <row r="38613" spans="2:11" hidden="1" x14ac:dyDescent="0.35">
      <c r="B38613" t="s">
        <v>1652</v>
      </c>
      <c r="C38613" t="s">
        <v>427</v>
      </c>
      <c r="D38613" t="s">
        <v>15513</v>
      </c>
      <c r="E38613" t="s">
        <v>1535</v>
      </c>
      <c r="F38613" t="s">
        <v>14262</v>
      </c>
      <c r="J38613">
        <v>13902.83</v>
      </c>
      <c r="K38613">
        <v>32137</v>
      </c>
    </row>
    <row r="38614" spans="2:11" hidden="1" x14ac:dyDescent="0.35">
      <c r="B38614" t="s">
        <v>2954</v>
      </c>
      <c r="C38614" t="s">
        <v>42</v>
      </c>
      <c r="D38614" t="s">
        <v>15514</v>
      </c>
      <c r="E38614" t="s">
        <v>16807</v>
      </c>
      <c r="F38614" t="s">
        <v>1459</v>
      </c>
      <c r="J38614">
        <v>55138.48</v>
      </c>
      <c r="K38614">
        <v>53236</v>
      </c>
    </row>
    <row r="38615" spans="2:11" hidden="1" x14ac:dyDescent="0.35">
      <c r="B38615" t="s">
        <v>15515</v>
      </c>
      <c r="C38615" t="s">
        <v>112</v>
      </c>
      <c r="D38615" t="s">
        <v>15516</v>
      </c>
      <c r="E38615" t="s">
        <v>16778</v>
      </c>
      <c r="F38615" t="s">
        <v>16780</v>
      </c>
      <c r="J38615">
        <v>942.5</v>
      </c>
      <c r="K38615">
        <v>11310</v>
      </c>
    </row>
    <row r="38616" spans="2:11" hidden="1" x14ac:dyDescent="0.35">
      <c r="B38616" t="s">
        <v>15517</v>
      </c>
      <c r="D38616" t="s">
        <v>15518</v>
      </c>
      <c r="E38616" t="s">
        <v>881</v>
      </c>
      <c r="F38616" t="s">
        <v>1702</v>
      </c>
      <c r="J38616">
        <v>34939.870000000003</v>
      </c>
      <c r="K38616">
        <v>33301</v>
      </c>
    </row>
    <row r="38617" spans="2:11" hidden="1" x14ac:dyDescent="0.35">
      <c r="B38617" t="s">
        <v>2442</v>
      </c>
      <c r="C38617" t="s">
        <v>47</v>
      </c>
      <c r="D38617" t="s">
        <v>15283</v>
      </c>
      <c r="E38617" t="s">
        <v>270</v>
      </c>
      <c r="F38617" t="s">
        <v>21603</v>
      </c>
      <c r="J38617">
        <v>41420.01</v>
      </c>
      <c r="K38617">
        <v>94500</v>
      </c>
    </row>
    <row r="38618" spans="2:11" hidden="1" x14ac:dyDescent="0.35">
      <c r="B38618" t="s">
        <v>15550</v>
      </c>
      <c r="C38618" t="s">
        <v>383</v>
      </c>
      <c r="D38618" t="s">
        <v>15547</v>
      </c>
      <c r="E38618" t="s">
        <v>16863</v>
      </c>
      <c r="F38618" t="s">
        <v>6483</v>
      </c>
      <c r="J38618">
        <v>31099.71</v>
      </c>
      <c r="K38618">
        <v>33966</v>
      </c>
    </row>
    <row r="38619" spans="2:11" hidden="1" x14ac:dyDescent="0.35">
      <c r="B38619" t="s">
        <v>382</v>
      </c>
      <c r="C38619" t="s">
        <v>197</v>
      </c>
      <c r="D38619" t="s">
        <v>15458</v>
      </c>
      <c r="E38619" t="s">
        <v>16778</v>
      </c>
      <c r="F38619" t="s">
        <v>19377</v>
      </c>
      <c r="J38619">
        <v>1004.13</v>
      </c>
      <c r="K38619">
        <v>11310</v>
      </c>
    </row>
    <row r="38620" spans="2:11" hidden="1" x14ac:dyDescent="0.35">
      <c r="B38620" t="s">
        <v>2526</v>
      </c>
      <c r="C38620" t="s">
        <v>42</v>
      </c>
      <c r="D38620" t="s">
        <v>15523</v>
      </c>
      <c r="E38620" t="s">
        <v>74</v>
      </c>
      <c r="F38620" t="s">
        <v>8401</v>
      </c>
      <c r="J38620">
        <v>11174.96</v>
      </c>
      <c r="K38620">
        <v>10912</v>
      </c>
    </row>
    <row r="38621" spans="2:11" hidden="1" x14ac:dyDescent="0.35">
      <c r="B38621" t="s">
        <v>2526</v>
      </c>
      <c r="C38621" t="s">
        <v>42</v>
      </c>
      <c r="D38621" t="s">
        <v>15523</v>
      </c>
      <c r="E38621" t="s">
        <v>16937</v>
      </c>
      <c r="F38621" t="s">
        <v>3210</v>
      </c>
      <c r="J38621">
        <v>1192.3</v>
      </c>
      <c r="K38621">
        <v>23462</v>
      </c>
    </row>
    <row r="38622" spans="2:11" hidden="1" x14ac:dyDescent="0.35">
      <c r="B38622" t="s">
        <v>2299</v>
      </c>
      <c r="C38622" t="s">
        <v>21</v>
      </c>
      <c r="D38622" t="s">
        <v>15523</v>
      </c>
      <c r="E38622" t="s">
        <v>74</v>
      </c>
      <c r="F38622" t="s">
        <v>13385</v>
      </c>
      <c r="J38622">
        <v>11012.96</v>
      </c>
      <c r="K38622">
        <v>10912</v>
      </c>
    </row>
    <row r="38623" spans="2:11" hidden="1" x14ac:dyDescent="0.35">
      <c r="B38623" t="s">
        <v>2299</v>
      </c>
      <c r="C38623" t="s">
        <v>21</v>
      </c>
      <c r="D38623" t="s">
        <v>15523</v>
      </c>
      <c r="E38623" t="s">
        <v>16937</v>
      </c>
      <c r="F38623" t="s">
        <v>3210</v>
      </c>
      <c r="J38623">
        <v>1308.46</v>
      </c>
      <c r="K38623">
        <v>23462</v>
      </c>
    </row>
    <row r="38624" spans="2:11" hidden="1" x14ac:dyDescent="0.35">
      <c r="B38624" t="s">
        <v>15524</v>
      </c>
      <c r="C38624" t="s">
        <v>134</v>
      </c>
      <c r="D38624" t="s">
        <v>15523</v>
      </c>
      <c r="E38624" t="s">
        <v>43</v>
      </c>
      <c r="F38624" t="s">
        <v>15525</v>
      </c>
      <c r="J38624">
        <v>74429.11</v>
      </c>
      <c r="K38624">
        <v>65816</v>
      </c>
    </row>
    <row r="38625" spans="2:11" hidden="1" x14ac:dyDescent="0.35">
      <c r="B38625" t="s">
        <v>1851</v>
      </c>
      <c r="C38625" t="s">
        <v>47</v>
      </c>
      <c r="D38625" t="s">
        <v>15523</v>
      </c>
      <c r="E38625" t="s">
        <v>16797</v>
      </c>
      <c r="F38625" t="s">
        <v>14024</v>
      </c>
      <c r="J38625">
        <v>35525.199999999997</v>
      </c>
      <c r="K38625">
        <v>30368</v>
      </c>
    </row>
    <row r="38626" spans="2:11" hidden="1" x14ac:dyDescent="0.35">
      <c r="B38626" t="s">
        <v>15526</v>
      </c>
      <c r="C38626" t="s">
        <v>8</v>
      </c>
      <c r="D38626" t="s">
        <v>15527</v>
      </c>
      <c r="E38626" t="s">
        <v>3100</v>
      </c>
      <c r="F38626" t="s">
        <v>685</v>
      </c>
      <c r="J38626">
        <v>39569.47</v>
      </c>
      <c r="K38626">
        <v>30705</v>
      </c>
    </row>
    <row r="38627" spans="2:11" hidden="1" x14ac:dyDescent="0.35">
      <c r="B38627" t="s">
        <v>4487</v>
      </c>
      <c r="D38627" t="s">
        <v>15547</v>
      </c>
      <c r="E38627" t="s">
        <v>2690</v>
      </c>
      <c r="F38627" t="s">
        <v>11461</v>
      </c>
      <c r="J38627">
        <v>42905.83</v>
      </c>
      <c r="K38627">
        <v>37451</v>
      </c>
    </row>
    <row r="38628" spans="2:11" hidden="1" x14ac:dyDescent="0.35">
      <c r="B38628" t="s">
        <v>510</v>
      </c>
      <c r="C38628" t="s">
        <v>197</v>
      </c>
      <c r="D38628" t="s">
        <v>15527</v>
      </c>
      <c r="E38628" t="s">
        <v>2815</v>
      </c>
      <c r="F38628" t="s">
        <v>4821</v>
      </c>
      <c r="J38628">
        <v>91210.11</v>
      </c>
      <c r="K38628">
        <v>69534</v>
      </c>
    </row>
    <row r="38629" spans="2:11" hidden="1" x14ac:dyDescent="0.35">
      <c r="B38629" t="s">
        <v>15459</v>
      </c>
      <c r="D38629" t="s">
        <v>15460</v>
      </c>
      <c r="E38629" t="s">
        <v>680</v>
      </c>
      <c r="F38629" t="s">
        <v>1927</v>
      </c>
      <c r="J38629">
        <v>54820.21</v>
      </c>
      <c r="K38629">
        <v>53940</v>
      </c>
    </row>
    <row r="38630" spans="2:11" hidden="1" x14ac:dyDescent="0.35">
      <c r="B38630" t="s">
        <v>1267</v>
      </c>
      <c r="C38630" t="s">
        <v>21</v>
      </c>
      <c r="D38630" t="s">
        <v>15547</v>
      </c>
      <c r="E38630" t="s">
        <v>43</v>
      </c>
      <c r="F38630" t="s">
        <v>11258</v>
      </c>
      <c r="J38630">
        <v>103700.88</v>
      </c>
      <c r="K38630">
        <v>58244</v>
      </c>
    </row>
    <row r="38631" spans="2:11" hidden="1" x14ac:dyDescent="0.35">
      <c r="B38631" t="s">
        <v>3946</v>
      </c>
      <c r="C38631" t="s">
        <v>375</v>
      </c>
      <c r="D38631" t="s">
        <v>15283</v>
      </c>
      <c r="E38631" t="s">
        <v>420</v>
      </c>
      <c r="F38631" t="s">
        <v>3230</v>
      </c>
      <c r="J38631">
        <v>61219.46</v>
      </c>
      <c r="K38631">
        <v>57907</v>
      </c>
    </row>
    <row r="38632" spans="2:11" hidden="1" x14ac:dyDescent="0.35">
      <c r="B38632" t="s">
        <v>51</v>
      </c>
      <c r="D38632" t="s">
        <v>15528</v>
      </c>
      <c r="E38632" t="s">
        <v>16797</v>
      </c>
      <c r="F38632" t="s">
        <v>3918</v>
      </c>
      <c r="J38632">
        <v>34287.379999999997</v>
      </c>
      <c r="K38632">
        <v>28662</v>
      </c>
    </row>
    <row r="38633" spans="2:11" hidden="1" x14ac:dyDescent="0.35">
      <c r="B38633" t="s">
        <v>832</v>
      </c>
      <c r="C38633" t="s">
        <v>197</v>
      </c>
      <c r="D38633" t="s">
        <v>15528</v>
      </c>
      <c r="E38633" t="s">
        <v>8779</v>
      </c>
      <c r="F38633" t="s">
        <v>15529</v>
      </c>
      <c r="J38633">
        <v>57231.74</v>
      </c>
      <c r="K38633">
        <v>56607</v>
      </c>
    </row>
    <row r="38634" spans="2:11" hidden="1" x14ac:dyDescent="0.35">
      <c r="B38634" t="s">
        <v>1906</v>
      </c>
      <c r="D38634" t="s">
        <v>15528</v>
      </c>
      <c r="E38634" t="s">
        <v>3737</v>
      </c>
      <c r="F38634" t="s">
        <v>13272</v>
      </c>
      <c r="J38634">
        <v>62581.66</v>
      </c>
      <c r="K38634">
        <v>52836</v>
      </c>
    </row>
    <row r="38635" spans="2:11" hidden="1" x14ac:dyDescent="0.35">
      <c r="B38635" t="s">
        <v>11658</v>
      </c>
      <c r="C38635" t="s">
        <v>42</v>
      </c>
      <c r="D38635" t="s">
        <v>15269</v>
      </c>
      <c r="E38635" t="s">
        <v>16778</v>
      </c>
      <c r="F38635" t="s">
        <v>19357</v>
      </c>
      <c r="K38635">
        <v>11310</v>
      </c>
    </row>
    <row r="38636" spans="2:11" hidden="1" x14ac:dyDescent="0.35">
      <c r="B38636" t="s">
        <v>21604</v>
      </c>
      <c r="C38636" t="s">
        <v>60</v>
      </c>
      <c r="D38636" t="s">
        <v>15547</v>
      </c>
      <c r="E38636" t="s">
        <v>16778</v>
      </c>
      <c r="F38636" t="s">
        <v>19377</v>
      </c>
      <c r="J38636">
        <v>1051.25</v>
      </c>
      <c r="K38636">
        <v>11310</v>
      </c>
    </row>
    <row r="38637" spans="2:11" hidden="1" x14ac:dyDescent="0.35">
      <c r="B38637" t="s">
        <v>4015</v>
      </c>
      <c r="C38637" t="s">
        <v>139</v>
      </c>
      <c r="D38637" t="s">
        <v>21605</v>
      </c>
      <c r="E38637" t="s">
        <v>16778</v>
      </c>
      <c r="F38637" t="s">
        <v>19357</v>
      </c>
      <c r="K38637">
        <v>11310</v>
      </c>
    </row>
    <row r="38638" spans="2:11" hidden="1" x14ac:dyDescent="0.35">
      <c r="B38638" t="s">
        <v>522</v>
      </c>
      <c r="C38638" t="s">
        <v>14</v>
      </c>
      <c r="D38638" t="s">
        <v>15269</v>
      </c>
      <c r="E38638" t="s">
        <v>81</v>
      </c>
      <c r="F38638" t="s">
        <v>2798</v>
      </c>
      <c r="K38638">
        <v>17576</v>
      </c>
    </row>
    <row r="38639" spans="2:11" hidden="1" x14ac:dyDescent="0.35">
      <c r="B38639" t="s">
        <v>8848</v>
      </c>
      <c r="C38639" t="s">
        <v>32</v>
      </c>
      <c r="D38639" t="s">
        <v>15283</v>
      </c>
      <c r="E38639" t="s">
        <v>1126</v>
      </c>
      <c r="F38639" t="s">
        <v>8685</v>
      </c>
      <c r="J38639">
        <v>34703.9</v>
      </c>
      <c r="K38639">
        <v>34398</v>
      </c>
    </row>
    <row r="38640" spans="2:11" hidden="1" x14ac:dyDescent="0.35">
      <c r="B38640" t="s">
        <v>15459</v>
      </c>
      <c r="D38640" t="s">
        <v>15460</v>
      </c>
      <c r="E38640" t="s">
        <v>17657</v>
      </c>
      <c r="F38640" t="s">
        <v>19403</v>
      </c>
      <c r="J38640">
        <v>3013.43</v>
      </c>
      <c r="K38640">
        <v>70824</v>
      </c>
    </row>
    <row r="38641" spans="2:11" hidden="1" x14ac:dyDescent="0.35">
      <c r="B38641" t="s">
        <v>21606</v>
      </c>
      <c r="C38641" t="s">
        <v>107</v>
      </c>
      <c r="D38641" t="s">
        <v>15547</v>
      </c>
      <c r="E38641" t="s">
        <v>16778</v>
      </c>
      <c r="F38641" t="s">
        <v>1850</v>
      </c>
      <c r="K38641">
        <v>11310</v>
      </c>
    </row>
    <row r="38642" spans="2:11" hidden="1" x14ac:dyDescent="0.35">
      <c r="B38642" t="s">
        <v>1805</v>
      </c>
      <c r="C38642" t="s">
        <v>21</v>
      </c>
      <c r="D38642" t="s">
        <v>15268</v>
      </c>
      <c r="E38642" t="s">
        <v>1126</v>
      </c>
      <c r="F38642" t="s">
        <v>10118</v>
      </c>
      <c r="J38642">
        <v>33040.61</v>
      </c>
      <c r="K38642">
        <v>33501</v>
      </c>
    </row>
    <row r="38643" spans="2:11" hidden="1" x14ac:dyDescent="0.35">
      <c r="B38643" t="s">
        <v>1862</v>
      </c>
      <c r="C38643" t="s">
        <v>375</v>
      </c>
      <c r="D38643" t="s">
        <v>15269</v>
      </c>
      <c r="E38643" t="s">
        <v>493</v>
      </c>
      <c r="F38643" t="s">
        <v>8216</v>
      </c>
      <c r="J38643">
        <v>43270.94</v>
      </c>
      <c r="K38643">
        <v>38261</v>
      </c>
    </row>
    <row r="38644" spans="2:11" hidden="1" x14ac:dyDescent="0.35">
      <c r="B38644" t="s">
        <v>21607</v>
      </c>
      <c r="C38644" t="s">
        <v>97</v>
      </c>
      <c r="D38644" t="s">
        <v>15283</v>
      </c>
      <c r="E38644" t="s">
        <v>16778</v>
      </c>
      <c r="F38644" t="s">
        <v>16780</v>
      </c>
      <c r="K38644">
        <v>11310</v>
      </c>
    </row>
    <row r="38645" spans="2:11" hidden="1" x14ac:dyDescent="0.35">
      <c r="B38645" t="s">
        <v>8848</v>
      </c>
      <c r="C38645" t="s">
        <v>47</v>
      </c>
      <c r="D38645" t="s">
        <v>15462</v>
      </c>
      <c r="E38645" t="s">
        <v>461</v>
      </c>
      <c r="F38645" t="s">
        <v>718</v>
      </c>
      <c r="J38645">
        <v>74025.42</v>
      </c>
      <c r="K38645">
        <v>67588</v>
      </c>
    </row>
    <row r="38646" spans="2:11" hidden="1" x14ac:dyDescent="0.35">
      <c r="B38646" t="s">
        <v>21608</v>
      </c>
      <c r="D38646" t="s">
        <v>15547</v>
      </c>
      <c r="E38646" t="s">
        <v>81</v>
      </c>
      <c r="F38646" t="s">
        <v>2798</v>
      </c>
      <c r="J38646">
        <v>510</v>
      </c>
      <c r="K38646">
        <v>20800</v>
      </c>
    </row>
    <row r="38647" spans="2:11" hidden="1" x14ac:dyDescent="0.35">
      <c r="B38647" t="s">
        <v>7579</v>
      </c>
      <c r="C38647" t="s">
        <v>47</v>
      </c>
      <c r="D38647" t="s">
        <v>15268</v>
      </c>
      <c r="E38647" t="s">
        <v>43</v>
      </c>
      <c r="F38647" t="s">
        <v>13007</v>
      </c>
      <c r="J38647">
        <v>81501.39</v>
      </c>
      <c r="K38647">
        <v>66400</v>
      </c>
    </row>
    <row r="38648" spans="2:11" hidden="1" x14ac:dyDescent="0.35">
      <c r="B38648" t="s">
        <v>705</v>
      </c>
      <c r="C38648" t="s">
        <v>375</v>
      </c>
      <c r="D38648" t="s">
        <v>15269</v>
      </c>
      <c r="E38648" t="s">
        <v>67</v>
      </c>
      <c r="F38648" t="s">
        <v>1320</v>
      </c>
      <c r="J38648">
        <v>32998.410000000003</v>
      </c>
      <c r="K38648">
        <v>30576</v>
      </c>
    </row>
    <row r="38649" spans="2:11" hidden="1" x14ac:dyDescent="0.35">
      <c r="B38649" t="s">
        <v>705</v>
      </c>
      <c r="C38649" t="s">
        <v>634</v>
      </c>
      <c r="D38649" t="s">
        <v>15283</v>
      </c>
      <c r="E38649" t="s">
        <v>2878</v>
      </c>
      <c r="F38649" t="s">
        <v>2455</v>
      </c>
      <c r="J38649">
        <v>52547.62</v>
      </c>
      <c r="K38649">
        <v>50006</v>
      </c>
    </row>
    <row r="38650" spans="2:11" hidden="1" x14ac:dyDescent="0.35">
      <c r="B38650" t="s">
        <v>9413</v>
      </c>
      <c r="C38650" t="s">
        <v>47</v>
      </c>
      <c r="D38650" t="s">
        <v>15463</v>
      </c>
      <c r="E38650" t="s">
        <v>1852</v>
      </c>
      <c r="F38650" t="s">
        <v>5923</v>
      </c>
      <c r="J38650">
        <v>37551.21</v>
      </c>
      <c r="K38650">
        <v>36590</v>
      </c>
    </row>
    <row r="38651" spans="2:11" hidden="1" x14ac:dyDescent="0.35">
      <c r="B38651" t="s">
        <v>21609</v>
      </c>
      <c r="C38651" t="s">
        <v>42</v>
      </c>
      <c r="D38651" t="s">
        <v>15547</v>
      </c>
      <c r="E38651" t="s">
        <v>16778</v>
      </c>
      <c r="F38651" t="s">
        <v>19357</v>
      </c>
      <c r="K38651">
        <v>11310</v>
      </c>
    </row>
    <row r="38652" spans="2:11" hidden="1" x14ac:dyDescent="0.35">
      <c r="B38652" t="s">
        <v>5970</v>
      </c>
      <c r="C38652" t="s">
        <v>149</v>
      </c>
      <c r="D38652" t="s">
        <v>15268</v>
      </c>
      <c r="E38652" t="s">
        <v>11103</v>
      </c>
      <c r="F38652" t="s">
        <v>7387</v>
      </c>
      <c r="J38652">
        <v>62367.96</v>
      </c>
      <c r="K38652">
        <v>65600</v>
      </c>
    </row>
    <row r="38653" spans="2:11" hidden="1" x14ac:dyDescent="0.35">
      <c r="B38653" t="s">
        <v>2288</v>
      </c>
      <c r="C38653" t="s">
        <v>47</v>
      </c>
      <c r="D38653" t="s">
        <v>15269</v>
      </c>
      <c r="E38653" t="s">
        <v>202</v>
      </c>
      <c r="F38653" t="s">
        <v>1794</v>
      </c>
      <c r="J38653">
        <v>0</v>
      </c>
      <c r="K38653">
        <v>33280</v>
      </c>
    </row>
    <row r="38654" spans="2:11" hidden="1" x14ac:dyDescent="0.35">
      <c r="B38654" t="s">
        <v>2449</v>
      </c>
      <c r="C38654" t="s">
        <v>21</v>
      </c>
      <c r="D38654" t="s">
        <v>15283</v>
      </c>
      <c r="E38654" t="s">
        <v>3264</v>
      </c>
      <c r="F38654" t="s">
        <v>3682</v>
      </c>
      <c r="J38654">
        <v>29622.99</v>
      </c>
      <c r="K38654">
        <v>29375</v>
      </c>
    </row>
    <row r="38655" spans="2:11" hidden="1" x14ac:dyDescent="0.35">
      <c r="B38655" t="s">
        <v>797</v>
      </c>
      <c r="C38655" t="s">
        <v>297</v>
      </c>
      <c r="D38655" t="s">
        <v>15464</v>
      </c>
      <c r="E38655" t="s">
        <v>93</v>
      </c>
      <c r="F38655" t="s">
        <v>1960</v>
      </c>
      <c r="J38655">
        <v>63093.35</v>
      </c>
      <c r="K38655">
        <v>64000</v>
      </c>
    </row>
    <row r="38656" spans="2:11" hidden="1" x14ac:dyDescent="0.35">
      <c r="B38656" t="s">
        <v>2497</v>
      </c>
      <c r="D38656" t="s">
        <v>15547</v>
      </c>
      <c r="E38656" t="s">
        <v>172</v>
      </c>
      <c r="F38656" t="s">
        <v>16934</v>
      </c>
      <c r="J38656">
        <v>38659.07</v>
      </c>
      <c r="K38656">
        <v>36117</v>
      </c>
    </row>
    <row r="38657" spans="2:11" hidden="1" x14ac:dyDescent="0.35">
      <c r="B38657" t="s">
        <v>997</v>
      </c>
      <c r="C38657" t="s">
        <v>124</v>
      </c>
      <c r="D38657" t="s">
        <v>15268</v>
      </c>
      <c r="E38657" t="s">
        <v>16807</v>
      </c>
      <c r="F38657" t="s">
        <v>132</v>
      </c>
      <c r="J38657">
        <v>40714.97</v>
      </c>
      <c r="K38657">
        <v>40650</v>
      </c>
    </row>
    <row r="38658" spans="2:11" hidden="1" x14ac:dyDescent="0.35">
      <c r="B38658" t="s">
        <v>2212</v>
      </c>
      <c r="C38658" t="s">
        <v>21</v>
      </c>
      <c r="D38658" t="s">
        <v>15269</v>
      </c>
      <c r="E38658" t="s">
        <v>1334</v>
      </c>
      <c r="F38658" t="s">
        <v>1073</v>
      </c>
      <c r="J38658">
        <v>78646.97</v>
      </c>
      <c r="K38658">
        <v>64367</v>
      </c>
    </row>
    <row r="38659" spans="2:11" hidden="1" x14ac:dyDescent="0.35">
      <c r="B38659" t="s">
        <v>876</v>
      </c>
      <c r="C38659" t="s">
        <v>124</v>
      </c>
      <c r="D38659" t="s">
        <v>15283</v>
      </c>
      <c r="E38659" t="s">
        <v>43</v>
      </c>
      <c r="F38659" t="s">
        <v>6260</v>
      </c>
      <c r="J38659">
        <v>81262.86</v>
      </c>
      <c r="K38659">
        <v>64070</v>
      </c>
    </row>
    <row r="38660" spans="2:11" hidden="1" x14ac:dyDescent="0.35">
      <c r="B38660" t="s">
        <v>21610</v>
      </c>
      <c r="D38660" t="s">
        <v>15283</v>
      </c>
      <c r="E38660" t="s">
        <v>16778</v>
      </c>
      <c r="F38660" t="s">
        <v>19357</v>
      </c>
      <c r="K38660">
        <v>11310</v>
      </c>
    </row>
    <row r="38661" spans="2:11" hidden="1" x14ac:dyDescent="0.35">
      <c r="B38661" t="s">
        <v>15285</v>
      </c>
      <c r="C38661" t="s">
        <v>47</v>
      </c>
      <c r="D38661" t="s">
        <v>15283</v>
      </c>
      <c r="E38661" t="s">
        <v>5013</v>
      </c>
      <c r="F38661" t="s">
        <v>15286</v>
      </c>
      <c r="J38661">
        <v>57169.13</v>
      </c>
      <c r="K38661">
        <v>56607</v>
      </c>
    </row>
    <row r="38662" spans="2:11" hidden="1" x14ac:dyDescent="0.35">
      <c r="B38662" t="s">
        <v>21611</v>
      </c>
      <c r="C38662" t="s">
        <v>124</v>
      </c>
      <c r="D38662" t="s">
        <v>15283</v>
      </c>
      <c r="E38662" t="s">
        <v>16778</v>
      </c>
      <c r="F38662" t="s">
        <v>19357</v>
      </c>
      <c r="K38662">
        <v>11310</v>
      </c>
    </row>
    <row r="38663" spans="2:11" hidden="1" x14ac:dyDescent="0.35">
      <c r="B38663" t="s">
        <v>410</v>
      </c>
      <c r="C38663" t="s">
        <v>21</v>
      </c>
      <c r="D38663" t="s">
        <v>15287</v>
      </c>
      <c r="E38663" t="s">
        <v>3143</v>
      </c>
      <c r="F38663" t="s">
        <v>15288</v>
      </c>
      <c r="J38663">
        <v>36369.89</v>
      </c>
      <c r="K38663">
        <v>34398</v>
      </c>
    </row>
    <row r="38664" spans="2:11" hidden="1" x14ac:dyDescent="0.35">
      <c r="B38664" t="s">
        <v>7876</v>
      </c>
      <c r="C38664" t="s">
        <v>38</v>
      </c>
      <c r="D38664" t="s">
        <v>15287</v>
      </c>
      <c r="E38664" t="s">
        <v>16778</v>
      </c>
      <c r="F38664" t="s">
        <v>1029</v>
      </c>
      <c r="J38664">
        <v>253.75</v>
      </c>
      <c r="K38664">
        <v>11310</v>
      </c>
    </row>
    <row r="38665" spans="2:11" hidden="1" x14ac:dyDescent="0.35">
      <c r="B38665" t="s">
        <v>1682</v>
      </c>
      <c r="C38665" t="s">
        <v>112</v>
      </c>
      <c r="D38665" t="s">
        <v>15287</v>
      </c>
      <c r="E38665" t="s">
        <v>16778</v>
      </c>
      <c r="F38665" t="s">
        <v>16799</v>
      </c>
      <c r="K38665">
        <v>11310</v>
      </c>
    </row>
    <row r="38666" spans="2:11" hidden="1" x14ac:dyDescent="0.35">
      <c r="B38666" t="s">
        <v>21612</v>
      </c>
      <c r="C38666" t="s">
        <v>107</v>
      </c>
      <c r="D38666" t="s">
        <v>15287</v>
      </c>
      <c r="E38666" t="s">
        <v>16778</v>
      </c>
      <c r="F38666" t="s">
        <v>19370</v>
      </c>
      <c r="K38666">
        <v>11310</v>
      </c>
    </row>
    <row r="38667" spans="2:11" hidden="1" x14ac:dyDescent="0.35">
      <c r="B38667" t="s">
        <v>876</v>
      </c>
      <c r="C38667" t="s">
        <v>8</v>
      </c>
      <c r="D38667" t="s">
        <v>15287</v>
      </c>
      <c r="E38667" t="s">
        <v>280</v>
      </c>
      <c r="F38667" t="s">
        <v>5789</v>
      </c>
      <c r="J38667">
        <v>83127.520000000004</v>
      </c>
      <c r="K38667">
        <v>76985</v>
      </c>
    </row>
    <row r="38668" spans="2:11" hidden="1" x14ac:dyDescent="0.35">
      <c r="B38668" t="s">
        <v>21613</v>
      </c>
      <c r="C38668" t="s">
        <v>197</v>
      </c>
      <c r="D38668" t="s">
        <v>15287</v>
      </c>
      <c r="E38668" t="s">
        <v>16778</v>
      </c>
      <c r="F38668" t="s">
        <v>19377</v>
      </c>
      <c r="J38668">
        <v>833.75</v>
      </c>
      <c r="K38668">
        <v>11310</v>
      </c>
    </row>
    <row r="38669" spans="2:11" hidden="1" x14ac:dyDescent="0.35">
      <c r="B38669" t="s">
        <v>15293</v>
      </c>
      <c r="C38669" t="s">
        <v>383</v>
      </c>
      <c r="D38669" t="s">
        <v>15287</v>
      </c>
      <c r="E38669" t="s">
        <v>10</v>
      </c>
      <c r="F38669" t="s">
        <v>12</v>
      </c>
      <c r="J38669">
        <v>24614.080000000002</v>
      </c>
      <c r="K38669">
        <v>25141</v>
      </c>
    </row>
    <row r="38670" spans="2:11" hidden="1" x14ac:dyDescent="0.35">
      <c r="B38670" t="s">
        <v>15294</v>
      </c>
      <c r="D38670" t="s">
        <v>15287</v>
      </c>
      <c r="E38670" t="s">
        <v>81</v>
      </c>
      <c r="F38670" t="s">
        <v>9810</v>
      </c>
      <c r="J38670">
        <v>25320.880000000001</v>
      </c>
      <c r="K38670">
        <v>27040</v>
      </c>
    </row>
    <row r="38671" spans="2:11" hidden="1" x14ac:dyDescent="0.35">
      <c r="B38671" t="s">
        <v>80</v>
      </c>
      <c r="C38671" t="s">
        <v>60</v>
      </c>
      <c r="D38671" t="s">
        <v>15295</v>
      </c>
      <c r="E38671" t="s">
        <v>135</v>
      </c>
      <c r="F38671" t="s">
        <v>6867</v>
      </c>
      <c r="J38671">
        <v>62314.93</v>
      </c>
      <c r="K38671">
        <v>42853</v>
      </c>
    </row>
    <row r="38672" spans="2:11" hidden="1" x14ac:dyDescent="0.35">
      <c r="B38672" t="s">
        <v>4193</v>
      </c>
      <c r="C38672" t="s">
        <v>112</v>
      </c>
      <c r="D38672" t="s">
        <v>15296</v>
      </c>
      <c r="E38672" t="s">
        <v>3248</v>
      </c>
      <c r="F38672" t="s">
        <v>403</v>
      </c>
      <c r="J38672">
        <v>44190.87</v>
      </c>
      <c r="K38672">
        <v>44143</v>
      </c>
    </row>
    <row r="38673" spans="2:11" hidden="1" x14ac:dyDescent="0.35">
      <c r="B38673" t="s">
        <v>536</v>
      </c>
      <c r="C38673" t="s">
        <v>21</v>
      </c>
      <c r="D38673" t="s">
        <v>15297</v>
      </c>
      <c r="E38673" t="s">
        <v>461</v>
      </c>
      <c r="F38673" t="s">
        <v>304</v>
      </c>
      <c r="J38673">
        <v>83227.990000000005</v>
      </c>
      <c r="K38673">
        <v>70091</v>
      </c>
    </row>
    <row r="38674" spans="2:11" hidden="1" x14ac:dyDescent="0.35">
      <c r="B38674" t="s">
        <v>21614</v>
      </c>
      <c r="C38674" t="s">
        <v>297</v>
      </c>
      <c r="D38674" t="s">
        <v>15298</v>
      </c>
      <c r="E38674" t="s">
        <v>16778</v>
      </c>
      <c r="F38674" t="s">
        <v>19357</v>
      </c>
      <c r="K38674">
        <v>11310</v>
      </c>
    </row>
    <row r="38675" spans="2:11" hidden="1" x14ac:dyDescent="0.35">
      <c r="B38675" t="s">
        <v>2844</v>
      </c>
      <c r="D38675" t="s">
        <v>15298</v>
      </c>
      <c r="E38675" t="s">
        <v>43</v>
      </c>
      <c r="F38675" t="s">
        <v>9377</v>
      </c>
      <c r="J38675">
        <v>67235.44</v>
      </c>
      <c r="K38675">
        <v>66400</v>
      </c>
    </row>
    <row r="38676" spans="2:11" hidden="1" x14ac:dyDescent="0.35">
      <c r="B38676" t="s">
        <v>21615</v>
      </c>
      <c r="C38676" t="s">
        <v>139</v>
      </c>
      <c r="D38676" t="s">
        <v>15298</v>
      </c>
      <c r="E38676" t="s">
        <v>16778</v>
      </c>
      <c r="F38676" t="s">
        <v>19357</v>
      </c>
      <c r="K38676">
        <v>11310</v>
      </c>
    </row>
    <row r="38677" spans="2:11" hidden="1" x14ac:dyDescent="0.35">
      <c r="B38677" t="s">
        <v>6744</v>
      </c>
      <c r="C38677" t="s">
        <v>47</v>
      </c>
      <c r="D38677" t="s">
        <v>21616</v>
      </c>
      <c r="E38677" t="s">
        <v>16778</v>
      </c>
      <c r="F38677" t="s">
        <v>19357</v>
      </c>
      <c r="K38677">
        <v>11310</v>
      </c>
    </row>
    <row r="38678" spans="2:11" hidden="1" x14ac:dyDescent="0.35">
      <c r="B38678" t="s">
        <v>17873</v>
      </c>
      <c r="C38678" t="s">
        <v>47</v>
      </c>
      <c r="D38678" t="s">
        <v>15299</v>
      </c>
      <c r="E38678" t="s">
        <v>16778</v>
      </c>
      <c r="F38678" t="s">
        <v>19357</v>
      </c>
      <c r="K38678">
        <v>11310</v>
      </c>
    </row>
    <row r="38679" spans="2:11" hidden="1" x14ac:dyDescent="0.35">
      <c r="B38679" t="s">
        <v>1330</v>
      </c>
      <c r="C38679" t="s">
        <v>107</v>
      </c>
      <c r="D38679" t="s">
        <v>17990</v>
      </c>
      <c r="E38679" t="s">
        <v>978</v>
      </c>
      <c r="F38679" t="s">
        <v>12603</v>
      </c>
      <c r="J38679">
        <v>57403.77</v>
      </c>
      <c r="K38679">
        <v>43594</v>
      </c>
    </row>
    <row r="38680" spans="2:11" hidden="1" x14ac:dyDescent="0.35">
      <c r="B38680" t="s">
        <v>331</v>
      </c>
      <c r="C38680" t="s">
        <v>47</v>
      </c>
      <c r="D38680" t="s">
        <v>15300</v>
      </c>
      <c r="E38680" t="s">
        <v>945</v>
      </c>
      <c r="F38680" t="s">
        <v>15301</v>
      </c>
      <c r="J38680">
        <v>57503.73</v>
      </c>
      <c r="K38680">
        <v>54427</v>
      </c>
    </row>
    <row r="38681" spans="2:11" hidden="1" x14ac:dyDescent="0.35">
      <c r="B38681" t="s">
        <v>937</v>
      </c>
      <c r="C38681" t="s">
        <v>47</v>
      </c>
      <c r="D38681" t="s">
        <v>15300</v>
      </c>
      <c r="E38681" t="s">
        <v>206</v>
      </c>
      <c r="F38681" t="s">
        <v>1065</v>
      </c>
      <c r="J38681">
        <v>68860.160000000003</v>
      </c>
      <c r="K38681">
        <v>58618</v>
      </c>
    </row>
    <row r="38682" spans="2:11" hidden="1" x14ac:dyDescent="0.35">
      <c r="B38682" t="s">
        <v>2964</v>
      </c>
      <c r="C38682" t="s">
        <v>112</v>
      </c>
      <c r="D38682" t="s">
        <v>15302</v>
      </c>
      <c r="E38682" t="s">
        <v>16778</v>
      </c>
      <c r="F38682" t="s">
        <v>19357</v>
      </c>
      <c r="K38682">
        <v>11310</v>
      </c>
    </row>
    <row r="38683" spans="2:11" hidden="1" x14ac:dyDescent="0.35">
      <c r="B38683" t="s">
        <v>6320</v>
      </c>
      <c r="C38683" t="s">
        <v>139</v>
      </c>
      <c r="D38683" t="s">
        <v>15302</v>
      </c>
      <c r="E38683" t="s">
        <v>16778</v>
      </c>
      <c r="F38683" t="s">
        <v>785</v>
      </c>
      <c r="J38683">
        <v>304.5</v>
      </c>
      <c r="K38683">
        <v>11310</v>
      </c>
    </row>
    <row r="38684" spans="2:11" hidden="1" x14ac:dyDescent="0.35">
      <c r="B38684" t="s">
        <v>2686</v>
      </c>
      <c r="D38684" t="s">
        <v>17995</v>
      </c>
      <c r="E38684" t="s">
        <v>213</v>
      </c>
      <c r="F38684" t="s">
        <v>17996</v>
      </c>
      <c r="J38684">
        <v>22977.62</v>
      </c>
      <c r="K38684">
        <v>22318</v>
      </c>
    </row>
    <row r="38685" spans="2:11" hidden="1" x14ac:dyDescent="0.35">
      <c r="B38685" t="s">
        <v>8687</v>
      </c>
      <c r="C38685" t="s">
        <v>427</v>
      </c>
      <c r="D38685" t="s">
        <v>21617</v>
      </c>
      <c r="E38685" t="s">
        <v>17133</v>
      </c>
      <c r="F38685" t="s">
        <v>19923</v>
      </c>
      <c r="J38685">
        <v>2056.5</v>
      </c>
      <c r="K38685">
        <v>4576</v>
      </c>
    </row>
    <row r="38686" spans="2:11" hidden="1" x14ac:dyDescent="0.35">
      <c r="B38686" t="s">
        <v>21618</v>
      </c>
      <c r="C38686" t="s">
        <v>124</v>
      </c>
      <c r="D38686" t="s">
        <v>15305</v>
      </c>
      <c r="E38686" t="s">
        <v>16778</v>
      </c>
      <c r="F38686" t="s">
        <v>16780</v>
      </c>
      <c r="K38686">
        <v>11310</v>
      </c>
    </row>
    <row r="38687" spans="2:11" hidden="1" x14ac:dyDescent="0.35">
      <c r="B38687" t="s">
        <v>1460</v>
      </c>
      <c r="C38687" t="s">
        <v>8</v>
      </c>
      <c r="D38687" t="s">
        <v>15305</v>
      </c>
      <c r="E38687" t="s">
        <v>16778</v>
      </c>
      <c r="F38687" t="s">
        <v>16780</v>
      </c>
      <c r="K38687">
        <v>11310</v>
      </c>
    </row>
    <row r="38688" spans="2:11" hidden="1" x14ac:dyDescent="0.35">
      <c r="B38688" t="s">
        <v>6718</v>
      </c>
      <c r="C38688" t="s">
        <v>21</v>
      </c>
      <c r="D38688" t="s">
        <v>15305</v>
      </c>
      <c r="E38688" t="s">
        <v>16778</v>
      </c>
      <c r="F38688" t="s">
        <v>19370</v>
      </c>
      <c r="K38688">
        <v>11310</v>
      </c>
    </row>
    <row r="38689" spans="2:11" hidden="1" x14ac:dyDescent="0.35">
      <c r="B38689" t="s">
        <v>19814</v>
      </c>
      <c r="C38689" t="s">
        <v>14</v>
      </c>
      <c r="D38689" t="s">
        <v>15305</v>
      </c>
      <c r="E38689" t="s">
        <v>16778</v>
      </c>
      <c r="F38689" t="s">
        <v>19377</v>
      </c>
      <c r="J38689">
        <v>1051.25</v>
      </c>
      <c r="K38689">
        <v>11310</v>
      </c>
    </row>
    <row r="38690" spans="2:11" hidden="1" x14ac:dyDescent="0.35">
      <c r="B38690" t="s">
        <v>10362</v>
      </c>
      <c r="C38690" t="s">
        <v>32</v>
      </c>
      <c r="D38690" t="s">
        <v>15305</v>
      </c>
      <c r="E38690" t="s">
        <v>187</v>
      </c>
      <c r="F38690" t="s">
        <v>17213</v>
      </c>
      <c r="J38690">
        <v>26315.91</v>
      </c>
      <c r="K38690">
        <v>26316</v>
      </c>
    </row>
    <row r="38691" spans="2:11" hidden="1" x14ac:dyDescent="0.35">
      <c r="B38691" t="s">
        <v>55</v>
      </c>
      <c r="D38691" t="s">
        <v>15305</v>
      </c>
      <c r="E38691" t="s">
        <v>2488</v>
      </c>
      <c r="F38691" t="s">
        <v>1113</v>
      </c>
      <c r="J38691">
        <v>72114.009999999995</v>
      </c>
      <c r="K38691">
        <v>61728</v>
      </c>
    </row>
    <row r="38692" spans="2:11" hidden="1" x14ac:dyDescent="0.35">
      <c r="B38692" t="s">
        <v>1813</v>
      </c>
      <c r="C38692" t="s">
        <v>42</v>
      </c>
      <c r="D38692" t="s">
        <v>21619</v>
      </c>
      <c r="E38692" t="s">
        <v>43</v>
      </c>
      <c r="F38692" t="s">
        <v>20223</v>
      </c>
      <c r="J38692">
        <v>44475.67</v>
      </c>
      <c r="K38692">
        <v>43239</v>
      </c>
    </row>
    <row r="38693" spans="2:11" hidden="1" x14ac:dyDescent="0.35">
      <c r="B38693" t="s">
        <v>4271</v>
      </c>
      <c r="C38693" t="s">
        <v>38</v>
      </c>
      <c r="D38693" t="s">
        <v>15465</v>
      </c>
      <c r="E38693" t="s">
        <v>452</v>
      </c>
      <c r="F38693" t="s">
        <v>15466</v>
      </c>
      <c r="J38693">
        <v>49319.09</v>
      </c>
      <c r="K38693">
        <v>45709</v>
      </c>
    </row>
    <row r="38694" spans="2:11" hidden="1" x14ac:dyDescent="0.35">
      <c r="B38694" t="s">
        <v>15467</v>
      </c>
      <c r="C38694" t="s">
        <v>14</v>
      </c>
      <c r="D38694" t="s">
        <v>15468</v>
      </c>
      <c r="E38694" t="s">
        <v>198</v>
      </c>
      <c r="F38694" t="s">
        <v>535</v>
      </c>
      <c r="J38694">
        <v>58388.29</v>
      </c>
      <c r="K38694">
        <v>57900</v>
      </c>
    </row>
    <row r="38695" spans="2:11" hidden="1" x14ac:dyDescent="0.35">
      <c r="B38695" t="s">
        <v>2888</v>
      </c>
      <c r="C38695" t="s">
        <v>197</v>
      </c>
      <c r="D38695" t="s">
        <v>15468</v>
      </c>
      <c r="E38695" t="s">
        <v>206</v>
      </c>
      <c r="F38695" t="s">
        <v>609</v>
      </c>
      <c r="J38695">
        <v>65742.740000000005</v>
      </c>
      <c r="K38695">
        <v>56655</v>
      </c>
    </row>
    <row r="38696" spans="2:11" hidden="1" x14ac:dyDescent="0.35">
      <c r="B38696" t="s">
        <v>1805</v>
      </c>
      <c r="C38696" t="s">
        <v>124</v>
      </c>
      <c r="D38696" t="s">
        <v>15468</v>
      </c>
      <c r="E38696" t="s">
        <v>247</v>
      </c>
      <c r="F38696" t="s">
        <v>1065</v>
      </c>
      <c r="J38696">
        <v>60386.85</v>
      </c>
      <c r="K38696">
        <v>52912</v>
      </c>
    </row>
    <row r="38697" spans="2:11" hidden="1" x14ac:dyDescent="0.35">
      <c r="B38697" t="s">
        <v>220</v>
      </c>
      <c r="C38697" t="s">
        <v>38</v>
      </c>
      <c r="D38697" t="s">
        <v>15468</v>
      </c>
      <c r="E38697" t="s">
        <v>303</v>
      </c>
      <c r="F38697" t="s">
        <v>2661</v>
      </c>
      <c r="J38697">
        <v>61032.1</v>
      </c>
      <c r="K38697">
        <v>61116</v>
      </c>
    </row>
    <row r="38698" spans="2:11" hidden="1" x14ac:dyDescent="0.35">
      <c r="B38698" t="s">
        <v>759</v>
      </c>
      <c r="C38698" t="s">
        <v>124</v>
      </c>
      <c r="D38698" t="s">
        <v>15468</v>
      </c>
      <c r="E38698" t="s">
        <v>43</v>
      </c>
      <c r="F38698" t="s">
        <v>3086</v>
      </c>
      <c r="J38698">
        <v>91708.45</v>
      </c>
      <c r="K38698">
        <v>62905</v>
      </c>
    </row>
    <row r="38699" spans="2:11" hidden="1" x14ac:dyDescent="0.35">
      <c r="B38699" t="s">
        <v>1281</v>
      </c>
      <c r="C38699" t="s">
        <v>47</v>
      </c>
      <c r="D38699" t="s">
        <v>15468</v>
      </c>
      <c r="E38699" t="s">
        <v>206</v>
      </c>
      <c r="F38699" t="s">
        <v>821</v>
      </c>
      <c r="J38699">
        <v>67422.460000000006</v>
      </c>
      <c r="K38699">
        <v>56655</v>
      </c>
    </row>
    <row r="38700" spans="2:11" hidden="1" x14ac:dyDescent="0.35">
      <c r="B38700" t="s">
        <v>3664</v>
      </c>
      <c r="C38700" t="s">
        <v>149</v>
      </c>
      <c r="D38700" t="s">
        <v>15468</v>
      </c>
      <c r="E38700" t="s">
        <v>699</v>
      </c>
      <c r="F38700" t="s">
        <v>19416</v>
      </c>
      <c r="J38700">
        <v>22068.73</v>
      </c>
      <c r="K38700">
        <v>43136</v>
      </c>
    </row>
    <row r="38701" spans="2:11" hidden="1" x14ac:dyDescent="0.35">
      <c r="B38701" t="s">
        <v>459</v>
      </c>
      <c r="C38701" t="s">
        <v>38</v>
      </c>
      <c r="D38701" t="s">
        <v>15269</v>
      </c>
      <c r="E38701" t="s">
        <v>16797</v>
      </c>
      <c r="F38701" t="s">
        <v>9067</v>
      </c>
      <c r="J38701">
        <v>27065.18</v>
      </c>
      <c r="K38701">
        <v>28163</v>
      </c>
    </row>
    <row r="38702" spans="2:11" hidden="1" x14ac:dyDescent="0.35">
      <c r="B38702" t="s">
        <v>3697</v>
      </c>
      <c r="C38702" t="s">
        <v>112</v>
      </c>
      <c r="D38702" t="s">
        <v>15468</v>
      </c>
      <c r="E38702" t="s">
        <v>16778</v>
      </c>
      <c r="F38702" t="s">
        <v>19357</v>
      </c>
      <c r="K38702">
        <v>11310</v>
      </c>
    </row>
    <row r="38703" spans="2:11" hidden="1" x14ac:dyDescent="0.35">
      <c r="B38703" t="s">
        <v>80</v>
      </c>
      <c r="C38703" t="s">
        <v>14</v>
      </c>
      <c r="D38703" t="s">
        <v>15468</v>
      </c>
      <c r="E38703" t="s">
        <v>257</v>
      </c>
      <c r="F38703" t="s">
        <v>15469</v>
      </c>
      <c r="J38703">
        <v>22949.84</v>
      </c>
      <c r="K38703">
        <v>47176</v>
      </c>
    </row>
    <row r="38704" spans="2:11" hidden="1" x14ac:dyDescent="0.35">
      <c r="B38704" t="s">
        <v>368</v>
      </c>
      <c r="C38704" t="s">
        <v>139</v>
      </c>
      <c r="D38704" t="s">
        <v>15468</v>
      </c>
      <c r="E38704" t="s">
        <v>1126</v>
      </c>
      <c r="F38704" t="s">
        <v>7231</v>
      </c>
      <c r="J38704">
        <v>28864.83</v>
      </c>
      <c r="K38704">
        <v>30810</v>
      </c>
    </row>
    <row r="38705" spans="2:11" hidden="1" x14ac:dyDescent="0.35">
      <c r="B38705" t="s">
        <v>408</v>
      </c>
      <c r="C38705" t="s">
        <v>124</v>
      </c>
      <c r="D38705" t="s">
        <v>15468</v>
      </c>
      <c r="E38705" t="s">
        <v>4199</v>
      </c>
      <c r="F38705" t="s">
        <v>2119</v>
      </c>
      <c r="J38705">
        <v>113981</v>
      </c>
      <c r="K38705">
        <v>94851</v>
      </c>
    </row>
    <row r="38706" spans="2:11" hidden="1" x14ac:dyDescent="0.35">
      <c r="B38706" t="s">
        <v>1423</v>
      </c>
      <c r="C38706" t="s">
        <v>197</v>
      </c>
      <c r="D38706" t="s">
        <v>15470</v>
      </c>
      <c r="E38706" t="s">
        <v>303</v>
      </c>
      <c r="F38706" t="s">
        <v>3071</v>
      </c>
      <c r="J38706">
        <v>68796.98</v>
      </c>
      <c r="K38706">
        <v>65008</v>
      </c>
    </row>
    <row r="38707" spans="2:11" hidden="1" x14ac:dyDescent="0.35">
      <c r="B38707" t="s">
        <v>21620</v>
      </c>
      <c r="C38707" t="s">
        <v>42</v>
      </c>
      <c r="D38707" t="s">
        <v>17971</v>
      </c>
      <c r="E38707" t="s">
        <v>16778</v>
      </c>
      <c r="F38707" t="s">
        <v>19357</v>
      </c>
      <c r="K38707">
        <v>11310</v>
      </c>
    </row>
    <row r="38708" spans="2:11" hidden="1" x14ac:dyDescent="0.35">
      <c r="B38708" t="s">
        <v>536</v>
      </c>
      <c r="C38708" t="s">
        <v>124</v>
      </c>
      <c r="D38708" t="s">
        <v>17971</v>
      </c>
      <c r="E38708" t="s">
        <v>16807</v>
      </c>
      <c r="F38708" t="s">
        <v>16799</v>
      </c>
      <c r="J38708">
        <v>44502.65</v>
      </c>
      <c r="K38708">
        <v>40650</v>
      </c>
    </row>
    <row r="38709" spans="2:11" hidden="1" x14ac:dyDescent="0.35">
      <c r="B38709" t="s">
        <v>667</v>
      </c>
      <c r="C38709" t="s">
        <v>47</v>
      </c>
      <c r="D38709" t="s">
        <v>15471</v>
      </c>
      <c r="E38709" t="s">
        <v>3725</v>
      </c>
      <c r="F38709" t="s">
        <v>2825</v>
      </c>
      <c r="J38709">
        <v>96845.82</v>
      </c>
      <c r="K38709">
        <v>83141</v>
      </c>
    </row>
    <row r="38710" spans="2:11" hidden="1" x14ac:dyDescent="0.35">
      <c r="B38710" t="s">
        <v>2477</v>
      </c>
      <c r="C38710" t="s">
        <v>124</v>
      </c>
      <c r="D38710" t="s">
        <v>15260</v>
      </c>
      <c r="E38710" t="s">
        <v>2690</v>
      </c>
      <c r="F38710" t="s">
        <v>7910</v>
      </c>
      <c r="J38710">
        <v>57644.92</v>
      </c>
      <c r="K38710">
        <v>42474</v>
      </c>
    </row>
    <row r="38711" spans="2:11" hidden="1" x14ac:dyDescent="0.35">
      <c r="B38711" t="s">
        <v>301</v>
      </c>
      <c r="C38711" t="s">
        <v>124</v>
      </c>
      <c r="D38711" t="s">
        <v>15260</v>
      </c>
      <c r="E38711" t="s">
        <v>1492</v>
      </c>
      <c r="F38711" t="s">
        <v>15472</v>
      </c>
      <c r="J38711">
        <v>63343.76</v>
      </c>
      <c r="K38711">
        <v>56607</v>
      </c>
    </row>
    <row r="38712" spans="2:11" hidden="1" x14ac:dyDescent="0.35">
      <c r="B38712" t="s">
        <v>10075</v>
      </c>
      <c r="C38712" t="s">
        <v>42</v>
      </c>
      <c r="D38712" t="s">
        <v>15260</v>
      </c>
      <c r="E38712" t="s">
        <v>1889</v>
      </c>
      <c r="F38712" t="s">
        <v>2438</v>
      </c>
      <c r="J38712">
        <v>91908.99</v>
      </c>
      <c r="K38712">
        <v>92000</v>
      </c>
    </row>
    <row r="38713" spans="2:11" hidden="1" x14ac:dyDescent="0.35">
      <c r="B38713" t="s">
        <v>432</v>
      </c>
      <c r="C38713" t="s">
        <v>38</v>
      </c>
      <c r="D38713" t="s">
        <v>15263</v>
      </c>
      <c r="E38713" t="s">
        <v>1889</v>
      </c>
      <c r="F38713" t="s">
        <v>9271</v>
      </c>
      <c r="J38713">
        <v>105209.07</v>
      </c>
      <c r="K38713">
        <v>105300</v>
      </c>
    </row>
    <row r="38714" spans="2:11" hidden="1" x14ac:dyDescent="0.35">
      <c r="B38714" t="s">
        <v>522</v>
      </c>
      <c r="C38714" t="s">
        <v>47</v>
      </c>
      <c r="D38714" t="s">
        <v>15265</v>
      </c>
      <c r="E38714" t="s">
        <v>17973</v>
      </c>
      <c r="F38714" t="s">
        <v>15267</v>
      </c>
      <c r="J38714">
        <v>64754.43</v>
      </c>
      <c r="K38714">
        <v>65400</v>
      </c>
    </row>
    <row r="38715" spans="2:11" hidden="1" x14ac:dyDescent="0.35">
      <c r="B38715" t="s">
        <v>15271</v>
      </c>
      <c r="C38715" t="s">
        <v>47</v>
      </c>
      <c r="D38715" t="s">
        <v>15272</v>
      </c>
      <c r="E38715" t="s">
        <v>2399</v>
      </c>
      <c r="F38715" t="s">
        <v>15273</v>
      </c>
      <c r="J38715">
        <v>67873.58</v>
      </c>
      <c r="K38715">
        <v>43193</v>
      </c>
    </row>
    <row r="38716" spans="2:11" hidden="1" x14ac:dyDescent="0.35">
      <c r="B38716" t="s">
        <v>1129</v>
      </c>
      <c r="C38716" t="s">
        <v>47</v>
      </c>
      <c r="D38716" t="s">
        <v>15278</v>
      </c>
      <c r="E38716" t="s">
        <v>74</v>
      </c>
      <c r="F38716" t="s">
        <v>15279</v>
      </c>
      <c r="J38716">
        <v>10620.06</v>
      </c>
      <c r="K38716">
        <v>10620</v>
      </c>
    </row>
    <row r="38717" spans="2:11" hidden="1" x14ac:dyDescent="0.35">
      <c r="B38717" t="s">
        <v>1129</v>
      </c>
      <c r="C38717" t="s">
        <v>47</v>
      </c>
      <c r="D38717" t="s">
        <v>15278</v>
      </c>
      <c r="E38717" t="s">
        <v>16937</v>
      </c>
      <c r="F38717" t="s">
        <v>3210</v>
      </c>
      <c r="K38717">
        <v>23462</v>
      </c>
    </row>
    <row r="38718" spans="2:11" hidden="1" x14ac:dyDescent="0.35">
      <c r="B38718" t="s">
        <v>436</v>
      </c>
      <c r="C38718" t="s">
        <v>112</v>
      </c>
      <c r="D38718" t="s">
        <v>15278</v>
      </c>
      <c r="E38718" t="s">
        <v>1364</v>
      </c>
      <c r="F38718" t="s">
        <v>17974</v>
      </c>
      <c r="J38718">
        <v>6328.8</v>
      </c>
      <c r="K38718">
        <v>22464</v>
      </c>
    </row>
    <row r="38719" spans="2:11" hidden="1" x14ac:dyDescent="0.35">
      <c r="B38719" t="s">
        <v>4345</v>
      </c>
      <c r="C38719" t="s">
        <v>32</v>
      </c>
      <c r="D38719" t="s">
        <v>15278</v>
      </c>
      <c r="E38719" t="s">
        <v>16778</v>
      </c>
      <c r="F38719" t="s">
        <v>19356</v>
      </c>
      <c r="K38719">
        <v>11310</v>
      </c>
    </row>
    <row r="38720" spans="2:11" hidden="1" x14ac:dyDescent="0.35">
      <c r="B38720" t="s">
        <v>225</v>
      </c>
      <c r="C38720" t="s">
        <v>375</v>
      </c>
      <c r="D38720" t="s">
        <v>15278</v>
      </c>
      <c r="E38720" t="s">
        <v>626</v>
      </c>
      <c r="F38720" t="s">
        <v>15280</v>
      </c>
      <c r="J38720">
        <v>47278.09</v>
      </c>
      <c r="K38720">
        <v>47369</v>
      </c>
    </row>
    <row r="38721" spans="2:11" hidden="1" x14ac:dyDescent="0.35">
      <c r="B38721" t="s">
        <v>8733</v>
      </c>
      <c r="D38721" t="s">
        <v>15278</v>
      </c>
      <c r="E38721" t="s">
        <v>1083</v>
      </c>
      <c r="F38721" t="s">
        <v>20225</v>
      </c>
      <c r="J38721">
        <v>31645.79</v>
      </c>
      <c r="K38721">
        <v>37407</v>
      </c>
    </row>
    <row r="38722" spans="2:11" hidden="1" x14ac:dyDescent="0.35">
      <c r="B38722" t="s">
        <v>3025</v>
      </c>
      <c r="C38722" t="s">
        <v>927</v>
      </c>
      <c r="D38722" t="s">
        <v>15268</v>
      </c>
      <c r="E38722" t="s">
        <v>4863</v>
      </c>
      <c r="F38722" t="s">
        <v>4963</v>
      </c>
      <c r="J38722">
        <v>54608.63</v>
      </c>
      <c r="K38722">
        <v>54251</v>
      </c>
    </row>
    <row r="38723" spans="2:11" hidden="1" x14ac:dyDescent="0.35">
      <c r="B38723" t="s">
        <v>21622</v>
      </c>
      <c r="C38723" t="s">
        <v>42</v>
      </c>
      <c r="D38723" t="s">
        <v>15547</v>
      </c>
      <c r="E38723" t="s">
        <v>16778</v>
      </c>
      <c r="F38723" t="s">
        <v>19357</v>
      </c>
      <c r="K38723">
        <v>11310</v>
      </c>
    </row>
    <row r="38724" spans="2:11" hidden="1" x14ac:dyDescent="0.35">
      <c r="B38724" t="s">
        <v>1840</v>
      </c>
      <c r="C38724" t="s">
        <v>139</v>
      </c>
      <c r="D38724" t="s">
        <v>15547</v>
      </c>
      <c r="E38724" t="s">
        <v>16778</v>
      </c>
      <c r="F38724" t="s">
        <v>16780</v>
      </c>
      <c r="J38724">
        <v>942.5</v>
      </c>
      <c r="K38724">
        <v>11310</v>
      </c>
    </row>
    <row r="38725" spans="2:11" hidden="1" x14ac:dyDescent="0.35">
      <c r="B38725" t="s">
        <v>220</v>
      </c>
      <c r="C38725" t="s">
        <v>8</v>
      </c>
      <c r="D38725" t="s">
        <v>15553</v>
      </c>
      <c r="E38725" t="s">
        <v>489</v>
      </c>
      <c r="F38725" t="s">
        <v>5463</v>
      </c>
      <c r="J38725">
        <v>78069.67</v>
      </c>
      <c r="K38725">
        <v>67406</v>
      </c>
    </row>
    <row r="38726" spans="2:11" hidden="1" x14ac:dyDescent="0.35">
      <c r="B38726" t="s">
        <v>870</v>
      </c>
      <c r="C38726" t="s">
        <v>42</v>
      </c>
      <c r="D38726" t="s">
        <v>15554</v>
      </c>
      <c r="E38726" t="s">
        <v>43</v>
      </c>
      <c r="F38726" t="s">
        <v>1552</v>
      </c>
      <c r="J38726">
        <v>72727.710000000006</v>
      </c>
      <c r="K38726">
        <v>58827</v>
      </c>
    </row>
    <row r="38727" spans="2:11" hidden="1" x14ac:dyDescent="0.35">
      <c r="B38727" t="s">
        <v>2025</v>
      </c>
      <c r="C38727" t="s">
        <v>112</v>
      </c>
      <c r="D38727" t="s">
        <v>15555</v>
      </c>
      <c r="E38727" t="s">
        <v>67</v>
      </c>
      <c r="F38727" t="s">
        <v>3097</v>
      </c>
      <c r="J38727">
        <v>31813.85</v>
      </c>
      <c r="K38727">
        <v>29682</v>
      </c>
    </row>
    <row r="38728" spans="2:11" hidden="1" x14ac:dyDescent="0.35">
      <c r="B38728" t="s">
        <v>15556</v>
      </c>
      <c r="D38728" t="s">
        <v>15557</v>
      </c>
      <c r="E38728" t="s">
        <v>43</v>
      </c>
      <c r="F38728" t="s">
        <v>2100</v>
      </c>
      <c r="J38728">
        <v>66278.87</v>
      </c>
      <c r="K38728">
        <v>51937</v>
      </c>
    </row>
    <row r="38729" spans="2:11" hidden="1" x14ac:dyDescent="0.35">
      <c r="B38729" t="s">
        <v>15497</v>
      </c>
      <c r="C38729" t="s">
        <v>112</v>
      </c>
      <c r="D38729" t="s">
        <v>15557</v>
      </c>
      <c r="E38729" t="s">
        <v>16778</v>
      </c>
      <c r="F38729" t="s">
        <v>19377</v>
      </c>
      <c r="J38729">
        <v>942.5</v>
      </c>
      <c r="K38729">
        <v>11310</v>
      </c>
    </row>
    <row r="38730" spans="2:11" hidden="1" x14ac:dyDescent="0.35">
      <c r="B38730" t="s">
        <v>522</v>
      </c>
      <c r="C38730" t="s">
        <v>297</v>
      </c>
      <c r="D38730" t="s">
        <v>15558</v>
      </c>
      <c r="E38730" t="s">
        <v>43</v>
      </c>
      <c r="F38730" t="s">
        <v>1927</v>
      </c>
      <c r="J38730">
        <v>69995.92</v>
      </c>
      <c r="K38730">
        <v>58827</v>
      </c>
    </row>
    <row r="38731" spans="2:11" hidden="1" x14ac:dyDescent="0.35">
      <c r="B38731" t="s">
        <v>163</v>
      </c>
      <c r="C38731" t="s">
        <v>47</v>
      </c>
      <c r="D38731" t="s">
        <v>18019</v>
      </c>
      <c r="E38731" t="s">
        <v>16778</v>
      </c>
      <c r="F38731" t="s">
        <v>19357</v>
      </c>
      <c r="K38731">
        <v>11310</v>
      </c>
    </row>
    <row r="38732" spans="2:11" hidden="1" x14ac:dyDescent="0.35">
      <c r="B38732" t="s">
        <v>522</v>
      </c>
      <c r="C38732" t="s">
        <v>42</v>
      </c>
      <c r="D38732" t="s">
        <v>15264</v>
      </c>
      <c r="E38732" t="s">
        <v>43</v>
      </c>
      <c r="F38732" t="s">
        <v>4534</v>
      </c>
      <c r="J38732">
        <v>78909.61</v>
      </c>
      <c r="K38732">
        <v>59991</v>
      </c>
    </row>
    <row r="38733" spans="2:11" hidden="1" x14ac:dyDescent="0.35">
      <c r="B38733" t="s">
        <v>15559</v>
      </c>
      <c r="C38733" t="s">
        <v>21</v>
      </c>
      <c r="D38733" t="s">
        <v>15264</v>
      </c>
      <c r="E38733" t="s">
        <v>2754</v>
      </c>
      <c r="F38733" t="s">
        <v>15158</v>
      </c>
      <c r="J38733">
        <v>36247.199999999997</v>
      </c>
      <c r="K38733">
        <v>36109</v>
      </c>
    </row>
    <row r="38734" spans="2:11" hidden="1" x14ac:dyDescent="0.35">
      <c r="B38734" t="s">
        <v>1621</v>
      </c>
      <c r="D38734" t="s">
        <v>15264</v>
      </c>
      <c r="E38734" t="s">
        <v>373</v>
      </c>
      <c r="F38734" t="s">
        <v>13436</v>
      </c>
      <c r="J38734">
        <v>48836.03</v>
      </c>
      <c r="K38734">
        <v>48927</v>
      </c>
    </row>
    <row r="38735" spans="2:11" hidden="1" x14ac:dyDescent="0.35">
      <c r="B38735" t="s">
        <v>4345</v>
      </c>
      <c r="C38735" t="s">
        <v>124</v>
      </c>
      <c r="D38735" t="s">
        <v>15264</v>
      </c>
      <c r="E38735" t="s">
        <v>16807</v>
      </c>
      <c r="F38735" t="s">
        <v>516</v>
      </c>
      <c r="J38735">
        <v>67283.899999999994</v>
      </c>
      <c r="K38735">
        <v>56602</v>
      </c>
    </row>
    <row r="38736" spans="2:11" hidden="1" x14ac:dyDescent="0.35">
      <c r="B38736" t="s">
        <v>17926</v>
      </c>
      <c r="C38736" t="s">
        <v>112</v>
      </c>
      <c r="D38736" t="s">
        <v>15264</v>
      </c>
      <c r="E38736" t="s">
        <v>16778</v>
      </c>
      <c r="F38736" t="s">
        <v>19370</v>
      </c>
      <c r="K38736">
        <v>11310</v>
      </c>
    </row>
    <row r="38737" spans="2:11" hidden="1" x14ac:dyDescent="0.35">
      <c r="B38737" t="s">
        <v>8459</v>
      </c>
      <c r="C38737" t="s">
        <v>197</v>
      </c>
      <c r="D38737" t="s">
        <v>15264</v>
      </c>
      <c r="E38737" t="s">
        <v>16797</v>
      </c>
      <c r="F38737" t="s">
        <v>7898</v>
      </c>
      <c r="J38737">
        <v>30219.39</v>
      </c>
      <c r="K38737">
        <v>28662</v>
      </c>
    </row>
    <row r="38738" spans="2:11" hidden="1" x14ac:dyDescent="0.35">
      <c r="B38738" t="s">
        <v>7783</v>
      </c>
      <c r="D38738" t="s">
        <v>21623</v>
      </c>
      <c r="E38738" t="s">
        <v>16778</v>
      </c>
      <c r="F38738" t="s">
        <v>19421</v>
      </c>
      <c r="K38738">
        <v>11310</v>
      </c>
    </row>
    <row r="38739" spans="2:11" hidden="1" x14ac:dyDescent="0.35">
      <c r="B38739" t="s">
        <v>138</v>
      </c>
      <c r="C38739" t="s">
        <v>197</v>
      </c>
      <c r="D38739" t="s">
        <v>21623</v>
      </c>
      <c r="E38739" t="s">
        <v>16778</v>
      </c>
      <c r="F38739" t="s">
        <v>19356</v>
      </c>
      <c r="K38739">
        <v>11310</v>
      </c>
    </row>
    <row r="38740" spans="2:11" hidden="1" x14ac:dyDescent="0.35">
      <c r="B38740" t="s">
        <v>1318</v>
      </c>
      <c r="C38740" t="s">
        <v>42</v>
      </c>
      <c r="D38740" t="s">
        <v>15311</v>
      </c>
      <c r="E38740" t="s">
        <v>17964</v>
      </c>
      <c r="F38740" t="s">
        <v>2501</v>
      </c>
      <c r="J38740">
        <v>118771.74</v>
      </c>
      <c r="K38740">
        <v>82256</v>
      </c>
    </row>
    <row r="38741" spans="2:11" hidden="1" x14ac:dyDescent="0.35">
      <c r="B38741" t="s">
        <v>2539</v>
      </c>
      <c r="C38741" t="s">
        <v>47</v>
      </c>
      <c r="D38741" t="s">
        <v>15312</v>
      </c>
      <c r="E38741" t="s">
        <v>564</v>
      </c>
      <c r="F38741" t="s">
        <v>562</v>
      </c>
      <c r="J38741">
        <v>43543.39</v>
      </c>
      <c r="K38741">
        <v>30742</v>
      </c>
    </row>
    <row r="38742" spans="2:11" hidden="1" x14ac:dyDescent="0.35">
      <c r="B38742" t="s">
        <v>21624</v>
      </c>
      <c r="D38742" t="s">
        <v>15312</v>
      </c>
      <c r="E38742" t="s">
        <v>443</v>
      </c>
      <c r="F38742" t="s">
        <v>20272</v>
      </c>
      <c r="J38742">
        <v>1258.03</v>
      </c>
      <c r="K38742">
        <v>29827</v>
      </c>
    </row>
    <row r="38743" spans="2:11" hidden="1" x14ac:dyDescent="0.35">
      <c r="B38743" t="s">
        <v>3358</v>
      </c>
      <c r="D38743" t="s">
        <v>17966</v>
      </c>
      <c r="E38743" t="s">
        <v>16807</v>
      </c>
      <c r="F38743" t="s">
        <v>16831</v>
      </c>
      <c r="J38743">
        <v>39284.69</v>
      </c>
      <c r="K38743">
        <v>40650</v>
      </c>
    </row>
    <row r="38744" spans="2:11" hidden="1" x14ac:dyDescent="0.35">
      <c r="B38744" t="s">
        <v>6199</v>
      </c>
      <c r="C38744" t="s">
        <v>14</v>
      </c>
      <c r="D38744" t="s">
        <v>15313</v>
      </c>
      <c r="E38744" t="s">
        <v>81</v>
      </c>
      <c r="F38744" t="s">
        <v>5913</v>
      </c>
      <c r="J38744">
        <v>9623.6</v>
      </c>
      <c r="K38744">
        <v>20800</v>
      </c>
    </row>
    <row r="38745" spans="2:11" hidden="1" x14ac:dyDescent="0.35">
      <c r="B38745" t="s">
        <v>3977</v>
      </c>
      <c r="C38745" t="s">
        <v>8</v>
      </c>
      <c r="D38745" t="s">
        <v>15314</v>
      </c>
      <c r="E38745" t="s">
        <v>16778</v>
      </c>
      <c r="F38745" t="s">
        <v>19377</v>
      </c>
      <c r="J38745">
        <v>1051.25</v>
      </c>
      <c r="K38745">
        <v>11310</v>
      </c>
    </row>
    <row r="38746" spans="2:11" hidden="1" x14ac:dyDescent="0.35">
      <c r="B38746" t="s">
        <v>667</v>
      </c>
      <c r="C38746" t="s">
        <v>14</v>
      </c>
      <c r="D38746" t="s">
        <v>15314</v>
      </c>
      <c r="E38746" t="s">
        <v>280</v>
      </c>
      <c r="F38746" t="s">
        <v>272</v>
      </c>
      <c r="J38746">
        <v>107147.9</v>
      </c>
      <c r="K38746">
        <v>81082</v>
      </c>
    </row>
    <row r="38747" spans="2:11" hidden="1" x14ac:dyDescent="0.35">
      <c r="B38747" t="s">
        <v>15083</v>
      </c>
      <c r="C38747" t="s">
        <v>14</v>
      </c>
      <c r="D38747" t="s">
        <v>15317</v>
      </c>
      <c r="E38747" t="s">
        <v>93</v>
      </c>
      <c r="F38747" t="s">
        <v>9648</v>
      </c>
      <c r="J38747">
        <v>63909.03</v>
      </c>
      <c r="K38747">
        <v>64000</v>
      </c>
    </row>
    <row r="38748" spans="2:11" hidden="1" x14ac:dyDescent="0.35">
      <c r="B38748" t="s">
        <v>19368</v>
      </c>
      <c r="C38748" t="s">
        <v>21</v>
      </c>
      <c r="D38748" t="s">
        <v>15319</v>
      </c>
      <c r="E38748" t="s">
        <v>16778</v>
      </c>
      <c r="F38748" t="s">
        <v>19357</v>
      </c>
      <c r="K38748">
        <v>11310</v>
      </c>
    </row>
    <row r="38749" spans="2:11" hidden="1" x14ac:dyDescent="0.35">
      <c r="B38749" t="s">
        <v>15318</v>
      </c>
      <c r="D38749" t="s">
        <v>15319</v>
      </c>
      <c r="E38749" t="s">
        <v>1279</v>
      </c>
      <c r="F38749" t="s">
        <v>7743</v>
      </c>
      <c r="J38749">
        <v>51845.1</v>
      </c>
      <c r="K38749">
        <v>51371</v>
      </c>
    </row>
    <row r="38750" spans="2:11" hidden="1" x14ac:dyDescent="0.35">
      <c r="B38750" t="s">
        <v>4865</v>
      </c>
      <c r="C38750" t="s">
        <v>47</v>
      </c>
      <c r="D38750" t="s">
        <v>15320</v>
      </c>
      <c r="E38750" t="s">
        <v>1465</v>
      </c>
      <c r="F38750" t="s">
        <v>4579</v>
      </c>
      <c r="J38750">
        <v>43179.08</v>
      </c>
      <c r="K38750">
        <v>35337</v>
      </c>
    </row>
    <row r="38751" spans="2:11" hidden="1" x14ac:dyDescent="0.35">
      <c r="B38751" t="s">
        <v>1241</v>
      </c>
      <c r="C38751" t="s">
        <v>197</v>
      </c>
      <c r="D38751" t="s">
        <v>15322</v>
      </c>
      <c r="E38751" t="s">
        <v>43</v>
      </c>
      <c r="F38751" t="s">
        <v>15323</v>
      </c>
      <c r="J38751">
        <v>66993.64</v>
      </c>
      <c r="K38751">
        <v>62905</v>
      </c>
    </row>
    <row r="38752" spans="2:11" hidden="1" x14ac:dyDescent="0.35">
      <c r="B38752" t="s">
        <v>15324</v>
      </c>
      <c r="C38752" t="s">
        <v>47</v>
      </c>
      <c r="D38752" t="s">
        <v>15325</v>
      </c>
      <c r="E38752" t="s">
        <v>43</v>
      </c>
      <c r="F38752" t="s">
        <v>5693</v>
      </c>
      <c r="J38752">
        <v>94095.17</v>
      </c>
      <c r="K38752">
        <v>66400</v>
      </c>
    </row>
    <row r="38753" spans="2:11" hidden="1" x14ac:dyDescent="0.35">
      <c r="B38753" t="s">
        <v>15326</v>
      </c>
      <c r="D38753" t="s">
        <v>15327</v>
      </c>
      <c r="E38753" t="s">
        <v>257</v>
      </c>
      <c r="F38753" t="s">
        <v>1560</v>
      </c>
      <c r="J38753">
        <v>47266.42</v>
      </c>
      <c r="K38753">
        <v>47176</v>
      </c>
    </row>
    <row r="38754" spans="2:11" hidden="1" x14ac:dyDescent="0.35">
      <c r="B38754" t="s">
        <v>467</v>
      </c>
      <c r="C38754" t="s">
        <v>375</v>
      </c>
      <c r="D38754" t="s">
        <v>21625</v>
      </c>
      <c r="E38754" t="s">
        <v>699</v>
      </c>
      <c r="F38754" t="s">
        <v>19508</v>
      </c>
      <c r="J38754">
        <v>28943.46</v>
      </c>
      <c r="K38754">
        <v>43136</v>
      </c>
    </row>
    <row r="38755" spans="2:11" hidden="1" x14ac:dyDescent="0.35">
      <c r="B38755" t="s">
        <v>763</v>
      </c>
      <c r="C38755" t="s">
        <v>21</v>
      </c>
      <c r="D38755" t="s">
        <v>15268</v>
      </c>
      <c r="E38755" t="s">
        <v>43</v>
      </c>
      <c r="F38755" t="s">
        <v>3347</v>
      </c>
      <c r="J38755">
        <v>48600.92</v>
      </c>
      <c r="K38755">
        <v>43895</v>
      </c>
    </row>
    <row r="38756" spans="2:11" hidden="1" x14ac:dyDescent="0.35">
      <c r="B38756" t="s">
        <v>1281</v>
      </c>
      <c r="C38756" t="s">
        <v>149</v>
      </c>
      <c r="D38756" t="s">
        <v>15269</v>
      </c>
      <c r="E38756" t="s">
        <v>1488</v>
      </c>
      <c r="F38756" t="s">
        <v>2880</v>
      </c>
      <c r="J38756">
        <v>27833.33</v>
      </c>
      <c r="K38756">
        <v>29682</v>
      </c>
    </row>
    <row r="38757" spans="2:11" hidden="1" x14ac:dyDescent="0.35">
      <c r="B38757" t="s">
        <v>510</v>
      </c>
      <c r="C38757" t="s">
        <v>21</v>
      </c>
      <c r="D38757" t="s">
        <v>15269</v>
      </c>
      <c r="E38757" t="s">
        <v>16797</v>
      </c>
      <c r="F38757" t="s">
        <v>16955</v>
      </c>
      <c r="J38757">
        <v>23139.24</v>
      </c>
      <c r="K38757">
        <v>27747</v>
      </c>
    </row>
    <row r="38758" spans="2:11" hidden="1" x14ac:dyDescent="0.35">
      <c r="B38758" t="s">
        <v>510</v>
      </c>
      <c r="C38758" t="s">
        <v>97</v>
      </c>
      <c r="D38758" t="s">
        <v>15269</v>
      </c>
      <c r="E38758" t="s">
        <v>303</v>
      </c>
      <c r="F38758" t="s">
        <v>1830</v>
      </c>
      <c r="J38758">
        <v>67638.36</v>
      </c>
      <c r="K38758">
        <v>63299</v>
      </c>
    </row>
    <row r="38759" spans="2:11" hidden="1" x14ac:dyDescent="0.35">
      <c r="B38759" t="s">
        <v>8609</v>
      </c>
      <c r="C38759" t="s">
        <v>112</v>
      </c>
      <c r="D38759" t="s">
        <v>15269</v>
      </c>
      <c r="E38759" t="s">
        <v>5521</v>
      </c>
      <c r="F38759" t="s">
        <v>1816</v>
      </c>
      <c r="J38759">
        <v>41560.29</v>
      </c>
      <c r="K38759">
        <v>36850</v>
      </c>
    </row>
    <row r="38760" spans="2:11" hidden="1" x14ac:dyDescent="0.35">
      <c r="B38760" t="s">
        <v>1469</v>
      </c>
      <c r="C38760" t="s">
        <v>383</v>
      </c>
      <c r="D38760" t="s">
        <v>15269</v>
      </c>
      <c r="E38760" t="s">
        <v>1145</v>
      </c>
      <c r="F38760" t="s">
        <v>15436</v>
      </c>
      <c r="J38760">
        <v>40735.839999999997</v>
      </c>
      <c r="K38760">
        <v>34518</v>
      </c>
    </row>
    <row r="38761" spans="2:11" hidden="1" x14ac:dyDescent="0.35">
      <c r="B38761" t="s">
        <v>13008</v>
      </c>
      <c r="C38761" t="s">
        <v>124</v>
      </c>
      <c r="D38761" t="s">
        <v>15269</v>
      </c>
      <c r="E38761" t="s">
        <v>23</v>
      </c>
      <c r="F38761" t="s">
        <v>1094</v>
      </c>
      <c r="J38761">
        <v>53055.1</v>
      </c>
      <c r="K38761">
        <v>45218</v>
      </c>
    </row>
    <row r="38762" spans="2:11" hidden="1" x14ac:dyDescent="0.35">
      <c r="B38762" t="s">
        <v>21626</v>
      </c>
      <c r="C38762" t="s">
        <v>8</v>
      </c>
      <c r="D38762" t="s">
        <v>15269</v>
      </c>
      <c r="E38762" t="s">
        <v>16778</v>
      </c>
      <c r="F38762" t="s">
        <v>19357</v>
      </c>
      <c r="K38762">
        <v>11310</v>
      </c>
    </row>
    <row r="38763" spans="2:11" hidden="1" x14ac:dyDescent="0.35">
      <c r="B38763" t="s">
        <v>4410</v>
      </c>
      <c r="C38763" t="s">
        <v>112</v>
      </c>
      <c r="D38763" t="s">
        <v>15269</v>
      </c>
      <c r="E38763" t="s">
        <v>699</v>
      </c>
      <c r="F38763" t="s">
        <v>21627</v>
      </c>
      <c r="J38763">
        <v>36519.42</v>
      </c>
      <c r="K38763">
        <v>43136</v>
      </c>
    </row>
    <row r="38764" spans="2:11" hidden="1" x14ac:dyDescent="0.35">
      <c r="B38764" t="s">
        <v>21628</v>
      </c>
      <c r="C38764" t="s">
        <v>112</v>
      </c>
      <c r="D38764" t="s">
        <v>15269</v>
      </c>
      <c r="E38764" t="s">
        <v>16778</v>
      </c>
      <c r="F38764" t="s">
        <v>19377</v>
      </c>
      <c r="J38764">
        <v>1015</v>
      </c>
      <c r="K38764">
        <v>11310</v>
      </c>
    </row>
    <row r="38765" spans="2:11" hidden="1" x14ac:dyDescent="0.35">
      <c r="B38765" t="s">
        <v>21629</v>
      </c>
      <c r="D38765" t="s">
        <v>15269</v>
      </c>
      <c r="E38765" t="s">
        <v>16778</v>
      </c>
      <c r="F38765" t="s">
        <v>19357</v>
      </c>
      <c r="K38765">
        <v>11310</v>
      </c>
    </row>
    <row r="38766" spans="2:11" hidden="1" x14ac:dyDescent="0.35">
      <c r="B38766" t="s">
        <v>21630</v>
      </c>
      <c r="C38766" t="s">
        <v>42</v>
      </c>
      <c r="D38766" t="s">
        <v>15269</v>
      </c>
      <c r="E38766" t="s">
        <v>16778</v>
      </c>
      <c r="F38766" t="s">
        <v>19357</v>
      </c>
      <c r="K38766">
        <v>11310</v>
      </c>
    </row>
    <row r="38767" spans="2:11" hidden="1" x14ac:dyDescent="0.35">
      <c r="B38767" t="s">
        <v>21631</v>
      </c>
      <c r="C38767" t="s">
        <v>42</v>
      </c>
      <c r="D38767" t="s">
        <v>15269</v>
      </c>
      <c r="E38767" t="s">
        <v>16778</v>
      </c>
      <c r="F38767" t="s">
        <v>19357</v>
      </c>
      <c r="K38767">
        <v>11310</v>
      </c>
    </row>
    <row r="38768" spans="2:11" hidden="1" x14ac:dyDescent="0.35">
      <c r="B38768" t="s">
        <v>339</v>
      </c>
      <c r="C38768" t="s">
        <v>38</v>
      </c>
      <c r="D38768" t="s">
        <v>15269</v>
      </c>
      <c r="E38768" t="s">
        <v>542</v>
      </c>
      <c r="F38768" t="s">
        <v>2921</v>
      </c>
      <c r="J38768">
        <v>5802.35</v>
      </c>
      <c r="K38768">
        <v>15080</v>
      </c>
    </row>
    <row r="38769" spans="2:11" hidden="1" x14ac:dyDescent="0.35">
      <c r="B38769" t="s">
        <v>937</v>
      </c>
      <c r="C38769" t="s">
        <v>14</v>
      </c>
      <c r="D38769" t="s">
        <v>15269</v>
      </c>
      <c r="E38769" t="s">
        <v>5164</v>
      </c>
      <c r="F38769" t="s">
        <v>17991</v>
      </c>
      <c r="J38769">
        <v>85386.07</v>
      </c>
      <c r="K38769">
        <v>110000</v>
      </c>
    </row>
    <row r="38770" spans="2:11" hidden="1" x14ac:dyDescent="0.35">
      <c r="B38770" t="s">
        <v>2235</v>
      </c>
      <c r="C38770" t="s">
        <v>149</v>
      </c>
      <c r="D38770" t="s">
        <v>15269</v>
      </c>
      <c r="E38770" t="s">
        <v>43</v>
      </c>
      <c r="F38770" t="s">
        <v>3424</v>
      </c>
      <c r="J38770">
        <v>71210.509999999995</v>
      </c>
      <c r="K38770">
        <v>58244</v>
      </c>
    </row>
    <row r="38771" spans="2:11" hidden="1" x14ac:dyDescent="0.35">
      <c r="B38771" t="s">
        <v>6464</v>
      </c>
      <c r="C38771" t="s">
        <v>375</v>
      </c>
      <c r="D38771" t="s">
        <v>15269</v>
      </c>
      <c r="E38771" t="s">
        <v>43</v>
      </c>
      <c r="F38771" t="s">
        <v>7144</v>
      </c>
      <c r="J38771">
        <v>73639.100000000006</v>
      </c>
      <c r="K38771">
        <v>58827</v>
      </c>
    </row>
    <row r="38772" spans="2:11" hidden="1" x14ac:dyDescent="0.35">
      <c r="B38772" t="s">
        <v>3890</v>
      </c>
      <c r="C38772" t="s">
        <v>21</v>
      </c>
      <c r="D38772" t="s">
        <v>15269</v>
      </c>
      <c r="E38772" t="s">
        <v>1126</v>
      </c>
      <c r="F38772" t="s">
        <v>646</v>
      </c>
      <c r="J38772">
        <v>30197.93</v>
      </c>
      <c r="K38772">
        <v>29913</v>
      </c>
    </row>
    <row r="38773" spans="2:11" hidden="1" x14ac:dyDescent="0.35">
      <c r="B38773" t="s">
        <v>7322</v>
      </c>
      <c r="D38773" t="s">
        <v>15269</v>
      </c>
      <c r="E38773" t="s">
        <v>1863</v>
      </c>
      <c r="F38773" t="s">
        <v>1883</v>
      </c>
      <c r="J38773">
        <v>56596.73</v>
      </c>
      <c r="K38773">
        <v>42380</v>
      </c>
    </row>
    <row r="38774" spans="2:11" hidden="1" x14ac:dyDescent="0.35">
      <c r="B38774" t="s">
        <v>1597</v>
      </c>
      <c r="C38774" t="s">
        <v>21</v>
      </c>
      <c r="D38774" t="s">
        <v>15269</v>
      </c>
      <c r="E38774" t="s">
        <v>16334</v>
      </c>
      <c r="F38774" t="s">
        <v>17998</v>
      </c>
      <c r="J38774">
        <v>44426.25</v>
      </c>
      <c r="K38774">
        <v>48426</v>
      </c>
    </row>
    <row r="38775" spans="2:11" hidden="1" x14ac:dyDescent="0.35">
      <c r="B38775" t="s">
        <v>2299</v>
      </c>
      <c r="C38775" t="s">
        <v>47</v>
      </c>
      <c r="D38775" t="s">
        <v>15269</v>
      </c>
      <c r="E38775" t="s">
        <v>5013</v>
      </c>
      <c r="F38775" t="s">
        <v>13960</v>
      </c>
      <c r="J38775">
        <v>57169.13</v>
      </c>
      <c r="K38775">
        <v>56607</v>
      </c>
    </row>
    <row r="38776" spans="2:11" hidden="1" x14ac:dyDescent="0.35">
      <c r="B38776" t="s">
        <v>17873</v>
      </c>
      <c r="C38776" t="s">
        <v>8</v>
      </c>
      <c r="D38776" t="s">
        <v>15269</v>
      </c>
      <c r="E38776" t="s">
        <v>16778</v>
      </c>
      <c r="F38776" t="s">
        <v>1029</v>
      </c>
      <c r="K38776">
        <v>11310</v>
      </c>
    </row>
    <row r="38777" spans="2:11" hidden="1" x14ac:dyDescent="0.35">
      <c r="B38777" t="s">
        <v>4860</v>
      </c>
      <c r="C38777" t="s">
        <v>14</v>
      </c>
      <c r="D38777" t="s">
        <v>15269</v>
      </c>
      <c r="E38777" t="s">
        <v>16797</v>
      </c>
      <c r="F38777" t="s">
        <v>7841</v>
      </c>
      <c r="J38777">
        <v>28658.38</v>
      </c>
      <c r="K38777">
        <v>27747</v>
      </c>
    </row>
    <row r="38778" spans="2:11" hidden="1" x14ac:dyDescent="0.35">
      <c r="B38778" t="s">
        <v>18002</v>
      </c>
      <c r="C38778" t="s">
        <v>42</v>
      </c>
      <c r="D38778" t="s">
        <v>18003</v>
      </c>
      <c r="E38778" t="s">
        <v>405</v>
      </c>
      <c r="F38778" t="s">
        <v>17196</v>
      </c>
      <c r="J38778">
        <v>27474.45</v>
      </c>
      <c r="K38778">
        <v>27958</v>
      </c>
    </row>
    <row r="38779" spans="2:11" hidden="1" x14ac:dyDescent="0.35">
      <c r="B38779" t="s">
        <v>510</v>
      </c>
      <c r="C38779" t="s">
        <v>112</v>
      </c>
      <c r="D38779" t="s">
        <v>21632</v>
      </c>
      <c r="E38779" t="s">
        <v>16778</v>
      </c>
      <c r="F38779" t="s">
        <v>19421</v>
      </c>
      <c r="K38779">
        <v>11310</v>
      </c>
    </row>
    <row r="38780" spans="2:11" hidden="1" x14ac:dyDescent="0.35">
      <c r="B38780" t="s">
        <v>20161</v>
      </c>
      <c r="C38780" t="s">
        <v>47</v>
      </c>
      <c r="D38780" t="s">
        <v>18007</v>
      </c>
      <c r="E38780" t="s">
        <v>16778</v>
      </c>
      <c r="F38780" t="s">
        <v>19357</v>
      </c>
      <c r="K38780">
        <v>11310</v>
      </c>
    </row>
    <row r="38781" spans="2:11" hidden="1" x14ac:dyDescent="0.35">
      <c r="B38781" t="s">
        <v>1587</v>
      </c>
      <c r="C38781" t="s">
        <v>21</v>
      </c>
      <c r="D38781" t="s">
        <v>15532</v>
      </c>
      <c r="E38781" t="s">
        <v>3100</v>
      </c>
      <c r="F38781" t="s">
        <v>3116</v>
      </c>
      <c r="J38781">
        <v>30039.56</v>
      </c>
      <c r="K38781">
        <v>30705</v>
      </c>
    </row>
    <row r="38782" spans="2:11" hidden="1" x14ac:dyDescent="0.35">
      <c r="B38782" t="s">
        <v>7705</v>
      </c>
      <c r="C38782" t="s">
        <v>42</v>
      </c>
      <c r="D38782" t="s">
        <v>15533</v>
      </c>
      <c r="E38782" t="s">
        <v>6334</v>
      </c>
      <c r="F38782" t="s">
        <v>144</v>
      </c>
      <c r="J38782">
        <v>27187.38</v>
      </c>
      <c r="K38782">
        <v>27070</v>
      </c>
    </row>
    <row r="38783" spans="2:11" hidden="1" x14ac:dyDescent="0.35">
      <c r="B38783" t="s">
        <v>401</v>
      </c>
      <c r="C38783" t="s">
        <v>42</v>
      </c>
      <c r="D38783" t="s">
        <v>15533</v>
      </c>
      <c r="E38783" t="s">
        <v>81</v>
      </c>
      <c r="F38783" t="s">
        <v>5117</v>
      </c>
      <c r="J38783">
        <v>0</v>
      </c>
      <c r="K38783">
        <v>24960</v>
      </c>
    </row>
    <row r="38784" spans="2:11" hidden="1" x14ac:dyDescent="0.35">
      <c r="B38784" t="s">
        <v>15534</v>
      </c>
      <c r="C38784" t="s">
        <v>42</v>
      </c>
      <c r="D38784" t="s">
        <v>15533</v>
      </c>
      <c r="E38784" t="s">
        <v>202</v>
      </c>
      <c r="F38784" t="s">
        <v>328</v>
      </c>
      <c r="J38784">
        <v>7370.64</v>
      </c>
      <c r="K38784">
        <v>16640</v>
      </c>
    </row>
    <row r="38785" spans="2:11" hidden="1" x14ac:dyDescent="0.35">
      <c r="B38785" t="s">
        <v>1241</v>
      </c>
      <c r="C38785" t="s">
        <v>21</v>
      </c>
      <c r="D38785" t="s">
        <v>15533</v>
      </c>
      <c r="E38785" t="s">
        <v>428</v>
      </c>
      <c r="F38785" t="s">
        <v>20225</v>
      </c>
      <c r="J38785">
        <v>5027.8100000000004</v>
      </c>
      <c r="K38785">
        <v>19760</v>
      </c>
    </row>
    <row r="38786" spans="2:11" hidden="1" x14ac:dyDescent="0.35">
      <c r="B38786" t="s">
        <v>15535</v>
      </c>
      <c r="D38786" t="s">
        <v>15533</v>
      </c>
      <c r="E38786" t="s">
        <v>1893</v>
      </c>
      <c r="F38786" t="s">
        <v>5900</v>
      </c>
      <c r="J38786">
        <v>36985.01</v>
      </c>
      <c r="K38786">
        <v>37076</v>
      </c>
    </row>
    <row r="38787" spans="2:11" hidden="1" x14ac:dyDescent="0.35">
      <c r="B38787" t="s">
        <v>3610</v>
      </c>
      <c r="C38787" t="s">
        <v>124</v>
      </c>
      <c r="D38787" t="s">
        <v>15533</v>
      </c>
      <c r="E38787" t="s">
        <v>16778</v>
      </c>
      <c r="F38787" t="s">
        <v>19357</v>
      </c>
      <c r="K38787">
        <v>11310</v>
      </c>
    </row>
    <row r="38788" spans="2:11" hidden="1" x14ac:dyDescent="0.35">
      <c r="B38788" t="s">
        <v>1423</v>
      </c>
      <c r="C38788" t="s">
        <v>139</v>
      </c>
      <c r="D38788" t="s">
        <v>15268</v>
      </c>
      <c r="E38788" t="s">
        <v>1424</v>
      </c>
      <c r="F38788" t="s">
        <v>4438</v>
      </c>
      <c r="J38788">
        <v>42417.86</v>
      </c>
      <c r="K38788">
        <v>42643</v>
      </c>
    </row>
    <row r="38789" spans="2:11" hidden="1" x14ac:dyDescent="0.35">
      <c r="B38789" t="s">
        <v>339</v>
      </c>
      <c r="C38789" t="s">
        <v>42</v>
      </c>
      <c r="D38789" t="s">
        <v>15268</v>
      </c>
      <c r="E38789" t="s">
        <v>2969</v>
      </c>
      <c r="F38789" t="s">
        <v>291</v>
      </c>
      <c r="J38789">
        <v>93114.84</v>
      </c>
      <c r="K38789">
        <v>91653</v>
      </c>
    </row>
    <row r="38790" spans="2:11" hidden="1" x14ac:dyDescent="0.35">
      <c r="B38790" t="s">
        <v>1350</v>
      </c>
      <c r="C38790" t="s">
        <v>21</v>
      </c>
      <c r="D38790" t="s">
        <v>15268</v>
      </c>
      <c r="E38790" t="s">
        <v>16778</v>
      </c>
      <c r="F38790" t="s">
        <v>19377</v>
      </c>
      <c r="J38790">
        <v>1051.25</v>
      </c>
      <c r="K38790">
        <v>11310</v>
      </c>
    </row>
    <row r="38791" spans="2:11" hidden="1" x14ac:dyDescent="0.35">
      <c r="B38791" t="s">
        <v>138</v>
      </c>
      <c r="C38791" t="s">
        <v>139</v>
      </c>
      <c r="D38791" t="s">
        <v>18068</v>
      </c>
      <c r="E38791" t="s">
        <v>43</v>
      </c>
      <c r="F38791" t="s">
        <v>18069</v>
      </c>
      <c r="J38791">
        <v>50863.17</v>
      </c>
      <c r="K38791">
        <v>43895</v>
      </c>
    </row>
    <row r="38792" spans="2:11" hidden="1" x14ac:dyDescent="0.35">
      <c r="B38792" t="s">
        <v>1267</v>
      </c>
      <c r="C38792" t="s">
        <v>42</v>
      </c>
      <c r="D38792" t="s">
        <v>15335</v>
      </c>
      <c r="E38792" t="s">
        <v>43</v>
      </c>
      <c r="F38792" t="s">
        <v>7673</v>
      </c>
      <c r="J38792">
        <v>71720.11</v>
      </c>
      <c r="K38792">
        <v>61157</v>
      </c>
    </row>
    <row r="38793" spans="2:11" hidden="1" x14ac:dyDescent="0.35">
      <c r="B38793" t="s">
        <v>667</v>
      </c>
      <c r="C38793" t="s">
        <v>297</v>
      </c>
      <c r="D38793" t="s">
        <v>15335</v>
      </c>
      <c r="E38793" t="s">
        <v>493</v>
      </c>
      <c r="F38793" t="s">
        <v>15348</v>
      </c>
      <c r="J38793">
        <v>44155.92</v>
      </c>
      <c r="K38793">
        <v>44001</v>
      </c>
    </row>
    <row r="38794" spans="2:11" hidden="1" x14ac:dyDescent="0.35">
      <c r="B38794" t="s">
        <v>408</v>
      </c>
      <c r="C38794" t="s">
        <v>375</v>
      </c>
      <c r="D38794" t="s">
        <v>15335</v>
      </c>
      <c r="E38794" t="s">
        <v>280</v>
      </c>
      <c r="F38794" t="s">
        <v>6001</v>
      </c>
      <c r="J38794">
        <v>117817.53</v>
      </c>
      <c r="K38794">
        <v>76299</v>
      </c>
    </row>
    <row r="38795" spans="2:11" hidden="1" x14ac:dyDescent="0.35">
      <c r="B38795" t="s">
        <v>220</v>
      </c>
      <c r="C38795" t="s">
        <v>21</v>
      </c>
      <c r="D38795" t="s">
        <v>15354</v>
      </c>
      <c r="E38795" t="s">
        <v>7386</v>
      </c>
      <c r="F38795" t="s">
        <v>15355</v>
      </c>
      <c r="J38795">
        <v>52297.67</v>
      </c>
      <c r="K38795">
        <v>47264</v>
      </c>
    </row>
    <row r="38796" spans="2:11" hidden="1" x14ac:dyDescent="0.35">
      <c r="B38796" t="s">
        <v>1500</v>
      </c>
      <c r="D38796" t="s">
        <v>15354</v>
      </c>
      <c r="E38796" t="s">
        <v>443</v>
      </c>
      <c r="F38796" t="s">
        <v>3380</v>
      </c>
      <c r="J38796">
        <v>49561.13</v>
      </c>
      <c r="K38796">
        <v>52000</v>
      </c>
    </row>
    <row r="38797" spans="2:11" hidden="1" x14ac:dyDescent="0.35">
      <c r="B38797" t="s">
        <v>2587</v>
      </c>
      <c r="C38797" t="s">
        <v>47</v>
      </c>
      <c r="D38797" t="s">
        <v>15363</v>
      </c>
      <c r="E38797" t="s">
        <v>202</v>
      </c>
      <c r="F38797" t="s">
        <v>15364</v>
      </c>
      <c r="J38797">
        <v>5290</v>
      </c>
      <c r="K38797">
        <v>20800</v>
      </c>
    </row>
    <row r="38798" spans="2:11" hidden="1" x14ac:dyDescent="0.35">
      <c r="B38798" t="s">
        <v>237</v>
      </c>
      <c r="C38798" t="s">
        <v>47</v>
      </c>
      <c r="D38798" t="s">
        <v>15368</v>
      </c>
      <c r="E38798" t="s">
        <v>206</v>
      </c>
      <c r="F38798" t="s">
        <v>208</v>
      </c>
      <c r="J38798">
        <v>70871.990000000005</v>
      </c>
      <c r="K38798">
        <v>58618</v>
      </c>
    </row>
    <row r="38799" spans="2:11" hidden="1" x14ac:dyDescent="0.35">
      <c r="B38799" t="s">
        <v>436</v>
      </c>
      <c r="C38799" t="s">
        <v>42</v>
      </c>
      <c r="D38799" t="s">
        <v>15409</v>
      </c>
      <c r="E38799" t="s">
        <v>16778</v>
      </c>
      <c r="F38799" t="s">
        <v>19357</v>
      </c>
      <c r="K38799">
        <v>11310</v>
      </c>
    </row>
    <row r="38800" spans="2:11" hidden="1" x14ac:dyDescent="0.35">
      <c r="B38800" t="s">
        <v>697</v>
      </c>
      <c r="C38800" t="s">
        <v>139</v>
      </c>
      <c r="D38800" t="s">
        <v>15409</v>
      </c>
      <c r="E38800" t="s">
        <v>16778</v>
      </c>
      <c r="F38800" t="s">
        <v>19357</v>
      </c>
      <c r="K38800">
        <v>11310</v>
      </c>
    </row>
    <row r="38801" spans="2:11" hidden="1" x14ac:dyDescent="0.35">
      <c r="B38801" t="s">
        <v>997</v>
      </c>
      <c r="C38801" t="s">
        <v>8</v>
      </c>
      <c r="D38801" t="s">
        <v>15409</v>
      </c>
      <c r="E38801" t="s">
        <v>280</v>
      </c>
      <c r="F38801" t="s">
        <v>6114</v>
      </c>
      <c r="J38801">
        <v>85298.97</v>
      </c>
      <c r="K38801">
        <v>74307</v>
      </c>
    </row>
    <row r="38802" spans="2:11" hidden="1" x14ac:dyDescent="0.35">
      <c r="B38802" t="s">
        <v>6697</v>
      </c>
      <c r="D38802" t="s">
        <v>15409</v>
      </c>
      <c r="E38802" t="s">
        <v>74</v>
      </c>
      <c r="F38802" t="s">
        <v>4510</v>
      </c>
      <c r="J38802">
        <v>5989.04</v>
      </c>
      <c r="K38802">
        <v>9040</v>
      </c>
    </row>
    <row r="38803" spans="2:11" hidden="1" x14ac:dyDescent="0.35">
      <c r="B38803" t="s">
        <v>3528</v>
      </c>
      <c r="D38803" t="s">
        <v>15409</v>
      </c>
      <c r="E38803" t="s">
        <v>1698</v>
      </c>
      <c r="F38803" t="s">
        <v>7111</v>
      </c>
      <c r="J38803">
        <v>54099.68</v>
      </c>
      <c r="K38803">
        <v>45354</v>
      </c>
    </row>
    <row r="38804" spans="2:11" hidden="1" x14ac:dyDescent="0.35">
      <c r="B38804" t="s">
        <v>21633</v>
      </c>
      <c r="C38804" t="s">
        <v>107</v>
      </c>
      <c r="D38804" t="s">
        <v>15409</v>
      </c>
      <c r="E38804" t="s">
        <v>16778</v>
      </c>
      <c r="F38804" t="s">
        <v>19356</v>
      </c>
      <c r="K38804">
        <v>11310</v>
      </c>
    </row>
    <row r="38805" spans="2:11" hidden="1" x14ac:dyDescent="0.35">
      <c r="B38805" t="s">
        <v>3243</v>
      </c>
      <c r="D38805" t="s">
        <v>15409</v>
      </c>
      <c r="E38805" t="s">
        <v>10115</v>
      </c>
      <c r="F38805" t="s">
        <v>15410</v>
      </c>
      <c r="J38805">
        <v>42940</v>
      </c>
      <c r="K38805">
        <v>36850</v>
      </c>
    </row>
    <row r="38806" spans="2:11" hidden="1" x14ac:dyDescent="0.35">
      <c r="B38806" t="s">
        <v>5880</v>
      </c>
      <c r="C38806" t="s">
        <v>21</v>
      </c>
      <c r="D38806" t="s">
        <v>15409</v>
      </c>
      <c r="E38806" t="s">
        <v>43</v>
      </c>
      <c r="F38806" t="s">
        <v>1223</v>
      </c>
      <c r="J38806">
        <v>69379.070000000007</v>
      </c>
      <c r="K38806">
        <v>55208</v>
      </c>
    </row>
    <row r="38807" spans="2:11" hidden="1" x14ac:dyDescent="0.35">
      <c r="B38807" t="s">
        <v>21634</v>
      </c>
      <c r="C38807" t="s">
        <v>42</v>
      </c>
      <c r="D38807" t="s">
        <v>15409</v>
      </c>
      <c r="E38807" t="s">
        <v>16778</v>
      </c>
      <c r="F38807" t="s">
        <v>19553</v>
      </c>
      <c r="K38807">
        <v>11310</v>
      </c>
    </row>
    <row r="38808" spans="2:11" hidden="1" x14ac:dyDescent="0.35">
      <c r="B38808" t="s">
        <v>18073</v>
      </c>
      <c r="C38808" t="s">
        <v>42</v>
      </c>
      <c r="D38808" t="s">
        <v>15409</v>
      </c>
      <c r="E38808" t="s">
        <v>16778</v>
      </c>
      <c r="F38808" t="s">
        <v>1046</v>
      </c>
      <c r="J38808">
        <v>1051.25</v>
      </c>
      <c r="K38808">
        <v>11310</v>
      </c>
    </row>
    <row r="38809" spans="2:11" hidden="1" x14ac:dyDescent="0.35">
      <c r="B38809" t="s">
        <v>15411</v>
      </c>
      <c r="D38809" t="s">
        <v>15409</v>
      </c>
      <c r="E38809" t="s">
        <v>806</v>
      </c>
      <c r="F38809" t="s">
        <v>15412</v>
      </c>
      <c r="J38809">
        <v>77010.570000000007</v>
      </c>
      <c r="K38809">
        <v>43043</v>
      </c>
    </row>
    <row r="38810" spans="2:11" hidden="1" x14ac:dyDescent="0.35">
      <c r="B38810" t="s">
        <v>536</v>
      </c>
      <c r="C38810" t="s">
        <v>149</v>
      </c>
      <c r="D38810" t="s">
        <v>15746</v>
      </c>
      <c r="E38810" t="s">
        <v>716</v>
      </c>
      <c r="F38810" t="s">
        <v>1830</v>
      </c>
      <c r="J38810">
        <v>73613.149999999994</v>
      </c>
      <c r="K38810">
        <v>65131</v>
      </c>
    </row>
    <row r="38811" spans="2:11" hidden="1" x14ac:dyDescent="0.35">
      <c r="B38811" t="s">
        <v>14564</v>
      </c>
      <c r="D38811" t="s">
        <v>15749</v>
      </c>
      <c r="E38811" t="s">
        <v>16807</v>
      </c>
      <c r="F38811" t="s">
        <v>2816</v>
      </c>
      <c r="J38811">
        <v>61414.77</v>
      </c>
      <c r="K38811">
        <v>58933</v>
      </c>
    </row>
    <row r="38812" spans="2:11" hidden="1" x14ac:dyDescent="0.35">
      <c r="B38812" t="s">
        <v>21635</v>
      </c>
      <c r="C38812" t="s">
        <v>107</v>
      </c>
      <c r="D38812" t="s">
        <v>15830</v>
      </c>
      <c r="E38812" t="s">
        <v>16778</v>
      </c>
      <c r="F38812" t="s">
        <v>19357</v>
      </c>
      <c r="K38812">
        <v>11310</v>
      </c>
    </row>
    <row r="38813" spans="2:11" hidden="1" x14ac:dyDescent="0.35">
      <c r="B38813" t="s">
        <v>15829</v>
      </c>
      <c r="C38813" t="s">
        <v>47</v>
      </c>
      <c r="D38813" t="s">
        <v>15830</v>
      </c>
      <c r="E38813" t="s">
        <v>3227</v>
      </c>
      <c r="F38813" t="s">
        <v>4288</v>
      </c>
      <c r="J38813">
        <v>36225.07</v>
      </c>
      <c r="K38813">
        <v>31314</v>
      </c>
    </row>
    <row r="38814" spans="2:11" hidden="1" x14ac:dyDescent="0.35">
      <c r="B38814" t="s">
        <v>233</v>
      </c>
      <c r="C38814" t="s">
        <v>8</v>
      </c>
      <c r="D38814" t="s">
        <v>15835</v>
      </c>
      <c r="E38814" t="s">
        <v>2694</v>
      </c>
      <c r="F38814" t="s">
        <v>304</v>
      </c>
      <c r="J38814">
        <v>47287.82</v>
      </c>
      <c r="K38814">
        <v>45018</v>
      </c>
    </row>
    <row r="38815" spans="2:11" hidden="1" x14ac:dyDescent="0.35">
      <c r="B38815" t="s">
        <v>3169</v>
      </c>
      <c r="C38815" t="s">
        <v>149</v>
      </c>
      <c r="D38815" t="s">
        <v>15836</v>
      </c>
      <c r="E38815" t="s">
        <v>4901</v>
      </c>
      <c r="F38815" t="s">
        <v>76</v>
      </c>
      <c r="J38815">
        <v>36442.239999999998</v>
      </c>
      <c r="K38815">
        <v>36343</v>
      </c>
    </row>
    <row r="38816" spans="2:11" hidden="1" x14ac:dyDescent="0.35">
      <c r="B38816" t="s">
        <v>1511</v>
      </c>
      <c r="C38816" t="s">
        <v>42</v>
      </c>
      <c r="D38816" t="s">
        <v>15836</v>
      </c>
      <c r="E38816" t="s">
        <v>16778</v>
      </c>
      <c r="F38816" t="s">
        <v>19357</v>
      </c>
      <c r="K38816">
        <v>11310</v>
      </c>
    </row>
    <row r="38817" spans="2:11" hidden="1" x14ac:dyDescent="0.35">
      <c r="B38817" t="s">
        <v>15837</v>
      </c>
      <c r="D38817" t="s">
        <v>15836</v>
      </c>
      <c r="E38817" t="s">
        <v>2870</v>
      </c>
      <c r="F38817" t="s">
        <v>2798</v>
      </c>
      <c r="J38817">
        <v>27104</v>
      </c>
      <c r="K38817">
        <v>27000</v>
      </c>
    </row>
    <row r="38818" spans="2:11" hidden="1" x14ac:dyDescent="0.35">
      <c r="B38818" t="s">
        <v>80</v>
      </c>
      <c r="C38818" t="s">
        <v>47</v>
      </c>
      <c r="D38818" t="s">
        <v>15836</v>
      </c>
      <c r="E38818" t="s">
        <v>16778</v>
      </c>
      <c r="F38818" t="s">
        <v>19357</v>
      </c>
      <c r="K38818">
        <v>11310</v>
      </c>
    </row>
    <row r="38819" spans="2:11" hidden="1" x14ac:dyDescent="0.35">
      <c r="B38819" t="s">
        <v>3786</v>
      </c>
      <c r="C38819" t="s">
        <v>112</v>
      </c>
      <c r="D38819" t="s">
        <v>15836</v>
      </c>
      <c r="E38819" t="s">
        <v>626</v>
      </c>
      <c r="F38819" t="s">
        <v>11424</v>
      </c>
      <c r="J38819">
        <v>45140.959999999999</v>
      </c>
      <c r="K38819">
        <v>44687</v>
      </c>
    </row>
    <row r="38820" spans="2:11" hidden="1" x14ac:dyDescent="0.35">
      <c r="B38820" t="s">
        <v>1813</v>
      </c>
      <c r="C38820" t="s">
        <v>47</v>
      </c>
      <c r="D38820" t="s">
        <v>15838</v>
      </c>
      <c r="E38820" t="s">
        <v>16778</v>
      </c>
      <c r="F38820" t="s">
        <v>19357</v>
      </c>
      <c r="K38820">
        <v>11310</v>
      </c>
    </row>
    <row r="38821" spans="2:11" hidden="1" x14ac:dyDescent="0.35">
      <c r="B38821" t="s">
        <v>522</v>
      </c>
      <c r="C38821" t="s">
        <v>124</v>
      </c>
      <c r="D38821" t="s">
        <v>15838</v>
      </c>
      <c r="E38821" t="s">
        <v>12942</v>
      </c>
      <c r="F38821" t="s">
        <v>2138</v>
      </c>
      <c r="J38821">
        <v>36951.370000000003</v>
      </c>
      <c r="K38821">
        <v>42267</v>
      </c>
    </row>
    <row r="38822" spans="2:11" hidden="1" x14ac:dyDescent="0.35">
      <c r="B38822" t="s">
        <v>301</v>
      </c>
      <c r="C38822" t="s">
        <v>47</v>
      </c>
      <c r="D38822" t="s">
        <v>15838</v>
      </c>
      <c r="E38822" t="s">
        <v>17116</v>
      </c>
      <c r="F38822" t="s">
        <v>15253</v>
      </c>
      <c r="J38822">
        <v>95765.31</v>
      </c>
      <c r="K38822">
        <v>90089</v>
      </c>
    </row>
    <row r="38823" spans="2:11" hidden="1" x14ac:dyDescent="0.35">
      <c r="B38823" t="s">
        <v>1782</v>
      </c>
      <c r="D38823" t="s">
        <v>15838</v>
      </c>
      <c r="E38823" t="s">
        <v>16778</v>
      </c>
      <c r="F38823" t="s">
        <v>4675</v>
      </c>
      <c r="K38823">
        <v>11310</v>
      </c>
    </row>
    <row r="38824" spans="2:11" hidden="1" x14ac:dyDescent="0.35">
      <c r="B38824" t="s">
        <v>408</v>
      </c>
      <c r="C38824" t="s">
        <v>32</v>
      </c>
      <c r="D38824" t="s">
        <v>15838</v>
      </c>
      <c r="E38824" t="s">
        <v>43</v>
      </c>
      <c r="F38824" t="s">
        <v>15839</v>
      </c>
      <c r="J38824">
        <v>73335.37</v>
      </c>
      <c r="K38824">
        <v>60576</v>
      </c>
    </row>
    <row r="38825" spans="2:11" hidden="1" x14ac:dyDescent="0.35">
      <c r="B38825" t="s">
        <v>4860</v>
      </c>
      <c r="C38825" t="s">
        <v>21</v>
      </c>
      <c r="D38825" t="s">
        <v>15841</v>
      </c>
      <c r="E38825" t="s">
        <v>1056</v>
      </c>
      <c r="F38825" t="s">
        <v>3516</v>
      </c>
      <c r="J38825">
        <v>36317.14</v>
      </c>
      <c r="K38825">
        <v>34486</v>
      </c>
    </row>
    <row r="38826" spans="2:11" hidden="1" x14ac:dyDescent="0.35">
      <c r="B38826" t="s">
        <v>767</v>
      </c>
      <c r="C38826" t="s">
        <v>38</v>
      </c>
      <c r="D38826" t="s">
        <v>21636</v>
      </c>
      <c r="E38826" t="s">
        <v>3227</v>
      </c>
      <c r="F38826" t="s">
        <v>21637</v>
      </c>
      <c r="J38826">
        <v>20512.099999999999</v>
      </c>
      <c r="K38826">
        <v>29005</v>
      </c>
    </row>
    <row r="38827" spans="2:11" hidden="1" x14ac:dyDescent="0.35">
      <c r="B38827" t="s">
        <v>6051</v>
      </c>
      <c r="C38827" t="s">
        <v>38</v>
      </c>
      <c r="D38827" t="s">
        <v>15842</v>
      </c>
      <c r="E38827" t="s">
        <v>1814</v>
      </c>
      <c r="F38827" t="s">
        <v>2541</v>
      </c>
      <c r="J38827">
        <v>63186.879999999997</v>
      </c>
      <c r="K38827">
        <v>63278</v>
      </c>
    </row>
    <row r="38828" spans="2:11" hidden="1" x14ac:dyDescent="0.35">
      <c r="B38828" t="s">
        <v>18064</v>
      </c>
      <c r="C38828" t="s">
        <v>197</v>
      </c>
      <c r="D38828" t="s">
        <v>18065</v>
      </c>
      <c r="E38828" t="s">
        <v>16778</v>
      </c>
      <c r="F38828" t="s">
        <v>1029</v>
      </c>
      <c r="J38828">
        <v>1051.25</v>
      </c>
      <c r="K38828">
        <v>11310</v>
      </c>
    </row>
    <row r="38829" spans="2:11" hidden="1" x14ac:dyDescent="0.35">
      <c r="B38829" t="s">
        <v>767</v>
      </c>
      <c r="C38829" t="s">
        <v>8</v>
      </c>
      <c r="D38829" t="s">
        <v>15574</v>
      </c>
      <c r="E38829" t="s">
        <v>699</v>
      </c>
      <c r="F38829" t="s">
        <v>19766</v>
      </c>
      <c r="J38829">
        <v>34064.43</v>
      </c>
      <c r="K38829">
        <v>43136</v>
      </c>
    </row>
    <row r="38830" spans="2:11" hidden="1" x14ac:dyDescent="0.35">
      <c r="B38830" t="s">
        <v>469</v>
      </c>
      <c r="C38830" t="s">
        <v>107</v>
      </c>
      <c r="D38830" t="s">
        <v>15574</v>
      </c>
      <c r="E38830" t="s">
        <v>16778</v>
      </c>
      <c r="F38830" t="s">
        <v>19538</v>
      </c>
      <c r="K38830">
        <v>11310</v>
      </c>
    </row>
    <row r="38831" spans="2:11" hidden="1" x14ac:dyDescent="0.35">
      <c r="B38831" t="s">
        <v>21638</v>
      </c>
      <c r="C38831" t="s">
        <v>197</v>
      </c>
      <c r="D38831" t="s">
        <v>15574</v>
      </c>
      <c r="E38831" t="s">
        <v>16778</v>
      </c>
      <c r="F38831" t="s">
        <v>19421</v>
      </c>
      <c r="K38831">
        <v>11310</v>
      </c>
    </row>
    <row r="38832" spans="2:11" hidden="1" x14ac:dyDescent="0.35">
      <c r="B38832" t="s">
        <v>4736</v>
      </c>
      <c r="D38832" t="s">
        <v>15574</v>
      </c>
      <c r="E38832" t="s">
        <v>15843</v>
      </c>
      <c r="F38832" t="s">
        <v>10102</v>
      </c>
      <c r="J38832">
        <v>65716.28</v>
      </c>
      <c r="K38832">
        <v>65300</v>
      </c>
    </row>
    <row r="38833" spans="2:11" hidden="1" x14ac:dyDescent="0.35">
      <c r="B38833" t="s">
        <v>858</v>
      </c>
      <c r="C38833" t="s">
        <v>149</v>
      </c>
      <c r="D38833" t="s">
        <v>15574</v>
      </c>
      <c r="E38833" t="s">
        <v>43</v>
      </c>
      <c r="F38833" t="s">
        <v>1035</v>
      </c>
      <c r="J38833">
        <v>69591.87</v>
      </c>
      <c r="K38833">
        <v>62905</v>
      </c>
    </row>
    <row r="38834" spans="2:11" hidden="1" x14ac:dyDescent="0.35">
      <c r="B38834" t="s">
        <v>710</v>
      </c>
      <c r="D38834" t="s">
        <v>15574</v>
      </c>
      <c r="E38834" t="s">
        <v>4186</v>
      </c>
      <c r="F38834" t="s">
        <v>10045</v>
      </c>
      <c r="J38834">
        <v>36019.22</v>
      </c>
      <c r="K38834">
        <v>33468</v>
      </c>
    </row>
    <row r="38835" spans="2:11" hidden="1" x14ac:dyDescent="0.35">
      <c r="B38835" t="s">
        <v>436</v>
      </c>
      <c r="C38835" t="s">
        <v>124</v>
      </c>
      <c r="D38835" t="s">
        <v>15574</v>
      </c>
      <c r="E38835" t="s">
        <v>43</v>
      </c>
      <c r="F38835" t="s">
        <v>2215</v>
      </c>
      <c r="J38835">
        <v>90839.22</v>
      </c>
      <c r="K38835">
        <v>62324</v>
      </c>
    </row>
    <row r="38836" spans="2:11" hidden="1" x14ac:dyDescent="0.35">
      <c r="B38836" t="s">
        <v>436</v>
      </c>
      <c r="C38836" t="s">
        <v>149</v>
      </c>
      <c r="D38836" t="s">
        <v>15574</v>
      </c>
      <c r="E38836" t="s">
        <v>222</v>
      </c>
      <c r="F38836" t="s">
        <v>7231</v>
      </c>
      <c r="J38836">
        <v>72719.92</v>
      </c>
      <c r="K38836">
        <v>57684</v>
      </c>
    </row>
    <row r="38837" spans="2:11" hidden="1" x14ac:dyDescent="0.35">
      <c r="B38837" t="s">
        <v>3626</v>
      </c>
      <c r="D38837" t="s">
        <v>15574</v>
      </c>
      <c r="E38837" t="s">
        <v>848</v>
      </c>
      <c r="F38837" t="s">
        <v>1266</v>
      </c>
      <c r="J38837">
        <v>38359.800000000003</v>
      </c>
      <c r="K38837">
        <v>34518</v>
      </c>
    </row>
    <row r="38838" spans="2:11" hidden="1" x14ac:dyDescent="0.35">
      <c r="B38838" t="s">
        <v>1220</v>
      </c>
      <c r="C38838" t="s">
        <v>112</v>
      </c>
      <c r="D38838" t="s">
        <v>15574</v>
      </c>
      <c r="E38838" t="s">
        <v>2447</v>
      </c>
      <c r="F38838" t="s">
        <v>11591</v>
      </c>
      <c r="J38838">
        <v>30729.58</v>
      </c>
      <c r="K38838">
        <v>30469</v>
      </c>
    </row>
    <row r="38839" spans="2:11" hidden="1" x14ac:dyDescent="0.35">
      <c r="B38839" t="s">
        <v>1805</v>
      </c>
      <c r="C38839" t="s">
        <v>42</v>
      </c>
      <c r="D38839" t="s">
        <v>15574</v>
      </c>
      <c r="E38839" t="s">
        <v>17243</v>
      </c>
      <c r="F38839" t="s">
        <v>15846</v>
      </c>
      <c r="J38839">
        <v>43580.62</v>
      </c>
      <c r="K38839">
        <v>39698</v>
      </c>
    </row>
    <row r="38840" spans="2:11" hidden="1" x14ac:dyDescent="0.35">
      <c r="B38840" t="s">
        <v>15847</v>
      </c>
      <c r="D38840" t="s">
        <v>15574</v>
      </c>
      <c r="E38840" t="s">
        <v>2754</v>
      </c>
      <c r="F38840" t="s">
        <v>10348</v>
      </c>
      <c r="J38840">
        <v>28540.43</v>
      </c>
      <c r="K38840">
        <v>33208</v>
      </c>
    </row>
    <row r="38841" spans="2:11" hidden="1" x14ac:dyDescent="0.35">
      <c r="B38841" t="s">
        <v>4460</v>
      </c>
      <c r="C38841" t="s">
        <v>112</v>
      </c>
      <c r="D38841" t="s">
        <v>15574</v>
      </c>
      <c r="E38841" t="s">
        <v>16797</v>
      </c>
      <c r="F38841" t="s">
        <v>5563</v>
      </c>
      <c r="J38841">
        <v>30730.42</v>
      </c>
      <c r="K38841">
        <v>31220</v>
      </c>
    </row>
    <row r="38842" spans="2:11" hidden="1" x14ac:dyDescent="0.35">
      <c r="B38842" t="s">
        <v>410</v>
      </c>
      <c r="C38842" t="s">
        <v>21</v>
      </c>
      <c r="D38842" t="s">
        <v>15574</v>
      </c>
      <c r="E38842" t="s">
        <v>15848</v>
      </c>
      <c r="F38842" t="s">
        <v>15849</v>
      </c>
      <c r="J38842">
        <v>57438.48</v>
      </c>
      <c r="K38842">
        <v>56607</v>
      </c>
    </row>
    <row r="38843" spans="2:11" hidden="1" x14ac:dyDescent="0.35">
      <c r="B38843" t="s">
        <v>410</v>
      </c>
      <c r="C38843" t="s">
        <v>197</v>
      </c>
      <c r="D38843" t="s">
        <v>15574</v>
      </c>
      <c r="E38843" t="s">
        <v>16778</v>
      </c>
      <c r="F38843" t="s">
        <v>19357</v>
      </c>
      <c r="K38843">
        <v>11310</v>
      </c>
    </row>
    <row r="38844" spans="2:11" hidden="1" x14ac:dyDescent="0.35">
      <c r="B38844" t="s">
        <v>5008</v>
      </c>
      <c r="C38844" t="s">
        <v>42</v>
      </c>
      <c r="D38844" t="s">
        <v>15574</v>
      </c>
      <c r="E38844" t="s">
        <v>16778</v>
      </c>
      <c r="F38844" t="s">
        <v>16799</v>
      </c>
      <c r="J38844">
        <v>1011.38</v>
      </c>
      <c r="K38844">
        <v>11310</v>
      </c>
    </row>
    <row r="38845" spans="2:11" hidden="1" x14ac:dyDescent="0.35">
      <c r="B38845" t="s">
        <v>1141</v>
      </c>
      <c r="C38845" t="s">
        <v>47</v>
      </c>
      <c r="D38845" t="s">
        <v>15574</v>
      </c>
      <c r="E38845" t="s">
        <v>16778</v>
      </c>
      <c r="F38845" t="s">
        <v>19357</v>
      </c>
      <c r="K38845">
        <v>11310</v>
      </c>
    </row>
    <row r="38846" spans="2:11" hidden="1" x14ac:dyDescent="0.35">
      <c r="B38846" t="s">
        <v>10564</v>
      </c>
      <c r="C38846" t="s">
        <v>197</v>
      </c>
      <c r="D38846" t="s">
        <v>15574</v>
      </c>
      <c r="E38846" t="s">
        <v>16778</v>
      </c>
      <c r="F38846" t="s">
        <v>19377</v>
      </c>
      <c r="J38846">
        <v>1051.25</v>
      </c>
      <c r="K38846">
        <v>11310</v>
      </c>
    </row>
    <row r="38847" spans="2:11" hidden="1" x14ac:dyDescent="0.35">
      <c r="B38847" t="s">
        <v>2796</v>
      </c>
      <c r="C38847" t="s">
        <v>38</v>
      </c>
      <c r="D38847" t="s">
        <v>15574</v>
      </c>
      <c r="E38847" t="s">
        <v>16778</v>
      </c>
      <c r="F38847" t="s">
        <v>16780</v>
      </c>
      <c r="J38847">
        <v>1051.25</v>
      </c>
      <c r="K38847">
        <v>11310</v>
      </c>
    </row>
    <row r="38848" spans="2:11" hidden="1" x14ac:dyDescent="0.35">
      <c r="B38848" t="s">
        <v>12023</v>
      </c>
      <c r="C38848" t="s">
        <v>297</v>
      </c>
      <c r="D38848" t="s">
        <v>15574</v>
      </c>
      <c r="E38848" t="s">
        <v>16778</v>
      </c>
      <c r="F38848" t="s">
        <v>19421</v>
      </c>
      <c r="K38848">
        <v>11310</v>
      </c>
    </row>
    <row r="38849" spans="2:11" hidden="1" x14ac:dyDescent="0.35">
      <c r="B38849" t="s">
        <v>314</v>
      </c>
      <c r="C38849" t="s">
        <v>197</v>
      </c>
      <c r="D38849" t="s">
        <v>15574</v>
      </c>
      <c r="E38849" t="s">
        <v>206</v>
      </c>
      <c r="F38849" t="s">
        <v>1073</v>
      </c>
      <c r="J38849">
        <v>62934.080000000002</v>
      </c>
      <c r="K38849">
        <v>56655</v>
      </c>
    </row>
    <row r="38850" spans="2:11" hidden="1" x14ac:dyDescent="0.35">
      <c r="B38850" t="s">
        <v>907</v>
      </c>
      <c r="D38850" t="s">
        <v>15574</v>
      </c>
      <c r="E38850" t="s">
        <v>74</v>
      </c>
      <c r="F38850" t="s">
        <v>9857</v>
      </c>
      <c r="J38850">
        <v>12039.2</v>
      </c>
      <c r="K38850">
        <v>9744</v>
      </c>
    </row>
    <row r="38851" spans="2:11" hidden="1" x14ac:dyDescent="0.35">
      <c r="B38851" t="s">
        <v>7614</v>
      </c>
      <c r="C38851" t="s">
        <v>21</v>
      </c>
      <c r="D38851" t="s">
        <v>15574</v>
      </c>
      <c r="E38851" t="s">
        <v>10</v>
      </c>
      <c r="F38851" t="s">
        <v>3891</v>
      </c>
      <c r="J38851">
        <v>24641.53</v>
      </c>
      <c r="K38851">
        <v>25141</v>
      </c>
    </row>
    <row r="38852" spans="2:11" hidden="1" x14ac:dyDescent="0.35">
      <c r="B38852" t="s">
        <v>647</v>
      </c>
      <c r="D38852" t="s">
        <v>15574</v>
      </c>
      <c r="E38852" t="s">
        <v>3790</v>
      </c>
      <c r="F38852" t="s">
        <v>13537</v>
      </c>
      <c r="J38852">
        <v>13508.84</v>
      </c>
      <c r="K38852">
        <v>35805</v>
      </c>
    </row>
    <row r="38853" spans="2:11" hidden="1" x14ac:dyDescent="0.35">
      <c r="B38853" t="s">
        <v>220</v>
      </c>
      <c r="C38853" t="s">
        <v>47</v>
      </c>
      <c r="D38853" t="s">
        <v>15574</v>
      </c>
      <c r="E38853" t="s">
        <v>202</v>
      </c>
      <c r="F38853" t="s">
        <v>18066</v>
      </c>
      <c r="J38853">
        <v>2025</v>
      </c>
      <c r="K38853">
        <v>20800</v>
      </c>
    </row>
    <row r="38854" spans="2:11" hidden="1" x14ac:dyDescent="0.35">
      <c r="B38854" t="s">
        <v>220</v>
      </c>
      <c r="C38854" t="s">
        <v>42</v>
      </c>
      <c r="D38854" t="s">
        <v>15574</v>
      </c>
      <c r="E38854" t="s">
        <v>16797</v>
      </c>
      <c r="F38854" t="s">
        <v>54</v>
      </c>
      <c r="J38854">
        <v>31062.89</v>
      </c>
      <c r="K38854">
        <v>29515</v>
      </c>
    </row>
    <row r="38855" spans="2:11" hidden="1" x14ac:dyDescent="0.35">
      <c r="B38855" t="s">
        <v>759</v>
      </c>
      <c r="C38855" t="s">
        <v>124</v>
      </c>
      <c r="D38855" t="s">
        <v>15574</v>
      </c>
      <c r="E38855" t="s">
        <v>16778</v>
      </c>
      <c r="F38855" t="s">
        <v>16799</v>
      </c>
      <c r="J38855">
        <v>1051.25</v>
      </c>
      <c r="K38855">
        <v>11310</v>
      </c>
    </row>
    <row r="38856" spans="2:11" hidden="1" x14ac:dyDescent="0.35">
      <c r="B38856" t="s">
        <v>1025</v>
      </c>
      <c r="C38856" t="s">
        <v>38</v>
      </c>
      <c r="D38856" t="s">
        <v>15574</v>
      </c>
      <c r="E38856" t="s">
        <v>16778</v>
      </c>
      <c r="F38856" t="s">
        <v>19357</v>
      </c>
      <c r="K38856">
        <v>11310</v>
      </c>
    </row>
    <row r="38857" spans="2:11" hidden="1" x14ac:dyDescent="0.35">
      <c r="B38857" t="s">
        <v>21640</v>
      </c>
      <c r="C38857" t="s">
        <v>47</v>
      </c>
      <c r="D38857" t="s">
        <v>15574</v>
      </c>
      <c r="E38857" t="s">
        <v>16797</v>
      </c>
      <c r="F38857" t="s">
        <v>21307</v>
      </c>
      <c r="J38857">
        <v>22824.38</v>
      </c>
      <c r="K38857">
        <v>27747</v>
      </c>
    </row>
    <row r="38858" spans="2:11" hidden="1" x14ac:dyDescent="0.35">
      <c r="B38858" t="s">
        <v>1307</v>
      </c>
      <c r="C38858" t="s">
        <v>21</v>
      </c>
      <c r="D38858" t="s">
        <v>15574</v>
      </c>
      <c r="E38858" t="s">
        <v>52</v>
      </c>
      <c r="F38858" t="s">
        <v>1057</v>
      </c>
      <c r="J38858">
        <v>31031.01</v>
      </c>
      <c r="K38858">
        <v>28662</v>
      </c>
    </row>
    <row r="38859" spans="2:11" hidden="1" x14ac:dyDescent="0.35">
      <c r="B38859" t="s">
        <v>1813</v>
      </c>
      <c r="C38859" t="s">
        <v>14</v>
      </c>
      <c r="D38859" t="s">
        <v>15574</v>
      </c>
      <c r="E38859" t="s">
        <v>945</v>
      </c>
      <c r="F38859" t="s">
        <v>5282</v>
      </c>
      <c r="J38859">
        <v>42727.44</v>
      </c>
      <c r="K38859">
        <v>42737</v>
      </c>
    </row>
    <row r="38860" spans="2:11" hidden="1" x14ac:dyDescent="0.35">
      <c r="B38860" t="s">
        <v>12151</v>
      </c>
      <c r="C38860" t="s">
        <v>21</v>
      </c>
      <c r="D38860" t="s">
        <v>15607</v>
      </c>
      <c r="E38860" t="s">
        <v>16937</v>
      </c>
      <c r="F38860" t="s">
        <v>328</v>
      </c>
      <c r="J38860">
        <v>1109.8399999999999</v>
      </c>
      <c r="K38860">
        <v>23109</v>
      </c>
    </row>
    <row r="38861" spans="2:11" hidden="1" x14ac:dyDescent="0.35">
      <c r="B38861" t="s">
        <v>3101</v>
      </c>
      <c r="D38861" t="s">
        <v>15731</v>
      </c>
      <c r="E38861" t="s">
        <v>43</v>
      </c>
      <c r="F38861" t="s">
        <v>2818</v>
      </c>
      <c r="J38861">
        <v>93534.7</v>
      </c>
      <c r="K38861">
        <v>60576</v>
      </c>
    </row>
    <row r="38862" spans="2:11" hidden="1" x14ac:dyDescent="0.35">
      <c r="B38862" t="s">
        <v>1813</v>
      </c>
      <c r="C38862" t="s">
        <v>375</v>
      </c>
      <c r="D38862" t="s">
        <v>15574</v>
      </c>
      <c r="E38862" t="s">
        <v>17891</v>
      </c>
      <c r="F38862" t="s">
        <v>20242</v>
      </c>
      <c r="J38862">
        <v>11362.15</v>
      </c>
      <c r="K38862">
        <v>27870</v>
      </c>
    </row>
    <row r="38863" spans="2:11" hidden="1" x14ac:dyDescent="0.35">
      <c r="B38863" t="s">
        <v>21641</v>
      </c>
      <c r="C38863" t="s">
        <v>112</v>
      </c>
      <c r="D38863" t="s">
        <v>18028</v>
      </c>
      <c r="E38863" t="s">
        <v>9021</v>
      </c>
      <c r="F38863" t="s">
        <v>17022</v>
      </c>
      <c r="J38863">
        <v>8682.24</v>
      </c>
      <c r="K38863">
        <v>8062</v>
      </c>
    </row>
    <row r="38864" spans="2:11" hidden="1" x14ac:dyDescent="0.35">
      <c r="B38864" t="s">
        <v>1278</v>
      </c>
      <c r="C38864" t="s">
        <v>42</v>
      </c>
      <c r="D38864" t="s">
        <v>15718</v>
      </c>
      <c r="E38864" t="s">
        <v>16778</v>
      </c>
      <c r="F38864" t="s">
        <v>1046</v>
      </c>
      <c r="K38864">
        <v>11310</v>
      </c>
    </row>
    <row r="38865" spans="2:11" hidden="1" x14ac:dyDescent="0.35">
      <c r="B38865" t="s">
        <v>1564</v>
      </c>
      <c r="C38865" t="s">
        <v>38</v>
      </c>
      <c r="D38865" t="s">
        <v>18058</v>
      </c>
      <c r="E38865" t="s">
        <v>16778</v>
      </c>
      <c r="F38865" t="s">
        <v>1046</v>
      </c>
      <c r="J38865">
        <v>1051.25</v>
      </c>
      <c r="K38865">
        <v>11310</v>
      </c>
    </row>
    <row r="38866" spans="2:11" hidden="1" x14ac:dyDescent="0.35">
      <c r="B38866" t="s">
        <v>21642</v>
      </c>
      <c r="D38866" t="s">
        <v>8902</v>
      </c>
      <c r="E38866" t="s">
        <v>16778</v>
      </c>
      <c r="F38866" t="s">
        <v>19357</v>
      </c>
      <c r="K38866">
        <v>11310</v>
      </c>
    </row>
    <row r="38867" spans="2:11" hidden="1" x14ac:dyDescent="0.35">
      <c r="B38867" t="s">
        <v>1755</v>
      </c>
      <c r="C38867" t="s">
        <v>42</v>
      </c>
      <c r="D38867" t="s">
        <v>8902</v>
      </c>
      <c r="E38867" t="s">
        <v>61</v>
      </c>
      <c r="F38867" t="s">
        <v>17135</v>
      </c>
      <c r="J38867">
        <v>8720</v>
      </c>
      <c r="K38867">
        <v>20800</v>
      </c>
    </row>
    <row r="38868" spans="2:11" hidden="1" x14ac:dyDescent="0.35">
      <c r="B38868" t="s">
        <v>15738</v>
      </c>
      <c r="C38868" t="s">
        <v>8</v>
      </c>
      <c r="D38868" t="s">
        <v>8902</v>
      </c>
      <c r="E38868" t="s">
        <v>81</v>
      </c>
      <c r="F38868" t="s">
        <v>4440</v>
      </c>
      <c r="J38868">
        <v>0</v>
      </c>
      <c r="K38868">
        <v>20800</v>
      </c>
    </row>
    <row r="38869" spans="2:11" hidden="1" x14ac:dyDescent="0.35">
      <c r="B38869" t="s">
        <v>759</v>
      </c>
      <c r="C38869" t="s">
        <v>139</v>
      </c>
      <c r="D38869" t="s">
        <v>8902</v>
      </c>
      <c r="E38869" t="s">
        <v>16778</v>
      </c>
      <c r="F38869" t="s">
        <v>19558</v>
      </c>
      <c r="J38869">
        <v>978.75</v>
      </c>
      <c r="K38869">
        <v>11310</v>
      </c>
    </row>
    <row r="38870" spans="2:11" hidden="1" x14ac:dyDescent="0.35">
      <c r="B38870" t="s">
        <v>21643</v>
      </c>
      <c r="C38870" t="s">
        <v>197</v>
      </c>
      <c r="D38870" t="s">
        <v>8902</v>
      </c>
      <c r="E38870" t="s">
        <v>16778</v>
      </c>
      <c r="F38870" t="s">
        <v>19421</v>
      </c>
      <c r="K38870">
        <v>11310</v>
      </c>
    </row>
    <row r="38871" spans="2:11" hidden="1" x14ac:dyDescent="0.35">
      <c r="B38871" t="s">
        <v>16296</v>
      </c>
      <c r="C38871" t="s">
        <v>21</v>
      </c>
      <c r="D38871" t="s">
        <v>8902</v>
      </c>
      <c r="E38871" t="s">
        <v>202</v>
      </c>
      <c r="F38871" t="s">
        <v>19377</v>
      </c>
      <c r="J38871">
        <v>4519.25</v>
      </c>
      <c r="K38871">
        <v>16640</v>
      </c>
    </row>
    <row r="38872" spans="2:11" hidden="1" x14ac:dyDescent="0.35">
      <c r="B38872" t="s">
        <v>123</v>
      </c>
      <c r="C38872" t="s">
        <v>47</v>
      </c>
      <c r="D38872" t="s">
        <v>8902</v>
      </c>
      <c r="E38872" t="s">
        <v>1578</v>
      </c>
      <c r="F38872" t="s">
        <v>7378</v>
      </c>
      <c r="J38872">
        <v>32217.32</v>
      </c>
      <c r="K38872">
        <v>26916</v>
      </c>
    </row>
    <row r="38873" spans="2:11" hidden="1" x14ac:dyDescent="0.35">
      <c r="B38873" t="s">
        <v>21644</v>
      </c>
      <c r="C38873" t="s">
        <v>297</v>
      </c>
      <c r="D38873" t="s">
        <v>8902</v>
      </c>
      <c r="E38873" t="s">
        <v>16778</v>
      </c>
      <c r="F38873" t="s">
        <v>19377</v>
      </c>
      <c r="J38873">
        <v>36.25</v>
      </c>
      <c r="K38873">
        <v>11310</v>
      </c>
    </row>
    <row r="38874" spans="2:11" hidden="1" x14ac:dyDescent="0.35">
      <c r="B38874" t="s">
        <v>2442</v>
      </c>
      <c r="C38874" t="s">
        <v>14</v>
      </c>
      <c r="D38874" t="s">
        <v>8902</v>
      </c>
      <c r="E38874" t="s">
        <v>16797</v>
      </c>
      <c r="F38874" t="s">
        <v>3682</v>
      </c>
      <c r="J38874">
        <v>35133.17</v>
      </c>
      <c r="K38874">
        <v>28662</v>
      </c>
    </row>
    <row r="38875" spans="2:11" hidden="1" x14ac:dyDescent="0.35">
      <c r="B38875" t="s">
        <v>6612</v>
      </c>
      <c r="C38875" t="s">
        <v>21</v>
      </c>
      <c r="D38875" t="s">
        <v>8902</v>
      </c>
      <c r="E38875" t="s">
        <v>493</v>
      </c>
      <c r="F38875" t="s">
        <v>753</v>
      </c>
      <c r="J38875">
        <v>51580</v>
      </c>
      <c r="K38875">
        <v>42853</v>
      </c>
    </row>
    <row r="38876" spans="2:11" hidden="1" x14ac:dyDescent="0.35">
      <c r="B38876" t="s">
        <v>7965</v>
      </c>
      <c r="C38876" t="s">
        <v>38</v>
      </c>
      <c r="D38876" t="s">
        <v>8902</v>
      </c>
      <c r="E38876" t="s">
        <v>16797</v>
      </c>
      <c r="F38876" t="s">
        <v>15828</v>
      </c>
      <c r="J38876">
        <v>31909.5</v>
      </c>
      <c r="K38876">
        <v>31220</v>
      </c>
    </row>
    <row r="38877" spans="2:11" hidden="1" x14ac:dyDescent="0.35">
      <c r="B38877" t="s">
        <v>51</v>
      </c>
      <c r="D38877" t="s">
        <v>8902</v>
      </c>
      <c r="E38877" t="s">
        <v>43</v>
      </c>
      <c r="F38877" t="s">
        <v>12494</v>
      </c>
      <c r="J38877">
        <v>66269.56</v>
      </c>
      <c r="K38877">
        <v>61740</v>
      </c>
    </row>
    <row r="38878" spans="2:11" hidden="1" x14ac:dyDescent="0.35">
      <c r="B38878" t="s">
        <v>705</v>
      </c>
      <c r="C38878" t="s">
        <v>112</v>
      </c>
      <c r="D38878" t="s">
        <v>8902</v>
      </c>
      <c r="E38878" t="s">
        <v>303</v>
      </c>
      <c r="F38878" t="s">
        <v>2127</v>
      </c>
      <c r="J38878">
        <v>74499.94</v>
      </c>
      <c r="K38878">
        <v>63299</v>
      </c>
    </row>
    <row r="38879" spans="2:11" hidden="1" x14ac:dyDescent="0.35">
      <c r="B38879" t="s">
        <v>63</v>
      </c>
      <c r="C38879">
        <v>3</v>
      </c>
      <c r="E38879" t="s">
        <v>64</v>
      </c>
      <c r="F38879" t="s">
        <v>65</v>
      </c>
      <c r="J38879">
        <v>59332.14</v>
      </c>
      <c r="K38879">
        <v>58244</v>
      </c>
    </row>
    <row r="38880" spans="2:11" hidden="1" x14ac:dyDescent="0.35">
      <c r="B38880" t="s">
        <v>301</v>
      </c>
      <c r="C38880" t="s">
        <v>42</v>
      </c>
      <c r="D38880" t="s">
        <v>8902</v>
      </c>
      <c r="E38880" t="s">
        <v>168</v>
      </c>
      <c r="F38880" t="s">
        <v>3297</v>
      </c>
      <c r="J38880">
        <v>42138.03</v>
      </c>
      <c r="K38880">
        <v>41645</v>
      </c>
    </row>
    <row r="38881" spans="2:11" hidden="1" x14ac:dyDescent="0.35">
      <c r="B38881" t="s">
        <v>2964</v>
      </c>
      <c r="C38881" t="s">
        <v>112</v>
      </c>
      <c r="D38881" t="s">
        <v>8902</v>
      </c>
      <c r="E38881" t="s">
        <v>16778</v>
      </c>
      <c r="F38881" t="s">
        <v>19357</v>
      </c>
      <c r="K38881">
        <v>11310</v>
      </c>
    </row>
    <row r="38882" spans="2:11" hidden="1" x14ac:dyDescent="0.35">
      <c r="B38882" t="s">
        <v>4056</v>
      </c>
      <c r="C38882" t="s">
        <v>124</v>
      </c>
      <c r="D38882" t="s">
        <v>8902</v>
      </c>
      <c r="E38882" t="s">
        <v>43</v>
      </c>
      <c r="F38882" t="s">
        <v>13734</v>
      </c>
      <c r="J38882">
        <v>94334.01</v>
      </c>
      <c r="K38882">
        <v>62905</v>
      </c>
    </row>
    <row r="38883" spans="2:11" hidden="1" x14ac:dyDescent="0.35">
      <c r="B38883" t="s">
        <v>17495</v>
      </c>
      <c r="C38883" t="s">
        <v>8</v>
      </c>
      <c r="D38883" t="s">
        <v>8902</v>
      </c>
      <c r="E38883" t="s">
        <v>17373</v>
      </c>
      <c r="F38883" t="s">
        <v>19815</v>
      </c>
      <c r="J38883">
        <v>348</v>
      </c>
      <c r="K38883">
        <v>15080</v>
      </c>
    </row>
    <row r="38884" spans="2:11" hidden="1" x14ac:dyDescent="0.35">
      <c r="B38884" t="s">
        <v>1281</v>
      </c>
      <c r="C38884" t="s">
        <v>375</v>
      </c>
      <c r="D38884" t="s">
        <v>8902</v>
      </c>
      <c r="E38884" t="s">
        <v>43</v>
      </c>
      <c r="F38884" t="s">
        <v>5000</v>
      </c>
      <c r="J38884">
        <v>72120.5</v>
      </c>
      <c r="K38884">
        <v>60576</v>
      </c>
    </row>
    <row r="38885" spans="2:11" hidden="1" x14ac:dyDescent="0.35">
      <c r="B38885" t="s">
        <v>21645</v>
      </c>
      <c r="C38885" t="s">
        <v>112</v>
      </c>
      <c r="D38885" t="s">
        <v>8902</v>
      </c>
      <c r="E38885" t="s">
        <v>16778</v>
      </c>
      <c r="F38885" t="s">
        <v>19357</v>
      </c>
      <c r="K38885">
        <v>11310</v>
      </c>
    </row>
    <row r="38886" spans="2:11" hidden="1" x14ac:dyDescent="0.35">
      <c r="B38886" t="s">
        <v>5655</v>
      </c>
      <c r="C38886" t="s">
        <v>112</v>
      </c>
      <c r="D38886" t="s">
        <v>8902</v>
      </c>
      <c r="E38886" t="s">
        <v>280</v>
      </c>
      <c r="F38886" t="s">
        <v>1801</v>
      </c>
      <c r="J38886">
        <v>120330.64</v>
      </c>
      <c r="K38886">
        <v>75679</v>
      </c>
    </row>
    <row r="38887" spans="2:11" hidden="1" x14ac:dyDescent="0.35">
      <c r="B38887" t="s">
        <v>870</v>
      </c>
      <c r="C38887" t="s">
        <v>38</v>
      </c>
      <c r="D38887" t="s">
        <v>8902</v>
      </c>
      <c r="E38887" t="s">
        <v>43</v>
      </c>
      <c r="F38887" t="s">
        <v>4579</v>
      </c>
      <c r="J38887">
        <v>77158.240000000005</v>
      </c>
      <c r="K38887">
        <v>65816</v>
      </c>
    </row>
    <row r="38888" spans="2:11" hidden="1" x14ac:dyDescent="0.35">
      <c r="B38888" t="s">
        <v>15867</v>
      </c>
      <c r="C38888" t="s">
        <v>112</v>
      </c>
      <c r="D38888" t="s">
        <v>8902</v>
      </c>
      <c r="E38888" t="s">
        <v>18060</v>
      </c>
      <c r="F38888" t="s">
        <v>4032</v>
      </c>
      <c r="J38888">
        <v>75409.06</v>
      </c>
      <c r="K38888">
        <v>75500</v>
      </c>
    </row>
    <row r="38889" spans="2:11" hidden="1" x14ac:dyDescent="0.35">
      <c r="B38889" t="s">
        <v>9607</v>
      </c>
      <c r="C38889" t="s">
        <v>32</v>
      </c>
      <c r="D38889" t="s">
        <v>15718</v>
      </c>
      <c r="E38889" t="s">
        <v>16778</v>
      </c>
      <c r="F38889" t="s">
        <v>19357</v>
      </c>
      <c r="K38889">
        <v>11310</v>
      </c>
    </row>
    <row r="38890" spans="2:11" hidden="1" x14ac:dyDescent="0.35">
      <c r="B38890" t="s">
        <v>225</v>
      </c>
      <c r="C38890" t="s">
        <v>139</v>
      </c>
      <c r="D38890" t="s">
        <v>8902</v>
      </c>
      <c r="E38890" t="s">
        <v>303</v>
      </c>
      <c r="F38890" t="s">
        <v>3258</v>
      </c>
      <c r="J38890">
        <v>72705.55</v>
      </c>
      <c r="K38890">
        <v>62764</v>
      </c>
    </row>
    <row r="38891" spans="2:11" hidden="1" x14ac:dyDescent="0.35">
      <c r="B38891" t="s">
        <v>3155</v>
      </c>
      <c r="D38891" t="s">
        <v>15607</v>
      </c>
      <c r="E38891" t="s">
        <v>626</v>
      </c>
      <c r="F38891" t="s">
        <v>3972</v>
      </c>
      <c r="J38891">
        <v>54883.41</v>
      </c>
      <c r="K38891">
        <v>51392</v>
      </c>
    </row>
    <row r="38892" spans="2:11" hidden="1" x14ac:dyDescent="0.35">
      <c r="B38892" t="s">
        <v>225</v>
      </c>
      <c r="C38892" t="s">
        <v>149</v>
      </c>
      <c r="D38892" t="s">
        <v>8902</v>
      </c>
      <c r="E38892" t="s">
        <v>280</v>
      </c>
      <c r="F38892" t="s">
        <v>14756</v>
      </c>
      <c r="J38892">
        <v>87573.94</v>
      </c>
      <c r="K38892">
        <v>77695</v>
      </c>
    </row>
    <row r="38893" spans="2:11" hidden="1" x14ac:dyDescent="0.35">
      <c r="B38893" t="s">
        <v>1423</v>
      </c>
      <c r="C38893" t="s">
        <v>47</v>
      </c>
      <c r="D38893" t="s">
        <v>15718</v>
      </c>
      <c r="E38893" t="s">
        <v>7444</v>
      </c>
      <c r="F38893" t="s">
        <v>281</v>
      </c>
      <c r="J38893">
        <v>56875.68</v>
      </c>
      <c r="K38893">
        <v>42659</v>
      </c>
    </row>
    <row r="38894" spans="2:11" hidden="1" x14ac:dyDescent="0.35">
      <c r="B38894" t="s">
        <v>5389</v>
      </c>
      <c r="C38894" t="s">
        <v>42</v>
      </c>
      <c r="D38894" t="s">
        <v>18028</v>
      </c>
      <c r="E38894" t="s">
        <v>2728</v>
      </c>
      <c r="F38894" t="s">
        <v>1057</v>
      </c>
      <c r="J38894">
        <v>59892.06</v>
      </c>
      <c r="K38894">
        <v>59100</v>
      </c>
    </row>
    <row r="38895" spans="2:11" hidden="1" x14ac:dyDescent="0.35">
      <c r="B38895" t="s">
        <v>21646</v>
      </c>
      <c r="D38895" t="s">
        <v>15574</v>
      </c>
      <c r="E38895" t="s">
        <v>16778</v>
      </c>
      <c r="F38895" t="s">
        <v>19357</v>
      </c>
      <c r="K38895">
        <v>11310</v>
      </c>
    </row>
    <row r="38896" spans="2:11" hidden="1" x14ac:dyDescent="0.35">
      <c r="B38896" t="s">
        <v>8851</v>
      </c>
      <c r="C38896" t="s">
        <v>47</v>
      </c>
      <c r="D38896" t="s">
        <v>15607</v>
      </c>
      <c r="E38896" t="s">
        <v>15608</v>
      </c>
      <c r="F38896" t="s">
        <v>15609</v>
      </c>
      <c r="J38896">
        <v>61474.07</v>
      </c>
      <c r="K38896">
        <v>62300</v>
      </c>
    </row>
    <row r="38897" spans="2:11" hidden="1" x14ac:dyDescent="0.35">
      <c r="B38897" t="s">
        <v>239</v>
      </c>
      <c r="C38897" t="s">
        <v>112</v>
      </c>
      <c r="D38897" t="s">
        <v>8902</v>
      </c>
      <c r="E38897" t="s">
        <v>1512</v>
      </c>
      <c r="F38897" t="s">
        <v>9343</v>
      </c>
      <c r="J38897">
        <v>74551.55</v>
      </c>
      <c r="K38897">
        <v>73791</v>
      </c>
    </row>
    <row r="38898" spans="2:11" hidden="1" x14ac:dyDescent="0.35">
      <c r="B38898" t="s">
        <v>21345</v>
      </c>
      <c r="C38898" t="s">
        <v>38</v>
      </c>
      <c r="D38898" t="s">
        <v>15718</v>
      </c>
      <c r="E38898" t="s">
        <v>16778</v>
      </c>
      <c r="F38898" t="s">
        <v>19597</v>
      </c>
      <c r="J38898">
        <v>833.75</v>
      </c>
      <c r="K38898">
        <v>11310</v>
      </c>
    </row>
    <row r="38899" spans="2:11" hidden="1" x14ac:dyDescent="0.35">
      <c r="B38899" t="s">
        <v>4874</v>
      </c>
      <c r="C38899" t="s">
        <v>197</v>
      </c>
      <c r="D38899" t="s">
        <v>15718</v>
      </c>
      <c r="E38899" t="s">
        <v>16778</v>
      </c>
      <c r="F38899" t="s">
        <v>19377</v>
      </c>
      <c r="J38899">
        <v>1051.25</v>
      </c>
      <c r="K38899">
        <v>11310</v>
      </c>
    </row>
    <row r="38900" spans="2:11" hidden="1" x14ac:dyDescent="0.35">
      <c r="B38900" t="s">
        <v>1430</v>
      </c>
      <c r="C38900" t="s">
        <v>21</v>
      </c>
      <c r="D38900" t="s">
        <v>15718</v>
      </c>
      <c r="E38900" t="s">
        <v>5198</v>
      </c>
      <c r="F38900" t="s">
        <v>2631</v>
      </c>
      <c r="J38900">
        <v>48190.44</v>
      </c>
      <c r="K38900">
        <v>44794</v>
      </c>
    </row>
    <row r="38901" spans="2:11" hidden="1" x14ac:dyDescent="0.35">
      <c r="B38901" t="s">
        <v>212</v>
      </c>
      <c r="C38901" t="s">
        <v>8</v>
      </c>
      <c r="D38901" t="s">
        <v>15718</v>
      </c>
      <c r="E38901" t="s">
        <v>489</v>
      </c>
      <c r="F38901" t="s">
        <v>1033</v>
      </c>
      <c r="J38901">
        <v>87744.14</v>
      </c>
      <c r="K38901">
        <v>66211</v>
      </c>
    </row>
    <row r="38902" spans="2:11" hidden="1" x14ac:dyDescent="0.35">
      <c r="B38902" t="s">
        <v>408</v>
      </c>
      <c r="C38902" t="s">
        <v>375</v>
      </c>
      <c r="D38902" t="s">
        <v>15718</v>
      </c>
      <c r="E38902" t="s">
        <v>528</v>
      </c>
      <c r="F38902" t="s">
        <v>530</v>
      </c>
      <c r="J38902">
        <v>97201.45</v>
      </c>
      <c r="K38902">
        <v>82256</v>
      </c>
    </row>
    <row r="38903" spans="2:11" hidden="1" x14ac:dyDescent="0.35">
      <c r="B38903" t="s">
        <v>21647</v>
      </c>
      <c r="C38903" t="s">
        <v>134</v>
      </c>
      <c r="D38903" t="s">
        <v>21648</v>
      </c>
      <c r="E38903" t="s">
        <v>17373</v>
      </c>
      <c r="F38903" t="s">
        <v>19815</v>
      </c>
      <c r="J38903">
        <v>163.13</v>
      </c>
      <c r="K38903">
        <v>15080</v>
      </c>
    </row>
    <row r="38904" spans="2:11" hidden="1" x14ac:dyDescent="0.35">
      <c r="B38904" t="s">
        <v>705</v>
      </c>
      <c r="C38904" t="s">
        <v>47</v>
      </c>
      <c r="D38904" t="s">
        <v>15721</v>
      </c>
      <c r="E38904" t="s">
        <v>146</v>
      </c>
      <c r="F38904" t="s">
        <v>15722</v>
      </c>
      <c r="J38904">
        <v>27152.79</v>
      </c>
      <c r="K38904">
        <v>39062</v>
      </c>
    </row>
    <row r="38905" spans="2:11" hidden="1" x14ac:dyDescent="0.35">
      <c r="B38905" t="s">
        <v>4181</v>
      </c>
      <c r="C38905" t="s">
        <v>124</v>
      </c>
      <c r="D38905" t="s">
        <v>15721</v>
      </c>
      <c r="E38905" t="s">
        <v>4013</v>
      </c>
      <c r="F38905" t="s">
        <v>14024</v>
      </c>
      <c r="J38905">
        <v>29416.85</v>
      </c>
      <c r="K38905">
        <v>28968</v>
      </c>
    </row>
    <row r="38906" spans="2:11" hidden="1" x14ac:dyDescent="0.35">
      <c r="B38906" t="s">
        <v>1241</v>
      </c>
      <c r="C38906" t="s">
        <v>139</v>
      </c>
      <c r="D38906" t="s">
        <v>15724</v>
      </c>
      <c r="E38906" t="s">
        <v>528</v>
      </c>
      <c r="F38906" t="s">
        <v>1886</v>
      </c>
      <c r="J38906">
        <v>83743.710000000006</v>
      </c>
      <c r="K38906">
        <v>79420</v>
      </c>
    </row>
    <row r="38907" spans="2:11" hidden="1" x14ac:dyDescent="0.35">
      <c r="B38907" t="s">
        <v>1241</v>
      </c>
      <c r="C38907" t="s">
        <v>38</v>
      </c>
      <c r="D38907" t="s">
        <v>15581</v>
      </c>
      <c r="E38907" t="s">
        <v>43</v>
      </c>
      <c r="F38907" t="s">
        <v>8672</v>
      </c>
      <c r="J38907">
        <v>49625.13</v>
      </c>
      <c r="K38907">
        <v>51937</v>
      </c>
    </row>
    <row r="38908" spans="2:11" hidden="1" x14ac:dyDescent="0.35">
      <c r="B38908" t="s">
        <v>10005</v>
      </c>
      <c r="C38908" t="s">
        <v>8</v>
      </c>
      <c r="D38908" t="s">
        <v>15581</v>
      </c>
      <c r="E38908" t="s">
        <v>16807</v>
      </c>
      <c r="F38908" t="s">
        <v>1335</v>
      </c>
      <c r="J38908">
        <v>41073.83</v>
      </c>
      <c r="K38908">
        <v>40650</v>
      </c>
    </row>
    <row r="38909" spans="2:11" hidden="1" x14ac:dyDescent="0.35">
      <c r="B38909" t="s">
        <v>1141</v>
      </c>
      <c r="C38909" t="s">
        <v>427</v>
      </c>
      <c r="D38909" t="s">
        <v>15614</v>
      </c>
      <c r="E38909" t="s">
        <v>493</v>
      </c>
      <c r="F38909" t="s">
        <v>3660</v>
      </c>
      <c r="J38909">
        <v>42546.34</v>
      </c>
      <c r="K38909">
        <v>38261</v>
      </c>
    </row>
    <row r="38910" spans="2:11" hidden="1" x14ac:dyDescent="0.35">
      <c r="B38910" t="s">
        <v>41</v>
      </c>
      <c r="C38910" t="s">
        <v>38</v>
      </c>
      <c r="D38910" t="s">
        <v>15621</v>
      </c>
      <c r="E38910" t="s">
        <v>7909</v>
      </c>
      <c r="F38910" t="s">
        <v>15622</v>
      </c>
      <c r="J38910">
        <v>73170.7</v>
      </c>
      <c r="K38910">
        <v>72200</v>
      </c>
    </row>
    <row r="38911" spans="2:11" hidden="1" x14ac:dyDescent="0.35">
      <c r="B38911" t="s">
        <v>797</v>
      </c>
      <c r="C38911" t="s">
        <v>38</v>
      </c>
      <c r="D38911" t="s">
        <v>15625</v>
      </c>
      <c r="E38911" t="s">
        <v>1529</v>
      </c>
      <c r="F38911" t="s">
        <v>14769</v>
      </c>
      <c r="J38911">
        <v>46312.14</v>
      </c>
      <c r="K38911">
        <v>46575</v>
      </c>
    </row>
    <row r="38912" spans="2:11" hidden="1" x14ac:dyDescent="0.35">
      <c r="B38912" t="s">
        <v>763</v>
      </c>
      <c r="C38912" t="s">
        <v>42</v>
      </c>
      <c r="D38912" t="s">
        <v>15629</v>
      </c>
      <c r="E38912" t="s">
        <v>43</v>
      </c>
      <c r="F38912" t="s">
        <v>11564</v>
      </c>
      <c r="J38912">
        <v>77309.039999999994</v>
      </c>
      <c r="K38912">
        <v>69893</v>
      </c>
    </row>
    <row r="38913" spans="2:11" hidden="1" x14ac:dyDescent="0.35">
      <c r="B38913" t="s">
        <v>674</v>
      </c>
      <c r="C38913" t="s">
        <v>134</v>
      </c>
      <c r="D38913" t="s">
        <v>15691</v>
      </c>
      <c r="E38913" t="s">
        <v>812</v>
      </c>
      <c r="F38913" t="s">
        <v>4831</v>
      </c>
      <c r="J38913">
        <v>108170.54</v>
      </c>
      <c r="K38913">
        <v>109800</v>
      </c>
    </row>
    <row r="38914" spans="2:11" hidden="1" x14ac:dyDescent="0.35">
      <c r="B38914" t="s">
        <v>273</v>
      </c>
      <c r="C38914" t="s">
        <v>21</v>
      </c>
      <c r="D38914" t="s">
        <v>15698</v>
      </c>
      <c r="E38914" t="s">
        <v>43</v>
      </c>
      <c r="F38914" t="s">
        <v>7960</v>
      </c>
      <c r="J38914">
        <v>91362.559999999998</v>
      </c>
      <c r="K38914">
        <v>62905</v>
      </c>
    </row>
    <row r="38915" spans="2:11" hidden="1" x14ac:dyDescent="0.35">
      <c r="B38915" t="s">
        <v>11658</v>
      </c>
      <c r="C38915" t="s">
        <v>668</v>
      </c>
      <c r="D38915" t="s">
        <v>21649</v>
      </c>
      <c r="E38915" t="s">
        <v>16778</v>
      </c>
      <c r="F38915" t="s">
        <v>19357</v>
      </c>
      <c r="K38915">
        <v>11310</v>
      </c>
    </row>
    <row r="38916" spans="2:11" hidden="1" x14ac:dyDescent="0.35">
      <c r="B38916" t="s">
        <v>1840</v>
      </c>
      <c r="C38916" t="s">
        <v>112</v>
      </c>
      <c r="D38916" t="s">
        <v>21650</v>
      </c>
      <c r="E38916" t="s">
        <v>16778</v>
      </c>
      <c r="F38916" t="s">
        <v>19597</v>
      </c>
      <c r="J38916">
        <v>870</v>
      </c>
      <c r="K38916">
        <v>11310</v>
      </c>
    </row>
    <row r="38917" spans="2:11" hidden="1" x14ac:dyDescent="0.35">
      <c r="B38917" t="s">
        <v>15703</v>
      </c>
      <c r="C38917" t="s">
        <v>197</v>
      </c>
      <c r="D38917" t="s">
        <v>15704</v>
      </c>
      <c r="E38917" t="s">
        <v>43</v>
      </c>
      <c r="F38917" t="s">
        <v>5514</v>
      </c>
      <c r="J38917">
        <v>72220.33</v>
      </c>
      <c r="K38917">
        <v>64652</v>
      </c>
    </row>
    <row r="38918" spans="2:11" hidden="1" x14ac:dyDescent="0.35">
      <c r="B38918" t="s">
        <v>1587</v>
      </c>
      <c r="C38918" t="s">
        <v>197</v>
      </c>
      <c r="D38918" t="s">
        <v>15704</v>
      </c>
      <c r="E38918" t="s">
        <v>1572</v>
      </c>
      <c r="F38918" t="s">
        <v>12701</v>
      </c>
      <c r="J38918">
        <v>8180</v>
      </c>
      <c r="K38918">
        <v>20800</v>
      </c>
    </row>
    <row r="38919" spans="2:11" hidden="1" x14ac:dyDescent="0.35">
      <c r="B38919" t="s">
        <v>11297</v>
      </c>
      <c r="D38919" t="s">
        <v>15704</v>
      </c>
      <c r="E38919" t="s">
        <v>240</v>
      </c>
      <c r="F38919" t="s">
        <v>9785</v>
      </c>
      <c r="J38919">
        <v>50050.96</v>
      </c>
      <c r="K38919">
        <v>41194</v>
      </c>
    </row>
    <row r="38920" spans="2:11" hidden="1" x14ac:dyDescent="0.35">
      <c r="B38920" t="s">
        <v>3763</v>
      </c>
      <c r="D38920" t="s">
        <v>15704</v>
      </c>
      <c r="E38920" t="s">
        <v>1635</v>
      </c>
      <c r="F38920" t="s">
        <v>9213</v>
      </c>
      <c r="J38920">
        <v>54776.22</v>
      </c>
      <c r="K38920">
        <v>54800</v>
      </c>
    </row>
    <row r="38921" spans="2:11" hidden="1" x14ac:dyDescent="0.35">
      <c r="B38921" t="s">
        <v>2904</v>
      </c>
      <c r="C38921" t="s">
        <v>21</v>
      </c>
      <c r="D38921" t="s">
        <v>15704</v>
      </c>
      <c r="E38921" t="s">
        <v>2090</v>
      </c>
      <c r="F38921" t="s">
        <v>15735</v>
      </c>
      <c r="J38921">
        <v>35462.959999999999</v>
      </c>
      <c r="K38921">
        <v>35554</v>
      </c>
    </row>
    <row r="38922" spans="2:11" hidden="1" x14ac:dyDescent="0.35">
      <c r="B38922" t="s">
        <v>15739</v>
      </c>
      <c r="C38922" t="s">
        <v>107</v>
      </c>
      <c r="D38922" t="s">
        <v>15704</v>
      </c>
      <c r="E38922" t="s">
        <v>7267</v>
      </c>
      <c r="F38922" t="s">
        <v>5477</v>
      </c>
      <c r="J38922">
        <v>40207.96</v>
      </c>
      <c r="K38922">
        <v>39994</v>
      </c>
    </row>
    <row r="38923" spans="2:11" hidden="1" x14ac:dyDescent="0.35">
      <c r="B38923" t="s">
        <v>15759</v>
      </c>
      <c r="C38923" t="s">
        <v>134</v>
      </c>
      <c r="D38923" t="s">
        <v>15704</v>
      </c>
      <c r="E38923" t="s">
        <v>16778</v>
      </c>
      <c r="F38923" t="s">
        <v>19357</v>
      </c>
      <c r="K38923">
        <v>11310</v>
      </c>
    </row>
    <row r="38924" spans="2:11" hidden="1" x14ac:dyDescent="0.35">
      <c r="B38924" t="s">
        <v>5210</v>
      </c>
      <c r="C38924" t="s">
        <v>21</v>
      </c>
      <c r="D38924" t="s">
        <v>15704</v>
      </c>
      <c r="E38924" t="s">
        <v>4706</v>
      </c>
      <c r="F38924" t="s">
        <v>15747</v>
      </c>
      <c r="J38924">
        <v>29984.51</v>
      </c>
      <c r="K38924">
        <v>29913</v>
      </c>
    </row>
    <row r="38925" spans="2:11" hidden="1" x14ac:dyDescent="0.35">
      <c r="B38925" t="s">
        <v>7843</v>
      </c>
      <c r="C38925" t="s">
        <v>112</v>
      </c>
      <c r="D38925" t="s">
        <v>15704</v>
      </c>
      <c r="E38925" t="s">
        <v>1639</v>
      </c>
      <c r="F38925" t="s">
        <v>3672</v>
      </c>
      <c r="J38925">
        <v>63066.82</v>
      </c>
      <c r="K38925">
        <v>62200</v>
      </c>
    </row>
    <row r="38926" spans="2:11" hidden="1" x14ac:dyDescent="0.35">
      <c r="B38926" t="s">
        <v>21651</v>
      </c>
      <c r="C38926" t="s">
        <v>60</v>
      </c>
      <c r="D38926" t="s">
        <v>15704</v>
      </c>
      <c r="E38926" t="s">
        <v>16778</v>
      </c>
      <c r="F38926" t="s">
        <v>19421</v>
      </c>
      <c r="K38926">
        <v>11310</v>
      </c>
    </row>
    <row r="38927" spans="2:11" hidden="1" x14ac:dyDescent="0.35">
      <c r="B38927" t="s">
        <v>259</v>
      </c>
      <c r="C38927" t="s">
        <v>47</v>
      </c>
      <c r="D38927" t="s">
        <v>15704</v>
      </c>
      <c r="E38927" t="s">
        <v>16885</v>
      </c>
      <c r="F38927" t="s">
        <v>16799</v>
      </c>
      <c r="J38927">
        <v>3374</v>
      </c>
      <c r="K38927">
        <v>29120</v>
      </c>
    </row>
    <row r="38928" spans="2:11" hidden="1" x14ac:dyDescent="0.35">
      <c r="B38928" t="s">
        <v>5635</v>
      </c>
      <c r="D38928" t="s">
        <v>15704</v>
      </c>
      <c r="E38928" t="s">
        <v>1572</v>
      </c>
      <c r="F38928" t="s">
        <v>3954</v>
      </c>
      <c r="J38928">
        <v>0</v>
      </c>
      <c r="K38928">
        <v>17680</v>
      </c>
    </row>
    <row r="38929" spans="2:11" hidden="1" x14ac:dyDescent="0.35">
      <c r="B38929" t="s">
        <v>15750</v>
      </c>
      <c r="C38929" t="s">
        <v>38</v>
      </c>
      <c r="D38929" t="s">
        <v>15751</v>
      </c>
      <c r="E38929" t="s">
        <v>626</v>
      </c>
      <c r="F38929" t="s">
        <v>15752</v>
      </c>
      <c r="J38929">
        <v>50976.09</v>
      </c>
      <c r="K38929">
        <v>48710</v>
      </c>
    </row>
    <row r="38930" spans="2:11" hidden="1" x14ac:dyDescent="0.35">
      <c r="B38930" t="s">
        <v>4427</v>
      </c>
      <c r="C38930" t="s">
        <v>42</v>
      </c>
      <c r="D38930" t="s">
        <v>21652</v>
      </c>
      <c r="E38930" t="s">
        <v>213</v>
      </c>
      <c r="F38930" t="s">
        <v>20116</v>
      </c>
      <c r="J38930">
        <v>19661.259999999998</v>
      </c>
      <c r="K38930">
        <v>22318</v>
      </c>
    </row>
    <row r="38931" spans="2:11" hidden="1" x14ac:dyDescent="0.35">
      <c r="B38931" t="s">
        <v>2689</v>
      </c>
      <c r="C38931" t="s">
        <v>112</v>
      </c>
      <c r="D38931" t="s">
        <v>15753</v>
      </c>
      <c r="E38931" t="s">
        <v>461</v>
      </c>
      <c r="F38931" t="s">
        <v>1886</v>
      </c>
      <c r="J38931">
        <v>72034.820000000007</v>
      </c>
      <c r="K38931">
        <v>70091</v>
      </c>
    </row>
    <row r="38932" spans="2:11" hidden="1" x14ac:dyDescent="0.35">
      <c r="B38932" t="s">
        <v>2725</v>
      </c>
      <c r="C38932" t="s">
        <v>107</v>
      </c>
      <c r="D38932" t="s">
        <v>15753</v>
      </c>
      <c r="E38932" t="s">
        <v>16778</v>
      </c>
      <c r="F38932" t="s">
        <v>2798</v>
      </c>
      <c r="J38932">
        <v>902.63</v>
      </c>
      <c r="K38932">
        <v>11310</v>
      </c>
    </row>
    <row r="38933" spans="2:11" hidden="1" x14ac:dyDescent="0.35">
      <c r="B38933" t="s">
        <v>1931</v>
      </c>
      <c r="C38933" t="s">
        <v>21</v>
      </c>
      <c r="D38933" t="s">
        <v>15753</v>
      </c>
      <c r="E38933" t="s">
        <v>564</v>
      </c>
      <c r="F38933" t="s">
        <v>14043</v>
      </c>
      <c r="J38933">
        <v>32065.03</v>
      </c>
      <c r="K38933">
        <v>30742</v>
      </c>
    </row>
    <row r="38934" spans="2:11" hidden="1" x14ac:dyDescent="0.35">
      <c r="B38934" t="s">
        <v>1423</v>
      </c>
      <c r="C38934" t="s">
        <v>42</v>
      </c>
      <c r="D38934" t="s">
        <v>15753</v>
      </c>
      <c r="E38934" t="s">
        <v>1732</v>
      </c>
      <c r="F38934" t="s">
        <v>1507</v>
      </c>
      <c r="J38934">
        <v>36349.730000000003</v>
      </c>
      <c r="K38934">
        <v>40540</v>
      </c>
    </row>
    <row r="38935" spans="2:11" hidden="1" x14ac:dyDescent="0.35">
      <c r="B38935" t="s">
        <v>9450</v>
      </c>
      <c r="D38935" t="s">
        <v>15753</v>
      </c>
      <c r="E38935" t="s">
        <v>280</v>
      </c>
      <c r="F38935" t="s">
        <v>15755</v>
      </c>
      <c r="J38935">
        <v>82810.080000000002</v>
      </c>
      <c r="K38935">
        <v>79031</v>
      </c>
    </row>
    <row r="38936" spans="2:11" hidden="1" x14ac:dyDescent="0.35">
      <c r="B38936" t="s">
        <v>473</v>
      </c>
      <c r="C38936" t="s">
        <v>134</v>
      </c>
      <c r="D38936" t="s">
        <v>15753</v>
      </c>
      <c r="E38936" t="s">
        <v>43</v>
      </c>
      <c r="F38936" t="s">
        <v>15253</v>
      </c>
      <c r="J38936">
        <v>113506.15</v>
      </c>
      <c r="K38936">
        <v>68146</v>
      </c>
    </row>
    <row r="38937" spans="2:11" hidden="1" x14ac:dyDescent="0.35">
      <c r="B38937" t="s">
        <v>225</v>
      </c>
      <c r="C38937" t="s">
        <v>107</v>
      </c>
      <c r="D38937" t="s">
        <v>15753</v>
      </c>
      <c r="E38937" t="s">
        <v>1797</v>
      </c>
      <c r="F38937" t="s">
        <v>15756</v>
      </c>
      <c r="J38937">
        <v>62451.39</v>
      </c>
      <c r="K38937">
        <v>62300</v>
      </c>
    </row>
    <row r="38938" spans="2:11" hidden="1" x14ac:dyDescent="0.35">
      <c r="B38938" t="s">
        <v>2235</v>
      </c>
      <c r="C38938" t="s">
        <v>8</v>
      </c>
      <c r="D38938" t="s">
        <v>15753</v>
      </c>
      <c r="E38938" t="s">
        <v>16778</v>
      </c>
      <c r="F38938" t="s">
        <v>19357</v>
      </c>
      <c r="K38938">
        <v>11310</v>
      </c>
    </row>
    <row r="38939" spans="2:11" hidden="1" x14ac:dyDescent="0.35">
      <c r="B38939" t="s">
        <v>4003</v>
      </c>
      <c r="C38939" t="s">
        <v>42</v>
      </c>
      <c r="D38939" t="s">
        <v>15758</v>
      </c>
      <c r="E38939" t="s">
        <v>16778</v>
      </c>
      <c r="F38939" t="s">
        <v>19421</v>
      </c>
      <c r="K38939">
        <v>11310</v>
      </c>
    </row>
    <row r="38940" spans="2:11" hidden="1" x14ac:dyDescent="0.35">
      <c r="B38940" t="s">
        <v>15757</v>
      </c>
      <c r="C38940" t="s">
        <v>47</v>
      </c>
      <c r="D38940" t="s">
        <v>15758</v>
      </c>
      <c r="E38940" t="s">
        <v>16797</v>
      </c>
      <c r="F38940" t="s">
        <v>1393</v>
      </c>
      <c r="J38940">
        <v>25291.83</v>
      </c>
      <c r="K38940">
        <v>28662</v>
      </c>
    </row>
    <row r="38941" spans="2:11" hidden="1" x14ac:dyDescent="0.35">
      <c r="B38941" t="s">
        <v>2716</v>
      </c>
      <c r="C38941" t="s">
        <v>149</v>
      </c>
      <c r="D38941" t="s">
        <v>15758</v>
      </c>
      <c r="E38941" t="s">
        <v>16797</v>
      </c>
      <c r="F38941" t="s">
        <v>3847</v>
      </c>
      <c r="J38941">
        <v>35365.14</v>
      </c>
      <c r="K38941">
        <v>28662</v>
      </c>
    </row>
    <row r="38942" spans="2:11" hidden="1" x14ac:dyDescent="0.35">
      <c r="B38942" t="s">
        <v>15759</v>
      </c>
      <c r="C38942" t="s">
        <v>47</v>
      </c>
      <c r="D38942" t="s">
        <v>15758</v>
      </c>
      <c r="E38942" t="s">
        <v>1145</v>
      </c>
      <c r="F38942" t="s">
        <v>15760</v>
      </c>
      <c r="J38942">
        <v>37816</v>
      </c>
      <c r="K38942">
        <v>34518</v>
      </c>
    </row>
    <row r="38943" spans="2:11" hidden="1" x14ac:dyDescent="0.35">
      <c r="B38943" t="s">
        <v>551</v>
      </c>
      <c r="D38943" t="s">
        <v>15761</v>
      </c>
      <c r="E38943" t="s">
        <v>43</v>
      </c>
      <c r="F38943" t="s">
        <v>11625</v>
      </c>
      <c r="J38943">
        <v>62161.06</v>
      </c>
      <c r="K38943">
        <v>58244</v>
      </c>
    </row>
    <row r="38944" spans="2:11" hidden="1" x14ac:dyDescent="0.35">
      <c r="B38944" t="s">
        <v>335</v>
      </c>
      <c r="D38944" t="s">
        <v>15762</v>
      </c>
      <c r="E38944" t="s">
        <v>3264</v>
      </c>
      <c r="F38944" t="s">
        <v>10185</v>
      </c>
      <c r="J38944">
        <v>35068.19</v>
      </c>
      <c r="K38944">
        <v>30256</v>
      </c>
    </row>
    <row r="38945" spans="2:11" hidden="1" x14ac:dyDescent="0.35">
      <c r="B38945" t="s">
        <v>15594</v>
      </c>
      <c r="C38945" t="s">
        <v>47</v>
      </c>
      <c r="D38945" t="s">
        <v>15409</v>
      </c>
      <c r="E38945" t="s">
        <v>16778</v>
      </c>
      <c r="F38945" t="s">
        <v>19370</v>
      </c>
      <c r="K38945">
        <v>11310</v>
      </c>
    </row>
    <row r="38946" spans="2:11" hidden="1" x14ac:dyDescent="0.35">
      <c r="B38946" t="s">
        <v>759</v>
      </c>
      <c r="C38946" t="s">
        <v>8</v>
      </c>
      <c r="D38946" t="s">
        <v>15789</v>
      </c>
      <c r="E38946" t="s">
        <v>2178</v>
      </c>
      <c r="F38946" t="s">
        <v>15790</v>
      </c>
      <c r="J38946">
        <v>56765.03</v>
      </c>
      <c r="K38946">
        <v>56856</v>
      </c>
    </row>
    <row r="38947" spans="2:11" hidden="1" x14ac:dyDescent="0.35">
      <c r="B38947" t="s">
        <v>15868</v>
      </c>
      <c r="C38947" t="s">
        <v>139</v>
      </c>
      <c r="D38947" t="s">
        <v>8902</v>
      </c>
      <c r="E38947" t="s">
        <v>43</v>
      </c>
      <c r="F38947" t="s">
        <v>3655</v>
      </c>
      <c r="J38947">
        <v>87168.93</v>
      </c>
      <c r="K38947">
        <v>55208</v>
      </c>
    </row>
    <row r="38948" spans="2:11" hidden="1" x14ac:dyDescent="0.35">
      <c r="B38948" t="s">
        <v>14416</v>
      </c>
      <c r="C38948" t="s">
        <v>134</v>
      </c>
      <c r="D38948" t="s">
        <v>15607</v>
      </c>
      <c r="E38948" t="s">
        <v>280</v>
      </c>
      <c r="F38948" t="s">
        <v>15617</v>
      </c>
      <c r="J38948">
        <v>91885.31</v>
      </c>
      <c r="K38948">
        <v>73141</v>
      </c>
    </row>
    <row r="38949" spans="2:11" hidden="1" x14ac:dyDescent="0.35">
      <c r="B38949" t="s">
        <v>21654</v>
      </c>
      <c r="C38949" t="s">
        <v>112</v>
      </c>
      <c r="D38949" t="s">
        <v>15574</v>
      </c>
      <c r="E38949" t="s">
        <v>16778</v>
      </c>
      <c r="F38949" t="s">
        <v>19357</v>
      </c>
      <c r="K38949">
        <v>11310</v>
      </c>
    </row>
    <row r="38950" spans="2:11" hidden="1" x14ac:dyDescent="0.35">
      <c r="B38950" t="s">
        <v>3242</v>
      </c>
      <c r="C38950" t="s">
        <v>124</v>
      </c>
      <c r="D38950" t="s">
        <v>18028</v>
      </c>
      <c r="E38950" t="s">
        <v>16807</v>
      </c>
      <c r="F38950" t="s">
        <v>16831</v>
      </c>
      <c r="J38950">
        <v>39018.42</v>
      </c>
      <c r="K38950">
        <v>40650</v>
      </c>
    </row>
    <row r="38951" spans="2:11" hidden="1" x14ac:dyDescent="0.35">
      <c r="B38951" t="s">
        <v>547</v>
      </c>
      <c r="C38951" t="s">
        <v>47</v>
      </c>
      <c r="D38951" t="s">
        <v>15763</v>
      </c>
      <c r="E38951" t="s">
        <v>2208</v>
      </c>
      <c r="F38951" t="s">
        <v>5770</v>
      </c>
      <c r="J38951">
        <v>36884.959999999999</v>
      </c>
      <c r="K38951">
        <v>30742</v>
      </c>
    </row>
    <row r="38952" spans="2:11" hidden="1" x14ac:dyDescent="0.35">
      <c r="B38952" t="s">
        <v>21655</v>
      </c>
      <c r="C38952" t="s">
        <v>38</v>
      </c>
      <c r="D38952" t="s">
        <v>15763</v>
      </c>
      <c r="E38952" t="s">
        <v>16778</v>
      </c>
      <c r="F38952" t="s">
        <v>1029</v>
      </c>
      <c r="K38952">
        <v>11310</v>
      </c>
    </row>
    <row r="38953" spans="2:11" hidden="1" x14ac:dyDescent="0.35">
      <c r="B38953" t="s">
        <v>6086</v>
      </c>
      <c r="C38953" t="s">
        <v>297</v>
      </c>
      <c r="D38953" t="s">
        <v>15763</v>
      </c>
      <c r="E38953" t="s">
        <v>1011</v>
      </c>
      <c r="F38953" t="s">
        <v>2277</v>
      </c>
      <c r="J38953">
        <v>39042.68</v>
      </c>
      <c r="K38953">
        <v>33337</v>
      </c>
    </row>
    <row r="38954" spans="2:11" hidden="1" x14ac:dyDescent="0.35">
      <c r="B38954" t="s">
        <v>7243</v>
      </c>
      <c r="D38954" t="s">
        <v>15763</v>
      </c>
      <c r="E38954" t="s">
        <v>187</v>
      </c>
      <c r="F38954" t="s">
        <v>1960</v>
      </c>
      <c r="J38954">
        <v>30292.71</v>
      </c>
      <c r="K38954">
        <v>29913</v>
      </c>
    </row>
    <row r="38955" spans="2:11" hidden="1" x14ac:dyDescent="0.35">
      <c r="B38955" t="s">
        <v>408</v>
      </c>
      <c r="C38955" t="s">
        <v>107</v>
      </c>
      <c r="D38955" t="s">
        <v>15764</v>
      </c>
      <c r="E38955" t="s">
        <v>420</v>
      </c>
      <c r="F38955" t="s">
        <v>1710</v>
      </c>
      <c r="J38955">
        <v>69246.09</v>
      </c>
      <c r="K38955">
        <v>57907</v>
      </c>
    </row>
    <row r="38956" spans="2:11" hidden="1" x14ac:dyDescent="0.35">
      <c r="B38956" t="s">
        <v>1281</v>
      </c>
      <c r="C38956" t="s">
        <v>124</v>
      </c>
      <c r="D38956" t="s">
        <v>15765</v>
      </c>
      <c r="E38956" t="s">
        <v>43</v>
      </c>
      <c r="F38956" t="s">
        <v>4133</v>
      </c>
      <c r="J38956">
        <v>60797.36</v>
      </c>
      <c r="K38956">
        <v>58244</v>
      </c>
    </row>
    <row r="38957" spans="2:11" hidden="1" x14ac:dyDescent="0.35">
      <c r="B38957" t="s">
        <v>15450</v>
      </c>
      <c r="C38957" t="s">
        <v>2428</v>
      </c>
      <c r="D38957" t="s">
        <v>15765</v>
      </c>
      <c r="E38957" t="s">
        <v>206</v>
      </c>
      <c r="F38957" t="s">
        <v>1113</v>
      </c>
      <c r="J38957">
        <v>68833.31</v>
      </c>
      <c r="K38957">
        <v>58618</v>
      </c>
    </row>
    <row r="38958" spans="2:11" hidden="1" x14ac:dyDescent="0.35">
      <c r="B38958" t="s">
        <v>8527</v>
      </c>
      <c r="C38958" t="s">
        <v>38</v>
      </c>
      <c r="D38958" t="s">
        <v>15769</v>
      </c>
      <c r="E38958" t="s">
        <v>43</v>
      </c>
      <c r="F38958" t="s">
        <v>15770</v>
      </c>
      <c r="J38958">
        <v>65419.26</v>
      </c>
      <c r="K38958">
        <v>63487</v>
      </c>
    </row>
    <row r="38959" spans="2:11" hidden="1" x14ac:dyDescent="0.35">
      <c r="B38959" t="s">
        <v>8843</v>
      </c>
      <c r="C38959" t="s">
        <v>297</v>
      </c>
      <c r="D38959" t="s">
        <v>15615</v>
      </c>
      <c r="E38959" t="s">
        <v>16778</v>
      </c>
      <c r="F38959" t="s">
        <v>19421</v>
      </c>
      <c r="K38959">
        <v>11310</v>
      </c>
    </row>
    <row r="38960" spans="2:11" hidden="1" x14ac:dyDescent="0.35">
      <c r="B38960" t="s">
        <v>331</v>
      </c>
      <c r="C38960" t="s">
        <v>47</v>
      </c>
      <c r="D38960" t="s">
        <v>15615</v>
      </c>
      <c r="E38960" t="s">
        <v>2720</v>
      </c>
      <c r="F38960" t="s">
        <v>5050</v>
      </c>
      <c r="J38960">
        <v>35055.4</v>
      </c>
      <c r="K38960">
        <v>36109</v>
      </c>
    </row>
    <row r="38961" spans="2:11" hidden="1" x14ac:dyDescent="0.35">
      <c r="B38961" t="s">
        <v>2336</v>
      </c>
      <c r="C38961" t="s">
        <v>38</v>
      </c>
      <c r="D38961" t="s">
        <v>18029</v>
      </c>
      <c r="E38961" t="s">
        <v>3695</v>
      </c>
      <c r="F38961" t="s">
        <v>18030</v>
      </c>
      <c r="J38961">
        <v>45709.64</v>
      </c>
      <c r="K38961">
        <v>48891.37</v>
      </c>
    </row>
    <row r="38962" spans="2:11" hidden="1" x14ac:dyDescent="0.35">
      <c r="B38962" t="s">
        <v>63</v>
      </c>
      <c r="C38962">
        <v>4</v>
      </c>
      <c r="E38962" t="s">
        <v>64</v>
      </c>
      <c r="F38962" t="s">
        <v>65</v>
      </c>
      <c r="J38962">
        <v>83009.87</v>
      </c>
      <c r="K38962">
        <v>64652</v>
      </c>
    </row>
    <row r="38963" spans="2:11" hidden="1" x14ac:dyDescent="0.35">
      <c r="B38963" t="s">
        <v>730</v>
      </c>
      <c r="C38963" t="s">
        <v>42</v>
      </c>
      <c r="D38963" t="s">
        <v>21656</v>
      </c>
      <c r="E38963" t="s">
        <v>5920</v>
      </c>
      <c r="F38963" t="s">
        <v>732</v>
      </c>
      <c r="J38963">
        <v>48941.16</v>
      </c>
      <c r="K38963">
        <v>48900</v>
      </c>
    </row>
    <row r="38964" spans="2:11" hidden="1" x14ac:dyDescent="0.35">
      <c r="B38964" t="s">
        <v>6176</v>
      </c>
      <c r="C38964" t="s">
        <v>124</v>
      </c>
      <c r="D38964" t="s">
        <v>21657</v>
      </c>
      <c r="E38964" t="s">
        <v>16778</v>
      </c>
      <c r="F38964" t="s">
        <v>19357</v>
      </c>
      <c r="K38964">
        <v>11310</v>
      </c>
    </row>
    <row r="38965" spans="2:11" hidden="1" x14ac:dyDescent="0.35">
      <c r="B38965" t="s">
        <v>145</v>
      </c>
      <c r="C38965" t="s">
        <v>21</v>
      </c>
      <c r="D38965" t="s">
        <v>15773</v>
      </c>
      <c r="E38965" t="s">
        <v>17342</v>
      </c>
      <c r="F38965" t="s">
        <v>2341</v>
      </c>
      <c r="J38965">
        <v>56388.15</v>
      </c>
      <c r="K38965">
        <v>49222</v>
      </c>
    </row>
    <row r="38966" spans="2:11" hidden="1" x14ac:dyDescent="0.35">
      <c r="B38966" t="s">
        <v>2427</v>
      </c>
      <c r="C38966" t="s">
        <v>112</v>
      </c>
      <c r="D38966" t="s">
        <v>18032</v>
      </c>
      <c r="E38966" t="s">
        <v>16778</v>
      </c>
      <c r="F38966" t="s">
        <v>16780</v>
      </c>
      <c r="J38966">
        <v>978.75</v>
      </c>
      <c r="K38966">
        <v>11310</v>
      </c>
    </row>
    <row r="38967" spans="2:11" hidden="1" x14ac:dyDescent="0.35">
      <c r="B38967" t="s">
        <v>15774</v>
      </c>
      <c r="C38967" t="s">
        <v>42</v>
      </c>
      <c r="D38967" t="s">
        <v>15775</v>
      </c>
      <c r="E38967" t="s">
        <v>15776</v>
      </c>
      <c r="F38967" t="s">
        <v>2289</v>
      </c>
      <c r="J38967">
        <v>49611.06</v>
      </c>
      <c r="K38967">
        <v>43361</v>
      </c>
    </row>
    <row r="38968" spans="2:11" hidden="1" x14ac:dyDescent="0.35">
      <c r="B38968" t="s">
        <v>642</v>
      </c>
      <c r="D38968" t="s">
        <v>15775</v>
      </c>
      <c r="E38968" t="s">
        <v>855</v>
      </c>
      <c r="F38968" t="s">
        <v>14756</v>
      </c>
      <c r="J38968">
        <v>38544.93</v>
      </c>
      <c r="K38968">
        <v>38159</v>
      </c>
    </row>
    <row r="38969" spans="2:11" hidden="1" x14ac:dyDescent="0.35">
      <c r="B38969" t="s">
        <v>2509</v>
      </c>
      <c r="C38969" t="s">
        <v>8</v>
      </c>
      <c r="D38969" t="s">
        <v>15777</v>
      </c>
      <c r="E38969" t="s">
        <v>4341</v>
      </c>
      <c r="F38969" t="s">
        <v>15778</v>
      </c>
      <c r="J38969">
        <v>45971.95</v>
      </c>
      <c r="K38969">
        <v>45963</v>
      </c>
    </row>
    <row r="38970" spans="2:11" hidden="1" x14ac:dyDescent="0.35">
      <c r="B38970" t="s">
        <v>12023</v>
      </c>
      <c r="C38970" t="s">
        <v>47</v>
      </c>
      <c r="D38970" t="s">
        <v>15780</v>
      </c>
      <c r="E38970" t="s">
        <v>16778</v>
      </c>
      <c r="F38970" t="s">
        <v>19357</v>
      </c>
      <c r="K38970">
        <v>11310</v>
      </c>
    </row>
    <row r="38971" spans="2:11" hidden="1" x14ac:dyDescent="0.35">
      <c r="B38971" t="s">
        <v>15779</v>
      </c>
      <c r="C38971" t="s">
        <v>134</v>
      </c>
      <c r="D38971" t="s">
        <v>15780</v>
      </c>
      <c r="E38971" t="s">
        <v>9556</v>
      </c>
      <c r="F38971" t="s">
        <v>2927</v>
      </c>
      <c r="J38971">
        <v>51193</v>
      </c>
      <c r="K38971">
        <v>50699</v>
      </c>
    </row>
    <row r="38972" spans="2:11" hidden="1" x14ac:dyDescent="0.35">
      <c r="B38972" t="s">
        <v>6601</v>
      </c>
      <c r="C38972" t="s">
        <v>8</v>
      </c>
      <c r="D38972" t="s">
        <v>15781</v>
      </c>
      <c r="E38972" t="s">
        <v>16797</v>
      </c>
      <c r="F38972" t="s">
        <v>869</v>
      </c>
      <c r="J38972">
        <v>31473.25</v>
      </c>
      <c r="K38972">
        <v>29515</v>
      </c>
    </row>
    <row r="38973" spans="2:11" hidden="1" x14ac:dyDescent="0.35">
      <c r="B38973" t="s">
        <v>9737</v>
      </c>
      <c r="D38973" t="s">
        <v>15781</v>
      </c>
      <c r="E38973" t="s">
        <v>16797</v>
      </c>
      <c r="F38973" t="s">
        <v>6994</v>
      </c>
      <c r="J38973">
        <v>29222.65</v>
      </c>
      <c r="K38973">
        <v>28662</v>
      </c>
    </row>
    <row r="38974" spans="2:11" hidden="1" x14ac:dyDescent="0.35">
      <c r="B38974" t="s">
        <v>3242</v>
      </c>
      <c r="C38974" t="s">
        <v>124</v>
      </c>
      <c r="D38974" t="s">
        <v>15610</v>
      </c>
      <c r="E38974" t="s">
        <v>43</v>
      </c>
      <c r="F38974" t="s">
        <v>7807</v>
      </c>
      <c r="J38974">
        <v>70008.59</v>
      </c>
      <c r="K38974">
        <v>59410</v>
      </c>
    </row>
    <row r="38975" spans="2:11" hidden="1" x14ac:dyDescent="0.35">
      <c r="B38975" t="s">
        <v>1267</v>
      </c>
      <c r="C38975" t="s">
        <v>38</v>
      </c>
      <c r="D38975" t="s">
        <v>15623</v>
      </c>
      <c r="E38975" t="s">
        <v>43</v>
      </c>
      <c r="F38975" t="s">
        <v>15624</v>
      </c>
      <c r="J38975">
        <v>64494.76</v>
      </c>
      <c r="K38975">
        <v>61740</v>
      </c>
    </row>
    <row r="38976" spans="2:11" hidden="1" x14ac:dyDescent="0.35">
      <c r="B38976" t="s">
        <v>314</v>
      </c>
      <c r="C38976" t="s">
        <v>107</v>
      </c>
      <c r="D38976" t="s">
        <v>15627</v>
      </c>
      <c r="E38976" t="s">
        <v>528</v>
      </c>
      <c r="F38976" t="s">
        <v>2816</v>
      </c>
      <c r="J38976">
        <v>91068.56</v>
      </c>
      <c r="K38976">
        <v>76584</v>
      </c>
    </row>
    <row r="38977" spans="2:11" hidden="1" x14ac:dyDescent="0.35">
      <c r="B38977" t="s">
        <v>21658</v>
      </c>
      <c r="D38977" t="s">
        <v>21659</v>
      </c>
      <c r="E38977" t="s">
        <v>16778</v>
      </c>
      <c r="F38977" t="s">
        <v>19357</v>
      </c>
      <c r="K38977">
        <v>11310</v>
      </c>
    </row>
    <row r="38978" spans="2:11" hidden="1" x14ac:dyDescent="0.35">
      <c r="B38978" t="s">
        <v>408</v>
      </c>
      <c r="C38978" t="s">
        <v>139</v>
      </c>
      <c r="D38978" t="s">
        <v>21660</v>
      </c>
      <c r="E38978" t="s">
        <v>1328</v>
      </c>
      <c r="F38978" t="s">
        <v>3570</v>
      </c>
      <c r="J38978">
        <v>37653.51</v>
      </c>
      <c r="K38978">
        <v>110000</v>
      </c>
    </row>
    <row r="38979" spans="2:11" hidden="1" x14ac:dyDescent="0.35">
      <c r="B38979" t="s">
        <v>1165</v>
      </c>
      <c r="C38979" t="s">
        <v>139</v>
      </c>
      <c r="D38979" t="s">
        <v>15694</v>
      </c>
      <c r="E38979" t="s">
        <v>438</v>
      </c>
      <c r="F38979" t="s">
        <v>21661</v>
      </c>
      <c r="J38979">
        <v>18374.79</v>
      </c>
      <c r="K38979">
        <v>43181</v>
      </c>
    </row>
    <row r="38980" spans="2:11" hidden="1" x14ac:dyDescent="0.35">
      <c r="B38980" t="s">
        <v>2375</v>
      </c>
      <c r="C38980" t="s">
        <v>38</v>
      </c>
      <c r="D38980" t="s">
        <v>15694</v>
      </c>
      <c r="E38980" t="s">
        <v>500</v>
      </c>
      <c r="F38980" t="s">
        <v>4762</v>
      </c>
      <c r="J38980">
        <v>98265.03</v>
      </c>
      <c r="K38980">
        <v>98000</v>
      </c>
    </row>
    <row r="38981" spans="2:11" hidden="1" x14ac:dyDescent="0.35">
      <c r="B38981" t="s">
        <v>536</v>
      </c>
      <c r="C38981" t="s">
        <v>124</v>
      </c>
      <c r="D38981" t="s">
        <v>15700</v>
      </c>
      <c r="E38981" t="s">
        <v>168</v>
      </c>
      <c r="F38981" t="s">
        <v>12908</v>
      </c>
      <c r="J38981">
        <v>44779.31</v>
      </c>
      <c r="K38981">
        <v>44143</v>
      </c>
    </row>
    <row r="38982" spans="2:11" hidden="1" x14ac:dyDescent="0.35">
      <c r="B38982" t="s">
        <v>8686</v>
      </c>
      <c r="C38982" t="s">
        <v>47</v>
      </c>
      <c r="D38982" t="s">
        <v>15700</v>
      </c>
      <c r="E38982" t="s">
        <v>16855</v>
      </c>
      <c r="F38982" t="s">
        <v>1269</v>
      </c>
      <c r="J38982">
        <v>68150.990000000005</v>
      </c>
      <c r="K38982">
        <v>61727</v>
      </c>
    </row>
    <row r="38983" spans="2:11" hidden="1" x14ac:dyDescent="0.35">
      <c r="B38983" t="s">
        <v>478</v>
      </c>
      <c r="C38983" t="s">
        <v>124</v>
      </c>
      <c r="D38983" t="s">
        <v>15700</v>
      </c>
      <c r="E38983" t="s">
        <v>43</v>
      </c>
      <c r="F38983" t="s">
        <v>2541</v>
      </c>
      <c r="J38983">
        <v>50747.73</v>
      </c>
      <c r="K38983">
        <v>43895</v>
      </c>
    </row>
    <row r="38984" spans="2:11" hidden="1" x14ac:dyDescent="0.35">
      <c r="B38984" t="s">
        <v>259</v>
      </c>
      <c r="C38984" t="s">
        <v>21</v>
      </c>
      <c r="D38984" t="s">
        <v>15700</v>
      </c>
      <c r="E38984" t="s">
        <v>2118</v>
      </c>
      <c r="F38984" t="s">
        <v>3993</v>
      </c>
      <c r="J38984">
        <v>77925.119999999995</v>
      </c>
      <c r="K38984">
        <v>67588</v>
      </c>
    </row>
    <row r="38985" spans="2:11" hidden="1" x14ac:dyDescent="0.35">
      <c r="B38985" t="s">
        <v>17631</v>
      </c>
      <c r="C38985" t="s">
        <v>38</v>
      </c>
      <c r="D38985" t="s">
        <v>15745</v>
      </c>
      <c r="E38985" t="s">
        <v>213</v>
      </c>
      <c r="F38985" t="s">
        <v>16810</v>
      </c>
      <c r="J38985">
        <v>22360.14</v>
      </c>
      <c r="K38985">
        <v>24960</v>
      </c>
    </row>
    <row r="38986" spans="2:11" hidden="1" x14ac:dyDescent="0.35">
      <c r="B38986" t="s">
        <v>15748</v>
      </c>
      <c r="C38986" t="s">
        <v>21</v>
      </c>
      <c r="D38986" t="s">
        <v>15745</v>
      </c>
      <c r="E38986" t="s">
        <v>43</v>
      </c>
      <c r="F38986" t="s">
        <v>1963</v>
      </c>
      <c r="J38986">
        <v>70900.19</v>
      </c>
      <c r="K38986">
        <v>62905</v>
      </c>
    </row>
    <row r="38987" spans="2:11" hidden="1" x14ac:dyDescent="0.35">
      <c r="B38987" t="s">
        <v>18033</v>
      </c>
      <c r="C38987" t="s">
        <v>297</v>
      </c>
      <c r="D38987" t="s">
        <v>15745</v>
      </c>
      <c r="E38987" t="s">
        <v>16778</v>
      </c>
      <c r="F38987" t="s">
        <v>1046</v>
      </c>
      <c r="J38987">
        <v>1025.8800000000001</v>
      </c>
      <c r="K38987">
        <v>11310</v>
      </c>
    </row>
    <row r="38988" spans="2:11" hidden="1" x14ac:dyDescent="0.35">
      <c r="B38988" t="s">
        <v>21662</v>
      </c>
      <c r="C38988" t="s">
        <v>112</v>
      </c>
      <c r="D38988" t="s">
        <v>21663</v>
      </c>
      <c r="E38988" t="s">
        <v>16778</v>
      </c>
      <c r="F38988" t="s">
        <v>19357</v>
      </c>
      <c r="K38988">
        <v>11310</v>
      </c>
    </row>
    <row r="38989" spans="2:11" hidden="1" x14ac:dyDescent="0.35">
      <c r="B38989" t="s">
        <v>15003</v>
      </c>
      <c r="D38989" t="s">
        <v>21664</v>
      </c>
      <c r="E38989" t="s">
        <v>417</v>
      </c>
      <c r="F38989" t="s">
        <v>19372</v>
      </c>
      <c r="J38989">
        <v>6367.95</v>
      </c>
      <c r="K38989">
        <v>34562</v>
      </c>
    </row>
    <row r="38990" spans="2:11" hidden="1" x14ac:dyDescent="0.35">
      <c r="B38990" t="s">
        <v>1369</v>
      </c>
      <c r="C38990" t="s">
        <v>47</v>
      </c>
      <c r="D38990" t="s">
        <v>21665</v>
      </c>
      <c r="E38990" t="s">
        <v>3030</v>
      </c>
      <c r="F38990" t="s">
        <v>20541</v>
      </c>
      <c r="J38990">
        <v>19707.82</v>
      </c>
      <c r="K38990">
        <v>42267</v>
      </c>
    </row>
    <row r="38991" spans="2:11" hidden="1" x14ac:dyDescent="0.35">
      <c r="B38991" t="s">
        <v>3830</v>
      </c>
      <c r="C38991" t="s">
        <v>42</v>
      </c>
      <c r="D38991" t="s">
        <v>15784</v>
      </c>
      <c r="E38991" t="s">
        <v>43</v>
      </c>
      <c r="F38991" t="s">
        <v>1632</v>
      </c>
      <c r="J38991">
        <v>51978.3</v>
      </c>
      <c r="K38991">
        <v>43895</v>
      </c>
    </row>
    <row r="38992" spans="2:11" hidden="1" x14ac:dyDescent="0.35">
      <c r="B38992" t="s">
        <v>16150</v>
      </c>
      <c r="C38992" t="s">
        <v>927</v>
      </c>
      <c r="D38992" t="s">
        <v>18034</v>
      </c>
      <c r="E38992" t="s">
        <v>18035</v>
      </c>
      <c r="F38992" t="s">
        <v>17541</v>
      </c>
      <c r="J38992">
        <v>37572.25</v>
      </c>
      <c r="K38992">
        <v>37583</v>
      </c>
    </row>
    <row r="38993" spans="2:11" hidden="1" x14ac:dyDescent="0.35">
      <c r="B38993" t="s">
        <v>8851</v>
      </c>
      <c r="C38993" t="s">
        <v>21</v>
      </c>
      <c r="D38993" t="s">
        <v>15785</v>
      </c>
      <c r="E38993" t="s">
        <v>275</v>
      </c>
      <c r="F38993" t="s">
        <v>2613</v>
      </c>
      <c r="J38993">
        <v>73585.399999999994</v>
      </c>
      <c r="K38993">
        <v>62289</v>
      </c>
    </row>
    <row r="38994" spans="2:11" hidden="1" x14ac:dyDescent="0.35">
      <c r="B38994" t="s">
        <v>759</v>
      </c>
      <c r="C38994" t="s">
        <v>47</v>
      </c>
      <c r="D38994" t="s">
        <v>15786</v>
      </c>
      <c r="E38994" t="s">
        <v>43</v>
      </c>
      <c r="F38994" t="s">
        <v>671</v>
      </c>
      <c r="J38994">
        <v>72881.39</v>
      </c>
      <c r="K38994">
        <v>60576</v>
      </c>
    </row>
    <row r="38995" spans="2:11" hidden="1" x14ac:dyDescent="0.35">
      <c r="B38995" t="s">
        <v>4345</v>
      </c>
      <c r="C38995" t="s">
        <v>21</v>
      </c>
      <c r="D38995" t="s">
        <v>15607</v>
      </c>
      <c r="E38995" t="s">
        <v>16778</v>
      </c>
      <c r="F38995" t="s">
        <v>19357</v>
      </c>
      <c r="K38995">
        <v>11310</v>
      </c>
    </row>
    <row r="38996" spans="2:11" hidden="1" x14ac:dyDescent="0.35">
      <c r="B38996" t="s">
        <v>17642</v>
      </c>
      <c r="C38996" t="s">
        <v>112</v>
      </c>
      <c r="D38996" t="s">
        <v>15574</v>
      </c>
      <c r="E38996" t="s">
        <v>16778</v>
      </c>
      <c r="F38996" t="s">
        <v>19377</v>
      </c>
      <c r="J38996">
        <v>1051.25</v>
      </c>
      <c r="K38996">
        <v>11310</v>
      </c>
    </row>
    <row r="38997" spans="2:11" hidden="1" x14ac:dyDescent="0.35">
      <c r="B38997" t="s">
        <v>1355</v>
      </c>
      <c r="D38997" t="s">
        <v>15409</v>
      </c>
      <c r="E38997" t="s">
        <v>16778</v>
      </c>
      <c r="F38997" t="s">
        <v>19357</v>
      </c>
      <c r="K38997">
        <v>11310</v>
      </c>
    </row>
    <row r="38998" spans="2:11" hidden="1" x14ac:dyDescent="0.35">
      <c r="B38998" t="s">
        <v>21666</v>
      </c>
      <c r="C38998" t="s">
        <v>107</v>
      </c>
      <c r="D38998" t="s">
        <v>8902</v>
      </c>
      <c r="E38998" t="s">
        <v>16778</v>
      </c>
      <c r="F38998" t="s">
        <v>2210</v>
      </c>
      <c r="K38998">
        <v>11310</v>
      </c>
    </row>
    <row r="38999" spans="2:11" hidden="1" x14ac:dyDescent="0.35">
      <c r="B38999" t="s">
        <v>3075</v>
      </c>
      <c r="C38999" t="s">
        <v>8</v>
      </c>
      <c r="D38999" t="s">
        <v>15791</v>
      </c>
      <c r="E38999" t="s">
        <v>1145</v>
      </c>
      <c r="F38999" t="s">
        <v>15792</v>
      </c>
      <c r="J38999">
        <v>41454.11</v>
      </c>
      <c r="K38999">
        <v>36590</v>
      </c>
    </row>
    <row r="39000" spans="2:11" hidden="1" x14ac:dyDescent="0.35">
      <c r="B39000" t="s">
        <v>18036</v>
      </c>
      <c r="D39000" t="s">
        <v>18037</v>
      </c>
      <c r="E39000" t="s">
        <v>3695</v>
      </c>
      <c r="F39000" t="s">
        <v>17459</v>
      </c>
      <c r="J39000">
        <v>58384.480000000003</v>
      </c>
      <c r="K39000">
        <v>62600</v>
      </c>
    </row>
    <row r="39001" spans="2:11" hidden="1" x14ac:dyDescent="0.35">
      <c r="B39001" t="s">
        <v>15787</v>
      </c>
      <c r="C39001" t="s">
        <v>14</v>
      </c>
      <c r="D39001" t="s">
        <v>15788</v>
      </c>
      <c r="E39001" t="s">
        <v>379</v>
      </c>
      <c r="F39001" t="s">
        <v>9562</v>
      </c>
      <c r="J39001">
        <v>51543.33</v>
      </c>
      <c r="K39001">
        <v>51400</v>
      </c>
    </row>
    <row r="39002" spans="2:11" hidden="1" x14ac:dyDescent="0.35">
      <c r="B39002" t="s">
        <v>301</v>
      </c>
      <c r="C39002" t="s">
        <v>97</v>
      </c>
      <c r="D39002" t="s">
        <v>15744</v>
      </c>
      <c r="E39002" t="s">
        <v>359</v>
      </c>
      <c r="F39002" t="s">
        <v>1199</v>
      </c>
      <c r="J39002">
        <v>67709.52</v>
      </c>
      <c r="K39002">
        <v>67200</v>
      </c>
    </row>
    <row r="39003" spans="2:11" hidden="1" x14ac:dyDescent="0.35">
      <c r="B39003" t="s">
        <v>21667</v>
      </c>
      <c r="C39003" t="s">
        <v>42</v>
      </c>
      <c r="D39003" t="s">
        <v>15409</v>
      </c>
      <c r="E39003" t="s">
        <v>16778</v>
      </c>
      <c r="F39003" t="s">
        <v>19377</v>
      </c>
      <c r="J39003">
        <v>1015</v>
      </c>
      <c r="K39003">
        <v>11310</v>
      </c>
    </row>
    <row r="39004" spans="2:11" hidden="1" x14ac:dyDescent="0.35">
      <c r="B39004" t="s">
        <v>18074</v>
      </c>
      <c r="C39004" t="s">
        <v>297</v>
      </c>
      <c r="D39004" t="s">
        <v>15409</v>
      </c>
      <c r="E39004" t="s">
        <v>16778</v>
      </c>
      <c r="F39004" t="s">
        <v>1046</v>
      </c>
      <c r="J39004">
        <v>1051.25</v>
      </c>
      <c r="K39004">
        <v>11310</v>
      </c>
    </row>
    <row r="39005" spans="2:11" hidden="1" x14ac:dyDescent="0.35">
      <c r="B39005" t="s">
        <v>80</v>
      </c>
      <c r="C39005" t="s">
        <v>139</v>
      </c>
      <c r="D39005" t="s">
        <v>15409</v>
      </c>
      <c r="E39005" t="s">
        <v>9021</v>
      </c>
      <c r="F39005" t="s">
        <v>392</v>
      </c>
      <c r="J39005">
        <v>7971.08</v>
      </c>
      <c r="K39005">
        <v>8062</v>
      </c>
    </row>
    <row r="39006" spans="2:11" hidden="1" x14ac:dyDescent="0.35">
      <c r="B39006" t="s">
        <v>15793</v>
      </c>
      <c r="D39006" t="s">
        <v>15794</v>
      </c>
      <c r="E39006" t="s">
        <v>851</v>
      </c>
      <c r="F39006" t="s">
        <v>1816</v>
      </c>
      <c r="J39006">
        <v>47619.34</v>
      </c>
      <c r="K39006">
        <v>45218</v>
      </c>
    </row>
    <row r="39007" spans="2:11" hidden="1" x14ac:dyDescent="0.35">
      <c r="B39007" t="s">
        <v>2235</v>
      </c>
      <c r="C39007" t="s">
        <v>112</v>
      </c>
      <c r="D39007" t="s">
        <v>15409</v>
      </c>
      <c r="E39007" t="s">
        <v>16778</v>
      </c>
      <c r="F39007" t="s">
        <v>19357</v>
      </c>
      <c r="K39007">
        <v>11310</v>
      </c>
    </row>
    <row r="39008" spans="2:11" hidden="1" x14ac:dyDescent="0.35">
      <c r="B39008" t="s">
        <v>15851</v>
      </c>
      <c r="D39008" t="s">
        <v>15574</v>
      </c>
      <c r="E39008" t="s">
        <v>280</v>
      </c>
      <c r="F39008" t="s">
        <v>15852</v>
      </c>
      <c r="J39008">
        <v>100931.56</v>
      </c>
      <c r="K39008">
        <v>81082</v>
      </c>
    </row>
    <row r="39009" spans="2:11" hidden="1" x14ac:dyDescent="0.35">
      <c r="B39009" t="s">
        <v>1921</v>
      </c>
      <c r="D39009" t="s">
        <v>15607</v>
      </c>
      <c r="E39009" t="s">
        <v>74</v>
      </c>
      <c r="F39009" t="s">
        <v>5440</v>
      </c>
      <c r="J39009">
        <v>8255.34</v>
      </c>
      <c r="K39009">
        <v>9744</v>
      </c>
    </row>
    <row r="39010" spans="2:11" hidden="1" x14ac:dyDescent="0.35">
      <c r="B39010" t="s">
        <v>667</v>
      </c>
      <c r="C39010" t="s">
        <v>124</v>
      </c>
      <c r="D39010" t="s">
        <v>8902</v>
      </c>
      <c r="E39010" t="s">
        <v>206</v>
      </c>
      <c r="F39010" t="s">
        <v>6364</v>
      </c>
      <c r="J39010">
        <v>62354.11</v>
      </c>
      <c r="K39010">
        <v>58618</v>
      </c>
    </row>
    <row r="39011" spans="2:11" hidden="1" x14ac:dyDescent="0.35">
      <c r="B39011" t="s">
        <v>4322</v>
      </c>
      <c r="C39011" t="s">
        <v>42</v>
      </c>
      <c r="D39011" t="s">
        <v>21668</v>
      </c>
      <c r="E39011" t="s">
        <v>1529</v>
      </c>
      <c r="F39011" t="s">
        <v>19734</v>
      </c>
      <c r="J39011">
        <v>5133</v>
      </c>
      <c r="K39011">
        <v>44486</v>
      </c>
    </row>
    <row r="39012" spans="2:11" hidden="1" x14ac:dyDescent="0.35">
      <c r="B39012" t="s">
        <v>21669</v>
      </c>
      <c r="C39012" t="s">
        <v>107</v>
      </c>
      <c r="D39012" t="s">
        <v>15409</v>
      </c>
      <c r="E39012" t="s">
        <v>16778</v>
      </c>
      <c r="F39012" t="s">
        <v>19357</v>
      </c>
      <c r="K39012">
        <v>11310</v>
      </c>
    </row>
    <row r="39013" spans="2:11" hidden="1" x14ac:dyDescent="0.35">
      <c r="B39013" t="s">
        <v>13816</v>
      </c>
      <c r="C39013" t="s">
        <v>21</v>
      </c>
      <c r="D39013" t="s">
        <v>15574</v>
      </c>
      <c r="E39013" t="s">
        <v>43</v>
      </c>
      <c r="F39013" t="s">
        <v>15853</v>
      </c>
      <c r="J39013">
        <v>74854.28</v>
      </c>
      <c r="K39013">
        <v>66400</v>
      </c>
    </row>
    <row r="39014" spans="2:11" hidden="1" x14ac:dyDescent="0.35">
      <c r="B39014" t="s">
        <v>4181</v>
      </c>
      <c r="C39014" t="s">
        <v>197</v>
      </c>
      <c r="D39014" t="s">
        <v>15607</v>
      </c>
      <c r="E39014" t="s">
        <v>1279</v>
      </c>
      <c r="F39014" t="s">
        <v>12845</v>
      </c>
      <c r="J39014">
        <v>51825.68</v>
      </c>
      <c r="K39014">
        <v>52079</v>
      </c>
    </row>
    <row r="39015" spans="2:11" hidden="1" x14ac:dyDescent="0.35">
      <c r="B39015" t="s">
        <v>15870</v>
      </c>
      <c r="D39015" t="s">
        <v>8902</v>
      </c>
      <c r="E39015" t="s">
        <v>43</v>
      </c>
      <c r="F39015" t="s">
        <v>9286</v>
      </c>
      <c r="J39015">
        <v>61174.67</v>
      </c>
      <c r="K39015">
        <v>58244</v>
      </c>
    </row>
    <row r="39016" spans="2:11" hidden="1" x14ac:dyDescent="0.35">
      <c r="B39016" t="s">
        <v>15795</v>
      </c>
      <c r="D39016" t="s">
        <v>15796</v>
      </c>
      <c r="E39016" t="s">
        <v>43</v>
      </c>
      <c r="F39016" t="s">
        <v>641</v>
      </c>
      <c r="J39016">
        <v>60369.37</v>
      </c>
      <c r="K39016">
        <v>61740</v>
      </c>
    </row>
    <row r="39017" spans="2:11" hidden="1" x14ac:dyDescent="0.35">
      <c r="B39017" t="s">
        <v>3977</v>
      </c>
      <c r="C39017" t="s">
        <v>60</v>
      </c>
      <c r="D39017" t="s">
        <v>15409</v>
      </c>
      <c r="E39017" t="s">
        <v>15413</v>
      </c>
      <c r="F39017" t="s">
        <v>1057</v>
      </c>
      <c r="J39017">
        <v>65408.99</v>
      </c>
      <c r="K39017">
        <v>65500</v>
      </c>
    </row>
    <row r="39018" spans="2:11" hidden="1" x14ac:dyDescent="0.35">
      <c r="B39018" t="s">
        <v>11999</v>
      </c>
      <c r="D39018" t="s">
        <v>15574</v>
      </c>
      <c r="E39018" t="s">
        <v>202</v>
      </c>
      <c r="F39018" t="s">
        <v>4797</v>
      </c>
      <c r="J39018">
        <v>11845</v>
      </c>
      <c r="K39018">
        <v>20800</v>
      </c>
    </row>
    <row r="39019" spans="2:11" hidden="1" x14ac:dyDescent="0.35">
      <c r="B39019" t="s">
        <v>510</v>
      </c>
      <c r="C39019" t="s">
        <v>42</v>
      </c>
      <c r="D39019" t="s">
        <v>15675</v>
      </c>
      <c r="E39019" t="s">
        <v>16807</v>
      </c>
      <c r="F39019" t="s">
        <v>352</v>
      </c>
      <c r="J39019">
        <v>62448.21</v>
      </c>
      <c r="K39019">
        <v>55113</v>
      </c>
    </row>
    <row r="39020" spans="2:11" hidden="1" x14ac:dyDescent="0.35">
      <c r="B39020" t="s">
        <v>21670</v>
      </c>
      <c r="C39020" t="s">
        <v>124</v>
      </c>
      <c r="D39020" t="s">
        <v>8902</v>
      </c>
      <c r="E39020" t="s">
        <v>17373</v>
      </c>
      <c r="F39020" t="s">
        <v>19815</v>
      </c>
      <c r="J39020">
        <v>348</v>
      </c>
      <c r="K39020">
        <v>15080</v>
      </c>
    </row>
    <row r="39021" spans="2:11" hidden="1" x14ac:dyDescent="0.35">
      <c r="B39021" t="s">
        <v>1805</v>
      </c>
      <c r="C39021" t="s">
        <v>47</v>
      </c>
      <c r="D39021" t="s">
        <v>15797</v>
      </c>
      <c r="E39021" t="s">
        <v>851</v>
      </c>
      <c r="F39021" t="s">
        <v>15798</v>
      </c>
      <c r="J39021">
        <v>52812.17</v>
      </c>
      <c r="K39021">
        <v>52003</v>
      </c>
    </row>
    <row r="39022" spans="2:11" hidden="1" x14ac:dyDescent="0.35">
      <c r="B39022" t="s">
        <v>7283</v>
      </c>
      <c r="C39022" t="s">
        <v>112</v>
      </c>
      <c r="D39022" t="s">
        <v>15409</v>
      </c>
      <c r="E39022" t="s">
        <v>43</v>
      </c>
      <c r="F39022" t="s">
        <v>349</v>
      </c>
      <c r="J39022">
        <v>56903.26</v>
      </c>
      <c r="K39022">
        <v>51937</v>
      </c>
    </row>
    <row r="39023" spans="2:11" hidden="1" x14ac:dyDescent="0.35">
      <c r="B39023" t="s">
        <v>15854</v>
      </c>
      <c r="C39023" t="s">
        <v>14</v>
      </c>
      <c r="D39023" t="s">
        <v>15574</v>
      </c>
      <c r="E39023" t="s">
        <v>16925</v>
      </c>
      <c r="F39023" t="s">
        <v>9487</v>
      </c>
      <c r="J39023">
        <v>85560.44</v>
      </c>
      <c r="K39023">
        <v>79377</v>
      </c>
    </row>
    <row r="39024" spans="2:11" hidden="1" x14ac:dyDescent="0.35">
      <c r="B39024" t="s">
        <v>846</v>
      </c>
      <c r="D39024" t="s">
        <v>15676</v>
      </c>
      <c r="E39024" t="s">
        <v>966</v>
      </c>
      <c r="F39024" t="s">
        <v>13751</v>
      </c>
      <c r="J39024">
        <v>49921.73</v>
      </c>
      <c r="K39024">
        <v>49289</v>
      </c>
    </row>
    <row r="39025" spans="2:11" hidden="1" x14ac:dyDescent="0.35">
      <c r="B39025" t="s">
        <v>1423</v>
      </c>
      <c r="C39025" t="s">
        <v>14</v>
      </c>
      <c r="D39025" t="s">
        <v>15871</v>
      </c>
      <c r="E39025" t="s">
        <v>3725</v>
      </c>
      <c r="F39025" t="s">
        <v>2487</v>
      </c>
      <c r="J39025">
        <v>119765.02</v>
      </c>
      <c r="K39025">
        <v>92172</v>
      </c>
    </row>
    <row r="39026" spans="2:11" hidden="1" x14ac:dyDescent="0.35">
      <c r="B39026" t="s">
        <v>3656</v>
      </c>
      <c r="C39026" t="s">
        <v>21</v>
      </c>
      <c r="D39026" t="s">
        <v>15799</v>
      </c>
      <c r="E39026" t="s">
        <v>43</v>
      </c>
      <c r="F39026" t="s">
        <v>2024</v>
      </c>
      <c r="J39026">
        <v>85914.4</v>
      </c>
      <c r="K39026">
        <v>61740</v>
      </c>
    </row>
    <row r="39027" spans="2:11" hidden="1" x14ac:dyDescent="0.35">
      <c r="B39027" t="s">
        <v>2290</v>
      </c>
      <c r="C39027" t="s">
        <v>134</v>
      </c>
      <c r="D39027" t="s">
        <v>15414</v>
      </c>
      <c r="E39027" t="s">
        <v>16797</v>
      </c>
      <c r="F39027" t="s">
        <v>4587</v>
      </c>
      <c r="J39027">
        <v>34041.800000000003</v>
      </c>
      <c r="K39027">
        <v>28662</v>
      </c>
    </row>
    <row r="39028" spans="2:11" hidden="1" x14ac:dyDescent="0.35">
      <c r="B39028" t="s">
        <v>21671</v>
      </c>
      <c r="C39028" t="s">
        <v>21</v>
      </c>
      <c r="D39028" t="s">
        <v>15574</v>
      </c>
      <c r="E39028" t="s">
        <v>16778</v>
      </c>
      <c r="F39028" t="s">
        <v>19357</v>
      </c>
      <c r="K39028">
        <v>11310</v>
      </c>
    </row>
    <row r="39029" spans="2:11" hidden="1" x14ac:dyDescent="0.35">
      <c r="B39029" t="s">
        <v>997</v>
      </c>
      <c r="C39029" t="s">
        <v>107</v>
      </c>
      <c r="D39029" t="s">
        <v>15676</v>
      </c>
      <c r="E39029" t="s">
        <v>43</v>
      </c>
      <c r="F39029" t="s">
        <v>13065</v>
      </c>
      <c r="J39029">
        <v>87399.42</v>
      </c>
      <c r="K39029">
        <v>51937</v>
      </c>
    </row>
    <row r="39030" spans="2:11" hidden="1" x14ac:dyDescent="0.35">
      <c r="B39030" t="s">
        <v>12360</v>
      </c>
      <c r="D39030" t="s">
        <v>15872</v>
      </c>
      <c r="E39030" t="s">
        <v>3737</v>
      </c>
      <c r="F39030" t="s">
        <v>3960</v>
      </c>
      <c r="J39030">
        <v>59259.45</v>
      </c>
      <c r="K39030">
        <v>52836</v>
      </c>
    </row>
    <row r="39031" spans="2:11" hidden="1" x14ac:dyDescent="0.35">
      <c r="B39031" t="s">
        <v>3856</v>
      </c>
      <c r="C39031" t="s">
        <v>112</v>
      </c>
      <c r="D39031" t="s">
        <v>15801</v>
      </c>
      <c r="E39031" t="s">
        <v>716</v>
      </c>
      <c r="F39031" t="s">
        <v>1886</v>
      </c>
      <c r="J39031">
        <v>68664.3</v>
      </c>
      <c r="K39031">
        <v>62885</v>
      </c>
    </row>
    <row r="39032" spans="2:11" hidden="1" x14ac:dyDescent="0.35">
      <c r="B39032" t="s">
        <v>876</v>
      </c>
      <c r="C39032" t="s">
        <v>427</v>
      </c>
      <c r="D39032" t="s">
        <v>15415</v>
      </c>
      <c r="E39032" t="s">
        <v>280</v>
      </c>
      <c r="F39032" t="s">
        <v>15416</v>
      </c>
      <c r="J39032">
        <v>89243.67</v>
      </c>
      <c r="K39032">
        <v>81082</v>
      </c>
    </row>
    <row r="39033" spans="2:11" hidden="1" x14ac:dyDescent="0.35">
      <c r="B39033" t="s">
        <v>11546</v>
      </c>
      <c r="C39033" t="s">
        <v>139</v>
      </c>
      <c r="D39033" t="s">
        <v>15574</v>
      </c>
      <c r="E39033" t="s">
        <v>206</v>
      </c>
      <c r="F39033" t="s">
        <v>796</v>
      </c>
      <c r="J39033">
        <v>66668.95</v>
      </c>
      <c r="K39033">
        <v>56655</v>
      </c>
    </row>
    <row r="39034" spans="2:11" hidden="1" x14ac:dyDescent="0.35">
      <c r="B39034" t="s">
        <v>7197</v>
      </c>
      <c r="D39034" t="s">
        <v>15677</v>
      </c>
      <c r="E39034" t="s">
        <v>4199</v>
      </c>
      <c r="F39034" t="s">
        <v>15678</v>
      </c>
      <c r="J39034">
        <v>100232.71</v>
      </c>
      <c r="K39034">
        <v>94851</v>
      </c>
    </row>
    <row r="39035" spans="2:11" hidden="1" x14ac:dyDescent="0.35">
      <c r="B39035" t="s">
        <v>15873</v>
      </c>
      <c r="D39035" t="s">
        <v>15874</v>
      </c>
      <c r="E39035" t="s">
        <v>702</v>
      </c>
      <c r="F39035" t="s">
        <v>15875</v>
      </c>
      <c r="J39035">
        <v>52779.53</v>
      </c>
      <c r="K39035">
        <v>45994</v>
      </c>
    </row>
    <row r="39036" spans="2:11" hidden="1" x14ac:dyDescent="0.35">
      <c r="B39036" t="s">
        <v>15802</v>
      </c>
      <c r="D39036" t="s">
        <v>15803</v>
      </c>
      <c r="E39036" t="s">
        <v>2192</v>
      </c>
      <c r="F39036" t="s">
        <v>7381</v>
      </c>
      <c r="J39036">
        <v>36500.089999999997</v>
      </c>
      <c r="K39036">
        <v>36934</v>
      </c>
    </row>
    <row r="39037" spans="2:11" hidden="1" x14ac:dyDescent="0.35">
      <c r="B39037" t="s">
        <v>12595</v>
      </c>
      <c r="C39037" t="s">
        <v>38</v>
      </c>
      <c r="D39037" t="s">
        <v>15415</v>
      </c>
      <c r="E39037" t="s">
        <v>493</v>
      </c>
      <c r="F39037" t="s">
        <v>11174</v>
      </c>
      <c r="J39037">
        <v>47921.93</v>
      </c>
      <c r="K39037">
        <v>42853</v>
      </c>
    </row>
    <row r="39038" spans="2:11" hidden="1" x14ac:dyDescent="0.35">
      <c r="B39038" t="s">
        <v>15419</v>
      </c>
      <c r="C39038" t="s">
        <v>38</v>
      </c>
      <c r="D39038" t="s">
        <v>15420</v>
      </c>
      <c r="E39038" t="s">
        <v>43</v>
      </c>
      <c r="F39038" t="s">
        <v>1306</v>
      </c>
      <c r="J39038">
        <v>90990.98</v>
      </c>
      <c r="K39038">
        <v>62905</v>
      </c>
    </row>
    <row r="39039" spans="2:11" hidden="1" x14ac:dyDescent="0.35">
      <c r="B39039" t="s">
        <v>2168</v>
      </c>
      <c r="C39039" t="s">
        <v>42</v>
      </c>
      <c r="D39039" t="s">
        <v>15421</v>
      </c>
      <c r="E39039" t="s">
        <v>461</v>
      </c>
      <c r="F39039" t="s">
        <v>6250</v>
      </c>
      <c r="J39039">
        <v>75085.440000000002</v>
      </c>
      <c r="K39039">
        <v>72594</v>
      </c>
    </row>
    <row r="39040" spans="2:11" hidden="1" x14ac:dyDescent="0.35">
      <c r="B39040" t="s">
        <v>6104</v>
      </c>
      <c r="C39040" t="s">
        <v>375</v>
      </c>
      <c r="D39040" t="s">
        <v>15422</v>
      </c>
      <c r="E39040" t="s">
        <v>16807</v>
      </c>
      <c r="F39040" t="s">
        <v>1335</v>
      </c>
      <c r="J39040">
        <v>47598.51</v>
      </c>
      <c r="K39040">
        <v>40650</v>
      </c>
    </row>
    <row r="39041" spans="2:11" hidden="1" x14ac:dyDescent="0.35">
      <c r="B39041" t="s">
        <v>408</v>
      </c>
      <c r="C39041" t="s">
        <v>42</v>
      </c>
      <c r="D39041" t="s">
        <v>15423</v>
      </c>
      <c r="E39041" t="s">
        <v>4443</v>
      </c>
      <c r="F39041" t="s">
        <v>360</v>
      </c>
      <c r="J39041">
        <v>30958.6</v>
      </c>
      <c r="K39041">
        <v>30705</v>
      </c>
    </row>
    <row r="39042" spans="2:11" hidden="1" x14ac:dyDescent="0.35">
      <c r="B39042" t="s">
        <v>10429</v>
      </c>
      <c r="C39042" t="s">
        <v>297</v>
      </c>
      <c r="D39042" t="s">
        <v>15424</v>
      </c>
      <c r="E39042" t="s">
        <v>74</v>
      </c>
      <c r="F39042" t="s">
        <v>1767</v>
      </c>
      <c r="J39042">
        <v>9632.76</v>
      </c>
      <c r="K39042">
        <v>9744</v>
      </c>
    </row>
    <row r="39043" spans="2:11" hidden="1" x14ac:dyDescent="0.35">
      <c r="B39043" t="s">
        <v>21672</v>
      </c>
      <c r="D39043" t="s">
        <v>15424</v>
      </c>
      <c r="E39043" t="s">
        <v>16778</v>
      </c>
      <c r="F39043" t="s">
        <v>19357</v>
      </c>
      <c r="K39043">
        <v>11310</v>
      </c>
    </row>
    <row r="39044" spans="2:11" hidden="1" x14ac:dyDescent="0.35">
      <c r="B39044" t="s">
        <v>21673</v>
      </c>
      <c r="C39044" t="s">
        <v>297</v>
      </c>
      <c r="D39044" t="s">
        <v>15424</v>
      </c>
      <c r="E39044" t="s">
        <v>16778</v>
      </c>
      <c r="F39044" t="s">
        <v>19377</v>
      </c>
      <c r="J39044">
        <v>1022.25</v>
      </c>
      <c r="K39044">
        <v>11310</v>
      </c>
    </row>
    <row r="39045" spans="2:11" hidden="1" x14ac:dyDescent="0.35">
      <c r="B39045" t="s">
        <v>18075</v>
      </c>
      <c r="D39045" t="s">
        <v>15424</v>
      </c>
      <c r="E39045" t="s">
        <v>10</v>
      </c>
      <c r="F39045" t="s">
        <v>16961</v>
      </c>
      <c r="J39045">
        <v>23562.02</v>
      </c>
      <c r="K39045">
        <v>23995</v>
      </c>
    </row>
    <row r="39046" spans="2:11" hidden="1" x14ac:dyDescent="0.35">
      <c r="B39046" t="s">
        <v>80</v>
      </c>
      <c r="C39046" t="s">
        <v>134</v>
      </c>
      <c r="D39046" t="s">
        <v>15424</v>
      </c>
      <c r="E39046" t="s">
        <v>43</v>
      </c>
      <c r="F39046" t="s">
        <v>9645</v>
      </c>
      <c r="J39046">
        <v>70348.06</v>
      </c>
      <c r="K39046">
        <v>65816</v>
      </c>
    </row>
    <row r="39047" spans="2:11" hidden="1" x14ac:dyDescent="0.35">
      <c r="B39047" t="s">
        <v>80</v>
      </c>
      <c r="C39047" t="s">
        <v>107</v>
      </c>
      <c r="D39047" t="s">
        <v>15424</v>
      </c>
      <c r="E39047" t="s">
        <v>557</v>
      </c>
      <c r="F39047" t="s">
        <v>1115</v>
      </c>
      <c r="J39047">
        <v>36913.699999999997</v>
      </c>
      <c r="K39047">
        <v>33667</v>
      </c>
    </row>
    <row r="39048" spans="2:11" hidden="1" x14ac:dyDescent="0.35">
      <c r="B39048" t="s">
        <v>15426</v>
      </c>
      <c r="C39048" t="s">
        <v>21</v>
      </c>
      <c r="D39048" t="s">
        <v>15427</v>
      </c>
      <c r="E39048" t="s">
        <v>77</v>
      </c>
      <c r="F39048" t="s">
        <v>2009</v>
      </c>
      <c r="J39048">
        <v>44043.32</v>
      </c>
      <c r="K39048">
        <v>37076</v>
      </c>
    </row>
    <row r="39049" spans="2:11" hidden="1" x14ac:dyDescent="0.35">
      <c r="B39049" t="s">
        <v>9053</v>
      </c>
      <c r="C39049" t="s">
        <v>21</v>
      </c>
      <c r="D39049" t="s">
        <v>18078</v>
      </c>
      <c r="E39049" t="s">
        <v>17373</v>
      </c>
      <c r="F39049" t="s">
        <v>1046</v>
      </c>
      <c r="J39049">
        <v>2773.13</v>
      </c>
      <c r="K39049">
        <v>15080</v>
      </c>
    </row>
    <row r="39050" spans="2:11" hidden="1" x14ac:dyDescent="0.35">
      <c r="B39050" t="s">
        <v>4089</v>
      </c>
      <c r="C39050" t="s">
        <v>42</v>
      </c>
      <c r="D39050" t="s">
        <v>15435</v>
      </c>
      <c r="E39050" t="s">
        <v>16807</v>
      </c>
      <c r="F39050" t="s">
        <v>1459</v>
      </c>
      <c r="J39050">
        <v>57055</v>
      </c>
      <c r="K39050">
        <v>53236</v>
      </c>
    </row>
    <row r="39051" spans="2:11" hidden="1" x14ac:dyDescent="0.35">
      <c r="B39051" t="s">
        <v>2222</v>
      </c>
      <c r="C39051" t="s">
        <v>47</v>
      </c>
      <c r="D39051" t="s">
        <v>15437</v>
      </c>
      <c r="E39051" t="s">
        <v>17082</v>
      </c>
      <c r="F39051" t="s">
        <v>2322</v>
      </c>
      <c r="J39051">
        <v>103798.46</v>
      </c>
      <c r="K39051">
        <v>83853</v>
      </c>
    </row>
    <row r="39052" spans="2:11" hidden="1" x14ac:dyDescent="0.35">
      <c r="B39052" t="s">
        <v>1755</v>
      </c>
      <c r="C39052" t="s">
        <v>38</v>
      </c>
      <c r="D39052" t="s">
        <v>15439</v>
      </c>
      <c r="E39052" t="s">
        <v>16778</v>
      </c>
      <c r="F39052" t="s">
        <v>19357</v>
      </c>
      <c r="K39052">
        <v>11310</v>
      </c>
    </row>
    <row r="39053" spans="2:11" hidden="1" x14ac:dyDescent="0.35">
      <c r="B39053" t="s">
        <v>9594</v>
      </c>
      <c r="C39053" t="s">
        <v>107</v>
      </c>
      <c r="D39053" t="s">
        <v>15454</v>
      </c>
      <c r="E39053" t="s">
        <v>16778</v>
      </c>
      <c r="F39053" t="s">
        <v>17128</v>
      </c>
      <c r="J39053">
        <v>2280.13</v>
      </c>
      <c r="K39053">
        <v>11310</v>
      </c>
    </row>
    <row r="39054" spans="2:11" hidden="1" x14ac:dyDescent="0.35">
      <c r="B39054" t="s">
        <v>2386</v>
      </c>
      <c r="C39054" t="s">
        <v>21</v>
      </c>
      <c r="D39054" t="s">
        <v>15454</v>
      </c>
      <c r="E39054" t="s">
        <v>1424</v>
      </c>
      <c r="F39054" t="s">
        <v>3247</v>
      </c>
      <c r="J39054">
        <v>61251.28</v>
      </c>
      <c r="K39054">
        <v>60000</v>
      </c>
    </row>
    <row r="39055" spans="2:11" hidden="1" x14ac:dyDescent="0.35">
      <c r="B39055" t="s">
        <v>6042</v>
      </c>
      <c r="C39055" t="s">
        <v>42</v>
      </c>
      <c r="D39055" t="s">
        <v>15454</v>
      </c>
      <c r="E39055" t="s">
        <v>2090</v>
      </c>
      <c r="F39055" t="s">
        <v>15473</v>
      </c>
      <c r="J39055">
        <v>34586.480000000003</v>
      </c>
      <c r="K39055">
        <v>35554</v>
      </c>
    </row>
    <row r="39056" spans="2:11" hidden="1" x14ac:dyDescent="0.35">
      <c r="B39056" t="s">
        <v>9629</v>
      </c>
      <c r="C39056" t="s">
        <v>21</v>
      </c>
      <c r="D39056" t="s">
        <v>15454</v>
      </c>
      <c r="E39056" t="s">
        <v>16778</v>
      </c>
      <c r="F39056" t="s">
        <v>19357</v>
      </c>
      <c r="K39056">
        <v>11310</v>
      </c>
    </row>
    <row r="39057" spans="2:11" hidden="1" x14ac:dyDescent="0.35">
      <c r="B39057" t="s">
        <v>8471</v>
      </c>
      <c r="C39057" t="s">
        <v>42</v>
      </c>
      <c r="D39057" t="s">
        <v>15454</v>
      </c>
      <c r="E39057" t="s">
        <v>1444</v>
      </c>
      <c r="F39057" t="s">
        <v>15474</v>
      </c>
      <c r="J39057">
        <v>57896.6</v>
      </c>
      <c r="K39057">
        <v>56607</v>
      </c>
    </row>
    <row r="39058" spans="2:11" hidden="1" x14ac:dyDescent="0.35">
      <c r="B39058" t="s">
        <v>5509</v>
      </c>
      <c r="C39058" t="s">
        <v>927</v>
      </c>
      <c r="D39058" t="s">
        <v>15454</v>
      </c>
      <c r="E39058" t="s">
        <v>43</v>
      </c>
      <c r="F39058" t="s">
        <v>12550</v>
      </c>
      <c r="J39058">
        <v>55585.47</v>
      </c>
      <c r="K39058">
        <v>43895</v>
      </c>
    </row>
    <row r="39059" spans="2:11" hidden="1" x14ac:dyDescent="0.35">
      <c r="B39059" t="s">
        <v>9752</v>
      </c>
      <c r="D39059" t="s">
        <v>15454</v>
      </c>
      <c r="E39059" t="s">
        <v>2440</v>
      </c>
      <c r="F39059" t="s">
        <v>15475</v>
      </c>
      <c r="J39059">
        <v>60594.26</v>
      </c>
      <c r="K39059">
        <v>52836</v>
      </c>
    </row>
    <row r="39060" spans="2:11" hidden="1" x14ac:dyDescent="0.35">
      <c r="B39060" t="s">
        <v>3786</v>
      </c>
      <c r="C39060" t="s">
        <v>124</v>
      </c>
      <c r="D39060" t="s">
        <v>15454</v>
      </c>
      <c r="E39060" t="s">
        <v>1328</v>
      </c>
      <c r="F39060" t="s">
        <v>15477</v>
      </c>
      <c r="J39060">
        <v>93321.99</v>
      </c>
      <c r="K39060">
        <v>93413</v>
      </c>
    </row>
    <row r="39061" spans="2:11" hidden="1" x14ac:dyDescent="0.35">
      <c r="B39061" t="s">
        <v>9549</v>
      </c>
      <c r="C39061" t="s">
        <v>112</v>
      </c>
      <c r="D39061" t="s">
        <v>15480</v>
      </c>
      <c r="E39061" t="s">
        <v>43</v>
      </c>
      <c r="F39061" t="s">
        <v>1654</v>
      </c>
      <c r="J39061">
        <v>50550.99</v>
      </c>
      <c r="K39061">
        <v>51937</v>
      </c>
    </row>
    <row r="39062" spans="2:11" hidden="1" x14ac:dyDescent="0.35">
      <c r="B39062" t="s">
        <v>2434</v>
      </c>
      <c r="C39062" t="s">
        <v>112</v>
      </c>
      <c r="D39062" t="s">
        <v>15611</v>
      </c>
      <c r="E39062" t="s">
        <v>3043</v>
      </c>
      <c r="F39062" t="s">
        <v>15612</v>
      </c>
      <c r="J39062">
        <v>48351.43</v>
      </c>
      <c r="K39062">
        <v>47890</v>
      </c>
    </row>
    <row r="39063" spans="2:11" hidden="1" x14ac:dyDescent="0.35">
      <c r="B39063" t="s">
        <v>301</v>
      </c>
      <c r="C39063" t="s">
        <v>8</v>
      </c>
      <c r="D39063" t="s">
        <v>15611</v>
      </c>
      <c r="E39063" t="s">
        <v>43</v>
      </c>
      <c r="F39063" t="s">
        <v>8480</v>
      </c>
      <c r="J39063">
        <v>67751.520000000004</v>
      </c>
      <c r="K39063">
        <v>65816</v>
      </c>
    </row>
    <row r="39064" spans="2:11" hidden="1" x14ac:dyDescent="0.35">
      <c r="B39064" t="s">
        <v>361</v>
      </c>
      <c r="C39064" t="s">
        <v>47</v>
      </c>
      <c r="D39064" t="s">
        <v>15618</v>
      </c>
      <c r="E39064" t="s">
        <v>1477</v>
      </c>
      <c r="F39064" t="s">
        <v>641</v>
      </c>
      <c r="J39064">
        <v>36687.79</v>
      </c>
      <c r="K39064">
        <v>33510</v>
      </c>
    </row>
    <row r="39065" spans="2:11" hidden="1" x14ac:dyDescent="0.35">
      <c r="B39065" t="s">
        <v>17757</v>
      </c>
      <c r="C39065" t="s">
        <v>14</v>
      </c>
      <c r="D39065" t="s">
        <v>15618</v>
      </c>
      <c r="E39065" t="s">
        <v>16778</v>
      </c>
      <c r="F39065" t="s">
        <v>19357</v>
      </c>
      <c r="K39065">
        <v>11310</v>
      </c>
    </row>
    <row r="39066" spans="2:11" hidden="1" x14ac:dyDescent="0.35">
      <c r="B39066" t="s">
        <v>21674</v>
      </c>
      <c r="C39066" t="s">
        <v>38</v>
      </c>
      <c r="D39066" t="s">
        <v>15618</v>
      </c>
      <c r="E39066" t="s">
        <v>61</v>
      </c>
      <c r="F39066" t="s">
        <v>20031</v>
      </c>
      <c r="K39066">
        <v>24960</v>
      </c>
    </row>
    <row r="39067" spans="2:11" hidden="1" x14ac:dyDescent="0.35">
      <c r="B39067" t="s">
        <v>15628</v>
      </c>
      <c r="C39067" t="s">
        <v>197</v>
      </c>
      <c r="D39067" t="s">
        <v>15618</v>
      </c>
      <c r="E39067" t="s">
        <v>434</v>
      </c>
      <c r="F39067" t="s">
        <v>3723</v>
      </c>
      <c r="J39067">
        <v>48829.23</v>
      </c>
      <c r="K39067">
        <v>41645</v>
      </c>
    </row>
    <row r="39068" spans="2:11" hidden="1" x14ac:dyDescent="0.35">
      <c r="B39068" t="s">
        <v>18055</v>
      </c>
      <c r="C39068" t="s">
        <v>47</v>
      </c>
      <c r="D39068" t="s">
        <v>15618</v>
      </c>
      <c r="E39068" t="s">
        <v>23</v>
      </c>
      <c r="F39068" t="s">
        <v>3114</v>
      </c>
      <c r="J39068">
        <v>39959.18</v>
      </c>
      <c r="K39068">
        <v>37407</v>
      </c>
    </row>
    <row r="39069" spans="2:11" hidden="1" x14ac:dyDescent="0.35">
      <c r="B39069" t="s">
        <v>5691</v>
      </c>
      <c r="C39069" t="s">
        <v>14</v>
      </c>
      <c r="D39069" t="s">
        <v>15688</v>
      </c>
      <c r="E39069" t="s">
        <v>7293</v>
      </c>
      <c r="F39069" t="s">
        <v>3900</v>
      </c>
      <c r="J39069">
        <v>45537.440000000002</v>
      </c>
      <c r="K39069">
        <v>39409</v>
      </c>
    </row>
    <row r="39070" spans="2:11" hidden="1" x14ac:dyDescent="0.35">
      <c r="B39070" t="s">
        <v>15699</v>
      </c>
      <c r="D39070" t="s">
        <v>15688</v>
      </c>
      <c r="E39070" t="s">
        <v>18056</v>
      </c>
      <c r="F39070" t="s">
        <v>5615</v>
      </c>
      <c r="J39070">
        <v>56981.55</v>
      </c>
      <c r="K39070">
        <v>56500</v>
      </c>
    </row>
    <row r="39071" spans="2:11" hidden="1" x14ac:dyDescent="0.35">
      <c r="B39071" t="s">
        <v>73</v>
      </c>
      <c r="C39071" t="s">
        <v>197</v>
      </c>
      <c r="D39071" t="s">
        <v>15688</v>
      </c>
      <c r="E39071" t="s">
        <v>16778</v>
      </c>
      <c r="F39071" t="s">
        <v>19597</v>
      </c>
      <c r="K39071">
        <v>11310</v>
      </c>
    </row>
    <row r="39072" spans="2:11" hidden="1" x14ac:dyDescent="0.35">
      <c r="B39072" t="s">
        <v>15705</v>
      </c>
      <c r="C39072" t="s">
        <v>32</v>
      </c>
      <c r="D39072" t="s">
        <v>15706</v>
      </c>
      <c r="E39072" t="s">
        <v>359</v>
      </c>
      <c r="F39072" t="s">
        <v>4054</v>
      </c>
      <c r="J39072">
        <v>67770.759999999995</v>
      </c>
      <c r="K39072">
        <v>67200</v>
      </c>
    </row>
    <row r="39073" spans="2:11" hidden="1" x14ac:dyDescent="0.35">
      <c r="B39073" t="s">
        <v>4271</v>
      </c>
      <c r="C39073" t="s">
        <v>427</v>
      </c>
      <c r="D39073" t="s">
        <v>15727</v>
      </c>
      <c r="E39073" t="s">
        <v>280</v>
      </c>
      <c r="F39073" t="s">
        <v>11020</v>
      </c>
      <c r="J39073">
        <v>118737.54</v>
      </c>
      <c r="K39073">
        <v>77695</v>
      </c>
    </row>
    <row r="39074" spans="2:11" hidden="1" x14ac:dyDescent="0.35">
      <c r="B39074" t="s">
        <v>2278</v>
      </c>
      <c r="C39074" t="s">
        <v>21</v>
      </c>
      <c r="D39074" t="s">
        <v>15731</v>
      </c>
      <c r="E39074" t="s">
        <v>16778</v>
      </c>
      <c r="F39074" t="s">
        <v>19370</v>
      </c>
      <c r="K39074">
        <v>11310</v>
      </c>
    </row>
    <row r="39075" spans="2:11" hidden="1" x14ac:dyDescent="0.35">
      <c r="B39075" t="s">
        <v>13947</v>
      </c>
      <c r="D39075" t="s">
        <v>15731</v>
      </c>
      <c r="E39075" t="s">
        <v>945</v>
      </c>
      <c r="F39075" t="s">
        <v>15732</v>
      </c>
      <c r="J39075">
        <v>69624.63</v>
      </c>
      <c r="K39075">
        <v>55468</v>
      </c>
    </row>
    <row r="39076" spans="2:11" hidden="1" x14ac:dyDescent="0.35">
      <c r="B39076" t="s">
        <v>21675</v>
      </c>
      <c r="C39076" t="s">
        <v>124</v>
      </c>
      <c r="D39076" t="s">
        <v>15574</v>
      </c>
      <c r="E39076" t="s">
        <v>16778</v>
      </c>
      <c r="F39076" t="s">
        <v>19357</v>
      </c>
      <c r="K39076">
        <v>11310</v>
      </c>
    </row>
    <row r="39077" spans="2:11" hidden="1" x14ac:dyDescent="0.35">
      <c r="B39077" t="s">
        <v>6993</v>
      </c>
      <c r="C39077" t="s">
        <v>21</v>
      </c>
      <c r="D39077" t="s">
        <v>15574</v>
      </c>
      <c r="E39077" t="s">
        <v>16797</v>
      </c>
      <c r="F39077" t="s">
        <v>1274</v>
      </c>
      <c r="J39077">
        <v>34920.85</v>
      </c>
      <c r="K39077">
        <v>28662</v>
      </c>
    </row>
    <row r="39078" spans="2:11" hidden="1" x14ac:dyDescent="0.35">
      <c r="B39078" t="s">
        <v>6257</v>
      </c>
      <c r="D39078" t="s">
        <v>15574</v>
      </c>
      <c r="E39078" t="s">
        <v>74</v>
      </c>
      <c r="F39078" t="s">
        <v>17148</v>
      </c>
      <c r="J39078">
        <v>5430.37</v>
      </c>
      <c r="K39078">
        <v>9040</v>
      </c>
    </row>
    <row r="39079" spans="2:11" hidden="1" x14ac:dyDescent="0.35">
      <c r="B39079" t="s">
        <v>2065</v>
      </c>
      <c r="D39079" t="s">
        <v>15574</v>
      </c>
      <c r="E39079" t="s">
        <v>894</v>
      </c>
      <c r="F39079" t="s">
        <v>1393</v>
      </c>
      <c r="J39079">
        <v>45055.53</v>
      </c>
      <c r="K39079">
        <v>46209</v>
      </c>
    </row>
    <row r="39080" spans="2:11" hidden="1" x14ac:dyDescent="0.35">
      <c r="B39080" t="s">
        <v>15693</v>
      </c>
      <c r="C39080" t="s">
        <v>149</v>
      </c>
      <c r="D39080" t="s">
        <v>15574</v>
      </c>
      <c r="E39080" t="s">
        <v>74</v>
      </c>
      <c r="F39080" t="s">
        <v>641</v>
      </c>
      <c r="J39080">
        <v>9653.77</v>
      </c>
      <c r="K39080">
        <v>9744</v>
      </c>
    </row>
    <row r="39081" spans="2:11" hidden="1" x14ac:dyDescent="0.35">
      <c r="B39081" t="s">
        <v>15693</v>
      </c>
      <c r="C39081" t="s">
        <v>149</v>
      </c>
      <c r="D39081" t="s">
        <v>15574</v>
      </c>
      <c r="E39081" t="s">
        <v>16937</v>
      </c>
      <c r="F39081" t="s">
        <v>3210</v>
      </c>
      <c r="K39081">
        <v>23462</v>
      </c>
    </row>
    <row r="39082" spans="2:11" hidden="1" x14ac:dyDescent="0.35">
      <c r="B39082" t="s">
        <v>522</v>
      </c>
      <c r="C39082" t="s">
        <v>8</v>
      </c>
      <c r="D39082" t="s">
        <v>15574</v>
      </c>
      <c r="E39082" t="s">
        <v>1797</v>
      </c>
      <c r="F39082" t="s">
        <v>1809</v>
      </c>
      <c r="J39082">
        <v>65345.87</v>
      </c>
      <c r="K39082">
        <v>65500</v>
      </c>
    </row>
    <row r="39083" spans="2:11" hidden="1" x14ac:dyDescent="0.35">
      <c r="B39083" t="s">
        <v>522</v>
      </c>
      <c r="C39083" t="s">
        <v>112</v>
      </c>
      <c r="D39083" t="s">
        <v>15574</v>
      </c>
      <c r="E39083" t="s">
        <v>8978</v>
      </c>
      <c r="F39083" t="s">
        <v>6745</v>
      </c>
      <c r="J39083">
        <v>52260.65</v>
      </c>
      <c r="K39083">
        <v>52700</v>
      </c>
    </row>
    <row r="39084" spans="2:11" hidden="1" x14ac:dyDescent="0.35">
      <c r="B39084" t="s">
        <v>15728</v>
      </c>
      <c r="C39084" t="s">
        <v>42</v>
      </c>
      <c r="D39084" t="s">
        <v>15574</v>
      </c>
      <c r="E39084" t="s">
        <v>43</v>
      </c>
      <c r="F39084" t="s">
        <v>3847</v>
      </c>
      <c r="J39084">
        <v>74302.89</v>
      </c>
      <c r="K39084">
        <v>58827</v>
      </c>
    </row>
    <row r="39085" spans="2:11" hidden="1" x14ac:dyDescent="0.35">
      <c r="B39085" t="s">
        <v>15733</v>
      </c>
      <c r="C39085" t="s">
        <v>47</v>
      </c>
      <c r="D39085" t="s">
        <v>15574</v>
      </c>
      <c r="E39085" t="s">
        <v>43</v>
      </c>
      <c r="F39085" t="s">
        <v>5368</v>
      </c>
      <c r="J39085">
        <v>71221.11</v>
      </c>
      <c r="K39085">
        <v>63487</v>
      </c>
    </row>
    <row r="39086" spans="2:11" hidden="1" x14ac:dyDescent="0.35">
      <c r="B39086" t="s">
        <v>6057</v>
      </c>
      <c r="C39086" t="s">
        <v>124</v>
      </c>
      <c r="D39086" t="s">
        <v>15574</v>
      </c>
      <c r="E39086" t="s">
        <v>12323</v>
      </c>
      <c r="F39086" t="s">
        <v>15737</v>
      </c>
      <c r="J39086">
        <v>80194.929999999993</v>
      </c>
      <c r="K39086">
        <v>81287</v>
      </c>
    </row>
    <row r="39087" spans="2:11" hidden="1" x14ac:dyDescent="0.35">
      <c r="B39087" t="s">
        <v>7941</v>
      </c>
      <c r="C39087" t="s">
        <v>149</v>
      </c>
      <c r="D39087" t="s">
        <v>15574</v>
      </c>
      <c r="E39087" t="s">
        <v>1061</v>
      </c>
      <c r="F39087" t="s">
        <v>6480</v>
      </c>
      <c r="J39087">
        <v>47962.43</v>
      </c>
      <c r="K39087">
        <v>41194</v>
      </c>
    </row>
    <row r="39088" spans="2:11" hidden="1" x14ac:dyDescent="0.35">
      <c r="B39088" t="s">
        <v>21676</v>
      </c>
      <c r="C39088" t="s">
        <v>8</v>
      </c>
      <c r="D39088" t="s">
        <v>15574</v>
      </c>
      <c r="E39088" t="s">
        <v>16778</v>
      </c>
      <c r="F39088" t="s">
        <v>16799</v>
      </c>
      <c r="K39088">
        <v>11310</v>
      </c>
    </row>
    <row r="39089" spans="2:11" hidden="1" x14ac:dyDescent="0.35">
      <c r="B39089" t="s">
        <v>6612</v>
      </c>
      <c r="C39089" t="s">
        <v>21</v>
      </c>
      <c r="D39089" t="s">
        <v>15574</v>
      </c>
      <c r="E39089" t="s">
        <v>43</v>
      </c>
      <c r="F39089" t="s">
        <v>5508</v>
      </c>
      <c r="J39089">
        <v>88646.95</v>
      </c>
      <c r="K39089">
        <v>64652</v>
      </c>
    </row>
    <row r="39090" spans="2:11" hidden="1" x14ac:dyDescent="0.35">
      <c r="B39090" t="s">
        <v>4003</v>
      </c>
      <c r="C39090" t="s">
        <v>32</v>
      </c>
      <c r="D39090" t="s">
        <v>15574</v>
      </c>
      <c r="E39090" t="s">
        <v>716</v>
      </c>
      <c r="F39090" t="s">
        <v>15831</v>
      </c>
      <c r="J39090">
        <v>68584.960000000006</v>
      </c>
      <c r="K39090">
        <v>65131</v>
      </c>
    </row>
    <row r="39091" spans="2:11" hidden="1" x14ac:dyDescent="0.35">
      <c r="B39091" t="s">
        <v>15593</v>
      </c>
      <c r="C39091" t="s">
        <v>112</v>
      </c>
      <c r="D39091" t="s">
        <v>15574</v>
      </c>
      <c r="E39091" t="s">
        <v>16863</v>
      </c>
      <c r="F39091" t="s">
        <v>3758</v>
      </c>
      <c r="J39091">
        <v>33531.58</v>
      </c>
      <c r="K39091">
        <v>33966</v>
      </c>
    </row>
    <row r="39092" spans="2:11" hidden="1" x14ac:dyDescent="0.35">
      <c r="B39092" t="s">
        <v>3656</v>
      </c>
      <c r="C39092" t="s">
        <v>112</v>
      </c>
      <c r="D39092" t="s">
        <v>15574</v>
      </c>
      <c r="E39092" t="s">
        <v>303</v>
      </c>
      <c r="F39092" t="s">
        <v>13892</v>
      </c>
      <c r="J39092">
        <v>67303</v>
      </c>
      <c r="K39092">
        <v>63299</v>
      </c>
    </row>
    <row r="39093" spans="2:11" hidden="1" x14ac:dyDescent="0.35">
      <c r="B39093" t="s">
        <v>6227</v>
      </c>
      <c r="D39093" t="s">
        <v>15574</v>
      </c>
      <c r="E39093" t="s">
        <v>16778</v>
      </c>
      <c r="F39093" t="s">
        <v>19357</v>
      </c>
      <c r="K39093">
        <v>11310</v>
      </c>
    </row>
    <row r="39094" spans="2:11" hidden="1" x14ac:dyDescent="0.35">
      <c r="B39094" t="s">
        <v>15855</v>
      </c>
      <c r="D39094" t="s">
        <v>15574</v>
      </c>
      <c r="E39094" t="s">
        <v>16797</v>
      </c>
      <c r="F39094" t="s">
        <v>12889</v>
      </c>
      <c r="J39094">
        <v>27688.2</v>
      </c>
      <c r="K39094">
        <v>29515</v>
      </c>
    </row>
    <row r="39095" spans="2:11" hidden="1" x14ac:dyDescent="0.35">
      <c r="B39095" t="s">
        <v>9493</v>
      </c>
      <c r="C39095" t="s">
        <v>38</v>
      </c>
      <c r="D39095" t="s">
        <v>15574</v>
      </c>
      <c r="E39095" t="s">
        <v>16778</v>
      </c>
      <c r="F39095" t="s">
        <v>19421</v>
      </c>
      <c r="K39095">
        <v>11310</v>
      </c>
    </row>
    <row r="39096" spans="2:11" hidden="1" x14ac:dyDescent="0.35">
      <c r="B39096" t="s">
        <v>6233</v>
      </c>
      <c r="C39096" t="s">
        <v>8</v>
      </c>
      <c r="D39096" t="s">
        <v>15574</v>
      </c>
      <c r="E39096" t="s">
        <v>542</v>
      </c>
      <c r="F39096" t="s">
        <v>4724</v>
      </c>
      <c r="J39096">
        <v>13931.99</v>
      </c>
      <c r="K39096">
        <v>19282</v>
      </c>
    </row>
    <row r="39097" spans="2:11" hidden="1" x14ac:dyDescent="0.35">
      <c r="B39097" t="s">
        <v>7945</v>
      </c>
      <c r="C39097" t="s">
        <v>21</v>
      </c>
      <c r="D39097" t="s">
        <v>15574</v>
      </c>
      <c r="E39097" t="s">
        <v>213</v>
      </c>
      <c r="F39097" t="s">
        <v>16883</v>
      </c>
      <c r="J39097">
        <v>17504.25</v>
      </c>
      <c r="K39097">
        <v>22318</v>
      </c>
    </row>
    <row r="39098" spans="2:11" hidden="1" x14ac:dyDescent="0.35">
      <c r="B39098" t="s">
        <v>14206</v>
      </c>
      <c r="C39098" t="s">
        <v>14</v>
      </c>
      <c r="D39098" t="s">
        <v>15574</v>
      </c>
      <c r="E39098" t="s">
        <v>4863</v>
      </c>
      <c r="F39098" t="s">
        <v>555</v>
      </c>
      <c r="J39098">
        <v>46903.02</v>
      </c>
      <c r="K39098">
        <v>50006</v>
      </c>
    </row>
    <row r="39099" spans="2:11" hidden="1" x14ac:dyDescent="0.35">
      <c r="B39099" t="s">
        <v>17324</v>
      </c>
      <c r="C39099" t="s">
        <v>112</v>
      </c>
      <c r="D39099" t="s">
        <v>15574</v>
      </c>
      <c r="E39099" t="s">
        <v>16778</v>
      </c>
      <c r="F39099" t="s">
        <v>19357</v>
      </c>
      <c r="K39099">
        <v>11310</v>
      </c>
    </row>
    <row r="39100" spans="2:11" hidden="1" x14ac:dyDescent="0.35">
      <c r="B39100" t="s">
        <v>21677</v>
      </c>
      <c r="C39100" t="s">
        <v>42</v>
      </c>
      <c r="D39100" t="s">
        <v>15574</v>
      </c>
      <c r="E39100" t="s">
        <v>16778</v>
      </c>
      <c r="F39100" t="s">
        <v>19421</v>
      </c>
      <c r="K39100">
        <v>11310</v>
      </c>
    </row>
    <row r="39101" spans="2:11" hidden="1" x14ac:dyDescent="0.35">
      <c r="B39101" t="s">
        <v>8577</v>
      </c>
      <c r="C39101" t="s">
        <v>8</v>
      </c>
      <c r="D39101" t="s">
        <v>15574</v>
      </c>
      <c r="E39101" t="s">
        <v>16778</v>
      </c>
      <c r="F39101" t="s">
        <v>19377</v>
      </c>
      <c r="J39101">
        <v>1051.25</v>
      </c>
      <c r="K39101">
        <v>11310</v>
      </c>
    </row>
    <row r="39102" spans="2:11" hidden="1" x14ac:dyDescent="0.35">
      <c r="B39102" t="s">
        <v>15856</v>
      </c>
      <c r="C39102" t="s">
        <v>47</v>
      </c>
      <c r="D39102" t="s">
        <v>15574</v>
      </c>
      <c r="E39102" t="s">
        <v>280</v>
      </c>
      <c r="F39102" t="s">
        <v>3183</v>
      </c>
      <c r="J39102">
        <v>79359.73</v>
      </c>
      <c r="K39102">
        <v>71574</v>
      </c>
    </row>
    <row r="39103" spans="2:11" hidden="1" x14ac:dyDescent="0.35">
      <c r="B39103" t="s">
        <v>7217</v>
      </c>
      <c r="C39103" t="s">
        <v>197</v>
      </c>
      <c r="D39103" t="s">
        <v>15574</v>
      </c>
      <c r="E39103" t="s">
        <v>16778</v>
      </c>
      <c r="F39103" t="s">
        <v>19370</v>
      </c>
      <c r="K39103">
        <v>11310</v>
      </c>
    </row>
    <row r="39104" spans="2:11" hidden="1" x14ac:dyDescent="0.35">
      <c r="B39104" t="s">
        <v>7991</v>
      </c>
      <c r="C39104" t="s">
        <v>107</v>
      </c>
      <c r="D39104" t="s">
        <v>15574</v>
      </c>
      <c r="E39104" t="s">
        <v>2720</v>
      </c>
      <c r="F39104" t="s">
        <v>15857</v>
      </c>
      <c r="J39104">
        <v>37068.519999999997</v>
      </c>
      <c r="K39104">
        <v>37076</v>
      </c>
    </row>
    <row r="39105" spans="2:11" hidden="1" x14ac:dyDescent="0.35">
      <c r="B39105" t="s">
        <v>4345</v>
      </c>
      <c r="C39105" t="s">
        <v>14</v>
      </c>
      <c r="D39105" t="s">
        <v>15574</v>
      </c>
      <c r="E39105" t="s">
        <v>16778</v>
      </c>
      <c r="F39105" t="s">
        <v>19357</v>
      </c>
      <c r="K39105">
        <v>11310</v>
      </c>
    </row>
    <row r="39106" spans="2:11" hidden="1" x14ac:dyDescent="0.35">
      <c r="B39106" t="s">
        <v>331</v>
      </c>
      <c r="C39106" t="s">
        <v>32</v>
      </c>
      <c r="D39106" t="s">
        <v>15574</v>
      </c>
      <c r="E39106" t="s">
        <v>1126</v>
      </c>
      <c r="F39106" t="s">
        <v>495</v>
      </c>
      <c r="J39106">
        <v>35676.699999999997</v>
      </c>
      <c r="K39106">
        <v>29913</v>
      </c>
    </row>
    <row r="39107" spans="2:11" hidden="1" x14ac:dyDescent="0.35">
      <c r="B39107" t="s">
        <v>4497</v>
      </c>
      <c r="C39107" t="s">
        <v>197</v>
      </c>
      <c r="D39107" t="s">
        <v>15574</v>
      </c>
      <c r="E39107" t="s">
        <v>280</v>
      </c>
      <c r="F39107" t="s">
        <v>3437</v>
      </c>
      <c r="J39107">
        <v>89363.7</v>
      </c>
      <c r="K39107">
        <v>76299</v>
      </c>
    </row>
    <row r="39108" spans="2:11" hidden="1" x14ac:dyDescent="0.35">
      <c r="B39108" t="s">
        <v>21678</v>
      </c>
      <c r="C39108" t="s">
        <v>8</v>
      </c>
      <c r="D39108" t="s">
        <v>15574</v>
      </c>
      <c r="E39108" t="s">
        <v>16778</v>
      </c>
      <c r="F39108" t="s">
        <v>1029</v>
      </c>
      <c r="K39108">
        <v>11310</v>
      </c>
    </row>
    <row r="39109" spans="2:11" hidden="1" x14ac:dyDescent="0.35">
      <c r="B39109" t="s">
        <v>17495</v>
      </c>
      <c r="C39109" t="s">
        <v>134</v>
      </c>
      <c r="D39109" t="s">
        <v>15574</v>
      </c>
      <c r="E39109" t="s">
        <v>16778</v>
      </c>
      <c r="F39109" t="s">
        <v>19357</v>
      </c>
      <c r="K39109">
        <v>11310</v>
      </c>
    </row>
    <row r="39110" spans="2:11" hidden="1" x14ac:dyDescent="0.35">
      <c r="B39110" t="s">
        <v>6723</v>
      </c>
      <c r="C39110" t="s">
        <v>112</v>
      </c>
      <c r="D39110" t="s">
        <v>15574</v>
      </c>
      <c r="E39110" t="s">
        <v>202</v>
      </c>
      <c r="F39110" t="s">
        <v>8952</v>
      </c>
      <c r="J39110">
        <v>1830</v>
      </c>
      <c r="K39110">
        <v>20800</v>
      </c>
    </row>
    <row r="39111" spans="2:11" hidden="1" x14ac:dyDescent="0.35">
      <c r="B39111" t="s">
        <v>4578</v>
      </c>
      <c r="C39111" t="s">
        <v>8</v>
      </c>
      <c r="D39111" t="s">
        <v>15574</v>
      </c>
      <c r="E39111" t="s">
        <v>16778</v>
      </c>
      <c r="F39111" t="s">
        <v>19357</v>
      </c>
      <c r="K39111">
        <v>11310</v>
      </c>
    </row>
    <row r="39112" spans="2:11" hidden="1" x14ac:dyDescent="0.35">
      <c r="B39112" t="s">
        <v>7232</v>
      </c>
      <c r="C39112" t="s">
        <v>42</v>
      </c>
      <c r="D39112" t="s">
        <v>15574</v>
      </c>
      <c r="E39112" t="s">
        <v>16807</v>
      </c>
      <c r="F39112" t="s">
        <v>1269</v>
      </c>
      <c r="J39112">
        <v>67735.73</v>
      </c>
      <c r="K39112">
        <v>55113</v>
      </c>
    </row>
    <row r="39113" spans="2:11" hidden="1" x14ac:dyDescent="0.35">
      <c r="B39113" t="s">
        <v>1281</v>
      </c>
      <c r="C39113" t="s">
        <v>14</v>
      </c>
      <c r="D39113" t="s">
        <v>15574</v>
      </c>
      <c r="E39113" t="s">
        <v>489</v>
      </c>
      <c r="F39113" t="s">
        <v>3437</v>
      </c>
      <c r="J39113">
        <v>69184.490000000005</v>
      </c>
      <c r="K39113">
        <v>67406</v>
      </c>
    </row>
    <row r="39114" spans="2:11" hidden="1" x14ac:dyDescent="0.35">
      <c r="B39114" t="s">
        <v>21679</v>
      </c>
      <c r="C39114" t="s">
        <v>297</v>
      </c>
      <c r="D39114" t="s">
        <v>15574</v>
      </c>
      <c r="E39114" t="s">
        <v>16778</v>
      </c>
      <c r="F39114" t="s">
        <v>19377</v>
      </c>
      <c r="J39114">
        <v>1051.25</v>
      </c>
      <c r="K39114">
        <v>11310</v>
      </c>
    </row>
    <row r="39115" spans="2:11" hidden="1" x14ac:dyDescent="0.35">
      <c r="B39115" t="s">
        <v>3379</v>
      </c>
      <c r="C39115" t="s">
        <v>8</v>
      </c>
      <c r="D39115" t="s">
        <v>15574</v>
      </c>
      <c r="E39115" t="s">
        <v>1746</v>
      </c>
      <c r="F39115" t="s">
        <v>1266</v>
      </c>
      <c r="J39115">
        <v>35651.980000000003</v>
      </c>
      <c r="K39115">
        <v>33337</v>
      </c>
    </row>
    <row r="39116" spans="2:11" hidden="1" x14ac:dyDescent="0.35">
      <c r="B39116" t="s">
        <v>4854</v>
      </c>
      <c r="D39116" t="s">
        <v>15804</v>
      </c>
      <c r="E39116" t="s">
        <v>198</v>
      </c>
      <c r="F39116" t="s">
        <v>1008</v>
      </c>
      <c r="J39116">
        <v>52261.95</v>
      </c>
      <c r="K39116">
        <v>56500</v>
      </c>
    </row>
    <row r="39117" spans="2:11" hidden="1" x14ac:dyDescent="0.35">
      <c r="B39117" t="s">
        <v>18104</v>
      </c>
      <c r="C39117" t="s">
        <v>197</v>
      </c>
      <c r="D39117" t="s">
        <v>15876</v>
      </c>
      <c r="E39117" t="s">
        <v>16778</v>
      </c>
      <c r="F39117" t="s">
        <v>19357</v>
      </c>
      <c r="K39117">
        <v>11310</v>
      </c>
    </row>
    <row r="39118" spans="2:11" hidden="1" x14ac:dyDescent="0.35">
      <c r="B39118" t="s">
        <v>536</v>
      </c>
      <c r="C39118" t="s">
        <v>38</v>
      </c>
      <c r="D39118" t="s">
        <v>15677</v>
      </c>
      <c r="E39118" t="s">
        <v>93</v>
      </c>
      <c r="F39118" t="s">
        <v>15679</v>
      </c>
      <c r="J39118">
        <v>58664.35</v>
      </c>
      <c r="K39118">
        <v>59000</v>
      </c>
    </row>
    <row r="39119" spans="2:11" hidden="1" x14ac:dyDescent="0.35">
      <c r="B39119" t="s">
        <v>9965</v>
      </c>
      <c r="C39119" t="s">
        <v>47</v>
      </c>
      <c r="D39119" t="s">
        <v>15805</v>
      </c>
      <c r="E39119" t="s">
        <v>77</v>
      </c>
      <c r="F39119" t="s">
        <v>555</v>
      </c>
      <c r="J39119">
        <v>21944.69</v>
      </c>
      <c r="K39119">
        <v>31741</v>
      </c>
    </row>
    <row r="39120" spans="2:11" hidden="1" x14ac:dyDescent="0.35">
      <c r="B39120" t="s">
        <v>1333</v>
      </c>
      <c r="C39120" t="s">
        <v>197</v>
      </c>
      <c r="D39120" t="s">
        <v>18039</v>
      </c>
      <c r="E39120" t="s">
        <v>2728</v>
      </c>
      <c r="F39120" t="s">
        <v>14876</v>
      </c>
      <c r="J39120">
        <v>64588.76</v>
      </c>
      <c r="K39120">
        <v>60600</v>
      </c>
    </row>
    <row r="39121" spans="1:26" hidden="1" x14ac:dyDescent="0.35">
      <c r="B39121" t="s">
        <v>5346</v>
      </c>
      <c r="C39121" t="s">
        <v>124</v>
      </c>
      <c r="D39121" t="s">
        <v>8592</v>
      </c>
      <c r="E39121" t="s">
        <v>1352</v>
      </c>
      <c r="F39121" t="s">
        <v>2698</v>
      </c>
      <c r="J39121">
        <v>37144.129999999997</v>
      </c>
      <c r="K39121">
        <v>35947</v>
      </c>
    </row>
    <row r="39122" spans="1:26" hidden="1" x14ac:dyDescent="0.35">
      <c r="B39122" t="s">
        <v>5984</v>
      </c>
      <c r="C39122" t="s">
        <v>42</v>
      </c>
      <c r="D39122" t="s">
        <v>8592</v>
      </c>
      <c r="E39122" t="s">
        <v>16778</v>
      </c>
      <c r="F39122" t="s">
        <v>19357</v>
      </c>
      <c r="K39122">
        <v>11310</v>
      </c>
    </row>
    <row r="39123" spans="1:26" hidden="1" x14ac:dyDescent="0.35">
      <c r="B39123" t="s">
        <v>510</v>
      </c>
      <c r="C39123" t="s">
        <v>124</v>
      </c>
      <c r="D39123" t="s">
        <v>8592</v>
      </c>
      <c r="E39123" t="s">
        <v>16778</v>
      </c>
      <c r="F39123" t="s">
        <v>16780</v>
      </c>
      <c r="J39123">
        <v>1007.75</v>
      </c>
      <c r="K39123">
        <v>11310</v>
      </c>
    </row>
    <row r="39124" spans="1:26" hidden="1" x14ac:dyDescent="0.35">
      <c r="B39124" t="s">
        <v>1114</v>
      </c>
      <c r="C39124" t="s">
        <v>112</v>
      </c>
      <c r="D39124" t="s">
        <v>8592</v>
      </c>
      <c r="E39124" t="s">
        <v>16778</v>
      </c>
      <c r="F39124" t="s">
        <v>19370</v>
      </c>
      <c r="K39124">
        <v>11310</v>
      </c>
    </row>
    <row r="39125" spans="1:26" hidden="1" x14ac:dyDescent="0.35">
      <c r="B39125" t="s">
        <v>2668</v>
      </c>
      <c r="C39125" t="s">
        <v>112</v>
      </c>
      <c r="D39125" t="s">
        <v>8592</v>
      </c>
      <c r="E39125" t="s">
        <v>10972</v>
      </c>
      <c r="F39125" t="s">
        <v>10956</v>
      </c>
      <c r="J39125">
        <v>46812.57</v>
      </c>
      <c r="K39125">
        <v>42267</v>
      </c>
    </row>
    <row r="39126" spans="1:26" hidden="1" x14ac:dyDescent="0.35">
      <c r="B39126" t="s">
        <v>15807</v>
      </c>
      <c r="D39126" t="s">
        <v>8592</v>
      </c>
      <c r="E39126" t="s">
        <v>6383</v>
      </c>
      <c r="F39126" t="s">
        <v>1008</v>
      </c>
      <c r="J39126">
        <v>48130.87</v>
      </c>
      <c r="K39126">
        <v>40975</v>
      </c>
    </row>
    <row r="39127" spans="1:26" hidden="1" x14ac:dyDescent="0.35">
      <c r="B39127" t="s">
        <v>9157</v>
      </c>
      <c r="D39127" t="s">
        <v>8592</v>
      </c>
      <c r="E39127" t="s">
        <v>16778</v>
      </c>
      <c r="F39127" t="s">
        <v>19377</v>
      </c>
      <c r="J39127">
        <v>902.63</v>
      </c>
      <c r="K39127">
        <v>11310</v>
      </c>
    </row>
    <row r="39128" spans="1:26" hidden="1" x14ac:dyDescent="0.35">
      <c r="B39128" t="s">
        <v>2844</v>
      </c>
      <c r="D39128" t="s">
        <v>15809</v>
      </c>
      <c r="E39128" t="s">
        <v>2447</v>
      </c>
      <c r="F39128" t="s">
        <v>8068</v>
      </c>
      <c r="J39128">
        <v>31739.68</v>
      </c>
      <c r="K39128">
        <v>30469</v>
      </c>
    </row>
    <row r="39129" spans="1:26" hidden="1" x14ac:dyDescent="0.35">
      <c r="B39129" t="s">
        <v>15810</v>
      </c>
      <c r="C39129" t="s">
        <v>21</v>
      </c>
      <c r="D39129" t="s">
        <v>15809</v>
      </c>
      <c r="E39129" t="s">
        <v>1126</v>
      </c>
      <c r="F39129" t="s">
        <v>407</v>
      </c>
      <c r="J39129">
        <v>27256.63</v>
      </c>
      <c r="K39129">
        <v>26916</v>
      </c>
    </row>
    <row r="39130" spans="1:26" hidden="1" x14ac:dyDescent="0.35">
      <c r="B39130" t="s">
        <v>7965</v>
      </c>
      <c r="C39130" t="s">
        <v>21</v>
      </c>
      <c r="D39130" t="s">
        <v>21680</v>
      </c>
      <c r="E39130" t="s">
        <v>16778</v>
      </c>
      <c r="F39130" t="s">
        <v>19356</v>
      </c>
      <c r="K39130">
        <v>11310</v>
      </c>
    </row>
    <row r="39131" spans="1:26" hidden="1" x14ac:dyDescent="0.35">
      <c r="B39131" t="s">
        <v>15811</v>
      </c>
      <c r="C39131" t="s">
        <v>42</v>
      </c>
      <c r="D39131" t="s">
        <v>15812</v>
      </c>
      <c r="E39131" t="s">
        <v>4928</v>
      </c>
      <c r="F39131" t="s">
        <v>771</v>
      </c>
      <c r="J39131">
        <v>40609.980000000003</v>
      </c>
      <c r="K39131">
        <v>40300</v>
      </c>
    </row>
    <row r="39132" spans="1:26" hidden="1" x14ac:dyDescent="0.35">
      <c r="B39132" t="s">
        <v>642</v>
      </c>
      <c r="D39132" t="s">
        <v>15813</v>
      </c>
      <c r="E39132" t="s">
        <v>4317</v>
      </c>
      <c r="F39132" t="s">
        <v>15814</v>
      </c>
      <c r="J39132">
        <v>48351.48</v>
      </c>
      <c r="K39132">
        <v>47890</v>
      </c>
    </row>
    <row r="39133" spans="1:26" hidden="1" x14ac:dyDescent="0.35">
      <c r="B39133" t="s">
        <v>1561</v>
      </c>
      <c r="C39133" t="s">
        <v>8</v>
      </c>
      <c r="D39133" t="s">
        <v>18040</v>
      </c>
      <c r="E39133" t="s">
        <v>172</v>
      </c>
      <c r="F39133" t="s">
        <v>1812</v>
      </c>
      <c r="J39133">
        <v>36178.82</v>
      </c>
      <c r="K39133">
        <v>34562</v>
      </c>
    </row>
    <row r="39134" spans="1:26" hidden="1" x14ac:dyDescent="0.35">
      <c r="B39134" t="s">
        <v>339</v>
      </c>
      <c r="C39134" t="s">
        <v>124</v>
      </c>
      <c r="D39134" t="s">
        <v>18042</v>
      </c>
      <c r="E39134" t="s">
        <v>16778</v>
      </c>
      <c r="F39134" t="s">
        <v>1046</v>
      </c>
      <c r="J39134">
        <v>1051.25</v>
      </c>
      <c r="K39134">
        <v>11310</v>
      </c>
    </row>
    <row r="39135" spans="1:26" x14ac:dyDescent="0.35">
      <c r="A39135">
        <v>58</v>
      </c>
      <c r="B39135" t="s">
        <v>15815</v>
      </c>
      <c r="D39135" t="s">
        <v>15816</v>
      </c>
      <c r="E39135" t="s">
        <v>4182</v>
      </c>
      <c r="F39135" s="2" t="d">
        <v>2004-05-07</v>
      </c>
      <c r="G39135" s="2" t="d">
        <v>2020-06-30</v>
      </c>
      <c r="H39135">
        <f>G39135-F39135</f>
        <v>5898</v>
      </c>
      <c r="I39135" s="4">
        <f>H39135/352</f>
        <v>16.755681818181817</v>
      </c>
      <c r="J39135">
        <v>26791.39</v>
      </c>
      <c r="K39135">
        <v>32241</v>
      </c>
      <c r="R39135" s="5">
        <f>STANDARDIZE(I39135,N$425,N$650)</f>
        <v>-0.81588270612153502</v>
      </c>
      <c r="S39135" s="5">
        <f>STANDARDIZE(K39135,O$425,O$650)</f>
        <v>-0.63294406810228654</v>
      </c>
      <c r="T39135" s="5">
        <f>STANDARDIZE(J39135,P$425, P$650)</f>
        <v>-0.74905748701438402</v>
      </c>
      <c r="V39135">
        <f>SUMXMY2($S$3:$U$3,R39135:T39135)</f>
        <v>1.8364082853439028</v>
      </c>
      <c r="W39135">
        <f>SUMXMY2($S$4:$U$4,R39135:T39135)</f>
        <v>3.375552878914494</v>
      </c>
      <c r="X39135">
        <f>SUMXMY2($S$5:$U$5,R39135:T39135)</f>
        <v>7.2154365247400432E-2</v>
      </c>
      <c r="Y39135">
        <f>MIN(V39135:X39135)</f>
        <v>7.2154365247400432E-2</v>
      </c>
      <c r="Z39135">
        <f>MATCH(Y39135,V39135:X39135,0)</f>
        <v>3</v>
      </c>
    </row>
    <row r="39136" spans="1:26" hidden="1" x14ac:dyDescent="0.35">
      <c r="B39136" t="s">
        <v>1000</v>
      </c>
      <c r="D39136" t="s">
        <v>15817</v>
      </c>
      <c r="E39136" t="s">
        <v>43</v>
      </c>
      <c r="F39136" t="s">
        <v>7055</v>
      </c>
      <c r="J39136">
        <v>65704.740000000005</v>
      </c>
      <c r="K39136">
        <v>61740</v>
      </c>
    </row>
    <row r="39137" spans="2:11" hidden="1" x14ac:dyDescent="0.35">
      <c r="B39137" t="s">
        <v>705</v>
      </c>
      <c r="C39137" t="s">
        <v>927</v>
      </c>
      <c r="D39137" t="s">
        <v>15818</v>
      </c>
      <c r="E39137" t="s">
        <v>1334</v>
      </c>
      <c r="F39137" t="s">
        <v>2100</v>
      </c>
      <c r="J39137">
        <v>63437.78</v>
      </c>
      <c r="K39137">
        <v>62174</v>
      </c>
    </row>
    <row r="39138" spans="2:11" hidden="1" x14ac:dyDescent="0.35">
      <c r="B39138" t="s">
        <v>1241</v>
      </c>
      <c r="C39138" t="s">
        <v>427</v>
      </c>
      <c r="D39138" t="s">
        <v>15819</v>
      </c>
      <c r="E39138" t="s">
        <v>990</v>
      </c>
      <c r="F39138" t="s">
        <v>422</v>
      </c>
      <c r="J39138">
        <v>64164.29</v>
      </c>
      <c r="K39138">
        <v>56367</v>
      </c>
    </row>
    <row r="39139" spans="2:11" hidden="1" x14ac:dyDescent="0.35">
      <c r="B39139" t="s">
        <v>2442</v>
      </c>
      <c r="C39139" t="s">
        <v>14</v>
      </c>
      <c r="D39139" t="s">
        <v>15820</v>
      </c>
      <c r="E39139" t="s">
        <v>206</v>
      </c>
      <c r="F39139" t="s">
        <v>1710</v>
      </c>
      <c r="J39139">
        <v>67123.740000000005</v>
      </c>
      <c r="K39139">
        <v>56655</v>
      </c>
    </row>
    <row r="39140" spans="2:11" hidden="1" x14ac:dyDescent="0.35">
      <c r="B39140" t="s">
        <v>888</v>
      </c>
      <c r="C39140" t="s">
        <v>297</v>
      </c>
      <c r="D39140" t="s">
        <v>15820</v>
      </c>
      <c r="E39140" t="s">
        <v>179</v>
      </c>
      <c r="F39140" t="s">
        <v>7949</v>
      </c>
      <c r="J39140">
        <v>48204</v>
      </c>
      <c r="K39140">
        <v>47890</v>
      </c>
    </row>
    <row r="39141" spans="2:11" hidden="1" x14ac:dyDescent="0.35">
      <c r="B39141" t="s">
        <v>15821</v>
      </c>
      <c r="D39141" t="s">
        <v>15822</v>
      </c>
      <c r="E39141" t="s">
        <v>74</v>
      </c>
      <c r="F39141" t="s">
        <v>9503</v>
      </c>
      <c r="J39141">
        <v>9431.9599999999991</v>
      </c>
      <c r="K39141">
        <v>10036</v>
      </c>
    </row>
    <row r="39142" spans="2:11" hidden="1" x14ac:dyDescent="0.35">
      <c r="B39142" t="s">
        <v>19536</v>
      </c>
      <c r="C39142" t="s">
        <v>8</v>
      </c>
      <c r="D39142" t="s">
        <v>15822</v>
      </c>
      <c r="E39142" t="s">
        <v>16778</v>
      </c>
      <c r="F39142" t="s">
        <v>19421</v>
      </c>
      <c r="K39142">
        <v>11310</v>
      </c>
    </row>
    <row r="39143" spans="2:11" hidden="1" x14ac:dyDescent="0.35">
      <c r="B39143" t="s">
        <v>2549</v>
      </c>
      <c r="C39143" t="s">
        <v>149</v>
      </c>
      <c r="D39143" t="s">
        <v>15823</v>
      </c>
      <c r="E39143" t="s">
        <v>43</v>
      </c>
      <c r="F39143" t="s">
        <v>15824</v>
      </c>
      <c r="J39143">
        <v>108267.53</v>
      </c>
      <c r="K39143">
        <v>69893</v>
      </c>
    </row>
    <row r="39144" spans="2:11" hidden="1" x14ac:dyDescent="0.35">
      <c r="B39144" t="s">
        <v>17972</v>
      </c>
      <c r="C39144" t="s">
        <v>139</v>
      </c>
      <c r="D39144" t="s">
        <v>8404</v>
      </c>
      <c r="E39144" t="s">
        <v>16778</v>
      </c>
      <c r="F39144" t="s">
        <v>16780</v>
      </c>
      <c r="J39144">
        <v>1044</v>
      </c>
      <c r="K39144">
        <v>11310</v>
      </c>
    </row>
    <row r="39145" spans="2:11" hidden="1" x14ac:dyDescent="0.35">
      <c r="B39145" t="s">
        <v>1832</v>
      </c>
      <c r="D39145" t="s">
        <v>8404</v>
      </c>
      <c r="E39145" t="s">
        <v>3688</v>
      </c>
      <c r="F39145" t="s">
        <v>5999</v>
      </c>
      <c r="J39145">
        <v>36238.400000000001</v>
      </c>
      <c r="K39145">
        <v>36117</v>
      </c>
    </row>
    <row r="39146" spans="2:11" hidden="1" x14ac:dyDescent="0.35">
      <c r="B39146" t="s">
        <v>1884</v>
      </c>
      <c r="C39146" t="s">
        <v>21</v>
      </c>
      <c r="D39146" t="s">
        <v>8404</v>
      </c>
      <c r="E39146" t="s">
        <v>493</v>
      </c>
      <c r="F39146" t="s">
        <v>14202</v>
      </c>
      <c r="J39146">
        <v>46910.58</v>
      </c>
      <c r="K39146">
        <v>40557</v>
      </c>
    </row>
    <row r="39147" spans="2:11" hidden="1" x14ac:dyDescent="0.35">
      <c r="B39147" t="s">
        <v>3646</v>
      </c>
      <c r="C39147" t="s">
        <v>112</v>
      </c>
      <c r="D39147" t="s">
        <v>15825</v>
      </c>
      <c r="E39147" t="s">
        <v>206</v>
      </c>
      <c r="F39147" t="s">
        <v>1417</v>
      </c>
      <c r="J39147">
        <v>62494.78</v>
      </c>
      <c r="K39147">
        <v>58618</v>
      </c>
    </row>
    <row r="39148" spans="2:11" hidden="1" x14ac:dyDescent="0.35">
      <c r="B39148" t="s">
        <v>8550</v>
      </c>
      <c r="C39148" t="s">
        <v>47</v>
      </c>
      <c r="D39148" t="s">
        <v>15826</v>
      </c>
      <c r="E39148" t="s">
        <v>299</v>
      </c>
      <c r="F39148" t="s">
        <v>15827</v>
      </c>
      <c r="J39148">
        <v>73986.320000000007</v>
      </c>
      <c r="K39148">
        <v>72200</v>
      </c>
    </row>
    <row r="39149" spans="2:11" hidden="1" x14ac:dyDescent="0.35">
      <c r="B39149" t="s">
        <v>4563</v>
      </c>
      <c r="C39149" t="s">
        <v>97</v>
      </c>
      <c r="D39149" t="s">
        <v>15582</v>
      </c>
      <c r="E39149" t="s">
        <v>2311</v>
      </c>
      <c r="F39149" t="s">
        <v>2129</v>
      </c>
      <c r="J39149">
        <v>55264.12</v>
      </c>
      <c r="K39149">
        <v>54453</v>
      </c>
    </row>
    <row r="39150" spans="2:11" hidden="1" x14ac:dyDescent="0.35">
      <c r="B39150" t="s">
        <v>15619</v>
      </c>
      <c r="C39150" t="s">
        <v>139</v>
      </c>
      <c r="D39150" t="s">
        <v>21681</v>
      </c>
      <c r="E39150" t="s">
        <v>443</v>
      </c>
      <c r="F39150" t="s">
        <v>3020</v>
      </c>
      <c r="J39150">
        <v>25044.68</v>
      </c>
      <c r="K39150">
        <v>33613</v>
      </c>
    </row>
    <row r="39151" spans="2:11" hidden="1" x14ac:dyDescent="0.35">
      <c r="B39151" t="s">
        <v>1281</v>
      </c>
      <c r="C39151" t="s">
        <v>14</v>
      </c>
      <c r="D39151" t="s">
        <v>15626</v>
      </c>
      <c r="E39151" t="s">
        <v>16925</v>
      </c>
      <c r="F39151" t="s">
        <v>2349</v>
      </c>
      <c r="J39151">
        <v>97901.73</v>
      </c>
      <c r="K39151">
        <v>73456</v>
      </c>
    </row>
    <row r="39152" spans="2:11" hidden="1" x14ac:dyDescent="0.35">
      <c r="B39152" t="s">
        <v>21682</v>
      </c>
      <c r="D39152" t="s">
        <v>21683</v>
      </c>
      <c r="E39152" t="s">
        <v>2870</v>
      </c>
      <c r="F39152" t="s">
        <v>20523</v>
      </c>
      <c r="J39152">
        <v>25954.46</v>
      </c>
      <c r="K39152">
        <v>50000</v>
      </c>
    </row>
    <row r="39153" spans="2:11" hidden="1" x14ac:dyDescent="0.35">
      <c r="B39153" t="s">
        <v>15690</v>
      </c>
      <c r="C39153" t="s">
        <v>107</v>
      </c>
      <c r="D39153" t="s">
        <v>11393</v>
      </c>
      <c r="E39153" t="s">
        <v>187</v>
      </c>
      <c r="F39153" t="s">
        <v>12604</v>
      </c>
      <c r="J39153">
        <v>26825.01</v>
      </c>
      <c r="K39153">
        <v>26916</v>
      </c>
    </row>
    <row r="39154" spans="2:11" hidden="1" x14ac:dyDescent="0.35">
      <c r="B39154" t="s">
        <v>15701</v>
      </c>
      <c r="C39154" t="s">
        <v>42</v>
      </c>
      <c r="D39154" t="s">
        <v>15702</v>
      </c>
      <c r="E39154" t="s">
        <v>9839</v>
      </c>
      <c r="F39154" t="s">
        <v>2310</v>
      </c>
      <c r="J39154">
        <v>90830.43</v>
      </c>
      <c r="K39154">
        <v>72200</v>
      </c>
    </row>
    <row r="39155" spans="2:11" hidden="1" x14ac:dyDescent="0.35">
      <c r="B39155" t="s">
        <v>759</v>
      </c>
      <c r="C39155" t="s">
        <v>112</v>
      </c>
      <c r="D39155" t="s">
        <v>15740</v>
      </c>
      <c r="E39155" t="s">
        <v>43</v>
      </c>
      <c r="F39155" t="s">
        <v>15741</v>
      </c>
      <c r="J39155">
        <v>81981.919999999998</v>
      </c>
      <c r="K39155">
        <v>64652</v>
      </c>
    </row>
    <row r="39156" spans="2:11" hidden="1" x14ac:dyDescent="0.35">
      <c r="B39156" t="s">
        <v>17831</v>
      </c>
      <c r="C39156" t="s">
        <v>21</v>
      </c>
      <c r="D39156" t="s">
        <v>21684</v>
      </c>
      <c r="E39156" t="s">
        <v>16778</v>
      </c>
      <c r="F39156" t="s">
        <v>19377</v>
      </c>
      <c r="J39156">
        <v>1051.25</v>
      </c>
      <c r="K39156">
        <v>11310</v>
      </c>
    </row>
    <row r="39157" spans="2:11" hidden="1" x14ac:dyDescent="0.35">
      <c r="B39157" t="s">
        <v>18094</v>
      </c>
      <c r="C39157" t="s">
        <v>21</v>
      </c>
      <c r="D39157" t="s">
        <v>18095</v>
      </c>
      <c r="E39157" t="s">
        <v>434</v>
      </c>
      <c r="F39157" t="s">
        <v>17887</v>
      </c>
      <c r="J39157">
        <v>37188.35</v>
      </c>
      <c r="K39157">
        <v>34562</v>
      </c>
    </row>
    <row r="39158" spans="2:11" hidden="1" x14ac:dyDescent="0.35">
      <c r="B39158" t="s">
        <v>15742</v>
      </c>
      <c r="C39158" t="s">
        <v>297</v>
      </c>
      <c r="D39158" t="s">
        <v>15743</v>
      </c>
      <c r="E39158" t="s">
        <v>1740</v>
      </c>
      <c r="F39158" t="s">
        <v>9127</v>
      </c>
      <c r="J39158">
        <v>66097.17</v>
      </c>
      <c r="K39158">
        <v>65600</v>
      </c>
    </row>
    <row r="39159" spans="2:11" hidden="1" x14ac:dyDescent="0.35">
      <c r="B39159" t="s">
        <v>3687</v>
      </c>
      <c r="C39159" t="s">
        <v>107</v>
      </c>
      <c r="D39159" t="s">
        <v>15876</v>
      </c>
      <c r="E39159" t="s">
        <v>16807</v>
      </c>
      <c r="F39159" t="s">
        <v>609</v>
      </c>
      <c r="J39159">
        <v>63066.48</v>
      </c>
      <c r="K39159">
        <v>53236</v>
      </c>
    </row>
    <row r="39160" spans="2:11" hidden="1" x14ac:dyDescent="0.35">
      <c r="B39160" t="s">
        <v>15682</v>
      </c>
      <c r="C39160" t="s">
        <v>297</v>
      </c>
      <c r="D39160" t="s">
        <v>15681</v>
      </c>
      <c r="E39160" t="s">
        <v>9371</v>
      </c>
      <c r="F39160" t="s">
        <v>940</v>
      </c>
      <c r="J39160">
        <v>42036.21</v>
      </c>
      <c r="K39160">
        <v>41700</v>
      </c>
    </row>
    <row r="39161" spans="2:11" hidden="1" x14ac:dyDescent="0.35">
      <c r="B39161" t="s">
        <v>750</v>
      </c>
      <c r="D39161" t="s">
        <v>15683</v>
      </c>
      <c r="E39161" t="s">
        <v>16807</v>
      </c>
      <c r="F39161" t="s">
        <v>609</v>
      </c>
      <c r="J39161">
        <v>63977.66</v>
      </c>
      <c r="K39161">
        <v>55113</v>
      </c>
    </row>
    <row r="39162" spans="2:11" hidden="1" x14ac:dyDescent="0.35">
      <c r="B39162" t="s">
        <v>225</v>
      </c>
      <c r="C39162" t="s">
        <v>124</v>
      </c>
      <c r="D39162" t="s">
        <v>15683</v>
      </c>
      <c r="E39162" t="s">
        <v>4199</v>
      </c>
      <c r="F39162" t="s">
        <v>463</v>
      </c>
      <c r="J39162">
        <v>108617.79</v>
      </c>
      <c r="K39162">
        <v>88309</v>
      </c>
    </row>
    <row r="39163" spans="2:11" hidden="1" x14ac:dyDescent="0.35">
      <c r="B39163" t="s">
        <v>20084</v>
      </c>
      <c r="C39163" t="s">
        <v>21</v>
      </c>
      <c r="D39163" t="s">
        <v>15685</v>
      </c>
      <c r="E39163" t="s">
        <v>16778</v>
      </c>
      <c r="F39163" t="s">
        <v>19421</v>
      </c>
      <c r="K39163">
        <v>11310</v>
      </c>
    </row>
    <row r="39164" spans="2:11" hidden="1" x14ac:dyDescent="0.35">
      <c r="B39164" t="s">
        <v>4487</v>
      </c>
      <c r="D39164" t="s">
        <v>15685</v>
      </c>
      <c r="E39164" t="s">
        <v>564</v>
      </c>
      <c r="F39164" t="s">
        <v>313</v>
      </c>
      <c r="J39164">
        <v>29826.31</v>
      </c>
      <c r="K39164">
        <v>30742</v>
      </c>
    </row>
    <row r="39165" spans="2:11" hidden="1" x14ac:dyDescent="0.35">
      <c r="B39165" t="s">
        <v>225</v>
      </c>
      <c r="C39165" t="s">
        <v>124</v>
      </c>
      <c r="D39165" t="s">
        <v>15685</v>
      </c>
      <c r="E39165" t="s">
        <v>4199</v>
      </c>
      <c r="F39165" t="s">
        <v>15049</v>
      </c>
      <c r="J39165">
        <v>112058.58</v>
      </c>
      <c r="K39165">
        <v>94851</v>
      </c>
    </row>
    <row r="39166" spans="2:11" hidden="1" x14ac:dyDescent="0.35">
      <c r="B39166" t="s">
        <v>15686</v>
      </c>
      <c r="C39166" t="s">
        <v>47</v>
      </c>
      <c r="D39166" t="s">
        <v>15685</v>
      </c>
      <c r="E39166" t="s">
        <v>7325</v>
      </c>
      <c r="F39166" t="s">
        <v>6403</v>
      </c>
      <c r="J39166">
        <v>33214.160000000003</v>
      </c>
      <c r="K39166">
        <v>39122</v>
      </c>
    </row>
    <row r="39167" spans="2:11" hidden="1" x14ac:dyDescent="0.35">
      <c r="B39167" t="s">
        <v>80</v>
      </c>
      <c r="C39167" t="s">
        <v>14</v>
      </c>
      <c r="D39167" t="s">
        <v>15687</v>
      </c>
      <c r="E39167" t="s">
        <v>4535</v>
      </c>
      <c r="F39167" t="s">
        <v>4192</v>
      </c>
      <c r="J39167">
        <v>49629.99</v>
      </c>
      <c r="K39167">
        <v>47932</v>
      </c>
    </row>
    <row r="39168" spans="2:11" hidden="1" x14ac:dyDescent="0.35">
      <c r="B39168" t="s">
        <v>10005</v>
      </c>
      <c r="C39168" t="s">
        <v>8</v>
      </c>
      <c r="D39168" t="s">
        <v>15689</v>
      </c>
      <c r="E39168" t="s">
        <v>16778</v>
      </c>
      <c r="F39168" t="s">
        <v>19357</v>
      </c>
      <c r="K39168">
        <v>11310</v>
      </c>
    </row>
    <row r="39169" spans="2:11" hidden="1" x14ac:dyDescent="0.35">
      <c r="B39169" t="s">
        <v>7109</v>
      </c>
      <c r="D39169" t="s">
        <v>15689</v>
      </c>
      <c r="E39169" t="s">
        <v>1218</v>
      </c>
      <c r="F39169" t="s">
        <v>244</v>
      </c>
      <c r="J39169">
        <v>59077.39</v>
      </c>
      <c r="K39169">
        <v>59000</v>
      </c>
    </row>
    <row r="39170" spans="2:11" hidden="1" x14ac:dyDescent="0.35">
      <c r="B39170" t="s">
        <v>15584</v>
      </c>
      <c r="C39170" t="s">
        <v>38</v>
      </c>
      <c r="D39170" t="s">
        <v>15689</v>
      </c>
      <c r="E39170" t="s">
        <v>16778</v>
      </c>
      <c r="F39170" t="s">
        <v>19370</v>
      </c>
      <c r="K39170">
        <v>11310</v>
      </c>
    </row>
    <row r="39171" spans="2:11" hidden="1" x14ac:dyDescent="0.35">
      <c r="B39171" t="s">
        <v>15695</v>
      </c>
      <c r="C39171" t="s">
        <v>21</v>
      </c>
      <c r="D39171" t="s">
        <v>15696</v>
      </c>
      <c r="E39171" t="s">
        <v>93</v>
      </c>
      <c r="F39171" t="s">
        <v>15697</v>
      </c>
      <c r="J39171">
        <v>86645.28</v>
      </c>
      <c r="K39171">
        <v>86700</v>
      </c>
    </row>
    <row r="39172" spans="2:11" hidden="1" x14ac:dyDescent="0.35">
      <c r="B39172" t="s">
        <v>759</v>
      </c>
      <c r="C39172" t="s">
        <v>124</v>
      </c>
      <c r="D39172" t="s">
        <v>15696</v>
      </c>
      <c r="E39172" t="s">
        <v>16807</v>
      </c>
      <c r="F39172" t="s">
        <v>16799</v>
      </c>
      <c r="J39172">
        <v>37800.230000000003</v>
      </c>
      <c r="K39172">
        <v>40650</v>
      </c>
    </row>
    <row r="39173" spans="2:11" hidden="1" x14ac:dyDescent="0.35">
      <c r="B39173" t="s">
        <v>10745</v>
      </c>
      <c r="D39173" t="s">
        <v>15696</v>
      </c>
      <c r="E39173" t="s">
        <v>21685</v>
      </c>
      <c r="F39173" t="s">
        <v>21686</v>
      </c>
      <c r="J39173">
        <v>50769.3</v>
      </c>
      <c r="K39173">
        <v>88000</v>
      </c>
    </row>
    <row r="39174" spans="2:11" hidden="1" x14ac:dyDescent="0.35">
      <c r="B39174" t="s">
        <v>1999</v>
      </c>
      <c r="D39174" t="s">
        <v>15696</v>
      </c>
      <c r="E39174" t="s">
        <v>1488</v>
      </c>
      <c r="F39174" t="s">
        <v>1057</v>
      </c>
      <c r="J39174">
        <v>30730.33</v>
      </c>
      <c r="K39174">
        <v>29682</v>
      </c>
    </row>
    <row r="39175" spans="2:11" hidden="1" x14ac:dyDescent="0.35">
      <c r="B39175" t="s">
        <v>536</v>
      </c>
      <c r="C39175" t="s">
        <v>375</v>
      </c>
      <c r="D39175" t="s">
        <v>15696</v>
      </c>
      <c r="E39175" t="s">
        <v>206</v>
      </c>
      <c r="F39175" t="s">
        <v>609</v>
      </c>
      <c r="J39175">
        <v>63468.92</v>
      </c>
      <c r="K39175">
        <v>56655</v>
      </c>
    </row>
    <row r="39176" spans="2:11" hidden="1" x14ac:dyDescent="0.35">
      <c r="B39176" t="s">
        <v>408</v>
      </c>
      <c r="C39176" t="s">
        <v>38</v>
      </c>
      <c r="D39176" t="s">
        <v>15696</v>
      </c>
      <c r="E39176" t="s">
        <v>528</v>
      </c>
      <c r="F39176" t="s">
        <v>1381</v>
      </c>
      <c r="J39176">
        <v>90639.6</v>
      </c>
      <c r="K39176">
        <v>79420</v>
      </c>
    </row>
    <row r="39177" spans="2:11" hidden="1" x14ac:dyDescent="0.35">
      <c r="B39177" t="s">
        <v>1281</v>
      </c>
      <c r="C39177" t="s">
        <v>38</v>
      </c>
      <c r="D39177" t="s">
        <v>15707</v>
      </c>
      <c r="E39177" t="s">
        <v>878</v>
      </c>
      <c r="F39177" t="s">
        <v>15708</v>
      </c>
      <c r="J39177">
        <v>61727.95</v>
      </c>
      <c r="K39177">
        <v>60800</v>
      </c>
    </row>
    <row r="39178" spans="2:11" hidden="1" x14ac:dyDescent="0.35">
      <c r="B39178" t="s">
        <v>80</v>
      </c>
      <c r="C39178" t="s">
        <v>14</v>
      </c>
      <c r="D39178" t="s">
        <v>15709</v>
      </c>
      <c r="E39178" t="s">
        <v>16807</v>
      </c>
      <c r="F39178" t="s">
        <v>422</v>
      </c>
      <c r="J39178">
        <v>65258.29</v>
      </c>
      <c r="K39178">
        <v>55113</v>
      </c>
    </row>
    <row r="39179" spans="2:11" hidden="1" x14ac:dyDescent="0.35">
      <c r="B39179" t="s">
        <v>7828</v>
      </c>
      <c r="C39179" t="s">
        <v>42</v>
      </c>
      <c r="D39179" t="s">
        <v>15710</v>
      </c>
      <c r="E39179" t="s">
        <v>1279</v>
      </c>
      <c r="F39179" t="s">
        <v>7552</v>
      </c>
      <c r="J39179">
        <v>31328.89</v>
      </c>
      <c r="K39179">
        <v>42267</v>
      </c>
    </row>
    <row r="39180" spans="2:11" hidden="1" x14ac:dyDescent="0.35">
      <c r="B39180" t="s">
        <v>4324</v>
      </c>
      <c r="D39180" t="s">
        <v>15710</v>
      </c>
      <c r="E39180" t="s">
        <v>16778</v>
      </c>
      <c r="F39180" t="s">
        <v>19357</v>
      </c>
      <c r="K39180">
        <v>11310</v>
      </c>
    </row>
    <row r="39181" spans="2:11" hidden="1" x14ac:dyDescent="0.35">
      <c r="B39181" t="s">
        <v>21687</v>
      </c>
      <c r="D39181" t="s">
        <v>15710</v>
      </c>
      <c r="E39181" t="s">
        <v>17133</v>
      </c>
      <c r="F39181" t="s">
        <v>21688</v>
      </c>
      <c r="J39181">
        <v>1318</v>
      </c>
      <c r="K39181">
        <v>4576</v>
      </c>
    </row>
    <row r="39182" spans="2:11" hidden="1" x14ac:dyDescent="0.35">
      <c r="B39182" t="s">
        <v>16357</v>
      </c>
      <c r="C39182" t="s">
        <v>21</v>
      </c>
      <c r="D39182" t="s">
        <v>15710</v>
      </c>
      <c r="E39182" t="s">
        <v>16778</v>
      </c>
      <c r="F39182" t="s">
        <v>16799</v>
      </c>
      <c r="J39182">
        <v>1051.25</v>
      </c>
      <c r="K39182">
        <v>11310</v>
      </c>
    </row>
    <row r="39183" spans="2:11" hidden="1" x14ac:dyDescent="0.35">
      <c r="B39183" t="s">
        <v>15711</v>
      </c>
      <c r="C39183" t="s">
        <v>21</v>
      </c>
      <c r="D39183" t="s">
        <v>15712</v>
      </c>
      <c r="E39183" t="s">
        <v>43</v>
      </c>
      <c r="F39183" t="s">
        <v>6485</v>
      </c>
      <c r="J39183">
        <v>59466.81</v>
      </c>
      <c r="K39183">
        <v>55208</v>
      </c>
    </row>
    <row r="39184" spans="2:11" hidden="1" x14ac:dyDescent="0.35">
      <c r="B39184" t="s">
        <v>1333</v>
      </c>
      <c r="C39184" t="s">
        <v>47</v>
      </c>
      <c r="D39184" t="s">
        <v>15712</v>
      </c>
      <c r="E39184" t="s">
        <v>43</v>
      </c>
      <c r="F39184" t="s">
        <v>10799</v>
      </c>
      <c r="J39184">
        <v>59478.25</v>
      </c>
      <c r="K39184">
        <v>58244</v>
      </c>
    </row>
    <row r="39185" spans="2:11" hidden="1" x14ac:dyDescent="0.35">
      <c r="B39185" t="s">
        <v>7965</v>
      </c>
      <c r="C39185" t="s">
        <v>124</v>
      </c>
      <c r="D39185" t="s">
        <v>21689</v>
      </c>
      <c r="E39185" t="s">
        <v>16778</v>
      </c>
      <c r="F39185" t="s">
        <v>19357</v>
      </c>
      <c r="K39185">
        <v>11310</v>
      </c>
    </row>
    <row r="39186" spans="2:11" hidden="1" x14ac:dyDescent="0.35">
      <c r="B39186" t="s">
        <v>2539</v>
      </c>
      <c r="C39186" t="s">
        <v>8</v>
      </c>
      <c r="D39186" t="s">
        <v>15714</v>
      </c>
      <c r="E39186" t="s">
        <v>93</v>
      </c>
      <c r="F39186" t="s">
        <v>83</v>
      </c>
      <c r="J39186">
        <v>53900.04</v>
      </c>
      <c r="K39186">
        <v>53900</v>
      </c>
    </row>
    <row r="39187" spans="2:11" hidden="1" x14ac:dyDescent="0.35">
      <c r="B39187" t="s">
        <v>683</v>
      </c>
      <c r="C39187" t="s">
        <v>112</v>
      </c>
      <c r="D39187" t="s">
        <v>15714</v>
      </c>
      <c r="E39187" t="s">
        <v>16778</v>
      </c>
      <c r="F39187" t="s">
        <v>19357</v>
      </c>
      <c r="K39187">
        <v>11310</v>
      </c>
    </row>
    <row r="39188" spans="2:11" hidden="1" x14ac:dyDescent="0.35">
      <c r="B39188" t="s">
        <v>15715</v>
      </c>
      <c r="C39188" t="s">
        <v>197</v>
      </c>
      <c r="D39188" t="s">
        <v>15716</v>
      </c>
      <c r="E39188" t="s">
        <v>434</v>
      </c>
      <c r="F39188" t="s">
        <v>6100</v>
      </c>
      <c r="J39188">
        <v>59106.9</v>
      </c>
      <c r="K39188">
        <v>41645</v>
      </c>
    </row>
    <row r="39189" spans="2:11" hidden="1" x14ac:dyDescent="0.35">
      <c r="B39189" t="s">
        <v>361</v>
      </c>
      <c r="C39189" t="s">
        <v>47</v>
      </c>
      <c r="D39189" t="s">
        <v>15717</v>
      </c>
      <c r="E39189" t="s">
        <v>16778</v>
      </c>
      <c r="F39189" t="s">
        <v>16780</v>
      </c>
      <c r="J39189">
        <v>833.75</v>
      </c>
      <c r="K39189">
        <v>11310</v>
      </c>
    </row>
    <row r="39190" spans="2:11" hidden="1" x14ac:dyDescent="0.35">
      <c r="B39190" t="s">
        <v>469</v>
      </c>
      <c r="C39190" t="s">
        <v>112</v>
      </c>
      <c r="D39190" t="s">
        <v>15718</v>
      </c>
      <c r="E39190" t="s">
        <v>16778</v>
      </c>
      <c r="F39190" t="s">
        <v>19357</v>
      </c>
      <c r="K39190">
        <v>11310</v>
      </c>
    </row>
    <row r="39191" spans="2:11" hidden="1" x14ac:dyDescent="0.35">
      <c r="B39191" t="s">
        <v>7705</v>
      </c>
      <c r="C39191" t="s">
        <v>21</v>
      </c>
      <c r="D39191" t="s">
        <v>15718</v>
      </c>
      <c r="E39191" t="s">
        <v>16778</v>
      </c>
      <c r="F39191" t="s">
        <v>1029</v>
      </c>
      <c r="J39191">
        <v>833.75</v>
      </c>
      <c r="K39191">
        <v>11310</v>
      </c>
    </row>
    <row r="39192" spans="2:11" hidden="1" x14ac:dyDescent="0.35">
      <c r="B39192" t="s">
        <v>1363</v>
      </c>
      <c r="C39192" t="s">
        <v>112</v>
      </c>
      <c r="D39192" t="s">
        <v>15718</v>
      </c>
      <c r="E39192" t="s">
        <v>275</v>
      </c>
      <c r="F39192" t="s">
        <v>525</v>
      </c>
      <c r="J39192">
        <v>70045.02</v>
      </c>
      <c r="K39192">
        <v>60270</v>
      </c>
    </row>
    <row r="39193" spans="2:11" hidden="1" x14ac:dyDescent="0.35">
      <c r="B39193" t="s">
        <v>15719</v>
      </c>
      <c r="C39193" t="s">
        <v>112</v>
      </c>
      <c r="D39193" t="s">
        <v>15718</v>
      </c>
      <c r="E39193" t="s">
        <v>10955</v>
      </c>
      <c r="F39193" t="s">
        <v>11445</v>
      </c>
      <c r="J39193">
        <v>67693.59</v>
      </c>
      <c r="K39193">
        <v>68500</v>
      </c>
    </row>
    <row r="39194" spans="2:11" hidden="1" x14ac:dyDescent="0.35">
      <c r="B39194" t="s">
        <v>15720</v>
      </c>
      <c r="D39194" t="s">
        <v>15718</v>
      </c>
      <c r="E39194" t="s">
        <v>77</v>
      </c>
      <c r="F39194" t="s">
        <v>2951</v>
      </c>
      <c r="J39194">
        <v>42632.33</v>
      </c>
      <c r="K39194">
        <v>34175</v>
      </c>
    </row>
    <row r="39195" spans="2:11" hidden="1" x14ac:dyDescent="0.35">
      <c r="B39195" t="s">
        <v>4592</v>
      </c>
      <c r="C39195" t="s">
        <v>60</v>
      </c>
      <c r="D39195" t="s">
        <v>15718</v>
      </c>
      <c r="E39195" t="s">
        <v>461</v>
      </c>
      <c r="F39195" t="s">
        <v>12698</v>
      </c>
      <c r="J39195">
        <v>77594.41</v>
      </c>
      <c r="K39195">
        <v>72594</v>
      </c>
    </row>
    <row r="39196" spans="2:11" hidden="1" x14ac:dyDescent="0.35">
      <c r="B39196" t="s">
        <v>4056</v>
      </c>
      <c r="C39196" t="s">
        <v>21</v>
      </c>
      <c r="D39196" t="s">
        <v>15718</v>
      </c>
      <c r="E39196" t="s">
        <v>16807</v>
      </c>
      <c r="F39196" t="s">
        <v>2239</v>
      </c>
      <c r="J39196">
        <v>40065.67</v>
      </c>
      <c r="K39196">
        <v>40650</v>
      </c>
    </row>
    <row r="39197" spans="2:11" hidden="1" x14ac:dyDescent="0.35">
      <c r="B39197" t="s">
        <v>18026</v>
      </c>
      <c r="C39197" t="s">
        <v>60</v>
      </c>
      <c r="D39197" t="s">
        <v>15718</v>
      </c>
      <c r="E39197" t="s">
        <v>9477</v>
      </c>
      <c r="F39197" t="s">
        <v>4208</v>
      </c>
      <c r="J39197">
        <v>4841.1000000000004</v>
      </c>
      <c r="K39197">
        <v>27082</v>
      </c>
    </row>
    <row r="39198" spans="2:11" hidden="1" x14ac:dyDescent="0.35">
      <c r="B39198" t="s">
        <v>18049</v>
      </c>
      <c r="C39198" t="s">
        <v>8</v>
      </c>
      <c r="D39198" t="s">
        <v>15876</v>
      </c>
      <c r="E39198" t="s">
        <v>16778</v>
      </c>
      <c r="F39198" t="s">
        <v>2798</v>
      </c>
      <c r="J39198">
        <v>1051.25</v>
      </c>
      <c r="K39198">
        <v>11310</v>
      </c>
    </row>
    <row r="39199" spans="2:11" hidden="1" x14ac:dyDescent="0.35">
      <c r="B39199" t="s">
        <v>2222</v>
      </c>
      <c r="C39199" t="s">
        <v>42</v>
      </c>
      <c r="D39199" t="s">
        <v>15876</v>
      </c>
      <c r="E39199" t="s">
        <v>15878</v>
      </c>
      <c r="F39199" t="s">
        <v>3128</v>
      </c>
      <c r="J39199">
        <v>53856.76</v>
      </c>
      <c r="K39199">
        <v>47932</v>
      </c>
    </row>
    <row r="39200" spans="2:11" hidden="1" x14ac:dyDescent="0.35">
      <c r="B39200" t="s">
        <v>12053</v>
      </c>
      <c r="D39200" t="s">
        <v>15879</v>
      </c>
      <c r="E39200" t="s">
        <v>18050</v>
      </c>
      <c r="F39200" t="s">
        <v>5208</v>
      </c>
      <c r="J39200">
        <v>77265.94</v>
      </c>
      <c r="K39200">
        <v>77400</v>
      </c>
    </row>
    <row r="39201" spans="2:11" hidden="1" x14ac:dyDescent="0.35">
      <c r="B39201" t="s">
        <v>8698</v>
      </c>
      <c r="C39201" t="s">
        <v>124</v>
      </c>
      <c r="D39201" t="s">
        <v>15880</v>
      </c>
      <c r="E39201" t="s">
        <v>2605</v>
      </c>
      <c r="F39201" t="s">
        <v>740</v>
      </c>
      <c r="J39201">
        <v>44946.13</v>
      </c>
      <c r="K39201">
        <v>40557</v>
      </c>
    </row>
    <row r="39202" spans="2:11" hidden="1" x14ac:dyDescent="0.35">
      <c r="B39202" t="s">
        <v>1936</v>
      </c>
      <c r="D39202" t="s">
        <v>15881</v>
      </c>
      <c r="E39202" t="s">
        <v>198</v>
      </c>
      <c r="F39202" t="s">
        <v>15882</v>
      </c>
      <c r="J39202">
        <v>59500.18</v>
      </c>
      <c r="K39202">
        <v>59300</v>
      </c>
    </row>
    <row r="39203" spans="2:11" hidden="1" x14ac:dyDescent="0.35">
      <c r="B39203" t="s">
        <v>1241</v>
      </c>
      <c r="C39203" t="s">
        <v>197</v>
      </c>
      <c r="D39203" t="s">
        <v>15884</v>
      </c>
      <c r="E39203" t="s">
        <v>480</v>
      </c>
      <c r="F39203" t="s">
        <v>15885</v>
      </c>
      <c r="J39203">
        <v>41664.21</v>
      </c>
      <c r="K39203">
        <v>43594</v>
      </c>
    </row>
    <row r="39204" spans="2:11" hidden="1" x14ac:dyDescent="0.35">
      <c r="B39204" t="s">
        <v>1288</v>
      </c>
      <c r="D39204" t="s">
        <v>15886</v>
      </c>
      <c r="E39204" t="s">
        <v>935</v>
      </c>
      <c r="F39204" t="s">
        <v>79</v>
      </c>
      <c r="J39204">
        <v>37170.65</v>
      </c>
      <c r="K39204">
        <v>37626</v>
      </c>
    </row>
    <row r="39205" spans="2:11" hidden="1" x14ac:dyDescent="0.35">
      <c r="B39205" t="s">
        <v>18051</v>
      </c>
      <c r="C39205" t="s">
        <v>197</v>
      </c>
      <c r="D39205" t="s">
        <v>18052</v>
      </c>
      <c r="E39205" t="s">
        <v>1388</v>
      </c>
      <c r="F39205" t="s">
        <v>17269</v>
      </c>
      <c r="J39205">
        <v>66305.84</v>
      </c>
      <c r="K39205">
        <v>65500</v>
      </c>
    </row>
    <row r="39206" spans="2:11" hidden="1" x14ac:dyDescent="0.35">
      <c r="B39206" t="s">
        <v>21691</v>
      </c>
      <c r="C39206" t="s">
        <v>383</v>
      </c>
      <c r="D39206" t="s">
        <v>21692</v>
      </c>
      <c r="E39206" t="s">
        <v>359</v>
      </c>
      <c r="F39206" t="s">
        <v>19971</v>
      </c>
      <c r="J39206">
        <v>12438.48</v>
      </c>
      <c r="K39206">
        <v>53900</v>
      </c>
    </row>
    <row r="39207" spans="2:11" hidden="1" x14ac:dyDescent="0.35">
      <c r="B39207" t="s">
        <v>1167</v>
      </c>
      <c r="D39207" t="s">
        <v>21693</v>
      </c>
      <c r="E39207" t="s">
        <v>16778</v>
      </c>
      <c r="F39207" t="s">
        <v>19377</v>
      </c>
      <c r="J39207">
        <v>1051.25</v>
      </c>
      <c r="K39207">
        <v>11310</v>
      </c>
    </row>
    <row r="39208" spans="2:11" hidden="1" x14ac:dyDescent="0.35">
      <c r="B39208" t="s">
        <v>15887</v>
      </c>
      <c r="C39208" t="s">
        <v>21</v>
      </c>
      <c r="D39208" t="s">
        <v>15888</v>
      </c>
      <c r="E39208" t="s">
        <v>43</v>
      </c>
      <c r="F39208" t="s">
        <v>14881</v>
      </c>
      <c r="J39208">
        <v>68878.77</v>
      </c>
      <c r="K39208">
        <v>62324</v>
      </c>
    </row>
    <row r="39209" spans="2:11" hidden="1" x14ac:dyDescent="0.35">
      <c r="B39209" t="s">
        <v>12151</v>
      </c>
      <c r="C39209" t="s">
        <v>21</v>
      </c>
      <c r="D39209" t="s">
        <v>15607</v>
      </c>
      <c r="E39209" t="s">
        <v>74</v>
      </c>
      <c r="F39209" t="s">
        <v>3980</v>
      </c>
      <c r="J39209">
        <v>9235.15</v>
      </c>
      <c r="K39209">
        <v>9601</v>
      </c>
    </row>
    <row r="39210" spans="2:11" hidden="1" x14ac:dyDescent="0.35">
      <c r="B39210" t="s">
        <v>3554</v>
      </c>
      <c r="C39210" t="s">
        <v>8</v>
      </c>
      <c r="D39210" t="s">
        <v>15574</v>
      </c>
      <c r="E39210" t="s">
        <v>16778</v>
      </c>
      <c r="F39210" t="s">
        <v>16780</v>
      </c>
      <c r="K39210">
        <v>11310</v>
      </c>
    </row>
    <row r="39211" spans="2:11" hidden="1" x14ac:dyDescent="0.35">
      <c r="B39211" t="s">
        <v>21694</v>
      </c>
      <c r="C39211" t="s">
        <v>197</v>
      </c>
      <c r="D39211" t="s">
        <v>15574</v>
      </c>
      <c r="E39211" t="s">
        <v>16778</v>
      </c>
      <c r="F39211" t="s">
        <v>19357</v>
      </c>
      <c r="K39211">
        <v>11310</v>
      </c>
    </row>
    <row r="39212" spans="2:11" hidden="1" x14ac:dyDescent="0.35">
      <c r="B39212" t="s">
        <v>15585</v>
      </c>
      <c r="C39212" t="s">
        <v>134</v>
      </c>
      <c r="D39212" t="s">
        <v>15574</v>
      </c>
      <c r="E39212" t="s">
        <v>1202</v>
      </c>
      <c r="F39212" t="s">
        <v>2918</v>
      </c>
      <c r="J39212">
        <v>29786.27</v>
      </c>
      <c r="K39212">
        <v>36590</v>
      </c>
    </row>
    <row r="39213" spans="2:11" hidden="1" x14ac:dyDescent="0.35">
      <c r="B39213" t="s">
        <v>119</v>
      </c>
      <c r="C39213" t="s">
        <v>21</v>
      </c>
      <c r="D39213" t="s">
        <v>15574</v>
      </c>
      <c r="E39213" t="s">
        <v>16778</v>
      </c>
      <c r="F39213" t="s">
        <v>16780</v>
      </c>
      <c r="J39213">
        <v>978.75</v>
      </c>
      <c r="K39213">
        <v>11310</v>
      </c>
    </row>
    <row r="39214" spans="2:11" hidden="1" x14ac:dyDescent="0.35">
      <c r="B39214" t="s">
        <v>119</v>
      </c>
      <c r="C39214" t="s">
        <v>47</v>
      </c>
      <c r="D39214" t="s">
        <v>15574</v>
      </c>
      <c r="E39214" t="s">
        <v>43</v>
      </c>
      <c r="F39214" t="s">
        <v>6260</v>
      </c>
      <c r="J39214">
        <v>104025.72</v>
      </c>
      <c r="K39214">
        <v>64070</v>
      </c>
    </row>
    <row r="39215" spans="2:11" hidden="1" x14ac:dyDescent="0.35">
      <c r="B39215" t="s">
        <v>119</v>
      </c>
      <c r="C39215" t="s">
        <v>375</v>
      </c>
      <c r="D39215" t="s">
        <v>15574</v>
      </c>
      <c r="E39215" t="s">
        <v>43</v>
      </c>
      <c r="F39215" t="s">
        <v>1565</v>
      </c>
      <c r="J39215">
        <v>81140.22</v>
      </c>
      <c r="K39215">
        <v>65816</v>
      </c>
    </row>
    <row r="39216" spans="2:11" hidden="1" x14ac:dyDescent="0.35">
      <c r="B39216" t="s">
        <v>21695</v>
      </c>
      <c r="C39216" t="s">
        <v>107</v>
      </c>
      <c r="D39216" t="s">
        <v>15574</v>
      </c>
      <c r="E39216" t="s">
        <v>16778</v>
      </c>
      <c r="F39216" t="s">
        <v>19597</v>
      </c>
      <c r="K39216">
        <v>11310</v>
      </c>
    </row>
    <row r="39217" spans="2:11" hidden="1" x14ac:dyDescent="0.35">
      <c r="B39217" t="s">
        <v>11786</v>
      </c>
      <c r="C39217" t="s">
        <v>42</v>
      </c>
      <c r="D39217" t="s">
        <v>15574</v>
      </c>
      <c r="E39217" t="s">
        <v>43</v>
      </c>
      <c r="F39217" t="s">
        <v>3368</v>
      </c>
      <c r="J39217">
        <v>99432.56</v>
      </c>
      <c r="K39217">
        <v>66400</v>
      </c>
    </row>
    <row r="39218" spans="2:11" hidden="1" x14ac:dyDescent="0.35">
      <c r="B39218" t="s">
        <v>12831</v>
      </c>
      <c r="D39218" t="s">
        <v>15574</v>
      </c>
      <c r="E39218" t="s">
        <v>43</v>
      </c>
      <c r="F39218" t="s">
        <v>13576</v>
      </c>
      <c r="J39218">
        <v>68346.45</v>
      </c>
      <c r="K39218">
        <v>66400</v>
      </c>
    </row>
    <row r="39219" spans="2:11" hidden="1" x14ac:dyDescent="0.35">
      <c r="B39219" t="s">
        <v>18695</v>
      </c>
      <c r="C39219" t="s">
        <v>47</v>
      </c>
      <c r="D39219" t="s">
        <v>15574</v>
      </c>
      <c r="E39219" t="s">
        <v>16778</v>
      </c>
      <c r="F39219" t="s">
        <v>19377</v>
      </c>
      <c r="J39219">
        <v>1051.25</v>
      </c>
      <c r="K39219">
        <v>11310</v>
      </c>
    </row>
    <row r="39220" spans="2:11" hidden="1" x14ac:dyDescent="0.35">
      <c r="B39220" t="s">
        <v>6421</v>
      </c>
      <c r="C39220" t="s">
        <v>21</v>
      </c>
      <c r="D39220" t="s">
        <v>15574</v>
      </c>
      <c r="E39220" t="s">
        <v>61</v>
      </c>
      <c r="F39220" t="s">
        <v>19856</v>
      </c>
      <c r="J39220">
        <v>1800</v>
      </c>
      <c r="K39220">
        <v>20800</v>
      </c>
    </row>
    <row r="39221" spans="2:11" hidden="1" x14ac:dyDescent="0.35">
      <c r="B39221" t="s">
        <v>15587</v>
      </c>
      <c r="C39221" t="s">
        <v>8</v>
      </c>
      <c r="D39221" t="s">
        <v>15574</v>
      </c>
      <c r="E39221" t="s">
        <v>1279</v>
      </c>
      <c r="F39221" t="s">
        <v>458</v>
      </c>
      <c r="J39221">
        <v>51581.51</v>
      </c>
      <c r="K39221">
        <v>50538</v>
      </c>
    </row>
    <row r="39222" spans="2:11" hidden="1" x14ac:dyDescent="0.35">
      <c r="B39222" t="s">
        <v>6041</v>
      </c>
      <c r="D39222" t="s">
        <v>15574</v>
      </c>
      <c r="E39222" t="s">
        <v>1496</v>
      </c>
      <c r="F39222" t="s">
        <v>15588</v>
      </c>
      <c r="J39222">
        <v>24205.59</v>
      </c>
      <c r="K39222">
        <v>47985</v>
      </c>
    </row>
    <row r="39223" spans="2:11" hidden="1" x14ac:dyDescent="0.35">
      <c r="B39223" t="s">
        <v>961</v>
      </c>
      <c r="D39223" t="s">
        <v>15574</v>
      </c>
      <c r="E39223" t="s">
        <v>16797</v>
      </c>
      <c r="F39223" t="s">
        <v>2880</v>
      </c>
      <c r="J39223">
        <v>29171.599999999999</v>
      </c>
      <c r="K39223">
        <v>28662</v>
      </c>
    </row>
    <row r="39224" spans="2:11" hidden="1" x14ac:dyDescent="0.35">
      <c r="B39224" t="s">
        <v>21696</v>
      </c>
      <c r="C39224" t="s">
        <v>139</v>
      </c>
      <c r="D39224" t="s">
        <v>15574</v>
      </c>
      <c r="E39224" t="s">
        <v>16778</v>
      </c>
      <c r="F39224" t="s">
        <v>19357</v>
      </c>
      <c r="K39224">
        <v>11310</v>
      </c>
    </row>
    <row r="39225" spans="2:11" hidden="1" x14ac:dyDescent="0.35">
      <c r="B39225" t="s">
        <v>633</v>
      </c>
      <c r="C39225" t="s">
        <v>47</v>
      </c>
      <c r="D39225" t="s">
        <v>18110</v>
      </c>
      <c r="E39225" t="s">
        <v>1126</v>
      </c>
      <c r="F39225" t="s">
        <v>641</v>
      </c>
      <c r="J39225">
        <v>30817.14</v>
      </c>
      <c r="K39225">
        <v>29913</v>
      </c>
    </row>
    <row r="39226" spans="2:11" hidden="1" x14ac:dyDescent="0.35">
      <c r="B39226" t="s">
        <v>408</v>
      </c>
      <c r="C39226" t="s">
        <v>21</v>
      </c>
      <c r="D39226" t="s">
        <v>11796</v>
      </c>
      <c r="E39226" t="s">
        <v>43</v>
      </c>
      <c r="F39226" t="s">
        <v>17332</v>
      </c>
      <c r="J39226">
        <v>46828.42</v>
      </c>
      <c r="K39226">
        <v>43239</v>
      </c>
    </row>
    <row r="39227" spans="2:11" hidden="1" x14ac:dyDescent="0.35">
      <c r="B39227" t="s">
        <v>1129</v>
      </c>
      <c r="C39227" t="s">
        <v>112</v>
      </c>
      <c r="D39227" t="s">
        <v>15589</v>
      </c>
      <c r="E39227" t="s">
        <v>16807</v>
      </c>
      <c r="F39227" t="s">
        <v>1459</v>
      </c>
      <c r="J39227">
        <v>59810.86</v>
      </c>
      <c r="K39227">
        <v>53236</v>
      </c>
    </row>
    <row r="39228" spans="2:11" hidden="1" x14ac:dyDescent="0.35">
      <c r="B39228" t="s">
        <v>1220</v>
      </c>
      <c r="C39228" t="s">
        <v>139</v>
      </c>
      <c r="D39228" t="s">
        <v>15589</v>
      </c>
      <c r="E39228" t="s">
        <v>16778</v>
      </c>
      <c r="F39228" t="s">
        <v>19357</v>
      </c>
      <c r="K39228">
        <v>11310</v>
      </c>
    </row>
    <row r="39229" spans="2:11" hidden="1" x14ac:dyDescent="0.35">
      <c r="B39229" t="s">
        <v>15590</v>
      </c>
      <c r="C39229" t="s">
        <v>112</v>
      </c>
      <c r="D39229" t="s">
        <v>15589</v>
      </c>
      <c r="E39229" t="s">
        <v>16992</v>
      </c>
      <c r="F39229" t="s">
        <v>4836</v>
      </c>
      <c r="J39229">
        <v>42228.68</v>
      </c>
      <c r="K39229">
        <v>36483</v>
      </c>
    </row>
    <row r="39230" spans="2:11" hidden="1" x14ac:dyDescent="0.35">
      <c r="B39230" t="s">
        <v>21697</v>
      </c>
      <c r="C39230" t="s">
        <v>197</v>
      </c>
      <c r="D39230" t="s">
        <v>15589</v>
      </c>
      <c r="E39230" t="s">
        <v>16778</v>
      </c>
      <c r="F39230" t="s">
        <v>19377</v>
      </c>
      <c r="J39230">
        <v>1051.25</v>
      </c>
      <c r="K39230">
        <v>11310</v>
      </c>
    </row>
    <row r="39231" spans="2:11" hidden="1" x14ac:dyDescent="0.35">
      <c r="B39231" t="s">
        <v>15591</v>
      </c>
      <c r="C39231" t="s">
        <v>297</v>
      </c>
      <c r="D39231" t="s">
        <v>15589</v>
      </c>
      <c r="E39231" t="s">
        <v>385</v>
      </c>
      <c r="F39231" t="s">
        <v>10612</v>
      </c>
      <c r="J39231">
        <v>33009.83</v>
      </c>
      <c r="K39231">
        <v>30506</v>
      </c>
    </row>
    <row r="39232" spans="2:11" hidden="1" x14ac:dyDescent="0.35">
      <c r="B39232" t="s">
        <v>6215</v>
      </c>
      <c r="C39232" t="s">
        <v>134</v>
      </c>
      <c r="D39232" t="s">
        <v>15589</v>
      </c>
      <c r="E39232" t="s">
        <v>16778</v>
      </c>
      <c r="F39232" t="s">
        <v>1029</v>
      </c>
      <c r="K39232">
        <v>11310</v>
      </c>
    </row>
    <row r="39233" spans="2:11" hidden="1" x14ac:dyDescent="0.35">
      <c r="B39233" t="s">
        <v>21698</v>
      </c>
      <c r="D39233" t="s">
        <v>15589</v>
      </c>
      <c r="E39233" t="s">
        <v>16778</v>
      </c>
      <c r="F39233" t="s">
        <v>19357</v>
      </c>
      <c r="K39233">
        <v>11310</v>
      </c>
    </row>
    <row r="39234" spans="2:11" hidden="1" x14ac:dyDescent="0.35">
      <c r="B39234" t="s">
        <v>1326</v>
      </c>
      <c r="C39234" t="s">
        <v>38</v>
      </c>
      <c r="D39234" t="s">
        <v>15589</v>
      </c>
      <c r="E39234" t="s">
        <v>299</v>
      </c>
      <c r="F39234" t="s">
        <v>2013</v>
      </c>
      <c r="J39234">
        <v>70449.100000000006</v>
      </c>
      <c r="K39234">
        <v>70400</v>
      </c>
    </row>
    <row r="39235" spans="2:11" hidden="1" x14ac:dyDescent="0.35">
      <c r="B39235" t="s">
        <v>8550</v>
      </c>
      <c r="C39235" t="s">
        <v>107</v>
      </c>
      <c r="D39235" t="s">
        <v>15589</v>
      </c>
      <c r="E39235" t="s">
        <v>15592</v>
      </c>
      <c r="F39235" t="s">
        <v>2485</v>
      </c>
      <c r="J39235">
        <v>77040.53</v>
      </c>
      <c r="K39235">
        <v>77500</v>
      </c>
    </row>
    <row r="39236" spans="2:11" hidden="1" x14ac:dyDescent="0.35">
      <c r="B39236" t="s">
        <v>15593</v>
      </c>
      <c r="C39236" t="s">
        <v>47</v>
      </c>
      <c r="D39236" t="s">
        <v>15589</v>
      </c>
      <c r="E39236" t="s">
        <v>434</v>
      </c>
      <c r="F39236" t="s">
        <v>10626</v>
      </c>
      <c r="J39236">
        <v>49133.279999999999</v>
      </c>
      <c r="K39236">
        <v>44143</v>
      </c>
    </row>
    <row r="39237" spans="2:11" hidden="1" x14ac:dyDescent="0.35">
      <c r="B39237" t="s">
        <v>21699</v>
      </c>
      <c r="D39237" t="s">
        <v>15589</v>
      </c>
      <c r="E39237" t="s">
        <v>213</v>
      </c>
      <c r="F39237" t="s">
        <v>19357</v>
      </c>
      <c r="J39237">
        <v>733.3</v>
      </c>
      <c r="K39237">
        <v>20800</v>
      </c>
    </row>
    <row r="39238" spans="2:11" hidden="1" x14ac:dyDescent="0.35">
      <c r="B39238" t="s">
        <v>3681</v>
      </c>
      <c r="C39238" t="s">
        <v>107</v>
      </c>
      <c r="D39238" t="s">
        <v>15589</v>
      </c>
      <c r="E39238" t="s">
        <v>16778</v>
      </c>
      <c r="F39238" t="s">
        <v>19421</v>
      </c>
      <c r="K39238">
        <v>11310</v>
      </c>
    </row>
    <row r="39239" spans="2:11" hidden="1" x14ac:dyDescent="0.35">
      <c r="B39239" t="s">
        <v>21700</v>
      </c>
      <c r="C39239" t="s">
        <v>47</v>
      </c>
      <c r="D39239" t="s">
        <v>15589</v>
      </c>
      <c r="E39239" t="s">
        <v>16778</v>
      </c>
      <c r="F39239" t="s">
        <v>19377</v>
      </c>
      <c r="J39239">
        <v>870</v>
      </c>
      <c r="K39239">
        <v>11310</v>
      </c>
    </row>
    <row r="39240" spans="2:11" hidden="1" x14ac:dyDescent="0.35">
      <c r="B39240" t="s">
        <v>705</v>
      </c>
      <c r="C39240" t="s">
        <v>21</v>
      </c>
      <c r="D39240" t="s">
        <v>15589</v>
      </c>
      <c r="E39240" t="s">
        <v>405</v>
      </c>
      <c r="F39240" t="s">
        <v>16883</v>
      </c>
      <c r="J39240">
        <v>30687.46</v>
      </c>
      <c r="K39240">
        <v>27958</v>
      </c>
    </row>
    <row r="39241" spans="2:11" hidden="1" x14ac:dyDescent="0.35">
      <c r="B39241" t="s">
        <v>1281</v>
      </c>
      <c r="C39241" t="s">
        <v>149</v>
      </c>
      <c r="D39241" t="s">
        <v>15589</v>
      </c>
      <c r="E39241" t="s">
        <v>303</v>
      </c>
      <c r="F39241" t="s">
        <v>463</v>
      </c>
      <c r="J39241">
        <v>63948.31</v>
      </c>
      <c r="K39241">
        <v>58933</v>
      </c>
    </row>
    <row r="39242" spans="2:11" hidden="1" x14ac:dyDescent="0.35">
      <c r="B39242" t="s">
        <v>15594</v>
      </c>
      <c r="C39242" t="s">
        <v>47</v>
      </c>
      <c r="D39242" t="s">
        <v>15589</v>
      </c>
      <c r="E39242" t="s">
        <v>179</v>
      </c>
      <c r="F39242" t="s">
        <v>2372</v>
      </c>
      <c r="J39242">
        <v>42804.1</v>
      </c>
      <c r="K39242">
        <v>42894</v>
      </c>
    </row>
    <row r="39243" spans="2:11" hidden="1" x14ac:dyDescent="0.35">
      <c r="B39243" t="s">
        <v>15595</v>
      </c>
      <c r="C39243" t="s">
        <v>38</v>
      </c>
      <c r="D39243" t="s">
        <v>15589</v>
      </c>
      <c r="E39243" t="s">
        <v>1678</v>
      </c>
      <c r="F39243" t="s">
        <v>11272</v>
      </c>
      <c r="J39243">
        <v>45023.91</v>
      </c>
      <c r="K39243">
        <v>36880</v>
      </c>
    </row>
    <row r="39244" spans="2:11" hidden="1" x14ac:dyDescent="0.35">
      <c r="B39244" t="s">
        <v>824</v>
      </c>
      <c r="D39244" t="s">
        <v>15589</v>
      </c>
      <c r="E39244" t="s">
        <v>213</v>
      </c>
      <c r="F39244" t="s">
        <v>6144</v>
      </c>
      <c r="J39244">
        <v>14489.17</v>
      </c>
      <c r="K39244">
        <v>16432</v>
      </c>
    </row>
    <row r="39245" spans="2:11" hidden="1" x14ac:dyDescent="0.35">
      <c r="B39245" t="s">
        <v>642</v>
      </c>
      <c r="D39245" t="s">
        <v>15589</v>
      </c>
      <c r="E39245" t="s">
        <v>1926</v>
      </c>
      <c r="F39245" t="s">
        <v>13688</v>
      </c>
      <c r="J39245">
        <v>38188.269999999997</v>
      </c>
      <c r="K39245">
        <v>33208</v>
      </c>
    </row>
    <row r="39246" spans="2:11" hidden="1" x14ac:dyDescent="0.35">
      <c r="B39246" t="s">
        <v>15596</v>
      </c>
      <c r="C39246" t="s">
        <v>21</v>
      </c>
      <c r="D39246" t="s">
        <v>15589</v>
      </c>
      <c r="E39246" t="s">
        <v>945</v>
      </c>
      <c r="F39246" t="s">
        <v>513</v>
      </c>
      <c r="J39246">
        <v>49686.6</v>
      </c>
      <c r="K39246">
        <v>47705</v>
      </c>
    </row>
    <row r="39247" spans="2:11" hidden="1" x14ac:dyDescent="0.35">
      <c r="B39247" t="s">
        <v>133</v>
      </c>
      <c r="C39247" t="s">
        <v>47</v>
      </c>
      <c r="D39247" t="s">
        <v>15589</v>
      </c>
      <c r="E39247" t="s">
        <v>222</v>
      </c>
      <c r="F39247" t="s">
        <v>5009</v>
      </c>
      <c r="J39247">
        <v>56340.83</v>
      </c>
      <c r="K39247">
        <v>48212</v>
      </c>
    </row>
    <row r="39248" spans="2:11" hidden="1" x14ac:dyDescent="0.35">
      <c r="B39248" t="s">
        <v>21702</v>
      </c>
      <c r="C39248" t="s">
        <v>47</v>
      </c>
      <c r="D39248" t="s">
        <v>15589</v>
      </c>
      <c r="E39248" t="s">
        <v>16778</v>
      </c>
      <c r="F39248" t="s">
        <v>19357</v>
      </c>
      <c r="K39248">
        <v>11310</v>
      </c>
    </row>
    <row r="39249" spans="2:11" hidden="1" x14ac:dyDescent="0.35">
      <c r="B39249" t="s">
        <v>21703</v>
      </c>
      <c r="C39249" t="s">
        <v>139</v>
      </c>
      <c r="D39249" t="s">
        <v>15589</v>
      </c>
      <c r="E39249" t="s">
        <v>16778</v>
      </c>
      <c r="F39249" t="s">
        <v>19357</v>
      </c>
      <c r="K39249">
        <v>11310</v>
      </c>
    </row>
    <row r="39250" spans="2:11" hidden="1" x14ac:dyDescent="0.35">
      <c r="B39250" t="s">
        <v>15598</v>
      </c>
      <c r="C39250" t="s">
        <v>112</v>
      </c>
      <c r="D39250" t="s">
        <v>15599</v>
      </c>
      <c r="E39250" t="s">
        <v>489</v>
      </c>
      <c r="F39250" t="s">
        <v>2204</v>
      </c>
      <c r="J39250">
        <v>79750.960000000006</v>
      </c>
      <c r="K39250">
        <v>59651</v>
      </c>
    </row>
    <row r="39251" spans="2:11" hidden="1" x14ac:dyDescent="0.35">
      <c r="B39251" t="s">
        <v>15600</v>
      </c>
      <c r="C39251" t="s">
        <v>107</v>
      </c>
      <c r="D39251" t="s">
        <v>15599</v>
      </c>
      <c r="E39251" t="s">
        <v>202</v>
      </c>
      <c r="F39251" t="s">
        <v>7804</v>
      </c>
      <c r="J39251">
        <v>1320</v>
      </c>
      <c r="K39251">
        <v>31200</v>
      </c>
    </row>
    <row r="39252" spans="2:11" hidden="1" x14ac:dyDescent="0.35">
      <c r="B39252" t="s">
        <v>21704</v>
      </c>
      <c r="C39252" t="s">
        <v>124</v>
      </c>
      <c r="D39252" t="s">
        <v>21705</v>
      </c>
      <c r="E39252" t="s">
        <v>16778</v>
      </c>
      <c r="F39252" t="s">
        <v>19357</v>
      </c>
      <c r="K39252">
        <v>11310</v>
      </c>
    </row>
    <row r="39253" spans="2:11" hidden="1" x14ac:dyDescent="0.35">
      <c r="B39253" t="s">
        <v>301</v>
      </c>
      <c r="C39253" t="s">
        <v>927</v>
      </c>
      <c r="D39253" t="s">
        <v>15603</v>
      </c>
      <c r="E39253" t="s">
        <v>43</v>
      </c>
      <c r="F39253" t="s">
        <v>663</v>
      </c>
      <c r="J39253">
        <v>55327.13</v>
      </c>
      <c r="K39253">
        <v>51937</v>
      </c>
    </row>
    <row r="39254" spans="2:11" hidden="1" x14ac:dyDescent="0.35">
      <c r="B39254" t="s">
        <v>9133</v>
      </c>
      <c r="C39254" t="s">
        <v>197</v>
      </c>
      <c r="D39254" t="s">
        <v>15604</v>
      </c>
      <c r="E39254" t="s">
        <v>528</v>
      </c>
      <c r="F39254" t="s">
        <v>3657</v>
      </c>
      <c r="J39254">
        <v>88847.29</v>
      </c>
      <c r="K39254">
        <v>82256</v>
      </c>
    </row>
    <row r="39255" spans="2:11" hidden="1" x14ac:dyDescent="0.35">
      <c r="B39255" t="s">
        <v>18112</v>
      </c>
      <c r="C39255" t="s">
        <v>14</v>
      </c>
      <c r="D39255" t="s">
        <v>18113</v>
      </c>
      <c r="E39255" t="s">
        <v>4986</v>
      </c>
      <c r="F39255" t="s">
        <v>17523</v>
      </c>
      <c r="J39255">
        <v>38152.949999999997</v>
      </c>
      <c r="K39255">
        <v>42267</v>
      </c>
    </row>
    <row r="39256" spans="2:11" hidden="1" x14ac:dyDescent="0.35">
      <c r="B39256" t="s">
        <v>21706</v>
      </c>
      <c r="D39256" t="s">
        <v>21707</v>
      </c>
      <c r="E39256" t="s">
        <v>1331</v>
      </c>
      <c r="F39256" t="s">
        <v>20021</v>
      </c>
      <c r="J39256">
        <v>35869.040000000001</v>
      </c>
      <c r="K39256">
        <v>38939</v>
      </c>
    </row>
    <row r="39257" spans="2:11" hidden="1" x14ac:dyDescent="0.35">
      <c r="B39257" t="s">
        <v>2565</v>
      </c>
      <c r="C39257" t="s">
        <v>149</v>
      </c>
      <c r="D39257" t="s">
        <v>15605</v>
      </c>
      <c r="E39257" t="s">
        <v>103</v>
      </c>
      <c r="F39257" t="s">
        <v>1154</v>
      </c>
      <c r="J39257">
        <v>38394.93</v>
      </c>
      <c r="K39257">
        <v>35570</v>
      </c>
    </row>
    <row r="39258" spans="2:11" hidden="1" x14ac:dyDescent="0.35">
      <c r="B39258" t="s">
        <v>16441</v>
      </c>
      <c r="C39258" t="s">
        <v>97</v>
      </c>
      <c r="D39258" t="s">
        <v>21708</v>
      </c>
      <c r="E39258" t="s">
        <v>16778</v>
      </c>
      <c r="F39258" t="s">
        <v>19357</v>
      </c>
      <c r="K39258">
        <v>11310</v>
      </c>
    </row>
    <row r="39259" spans="2:11" hidden="1" x14ac:dyDescent="0.35">
      <c r="B39259" t="s">
        <v>15606</v>
      </c>
      <c r="D39259" t="s">
        <v>51</v>
      </c>
      <c r="E39259" t="s">
        <v>4706</v>
      </c>
      <c r="F39259" t="s">
        <v>2410</v>
      </c>
      <c r="J39259">
        <v>29503.59</v>
      </c>
      <c r="K39259">
        <v>29453</v>
      </c>
    </row>
    <row r="39260" spans="2:11" hidden="1" x14ac:dyDescent="0.35">
      <c r="B39260" t="s">
        <v>15899</v>
      </c>
      <c r="C39260" t="s">
        <v>634</v>
      </c>
      <c r="D39260" t="s">
        <v>15900</v>
      </c>
      <c r="E39260" t="s">
        <v>5249</v>
      </c>
      <c r="F39260" t="s">
        <v>15901</v>
      </c>
      <c r="J39260">
        <v>44335.55</v>
      </c>
      <c r="K39260">
        <v>44300</v>
      </c>
    </row>
    <row r="39261" spans="2:11" hidden="1" x14ac:dyDescent="0.35">
      <c r="B39261" t="s">
        <v>273</v>
      </c>
      <c r="C39261" t="s">
        <v>14</v>
      </c>
      <c r="D39261" t="s">
        <v>15664</v>
      </c>
      <c r="E39261" t="s">
        <v>280</v>
      </c>
      <c r="F39261" t="s">
        <v>6529</v>
      </c>
      <c r="J39261">
        <v>84063.32</v>
      </c>
      <c r="K39261">
        <v>77695</v>
      </c>
    </row>
    <row r="39262" spans="2:11" hidden="1" x14ac:dyDescent="0.35">
      <c r="B39262" t="s">
        <v>1707</v>
      </c>
      <c r="D39262" t="s">
        <v>21709</v>
      </c>
      <c r="E39262" t="s">
        <v>16778</v>
      </c>
      <c r="F39262" t="s">
        <v>19538</v>
      </c>
      <c r="K39262">
        <v>11310</v>
      </c>
    </row>
    <row r="39263" spans="2:11" hidden="1" x14ac:dyDescent="0.35">
      <c r="B39263" t="s">
        <v>2494</v>
      </c>
      <c r="C39263" t="s">
        <v>927</v>
      </c>
      <c r="D39263" t="s">
        <v>15665</v>
      </c>
      <c r="E39263" t="s">
        <v>206</v>
      </c>
      <c r="F39263" t="s">
        <v>6364</v>
      </c>
      <c r="J39263">
        <v>63572.24</v>
      </c>
      <c r="K39263">
        <v>58618</v>
      </c>
    </row>
    <row r="39264" spans="2:11" hidden="1" x14ac:dyDescent="0.35">
      <c r="B39264" t="s">
        <v>15666</v>
      </c>
      <c r="C39264" t="s">
        <v>297</v>
      </c>
      <c r="D39264" t="s">
        <v>15665</v>
      </c>
      <c r="E39264" t="s">
        <v>452</v>
      </c>
      <c r="F39264" t="s">
        <v>3794</v>
      </c>
      <c r="J39264">
        <v>44667.47</v>
      </c>
      <c r="K39264">
        <v>42133</v>
      </c>
    </row>
    <row r="39265" spans="2:11" hidden="1" x14ac:dyDescent="0.35">
      <c r="B39265" t="s">
        <v>3977</v>
      </c>
      <c r="C39265" t="s">
        <v>38</v>
      </c>
      <c r="D39265" t="s">
        <v>21710</v>
      </c>
      <c r="E39265" t="s">
        <v>5656</v>
      </c>
      <c r="F39265" t="s">
        <v>19681</v>
      </c>
      <c r="J39265">
        <v>21885.21</v>
      </c>
      <c r="K39265">
        <v>31225</v>
      </c>
    </row>
    <row r="39266" spans="2:11" hidden="1" x14ac:dyDescent="0.35">
      <c r="B39266" t="s">
        <v>8922</v>
      </c>
      <c r="D39266" t="s">
        <v>21711</v>
      </c>
      <c r="E39266" t="s">
        <v>443</v>
      </c>
      <c r="F39266" t="s">
        <v>20577</v>
      </c>
      <c r="J39266">
        <v>944</v>
      </c>
      <c r="K39266">
        <v>66560</v>
      </c>
    </row>
    <row r="39267" spans="2:11" hidden="1" x14ac:dyDescent="0.35">
      <c r="B39267" t="s">
        <v>1333</v>
      </c>
      <c r="C39267" t="s">
        <v>21</v>
      </c>
      <c r="D39267" t="s">
        <v>15667</v>
      </c>
      <c r="E39267" t="s">
        <v>93</v>
      </c>
      <c r="F39267" t="s">
        <v>6356</v>
      </c>
      <c r="J39267">
        <v>74208.95</v>
      </c>
      <c r="K39267">
        <v>74300</v>
      </c>
    </row>
    <row r="39268" spans="2:11" hidden="1" x14ac:dyDescent="0.35">
      <c r="B39268" t="s">
        <v>1423</v>
      </c>
      <c r="C39268" t="s">
        <v>124</v>
      </c>
      <c r="D39268" t="s">
        <v>15668</v>
      </c>
      <c r="E39268" t="s">
        <v>93</v>
      </c>
      <c r="F39268" t="s">
        <v>3682</v>
      </c>
      <c r="J39268">
        <v>64159.03</v>
      </c>
      <c r="K39268">
        <v>64000</v>
      </c>
    </row>
    <row r="39269" spans="2:11" hidden="1" x14ac:dyDescent="0.35">
      <c r="B39269" t="s">
        <v>6188</v>
      </c>
      <c r="C39269" t="s">
        <v>134</v>
      </c>
      <c r="D39269" t="s">
        <v>18133</v>
      </c>
      <c r="E39269" t="s">
        <v>16863</v>
      </c>
      <c r="F39269" t="s">
        <v>6190</v>
      </c>
      <c r="J39269">
        <v>35410</v>
      </c>
      <c r="K39269">
        <v>35554</v>
      </c>
    </row>
    <row r="39270" spans="2:11" hidden="1" x14ac:dyDescent="0.35">
      <c r="B39270" t="s">
        <v>961</v>
      </c>
      <c r="D39270" t="s">
        <v>15669</v>
      </c>
      <c r="E39270" t="s">
        <v>528</v>
      </c>
      <c r="F39270" t="s">
        <v>463</v>
      </c>
      <c r="J39270">
        <v>90505.23</v>
      </c>
      <c r="K39270">
        <v>76584</v>
      </c>
    </row>
    <row r="39271" spans="2:11" hidden="1" x14ac:dyDescent="0.35">
      <c r="B39271" t="s">
        <v>1021</v>
      </c>
      <c r="C39271" t="s">
        <v>134</v>
      </c>
      <c r="D39271" t="s">
        <v>1823</v>
      </c>
      <c r="E39271" t="s">
        <v>275</v>
      </c>
      <c r="F39271" t="s">
        <v>1669</v>
      </c>
      <c r="J39271">
        <v>63623.87</v>
      </c>
      <c r="K39271">
        <v>60270</v>
      </c>
    </row>
    <row r="39272" spans="2:11" hidden="1" x14ac:dyDescent="0.35">
      <c r="B39272" t="s">
        <v>6704</v>
      </c>
      <c r="C39272" t="s">
        <v>21</v>
      </c>
      <c r="D39272" t="s">
        <v>15670</v>
      </c>
      <c r="E39272" t="s">
        <v>43</v>
      </c>
      <c r="F39272" t="s">
        <v>1094</v>
      </c>
      <c r="J39272">
        <v>89630.86</v>
      </c>
      <c r="K39272">
        <v>58244</v>
      </c>
    </row>
    <row r="39273" spans="2:11" hidden="1" x14ac:dyDescent="0.35">
      <c r="B39273" t="s">
        <v>119</v>
      </c>
      <c r="C39273" t="s">
        <v>42</v>
      </c>
      <c r="D39273" t="s">
        <v>15671</v>
      </c>
      <c r="E39273" t="s">
        <v>3539</v>
      </c>
      <c r="F39273" t="s">
        <v>15672</v>
      </c>
      <c r="J39273">
        <v>75963.41</v>
      </c>
      <c r="K39273">
        <v>75705</v>
      </c>
    </row>
    <row r="39274" spans="2:11" hidden="1" x14ac:dyDescent="0.35">
      <c r="B39274" t="s">
        <v>1508</v>
      </c>
      <c r="D39274" t="s">
        <v>15673</v>
      </c>
      <c r="E39274" t="s">
        <v>43</v>
      </c>
      <c r="F39274" t="s">
        <v>15674</v>
      </c>
      <c r="J39274">
        <v>48910.1</v>
      </c>
      <c r="K39274">
        <v>43895</v>
      </c>
    </row>
    <row r="39275" spans="2:11" hidden="1" x14ac:dyDescent="0.35">
      <c r="B39275" t="s">
        <v>4910</v>
      </c>
      <c r="C39275" t="s">
        <v>47</v>
      </c>
      <c r="D39275" t="s">
        <v>15934</v>
      </c>
      <c r="E39275" t="s">
        <v>93</v>
      </c>
      <c r="F39275" t="s">
        <v>15935</v>
      </c>
      <c r="J39275">
        <v>92908.97</v>
      </c>
      <c r="K39275">
        <v>93000</v>
      </c>
    </row>
    <row r="39276" spans="2:11" hidden="1" x14ac:dyDescent="0.35">
      <c r="B39276" t="s">
        <v>382</v>
      </c>
      <c r="C39276" t="s">
        <v>21</v>
      </c>
      <c r="D39276" t="s">
        <v>18105</v>
      </c>
      <c r="E39276" t="s">
        <v>428</v>
      </c>
      <c r="F39276" t="s">
        <v>17310</v>
      </c>
      <c r="J39276">
        <v>7957.76</v>
      </c>
      <c r="K39276">
        <v>19760</v>
      </c>
    </row>
    <row r="39277" spans="2:11" hidden="1" x14ac:dyDescent="0.35">
      <c r="B39277" t="s">
        <v>6993</v>
      </c>
      <c r="C39277" t="s">
        <v>124</v>
      </c>
      <c r="D39277" t="s">
        <v>15938</v>
      </c>
      <c r="E39277" t="s">
        <v>16778</v>
      </c>
      <c r="F39277" t="s">
        <v>19357</v>
      </c>
      <c r="K39277">
        <v>11310</v>
      </c>
    </row>
    <row r="39278" spans="2:11" hidden="1" x14ac:dyDescent="0.35">
      <c r="B39278" t="s">
        <v>7371</v>
      </c>
      <c r="C39278" t="s">
        <v>47</v>
      </c>
      <c r="D39278" t="s">
        <v>15938</v>
      </c>
      <c r="E39278" t="s">
        <v>1424</v>
      </c>
      <c r="F39278" t="s">
        <v>20440</v>
      </c>
      <c r="J39278">
        <v>24873.14</v>
      </c>
      <c r="K39278">
        <v>44600</v>
      </c>
    </row>
    <row r="39279" spans="2:11" hidden="1" x14ac:dyDescent="0.35">
      <c r="B39279" t="s">
        <v>1919</v>
      </c>
      <c r="C39279" t="s">
        <v>42</v>
      </c>
      <c r="D39279" t="s">
        <v>15938</v>
      </c>
      <c r="E39279" t="s">
        <v>289</v>
      </c>
      <c r="F39279" t="s">
        <v>1481</v>
      </c>
      <c r="J39279">
        <v>34714.050000000003</v>
      </c>
      <c r="K39279">
        <v>33337</v>
      </c>
    </row>
    <row r="39280" spans="2:11" hidden="1" x14ac:dyDescent="0.35">
      <c r="B39280" t="s">
        <v>6320</v>
      </c>
      <c r="C39280" t="s">
        <v>47</v>
      </c>
      <c r="D39280" t="s">
        <v>15938</v>
      </c>
      <c r="E39280" t="s">
        <v>43</v>
      </c>
      <c r="F39280" t="s">
        <v>7673</v>
      </c>
      <c r="J39280">
        <v>96568.16</v>
      </c>
      <c r="K39280">
        <v>61157</v>
      </c>
    </row>
    <row r="39281" spans="2:11" hidden="1" x14ac:dyDescent="0.35">
      <c r="B39281" t="s">
        <v>21712</v>
      </c>
      <c r="C39281" t="s">
        <v>124</v>
      </c>
      <c r="D39281" t="s">
        <v>15938</v>
      </c>
      <c r="E39281" t="s">
        <v>16778</v>
      </c>
      <c r="F39281" t="s">
        <v>19377</v>
      </c>
      <c r="J39281">
        <v>1018.63</v>
      </c>
      <c r="K39281">
        <v>11310</v>
      </c>
    </row>
    <row r="39282" spans="2:11" hidden="1" x14ac:dyDescent="0.35">
      <c r="B39282" t="s">
        <v>705</v>
      </c>
      <c r="C39282" t="s">
        <v>21</v>
      </c>
      <c r="D39282" t="s">
        <v>15947</v>
      </c>
      <c r="E39282" t="s">
        <v>16855</v>
      </c>
      <c r="F39282" t="s">
        <v>1113</v>
      </c>
      <c r="J39282">
        <v>78358.27</v>
      </c>
      <c r="K39282">
        <v>63866</v>
      </c>
    </row>
    <row r="39283" spans="2:11" hidden="1" x14ac:dyDescent="0.35">
      <c r="B39283" t="s">
        <v>1220</v>
      </c>
      <c r="C39283" t="s">
        <v>21</v>
      </c>
      <c r="D39283" t="s">
        <v>15953</v>
      </c>
      <c r="E39283" t="s">
        <v>16778</v>
      </c>
      <c r="F39283" t="s">
        <v>19377</v>
      </c>
      <c r="J39283">
        <v>1051.25</v>
      </c>
      <c r="K39283">
        <v>11310</v>
      </c>
    </row>
    <row r="39284" spans="2:11" hidden="1" x14ac:dyDescent="0.35">
      <c r="B39284" t="s">
        <v>15980</v>
      </c>
      <c r="C39284" t="s">
        <v>927</v>
      </c>
      <c r="D39284" t="s">
        <v>15953</v>
      </c>
      <c r="E39284" t="s">
        <v>93</v>
      </c>
      <c r="F39284" t="s">
        <v>521</v>
      </c>
      <c r="J39284">
        <v>62499.09</v>
      </c>
      <c r="K39284">
        <v>62424</v>
      </c>
    </row>
    <row r="39285" spans="2:11" hidden="1" x14ac:dyDescent="0.35">
      <c r="B39285" t="s">
        <v>2796</v>
      </c>
      <c r="C39285" t="s">
        <v>134</v>
      </c>
      <c r="D39285" t="s">
        <v>15953</v>
      </c>
      <c r="E39285" t="s">
        <v>16778</v>
      </c>
      <c r="F39285" t="s">
        <v>19370</v>
      </c>
      <c r="K39285">
        <v>11310</v>
      </c>
    </row>
    <row r="39286" spans="2:11" hidden="1" x14ac:dyDescent="0.35">
      <c r="B39286" t="s">
        <v>3317</v>
      </c>
      <c r="C39286" t="s">
        <v>21</v>
      </c>
      <c r="D39286" t="s">
        <v>15953</v>
      </c>
      <c r="E39286" t="s">
        <v>16778</v>
      </c>
      <c r="F39286" t="s">
        <v>19356</v>
      </c>
      <c r="K39286">
        <v>11310</v>
      </c>
    </row>
    <row r="39287" spans="2:11" hidden="1" x14ac:dyDescent="0.35">
      <c r="B39287" t="s">
        <v>2823</v>
      </c>
      <c r="D39287" t="s">
        <v>15953</v>
      </c>
      <c r="E39287" t="s">
        <v>373</v>
      </c>
      <c r="F39287" t="s">
        <v>4321</v>
      </c>
      <c r="J39287">
        <v>54216.47</v>
      </c>
      <c r="K39287">
        <v>53939</v>
      </c>
    </row>
    <row r="39288" spans="2:11" hidden="1" x14ac:dyDescent="0.35">
      <c r="B39288" t="s">
        <v>10146</v>
      </c>
      <c r="C39288" t="s">
        <v>47</v>
      </c>
      <c r="D39288" t="s">
        <v>15953</v>
      </c>
      <c r="E39288" t="s">
        <v>67</v>
      </c>
      <c r="F39288" t="s">
        <v>711</v>
      </c>
      <c r="J39288">
        <v>21054.37</v>
      </c>
      <c r="K39288">
        <v>29058</v>
      </c>
    </row>
    <row r="39289" spans="2:11" hidden="1" x14ac:dyDescent="0.35">
      <c r="B39289" t="s">
        <v>4889</v>
      </c>
      <c r="C39289" t="s">
        <v>60</v>
      </c>
      <c r="D39289" t="s">
        <v>15953</v>
      </c>
      <c r="E39289" t="s">
        <v>1126</v>
      </c>
      <c r="F39289" t="s">
        <v>18088</v>
      </c>
      <c r="J39289">
        <v>26315.91</v>
      </c>
      <c r="K39289">
        <v>26316</v>
      </c>
    </row>
    <row r="39290" spans="2:11" hidden="1" x14ac:dyDescent="0.35">
      <c r="B39290" t="s">
        <v>1318</v>
      </c>
      <c r="C39290" t="s">
        <v>139</v>
      </c>
      <c r="D39290" t="s">
        <v>15953</v>
      </c>
      <c r="E39290" t="s">
        <v>461</v>
      </c>
      <c r="F39290" t="s">
        <v>1381</v>
      </c>
      <c r="J39290">
        <v>80925.91</v>
      </c>
      <c r="K39290">
        <v>70091</v>
      </c>
    </row>
    <row r="39291" spans="2:11" hidden="1" x14ac:dyDescent="0.35">
      <c r="B39291" t="s">
        <v>10005</v>
      </c>
      <c r="C39291" t="s">
        <v>21</v>
      </c>
      <c r="D39291" t="s">
        <v>15953</v>
      </c>
      <c r="E39291" t="s">
        <v>438</v>
      </c>
      <c r="F39291" t="s">
        <v>5846</v>
      </c>
      <c r="J39291">
        <v>28494.37</v>
      </c>
      <c r="K39291">
        <v>29994</v>
      </c>
    </row>
    <row r="39292" spans="2:11" hidden="1" x14ac:dyDescent="0.35">
      <c r="B39292" t="s">
        <v>21713</v>
      </c>
      <c r="D39292" t="s">
        <v>15953</v>
      </c>
      <c r="E39292" t="s">
        <v>16778</v>
      </c>
      <c r="F39292" t="s">
        <v>19357</v>
      </c>
      <c r="K39292">
        <v>11310</v>
      </c>
    </row>
    <row r="39293" spans="2:11" hidden="1" x14ac:dyDescent="0.35">
      <c r="B39293" t="s">
        <v>522</v>
      </c>
      <c r="C39293" t="s">
        <v>42</v>
      </c>
      <c r="D39293" t="s">
        <v>15953</v>
      </c>
      <c r="E39293" t="s">
        <v>43</v>
      </c>
      <c r="F39293" t="s">
        <v>5457</v>
      </c>
      <c r="J39293">
        <v>65864.06</v>
      </c>
      <c r="K39293">
        <v>62905</v>
      </c>
    </row>
    <row r="39294" spans="2:11" hidden="1" x14ac:dyDescent="0.35">
      <c r="B39294" t="s">
        <v>510</v>
      </c>
      <c r="C39294" t="s">
        <v>14</v>
      </c>
      <c r="D39294" t="s">
        <v>15953</v>
      </c>
      <c r="E39294" t="s">
        <v>1275</v>
      </c>
      <c r="F39294" t="s">
        <v>6504</v>
      </c>
      <c r="J39294">
        <v>37278.160000000003</v>
      </c>
      <c r="K39294">
        <v>32462</v>
      </c>
    </row>
    <row r="39295" spans="2:11" hidden="1" x14ac:dyDescent="0.35">
      <c r="B39295" t="s">
        <v>15993</v>
      </c>
      <c r="C39295" t="s">
        <v>42</v>
      </c>
      <c r="D39295" t="s">
        <v>15953</v>
      </c>
      <c r="E39295" t="s">
        <v>16</v>
      </c>
      <c r="F39295" t="s">
        <v>15994</v>
      </c>
      <c r="J39295">
        <v>32398.01</v>
      </c>
      <c r="K39295">
        <v>32241</v>
      </c>
    </row>
    <row r="39296" spans="2:11" hidden="1" x14ac:dyDescent="0.35">
      <c r="B39296" t="s">
        <v>473</v>
      </c>
      <c r="C39296" t="s">
        <v>139</v>
      </c>
      <c r="D39296" t="s">
        <v>15953</v>
      </c>
      <c r="E39296" t="s">
        <v>206</v>
      </c>
      <c r="F39296" t="s">
        <v>1710</v>
      </c>
      <c r="J39296">
        <v>59401.85</v>
      </c>
      <c r="K39296">
        <v>56655</v>
      </c>
    </row>
    <row r="39297" spans="2:11" hidden="1" x14ac:dyDescent="0.35">
      <c r="B39297" t="s">
        <v>194</v>
      </c>
      <c r="C39297" t="s">
        <v>38</v>
      </c>
      <c r="D39297" t="s">
        <v>15953</v>
      </c>
      <c r="E39297" t="s">
        <v>4358</v>
      </c>
      <c r="F39297" t="s">
        <v>9645</v>
      </c>
      <c r="J39297">
        <v>78996.56</v>
      </c>
      <c r="K39297">
        <v>74928</v>
      </c>
    </row>
    <row r="39298" spans="2:11" hidden="1" x14ac:dyDescent="0.35">
      <c r="B39298" t="s">
        <v>3217</v>
      </c>
      <c r="C39298" t="s">
        <v>383</v>
      </c>
      <c r="D39298" t="s">
        <v>15953</v>
      </c>
      <c r="E39298" t="s">
        <v>16797</v>
      </c>
      <c r="F39298" t="s">
        <v>3289</v>
      </c>
      <c r="J39298">
        <v>28842.880000000001</v>
      </c>
      <c r="K39298">
        <v>28662</v>
      </c>
    </row>
    <row r="39299" spans="2:11" hidden="1" x14ac:dyDescent="0.35">
      <c r="B39299" t="s">
        <v>2070</v>
      </c>
      <c r="C39299" t="s">
        <v>112</v>
      </c>
      <c r="D39299" t="s">
        <v>15953</v>
      </c>
      <c r="E39299" t="s">
        <v>16778</v>
      </c>
      <c r="F39299" t="s">
        <v>19357</v>
      </c>
      <c r="K39299">
        <v>11310</v>
      </c>
    </row>
    <row r="39300" spans="2:11" hidden="1" x14ac:dyDescent="0.35">
      <c r="B39300" t="s">
        <v>1602</v>
      </c>
      <c r="C39300" t="s">
        <v>38</v>
      </c>
      <c r="D39300" t="s">
        <v>15953</v>
      </c>
      <c r="E39300" t="s">
        <v>247</v>
      </c>
      <c r="F39300" t="s">
        <v>2600</v>
      </c>
      <c r="J39300">
        <v>51778.98</v>
      </c>
      <c r="K39300">
        <v>51371</v>
      </c>
    </row>
    <row r="39301" spans="2:11" hidden="1" x14ac:dyDescent="0.35">
      <c r="B39301" t="s">
        <v>21714</v>
      </c>
      <c r="C39301" t="s">
        <v>112</v>
      </c>
      <c r="D39301" t="s">
        <v>15953</v>
      </c>
      <c r="E39301" t="s">
        <v>16778</v>
      </c>
      <c r="F39301" t="s">
        <v>19553</v>
      </c>
      <c r="K39301">
        <v>11310</v>
      </c>
    </row>
    <row r="39302" spans="2:11" hidden="1" x14ac:dyDescent="0.35">
      <c r="B39302" t="s">
        <v>16017</v>
      </c>
      <c r="C39302" t="s">
        <v>197</v>
      </c>
      <c r="D39302" t="s">
        <v>15953</v>
      </c>
      <c r="E39302" t="s">
        <v>77</v>
      </c>
      <c r="F39302" t="s">
        <v>2187</v>
      </c>
      <c r="J39302">
        <v>32269.83</v>
      </c>
      <c r="K39302">
        <v>32241</v>
      </c>
    </row>
    <row r="39303" spans="2:11" hidden="1" x14ac:dyDescent="0.35">
      <c r="B39303" t="s">
        <v>12692</v>
      </c>
      <c r="C39303" t="s">
        <v>149</v>
      </c>
      <c r="D39303" t="s">
        <v>15953</v>
      </c>
      <c r="E39303" t="s">
        <v>213</v>
      </c>
      <c r="F39303" t="s">
        <v>16955</v>
      </c>
      <c r="J39303">
        <v>18782.38</v>
      </c>
      <c r="K39303">
        <v>22318</v>
      </c>
    </row>
    <row r="39304" spans="2:11" hidden="1" x14ac:dyDescent="0.35">
      <c r="B39304" t="s">
        <v>4860</v>
      </c>
      <c r="C39304" t="s">
        <v>112</v>
      </c>
      <c r="D39304" t="s">
        <v>15953</v>
      </c>
      <c r="E39304" t="s">
        <v>843</v>
      </c>
      <c r="F39304" t="s">
        <v>2892</v>
      </c>
      <c r="J39304">
        <v>36620.589999999997</v>
      </c>
      <c r="K39304">
        <v>36337</v>
      </c>
    </row>
    <row r="39305" spans="2:11" hidden="1" x14ac:dyDescent="0.35">
      <c r="B39305" t="s">
        <v>9083</v>
      </c>
      <c r="C39305" t="s">
        <v>197</v>
      </c>
      <c r="D39305" t="s">
        <v>16022</v>
      </c>
      <c r="E39305" t="s">
        <v>434</v>
      </c>
      <c r="F39305" t="s">
        <v>6274</v>
      </c>
      <c r="J39305">
        <v>46435.37</v>
      </c>
      <c r="K39305">
        <v>41645</v>
      </c>
    </row>
    <row r="39306" spans="2:11" hidden="1" x14ac:dyDescent="0.35">
      <c r="B39306" t="s">
        <v>220</v>
      </c>
      <c r="C39306" t="s">
        <v>927</v>
      </c>
      <c r="D39306" t="s">
        <v>16030</v>
      </c>
      <c r="E39306" t="s">
        <v>1465</v>
      </c>
      <c r="F39306" t="s">
        <v>5197</v>
      </c>
      <c r="J39306">
        <v>37016.550000000003</v>
      </c>
      <c r="K39306">
        <v>36337</v>
      </c>
    </row>
    <row r="39307" spans="2:11" hidden="1" x14ac:dyDescent="0.35">
      <c r="B39307" t="s">
        <v>2207</v>
      </c>
      <c r="C39307" t="s">
        <v>112</v>
      </c>
      <c r="D39307" t="s">
        <v>16030</v>
      </c>
      <c r="E39307" t="s">
        <v>16778</v>
      </c>
      <c r="F39307" t="s">
        <v>19357</v>
      </c>
      <c r="K39307">
        <v>11310</v>
      </c>
    </row>
    <row r="39308" spans="2:11" hidden="1" x14ac:dyDescent="0.35">
      <c r="B39308" t="s">
        <v>18469</v>
      </c>
      <c r="C39308" t="s">
        <v>297</v>
      </c>
      <c r="D39308" t="s">
        <v>16030</v>
      </c>
      <c r="E39308" t="s">
        <v>16778</v>
      </c>
      <c r="F39308" t="s">
        <v>19377</v>
      </c>
      <c r="J39308">
        <v>1051.25</v>
      </c>
      <c r="K39308">
        <v>11310</v>
      </c>
    </row>
    <row r="39309" spans="2:11" hidden="1" x14ac:dyDescent="0.35">
      <c r="B39309" t="s">
        <v>301</v>
      </c>
      <c r="C39309" t="s">
        <v>375</v>
      </c>
      <c r="D39309" t="s">
        <v>16034</v>
      </c>
      <c r="E39309" t="s">
        <v>489</v>
      </c>
      <c r="F39309" t="s">
        <v>7172</v>
      </c>
      <c r="J39309">
        <v>90810.11</v>
      </c>
      <c r="K39309">
        <v>69195</v>
      </c>
    </row>
    <row r="39310" spans="2:11" hidden="1" x14ac:dyDescent="0.35">
      <c r="B39310" t="s">
        <v>16037</v>
      </c>
      <c r="C39310" t="s">
        <v>124</v>
      </c>
      <c r="D39310" t="s">
        <v>16038</v>
      </c>
      <c r="E39310" t="s">
        <v>16039</v>
      </c>
      <c r="F39310" t="s">
        <v>1412</v>
      </c>
      <c r="J39310">
        <v>60508.99</v>
      </c>
      <c r="K39310">
        <v>60600</v>
      </c>
    </row>
    <row r="39311" spans="2:11" hidden="1" x14ac:dyDescent="0.35">
      <c r="B39311" t="s">
        <v>18134</v>
      </c>
      <c r="C39311" t="s">
        <v>47</v>
      </c>
      <c r="D39311" t="s">
        <v>15900</v>
      </c>
      <c r="E39311" t="s">
        <v>16778</v>
      </c>
      <c r="F39311" t="s">
        <v>1029</v>
      </c>
      <c r="J39311">
        <v>1051.25</v>
      </c>
      <c r="K39311">
        <v>11310</v>
      </c>
    </row>
    <row r="39312" spans="2:11" hidden="1" x14ac:dyDescent="0.35">
      <c r="B39312" t="s">
        <v>3484</v>
      </c>
      <c r="D39312" t="s">
        <v>15902</v>
      </c>
      <c r="E39312" t="s">
        <v>16797</v>
      </c>
      <c r="F39312" t="s">
        <v>12138</v>
      </c>
      <c r="J39312">
        <v>31622.06</v>
      </c>
      <c r="K39312">
        <v>30368</v>
      </c>
    </row>
    <row r="39313" spans="2:11" hidden="1" x14ac:dyDescent="0.35">
      <c r="B39313" t="s">
        <v>21715</v>
      </c>
      <c r="C39313" t="s">
        <v>297</v>
      </c>
      <c r="D39313" t="s">
        <v>3260</v>
      </c>
      <c r="E39313" t="s">
        <v>16778</v>
      </c>
      <c r="F39313" t="s">
        <v>19377</v>
      </c>
      <c r="J39313">
        <v>1022.26</v>
      </c>
      <c r="K39313">
        <v>11310</v>
      </c>
    </row>
    <row r="39314" spans="2:11" hidden="1" x14ac:dyDescent="0.35">
      <c r="B39314" t="s">
        <v>536</v>
      </c>
      <c r="C39314" t="s">
        <v>47</v>
      </c>
      <c r="D39314" t="s">
        <v>15904</v>
      </c>
      <c r="E39314" t="s">
        <v>43</v>
      </c>
      <c r="F39314" t="s">
        <v>15905</v>
      </c>
      <c r="J39314">
        <v>76107.73</v>
      </c>
      <c r="K39314">
        <v>67564</v>
      </c>
    </row>
    <row r="39315" spans="2:11" hidden="1" x14ac:dyDescent="0.35">
      <c r="B39315" t="s">
        <v>17414</v>
      </c>
      <c r="C39315" t="s">
        <v>134</v>
      </c>
      <c r="D39315" t="s">
        <v>15913</v>
      </c>
      <c r="E39315" t="s">
        <v>16778</v>
      </c>
      <c r="F39315" t="s">
        <v>19357</v>
      </c>
      <c r="K39315">
        <v>11310</v>
      </c>
    </row>
    <row r="39316" spans="2:11" hidden="1" x14ac:dyDescent="0.35">
      <c r="B39316" t="s">
        <v>15912</v>
      </c>
      <c r="D39316" t="s">
        <v>15913</v>
      </c>
      <c r="E39316" t="s">
        <v>6271</v>
      </c>
      <c r="F39316" t="s">
        <v>3976</v>
      </c>
      <c r="J39316">
        <v>27528.5</v>
      </c>
      <c r="K39316">
        <v>27847</v>
      </c>
    </row>
    <row r="39317" spans="2:11" hidden="1" x14ac:dyDescent="0.35">
      <c r="B39317" t="s">
        <v>15912</v>
      </c>
      <c r="D39317" t="s">
        <v>15913</v>
      </c>
      <c r="E39317" t="s">
        <v>20997</v>
      </c>
      <c r="F39317" t="s">
        <v>19403</v>
      </c>
      <c r="K39317">
        <v>35506</v>
      </c>
    </row>
    <row r="39318" spans="2:11" hidden="1" x14ac:dyDescent="0.35">
      <c r="B39318" t="s">
        <v>3041</v>
      </c>
      <c r="C39318" t="s">
        <v>14</v>
      </c>
      <c r="D39318" t="s">
        <v>15914</v>
      </c>
      <c r="E39318" t="s">
        <v>3539</v>
      </c>
      <c r="F39318" t="s">
        <v>11579</v>
      </c>
      <c r="J39318">
        <v>69384.149999999994</v>
      </c>
      <c r="K39318">
        <v>76832</v>
      </c>
    </row>
    <row r="39319" spans="2:11" hidden="1" x14ac:dyDescent="0.35">
      <c r="B39319" t="s">
        <v>2844</v>
      </c>
      <c r="D39319" t="s">
        <v>21716</v>
      </c>
      <c r="E39319" t="s">
        <v>16778</v>
      </c>
      <c r="F39319" t="s">
        <v>2798</v>
      </c>
      <c r="J39319">
        <v>1051.25</v>
      </c>
      <c r="K39319">
        <v>11310</v>
      </c>
    </row>
    <row r="39320" spans="2:11" hidden="1" x14ac:dyDescent="0.35">
      <c r="B39320" t="s">
        <v>1054</v>
      </c>
      <c r="C39320" t="s">
        <v>21</v>
      </c>
      <c r="D39320" t="s">
        <v>15915</v>
      </c>
      <c r="E39320" t="s">
        <v>493</v>
      </c>
      <c r="F39320" t="s">
        <v>11176</v>
      </c>
      <c r="J39320">
        <v>48534.64</v>
      </c>
      <c r="K39320">
        <v>39409</v>
      </c>
    </row>
    <row r="39321" spans="2:11" hidden="1" x14ac:dyDescent="0.35">
      <c r="B39321" t="s">
        <v>17495</v>
      </c>
      <c r="C39321" t="s">
        <v>42</v>
      </c>
      <c r="D39321" t="s">
        <v>15915</v>
      </c>
      <c r="E39321" t="s">
        <v>16778</v>
      </c>
      <c r="F39321" t="s">
        <v>19357</v>
      </c>
      <c r="K39321">
        <v>11310</v>
      </c>
    </row>
    <row r="39322" spans="2:11" hidden="1" x14ac:dyDescent="0.35">
      <c r="B39322" t="s">
        <v>9345</v>
      </c>
      <c r="D39322" t="s">
        <v>15915</v>
      </c>
      <c r="E39322" t="s">
        <v>1322</v>
      </c>
      <c r="F39322" t="s">
        <v>15916</v>
      </c>
      <c r="J39322">
        <v>32286.41</v>
      </c>
      <c r="K39322">
        <v>30358</v>
      </c>
    </row>
    <row r="39323" spans="2:11" hidden="1" x14ac:dyDescent="0.35">
      <c r="B39323" t="s">
        <v>88</v>
      </c>
      <c r="C39323" t="s">
        <v>21</v>
      </c>
      <c r="D39323" t="s">
        <v>15915</v>
      </c>
      <c r="E39323" t="s">
        <v>1077</v>
      </c>
      <c r="F39323" t="s">
        <v>397</v>
      </c>
      <c r="J39323">
        <v>64043.1</v>
      </c>
      <c r="K39323">
        <v>41890</v>
      </c>
    </row>
    <row r="39324" spans="2:11" hidden="1" x14ac:dyDescent="0.35">
      <c r="B39324" t="s">
        <v>2315</v>
      </c>
      <c r="C39324" t="s">
        <v>927</v>
      </c>
      <c r="D39324" t="s">
        <v>15915</v>
      </c>
      <c r="E39324" t="s">
        <v>74</v>
      </c>
      <c r="F39324" t="s">
        <v>9503</v>
      </c>
      <c r="J39324">
        <v>10093.24</v>
      </c>
      <c r="K39324">
        <v>10036</v>
      </c>
    </row>
    <row r="39325" spans="2:11" hidden="1" x14ac:dyDescent="0.35">
      <c r="B39325" t="s">
        <v>1467</v>
      </c>
      <c r="C39325" t="s">
        <v>124</v>
      </c>
      <c r="D39325" t="s">
        <v>15917</v>
      </c>
      <c r="E39325" t="s">
        <v>564</v>
      </c>
      <c r="F39325" t="s">
        <v>3847</v>
      </c>
      <c r="J39325">
        <v>37605.5</v>
      </c>
      <c r="K39325">
        <v>29952</v>
      </c>
    </row>
    <row r="39326" spans="2:11" hidden="1" x14ac:dyDescent="0.35">
      <c r="B39326" t="s">
        <v>674</v>
      </c>
      <c r="C39326" t="s">
        <v>21</v>
      </c>
      <c r="D39326" t="s">
        <v>15917</v>
      </c>
      <c r="E39326" t="s">
        <v>74</v>
      </c>
      <c r="F39326" t="s">
        <v>5711</v>
      </c>
      <c r="J39326">
        <v>9799.93</v>
      </c>
      <c r="K39326">
        <v>10036</v>
      </c>
    </row>
    <row r="39327" spans="2:11" hidden="1" x14ac:dyDescent="0.35">
      <c r="B39327" t="s">
        <v>301</v>
      </c>
      <c r="C39327" t="s">
        <v>38</v>
      </c>
      <c r="D39327" t="s">
        <v>21717</v>
      </c>
      <c r="E39327" t="s">
        <v>2048</v>
      </c>
      <c r="F39327" t="s">
        <v>20229</v>
      </c>
      <c r="J39327">
        <v>15211.56</v>
      </c>
      <c r="K39327">
        <v>56500</v>
      </c>
    </row>
    <row r="39328" spans="2:11" hidden="1" x14ac:dyDescent="0.35">
      <c r="B39328" t="s">
        <v>18137</v>
      </c>
      <c r="C39328" t="s">
        <v>124</v>
      </c>
      <c r="D39328" t="s">
        <v>18138</v>
      </c>
      <c r="E39328" t="s">
        <v>16778</v>
      </c>
      <c r="F39328" t="s">
        <v>1046</v>
      </c>
      <c r="J39328">
        <v>1051.25</v>
      </c>
      <c r="K39328">
        <v>11310</v>
      </c>
    </row>
    <row r="39329" spans="2:11" hidden="1" x14ac:dyDescent="0.35">
      <c r="B39329" t="s">
        <v>21718</v>
      </c>
      <c r="C39329" t="s">
        <v>107</v>
      </c>
      <c r="D39329" t="s">
        <v>21719</v>
      </c>
      <c r="E39329" t="s">
        <v>5524</v>
      </c>
      <c r="F39329" t="s">
        <v>21720</v>
      </c>
      <c r="J39329">
        <v>1422.64</v>
      </c>
      <c r="K39329">
        <v>18408</v>
      </c>
    </row>
    <row r="39330" spans="2:11" hidden="1" x14ac:dyDescent="0.35">
      <c r="B39330" t="s">
        <v>3482</v>
      </c>
      <c r="C39330" t="s">
        <v>124</v>
      </c>
      <c r="D39330" t="s">
        <v>15921</v>
      </c>
      <c r="E39330" t="s">
        <v>16778</v>
      </c>
      <c r="F39330" t="s">
        <v>19421</v>
      </c>
      <c r="K39330">
        <v>11310</v>
      </c>
    </row>
    <row r="39331" spans="2:11" hidden="1" x14ac:dyDescent="0.35">
      <c r="B39331" t="s">
        <v>15920</v>
      </c>
      <c r="D39331" t="s">
        <v>15921</v>
      </c>
      <c r="E39331" t="s">
        <v>43</v>
      </c>
      <c r="F39331" t="s">
        <v>516</v>
      </c>
      <c r="J39331">
        <v>65505.88</v>
      </c>
      <c r="K39331">
        <v>61157</v>
      </c>
    </row>
    <row r="39332" spans="2:11" hidden="1" x14ac:dyDescent="0.35">
      <c r="B39332" t="s">
        <v>21721</v>
      </c>
      <c r="C39332" t="s">
        <v>47</v>
      </c>
      <c r="D39332" t="s">
        <v>15921</v>
      </c>
      <c r="E39332" t="s">
        <v>16778</v>
      </c>
      <c r="F39332" t="s">
        <v>19421</v>
      </c>
      <c r="K39332">
        <v>11310</v>
      </c>
    </row>
    <row r="39333" spans="2:11" hidden="1" x14ac:dyDescent="0.35">
      <c r="B39333" t="s">
        <v>3178</v>
      </c>
      <c r="C39333" t="s">
        <v>47</v>
      </c>
      <c r="D39333" t="s">
        <v>15922</v>
      </c>
      <c r="E39333" t="s">
        <v>43</v>
      </c>
      <c r="F39333" t="s">
        <v>13154</v>
      </c>
      <c r="J39333">
        <v>65848.44</v>
      </c>
      <c r="K39333">
        <v>61157</v>
      </c>
    </row>
    <row r="39334" spans="2:11" hidden="1" x14ac:dyDescent="0.35">
      <c r="B39334" t="s">
        <v>21722</v>
      </c>
      <c r="C39334" t="s">
        <v>38</v>
      </c>
      <c r="D39334" t="s">
        <v>15923</v>
      </c>
      <c r="E39334" t="s">
        <v>43</v>
      </c>
      <c r="F39334" t="s">
        <v>509</v>
      </c>
      <c r="J39334">
        <v>81282.86</v>
      </c>
      <c r="K39334">
        <v>66982</v>
      </c>
    </row>
    <row r="39335" spans="2:11" hidden="1" x14ac:dyDescent="0.35">
      <c r="B39335" t="s">
        <v>2858</v>
      </c>
      <c r="C39335" t="s">
        <v>112</v>
      </c>
      <c r="D39335" t="s">
        <v>15923</v>
      </c>
      <c r="E39335" t="s">
        <v>43</v>
      </c>
      <c r="F39335" t="s">
        <v>7433</v>
      </c>
      <c r="J39335">
        <v>72377.100000000006</v>
      </c>
      <c r="K39335">
        <v>69893</v>
      </c>
    </row>
    <row r="39336" spans="2:11" hidden="1" x14ac:dyDescent="0.35">
      <c r="B39336" t="s">
        <v>1856</v>
      </c>
      <c r="C39336" t="s">
        <v>134</v>
      </c>
      <c r="D39336" t="s">
        <v>15924</v>
      </c>
      <c r="E39336" t="s">
        <v>434</v>
      </c>
      <c r="F39336" t="s">
        <v>1304</v>
      </c>
      <c r="J39336">
        <v>43990.34</v>
      </c>
      <c r="K39336">
        <v>41645</v>
      </c>
    </row>
    <row r="39337" spans="2:11" hidden="1" x14ac:dyDescent="0.35">
      <c r="B39337" t="s">
        <v>16002</v>
      </c>
      <c r="C39337" t="s">
        <v>634</v>
      </c>
      <c r="D39337" t="s">
        <v>21723</v>
      </c>
      <c r="E39337" t="s">
        <v>16778</v>
      </c>
      <c r="F39337" t="s">
        <v>19357</v>
      </c>
      <c r="K39337">
        <v>11310</v>
      </c>
    </row>
    <row r="39338" spans="2:11" hidden="1" x14ac:dyDescent="0.35">
      <c r="B39338" t="s">
        <v>763</v>
      </c>
      <c r="C39338" t="s">
        <v>42</v>
      </c>
      <c r="D39338" t="s">
        <v>15925</v>
      </c>
      <c r="E39338" t="s">
        <v>17116</v>
      </c>
      <c r="F39338" t="s">
        <v>1799</v>
      </c>
      <c r="J39338">
        <v>114967.07</v>
      </c>
      <c r="K39338">
        <v>93223</v>
      </c>
    </row>
    <row r="39339" spans="2:11" hidden="1" x14ac:dyDescent="0.35">
      <c r="B39339" t="s">
        <v>2133</v>
      </c>
      <c r="C39339" t="s">
        <v>107</v>
      </c>
      <c r="D39339" t="s">
        <v>4718</v>
      </c>
      <c r="E39339" t="s">
        <v>81</v>
      </c>
      <c r="F39339" t="s">
        <v>356</v>
      </c>
      <c r="J39339">
        <v>8272.5499999999993</v>
      </c>
      <c r="K39339">
        <v>17576</v>
      </c>
    </row>
    <row r="39340" spans="2:11" hidden="1" x14ac:dyDescent="0.35">
      <c r="B39340" t="s">
        <v>15926</v>
      </c>
      <c r="C39340" t="s">
        <v>21</v>
      </c>
      <c r="D39340" t="s">
        <v>2323</v>
      </c>
      <c r="E39340" t="s">
        <v>43</v>
      </c>
      <c r="F39340" t="s">
        <v>12009</v>
      </c>
      <c r="J39340">
        <v>104189.15</v>
      </c>
      <c r="K39340">
        <v>62905</v>
      </c>
    </row>
    <row r="39341" spans="2:11" hidden="1" x14ac:dyDescent="0.35">
      <c r="B39341" t="s">
        <v>6444</v>
      </c>
      <c r="C39341" t="s">
        <v>21</v>
      </c>
      <c r="D39341" t="s">
        <v>2323</v>
      </c>
      <c r="E39341" t="s">
        <v>43</v>
      </c>
      <c r="F39341" t="s">
        <v>12248</v>
      </c>
      <c r="J39341">
        <v>81561.91</v>
      </c>
      <c r="K39341">
        <v>59410</v>
      </c>
    </row>
    <row r="39342" spans="2:11" hidden="1" x14ac:dyDescent="0.35">
      <c r="B39342" t="s">
        <v>3830</v>
      </c>
      <c r="C39342" t="s">
        <v>47</v>
      </c>
      <c r="D39342" t="s">
        <v>15928</v>
      </c>
      <c r="E39342" t="s">
        <v>43</v>
      </c>
      <c r="F39342" t="s">
        <v>8699</v>
      </c>
      <c r="J39342">
        <v>63826.98</v>
      </c>
      <c r="K39342">
        <v>55208</v>
      </c>
    </row>
    <row r="39343" spans="2:11" hidden="1" x14ac:dyDescent="0.35">
      <c r="B39343" t="s">
        <v>119</v>
      </c>
      <c r="C39343" t="s">
        <v>14</v>
      </c>
      <c r="D39343" t="s">
        <v>15928</v>
      </c>
      <c r="E39343" t="s">
        <v>489</v>
      </c>
      <c r="F39343" t="s">
        <v>1144</v>
      </c>
      <c r="J39343">
        <v>60599.25</v>
      </c>
      <c r="K39343">
        <v>59651</v>
      </c>
    </row>
    <row r="39344" spans="2:11" hidden="1" x14ac:dyDescent="0.35">
      <c r="B39344" t="s">
        <v>4736</v>
      </c>
      <c r="D39344" t="s">
        <v>21724</v>
      </c>
      <c r="E39344" t="s">
        <v>270</v>
      </c>
      <c r="F39344" t="s">
        <v>20162</v>
      </c>
      <c r="J39344">
        <v>20075</v>
      </c>
      <c r="K39344">
        <v>94900</v>
      </c>
    </row>
    <row r="39345" spans="2:11" hidden="1" x14ac:dyDescent="0.35">
      <c r="B39345" t="s">
        <v>2336</v>
      </c>
      <c r="C39345" t="s">
        <v>21</v>
      </c>
      <c r="D39345" t="s">
        <v>15929</v>
      </c>
      <c r="E39345" t="s">
        <v>16925</v>
      </c>
      <c r="F39345" t="s">
        <v>2004</v>
      </c>
      <c r="J39345">
        <v>108561.22</v>
      </c>
      <c r="K39345">
        <v>74192</v>
      </c>
    </row>
    <row r="39346" spans="2:11" hidden="1" x14ac:dyDescent="0.35">
      <c r="B39346" t="s">
        <v>225</v>
      </c>
      <c r="C39346" t="s">
        <v>42</v>
      </c>
      <c r="D39346" t="s">
        <v>15929</v>
      </c>
      <c r="E39346" t="s">
        <v>990</v>
      </c>
      <c r="F39346" t="s">
        <v>463</v>
      </c>
      <c r="J39346">
        <v>67557.17</v>
      </c>
      <c r="K39346">
        <v>60273</v>
      </c>
    </row>
    <row r="39347" spans="2:11" hidden="1" x14ac:dyDescent="0.35">
      <c r="B39347" t="s">
        <v>18109</v>
      </c>
      <c r="C39347" t="s">
        <v>149</v>
      </c>
      <c r="D39347" t="s">
        <v>15929</v>
      </c>
      <c r="E39347" t="s">
        <v>16778</v>
      </c>
      <c r="F39347" t="s">
        <v>16780</v>
      </c>
      <c r="J39347">
        <v>1051.25</v>
      </c>
      <c r="K39347">
        <v>11310</v>
      </c>
    </row>
    <row r="39348" spans="2:11" hidden="1" x14ac:dyDescent="0.35">
      <c r="B39348" t="s">
        <v>21725</v>
      </c>
      <c r="C39348" t="s">
        <v>107</v>
      </c>
      <c r="D39348" t="s">
        <v>15929</v>
      </c>
      <c r="E39348" t="s">
        <v>16778</v>
      </c>
      <c r="F39348" t="s">
        <v>19357</v>
      </c>
      <c r="K39348">
        <v>11310</v>
      </c>
    </row>
    <row r="39349" spans="2:11" hidden="1" x14ac:dyDescent="0.35">
      <c r="B39349" t="s">
        <v>408</v>
      </c>
      <c r="C39349" t="s">
        <v>14</v>
      </c>
      <c r="D39349" t="s">
        <v>15929</v>
      </c>
      <c r="E39349" t="s">
        <v>17243</v>
      </c>
      <c r="F39349" t="s">
        <v>9622</v>
      </c>
      <c r="J39349">
        <v>44618.18</v>
      </c>
      <c r="K39349">
        <v>39698</v>
      </c>
    </row>
    <row r="39350" spans="2:11" hidden="1" x14ac:dyDescent="0.35">
      <c r="B39350" t="s">
        <v>4822</v>
      </c>
      <c r="C39350" t="s">
        <v>2699</v>
      </c>
      <c r="D39350" t="s">
        <v>21726</v>
      </c>
      <c r="E39350" t="s">
        <v>16778</v>
      </c>
      <c r="F39350" t="s">
        <v>19357</v>
      </c>
      <c r="K39350">
        <v>11310</v>
      </c>
    </row>
    <row r="39351" spans="2:11" hidden="1" x14ac:dyDescent="0.35">
      <c r="B39351" t="s">
        <v>6186</v>
      </c>
      <c r="C39351" t="s">
        <v>60</v>
      </c>
      <c r="D39351" t="s">
        <v>18116</v>
      </c>
      <c r="E39351" t="s">
        <v>3100</v>
      </c>
      <c r="F39351" t="s">
        <v>4587</v>
      </c>
      <c r="J39351">
        <v>30090.02</v>
      </c>
      <c r="K39351">
        <v>30705</v>
      </c>
    </row>
    <row r="39352" spans="2:11" hidden="1" x14ac:dyDescent="0.35">
      <c r="B39352" t="s">
        <v>1677</v>
      </c>
      <c r="C39352" t="s">
        <v>14</v>
      </c>
      <c r="D39352" t="s">
        <v>15930</v>
      </c>
      <c r="E39352" t="s">
        <v>6371</v>
      </c>
      <c r="F39352" t="s">
        <v>15931</v>
      </c>
      <c r="J39352">
        <v>52914.13</v>
      </c>
      <c r="K39352">
        <v>57900</v>
      </c>
    </row>
    <row r="39353" spans="2:11" hidden="1" x14ac:dyDescent="0.35">
      <c r="B39353" t="s">
        <v>15932</v>
      </c>
      <c r="C39353" t="s">
        <v>60</v>
      </c>
      <c r="D39353" t="s">
        <v>15933</v>
      </c>
      <c r="E39353" t="s">
        <v>557</v>
      </c>
      <c r="F39353" t="s">
        <v>2644</v>
      </c>
      <c r="J39353">
        <v>35268.199999999997</v>
      </c>
      <c r="K39353">
        <v>37814</v>
      </c>
    </row>
    <row r="39354" spans="2:11" hidden="1" x14ac:dyDescent="0.35">
      <c r="B39354" t="s">
        <v>21727</v>
      </c>
      <c r="C39354" t="s">
        <v>21</v>
      </c>
      <c r="D39354" t="s">
        <v>15933</v>
      </c>
      <c r="E39354" t="s">
        <v>16778</v>
      </c>
      <c r="F39354" t="s">
        <v>1046</v>
      </c>
      <c r="K39354">
        <v>11310</v>
      </c>
    </row>
    <row r="39355" spans="2:11" hidden="1" x14ac:dyDescent="0.35">
      <c r="B39355" t="s">
        <v>119</v>
      </c>
      <c r="C39355" t="s">
        <v>47</v>
      </c>
      <c r="D39355" t="s">
        <v>15933</v>
      </c>
      <c r="E39355" t="s">
        <v>17373</v>
      </c>
      <c r="F39355" t="s">
        <v>5525</v>
      </c>
      <c r="J39355">
        <v>326.25</v>
      </c>
      <c r="K39355">
        <v>15080</v>
      </c>
    </row>
    <row r="39356" spans="2:11" hidden="1" x14ac:dyDescent="0.35">
      <c r="B39356" t="s">
        <v>21728</v>
      </c>
      <c r="C39356" t="s">
        <v>42</v>
      </c>
      <c r="D39356" t="s">
        <v>18121</v>
      </c>
      <c r="E39356" t="s">
        <v>16778</v>
      </c>
      <c r="F39356" t="s">
        <v>19357</v>
      </c>
      <c r="K39356">
        <v>11310</v>
      </c>
    </row>
    <row r="39357" spans="2:11" hidden="1" x14ac:dyDescent="0.35">
      <c r="B39357" t="s">
        <v>1761</v>
      </c>
      <c r="D39357" t="s">
        <v>18121</v>
      </c>
      <c r="E39357" t="s">
        <v>16778</v>
      </c>
      <c r="F39357" t="s">
        <v>19357</v>
      </c>
      <c r="K39357">
        <v>11310</v>
      </c>
    </row>
    <row r="39358" spans="2:11" hidden="1" x14ac:dyDescent="0.35">
      <c r="B39358" t="s">
        <v>80</v>
      </c>
      <c r="C39358" t="s">
        <v>21</v>
      </c>
      <c r="D39358" t="s">
        <v>18121</v>
      </c>
      <c r="E39358" t="s">
        <v>81</v>
      </c>
      <c r="F39358" t="s">
        <v>1029</v>
      </c>
      <c r="J39358">
        <v>2980.35</v>
      </c>
      <c r="K39358">
        <v>20800</v>
      </c>
    </row>
    <row r="39359" spans="2:11" hidden="1" x14ac:dyDescent="0.35">
      <c r="B39359" t="s">
        <v>80</v>
      </c>
      <c r="C39359" t="s">
        <v>21</v>
      </c>
      <c r="D39359" t="s">
        <v>18121</v>
      </c>
      <c r="E39359" t="s">
        <v>16778</v>
      </c>
      <c r="F39359" t="s">
        <v>19370</v>
      </c>
      <c r="K39359">
        <v>11310</v>
      </c>
    </row>
    <row r="39360" spans="2:11" hidden="1" x14ac:dyDescent="0.35">
      <c r="B39360" t="s">
        <v>6863</v>
      </c>
      <c r="D39360" t="s">
        <v>15907</v>
      </c>
      <c r="E39360" t="s">
        <v>202</v>
      </c>
      <c r="F39360" t="s">
        <v>17577</v>
      </c>
      <c r="J39360">
        <v>13582.5</v>
      </c>
      <c r="K39360">
        <v>31200</v>
      </c>
    </row>
    <row r="39361" spans="2:11" hidden="1" x14ac:dyDescent="0.35">
      <c r="B39361" t="s">
        <v>16058</v>
      </c>
      <c r="C39361" t="s">
        <v>134</v>
      </c>
      <c r="D39361" t="s">
        <v>15907</v>
      </c>
      <c r="E39361" t="s">
        <v>280</v>
      </c>
      <c r="F39361" t="s">
        <v>13688</v>
      </c>
      <c r="J39361">
        <v>68081.33</v>
      </c>
      <c r="K39361">
        <v>72406</v>
      </c>
    </row>
    <row r="39362" spans="2:11" hidden="1" x14ac:dyDescent="0.35">
      <c r="B39362" t="s">
        <v>2549</v>
      </c>
      <c r="C39362" t="s">
        <v>38</v>
      </c>
      <c r="D39362" t="s">
        <v>15907</v>
      </c>
      <c r="E39362" t="s">
        <v>1218</v>
      </c>
      <c r="F39362" t="s">
        <v>16059</v>
      </c>
      <c r="J39362">
        <v>64792.49</v>
      </c>
      <c r="K39362">
        <v>57600</v>
      </c>
    </row>
    <row r="39363" spans="2:11" hidden="1" x14ac:dyDescent="0.35">
      <c r="B39363" t="s">
        <v>4460</v>
      </c>
      <c r="C39363" t="s">
        <v>112</v>
      </c>
      <c r="D39363" t="s">
        <v>15907</v>
      </c>
      <c r="E39363" t="s">
        <v>1126</v>
      </c>
      <c r="F39363" t="s">
        <v>4619</v>
      </c>
      <c r="J39363">
        <v>30170.54</v>
      </c>
      <c r="K39363">
        <v>33501</v>
      </c>
    </row>
    <row r="39364" spans="2:11" hidden="1" x14ac:dyDescent="0.35">
      <c r="B39364" t="s">
        <v>1587</v>
      </c>
      <c r="C39364" t="s">
        <v>21</v>
      </c>
      <c r="D39364" t="s">
        <v>15907</v>
      </c>
      <c r="E39364" t="s">
        <v>16778</v>
      </c>
      <c r="F39364" t="s">
        <v>19377</v>
      </c>
      <c r="J39364">
        <v>1011.38</v>
      </c>
      <c r="K39364">
        <v>11310</v>
      </c>
    </row>
    <row r="39365" spans="2:11" hidden="1" x14ac:dyDescent="0.35">
      <c r="B39365" t="s">
        <v>1587</v>
      </c>
      <c r="C39365" t="s">
        <v>124</v>
      </c>
      <c r="D39365" t="s">
        <v>15907</v>
      </c>
      <c r="E39365" t="s">
        <v>2789</v>
      </c>
      <c r="F39365" t="s">
        <v>12067</v>
      </c>
      <c r="J39365">
        <v>34584.800000000003</v>
      </c>
      <c r="K39365">
        <v>34175</v>
      </c>
    </row>
    <row r="39366" spans="2:11" hidden="1" x14ac:dyDescent="0.35">
      <c r="B39366" t="s">
        <v>5008</v>
      </c>
      <c r="C39366" t="s">
        <v>297</v>
      </c>
      <c r="D39366" t="s">
        <v>15907</v>
      </c>
      <c r="E39366" t="s">
        <v>16778</v>
      </c>
      <c r="F39366" t="s">
        <v>19421</v>
      </c>
      <c r="K39366">
        <v>11310</v>
      </c>
    </row>
    <row r="39367" spans="2:11" hidden="1" x14ac:dyDescent="0.35">
      <c r="B39367" t="s">
        <v>1141</v>
      </c>
      <c r="C39367" t="s">
        <v>14</v>
      </c>
      <c r="D39367" t="s">
        <v>15907</v>
      </c>
      <c r="E39367" t="s">
        <v>16778</v>
      </c>
      <c r="F39367" t="s">
        <v>1029</v>
      </c>
      <c r="K39367">
        <v>11310</v>
      </c>
    </row>
    <row r="39368" spans="2:11" hidden="1" x14ac:dyDescent="0.35">
      <c r="B39368" t="s">
        <v>1141</v>
      </c>
      <c r="C39368" t="s">
        <v>47</v>
      </c>
      <c r="D39368" t="s">
        <v>15907</v>
      </c>
      <c r="E39368" t="s">
        <v>16807</v>
      </c>
      <c r="F39368" t="s">
        <v>16799</v>
      </c>
      <c r="J39368">
        <v>42756.04</v>
      </c>
      <c r="K39368">
        <v>40650</v>
      </c>
    </row>
    <row r="39369" spans="2:11" hidden="1" x14ac:dyDescent="0.35">
      <c r="B39369" t="s">
        <v>17049</v>
      </c>
      <c r="C39369" t="s">
        <v>42</v>
      </c>
      <c r="D39369" t="s">
        <v>15907</v>
      </c>
      <c r="E39369" t="s">
        <v>16778</v>
      </c>
      <c r="F39369" t="s">
        <v>19377</v>
      </c>
      <c r="J39369">
        <v>793.88</v>
      </c>
      <c r="K39369">
        <v>11310</v>
      </c>
    </row>
    <row r="39370" spans="2:11" hidden="1" x14ac:dyDescent="0.35">
      <c r="B39370" t="s">
        <v>18097</v>
      </c>
      <c r="C39370" t="s">
        <v>47</v>
      </c>
      <c r="D39370" t="s">
        <v>15907</v>
      </c>
      <c r="E39370" t="s">
        <v>16778</v>
      </c>
      <c r="F39370" t="s">
        <v>16780</v>
      </c>
      <c r="J39370">
        <v>1051.25</v>
      </c>
      <c r="K39370">
        <v>11310</v>
      </c>
    </row>
    <row r="39371" spans="2:11" hidden="1" x14ac:dyDescent="0.35">
      <c r="B39371" t="s">
        <v>6111</v>
      </c>
      <c r="C39371" t="s">
        <v>21</v>
      </c>
      <c r="D39371" t="s">
        <v>15907</v>
      </c>
      <c r="E39371" t="s">
        <v>1420</v>
      </c>
      <c r="F39371" t="s">
        <v>3167</v>
      </c>
      <c r="J39371">
        <v>49394.080000000002</v>
      </c>
      <c r="K39371">
        <v>50699</v>
      </c>
    </row>
    <row r="39372" spans="2:11" hidden="1" x14ac:dyDescent="0.35">
      <c r="B39372" t="s">
        <v>6584</v>
      </c>
      <c r="D39372" t="s">
        <v>15907</v>
      </c>
      <c r="E39372" t="s">
        <v>1334</v>
      </c>
      <c r="F39372" t="s">
        <v>8122</v>
      </c>
      <c r="J39372">
        <v>83598.73</v>
      </c>
      <c r="K39372">
        <v>68829</v>
      </c>
    </row>
    <row r="39373" spans="2:11" hidden="1" x14ac:dyDescent="0.35">
      <c r="B39373" t="s">
        <v>16060</v>
      </c>
      <c r="C39373" t="s">
        <v>375</v>
      </c>
      <c r="D39373" t="s">
        <v>15907</v>
      </c>
      <c r="E39373" t="s">
        <v>2728</v>
      </c>
      <c r="F39373" t="s">
        <v>771</v>
      </c>
      <c r="J39373">
        <v>67127.38</v>
      </c>
      <c r="K39373">
        <v>60600</v>
      </c>
    </row>
    <row r="39374" spans="2:11" hidden="1" x14ac:dyDescent="0.35">
      <c r="B39374" t="s">
        <v>17257</v>
      </c>
      <c r="C39374" t="s">
        <v>38</v>
      </c>
      <c r="D39374" t="s">
        <v>15907</v>
      </c>
      <c r="E39374" t="s">
        <v>16778</v>
      </c>
      <c r="F39374" t="s">
        <v>19370</v>
      </c>
      <c r="K39374">
        <v>11310</v>
      </c>
    </row>
    <row r="39375" spans="2:11" hidden="1" x14ac:dyDescent="0.35">
      <c r="B39375" t="s">
        <v>2876</v>
      </c>
      <c r="C39375" t="s">
        <v>124</v>
      </c>
      <c r="D39375" t="s">
        <v>15907</v>
      </c>
      <c r="E39375" t="s">
        <v>438</v>
      </c>
      <c r="F39375" t="s">
        <v>1765</v>
      </c>
      <c r="J39375">
        <v>19820.400000000001</v>
      </c>
      <c r="K39375">
        <v>41600</v>
      </c>
    </row>
    <row r="39376" spans="2:11" hidden="1" x14ac:dyDescent="0.35">
      <c r="B39376" t="s">
        <v>2876</v>
      </c>
      <c r="C39376" t="s">
        <v>47</v>
      </c>
      <c r="D39376" t="s">
        <v>15907</v>
      </c>
      <c r="E39376" t="s">
        <v>6338</v>
      </c>
      <c r="F39376" t="s">
        <v>19681</v>
      </c>
      <c r="J39376">
        <v>23344.76</v>
      </c>
      <c r="K39376">
        <v>31073</v>
      </c>
    </row>
    <row r="39377" spans="2:11" hidden="1" x14ac:dyDescent="0.35">
      <c r="B39377" t="s">
        <v>783</v>
      </c>
      <c r="C39377" t="s">
        <v>42</v>
      </c>
      <c r="D39377" t="s">
        <v>15907</v>
      </c>
      <c r="E39377" t="s">
        <v>16797</v>
      </c>
      <c r="F39377" t="s">
        <v>2035</v>
      </c>
      <c r="J39377">
        <v>32383.43</v>
      </c>
      <c r="K39377">
        <v>29515</v>
      </c>
    </row>
    <row r="39378" spans="2:11" hidden="1" x14ac:dyDescent="0.35">
      <c r="B39378" t="s">
        <v>5911</v>
      </c>
      <c r="D39378" t="s">
        <v>15907</v>
      </c>
      <c r="E39378" t="s">
        <v>213</v>
      </c>
      <c r="F39378" t="s">
        <v>11373</v>
      </c>
      <c r="J39378">
        <v>14499.91</v>
      </c>
      <c r="K39378">
        <v>16432</v>
      </c>
    </row>
    <row r="39379" spans="2:11" hidden="1" x14ac:dyDescent="0.35">
      <c r="B39379" t="s">
        <v>401</v>
      </c>
      <c r="C39379" t="s">
        <v>112</v>
      </c>
      <c r="D39379" t="s">
        <v>15907</v>
      </c>
      <c r="E39379" t="s">
        <v>77</v>
      </c>
      <c r="F39379" t="s">
        <v>6832</v>
      </c>
      <c r="J39379">
        <v>42294.97</v>
      </c>
      <c r="K39379">
        <v>34175</v>
      </c>
    </row>
    <row r="39380" spans="2:11" hidden="1" x14ac:dyDescent="0.35">
      <c r="B39380" t="s">
        <v>5114</v>
      </c>
      <c r="C39380" t="s">
        <v>47</v>
      </c>
      <c r="D39380" t="s">
        <v>15907</v>
      </c>
      <c r="E39380" t="s">
        <v>379</v>
      </c>
      <c r="F39380" t="s">
        <v>16061</v>
      </c>
      <c r="J39380">
        <v>55309.01</v>
      </c>
      <c r="K39380">
        <v>55400</v>
      </c>
    </row>
    <row r="39381" spans="2:11" hidden="1" x14ac:dyDescent="0.35">
      <c r="B39381" t="s">
        <v>2133</v>
      </c>
      <c r="C39381" t="s">
        <v>47</v>
      </c>
      <c r="D39381" t="s">
        <v>15907</v>
      </c>
      <c r="E39381" t="s">
        <v>2683</v>
      </c>
      <c r="F39381" t="s">
        <v>513</v>
      </c>
      <c r="J39381">
        <v>33841.269999999997</v>
      </c>
      <c r="K39381">
        <v>33235</v>
      </c>
    </row>
    <row r="39382" spans="2:11" hidden="1" x14ac:dyDescent="0.35">
      <c r="B39382" t="s">
        <v>21729</v>
      </c>
      <c r="D39382" t="s">
        <v>15907</v>
      </c>
      <c r="E39382" t="s">
        <v>1206</v>
      </c>
      <c r="F39382" t="s">
        <v>21730</v>
      </c>
      <c r="J39382">
        <v>0</v>
      </c>
      <c r="K39382">
        <v>6240</v>
      </c>
    </row>
    <row r="39383" spans="2:11" hidden="1" x14ac:dyDescent="0.35">
      <c r="B39383" t="s">
        <v>9105</v>
      </c>
      <c r="C39383" t="s">
        <v>21</v>
      </c>
      <c r="D39383" t="s">
        <v>15907</v>
      </c>
      <c r="E39383" t="s">
        <v>16778</v>
      </c>
      <c r="F39383" t="s">
        <v>16780</v>
      </c>
      <c r="K39383">
        <v>11310</v>
      </c>
    </row>
    <row r="39384" spans="2:11" hidden="1" x14ac:dyDescent="0.35">
      <c r="B39384" t="s">
        <v>647</v>
      </c>
      <c r="D39384" t="s">
        <v>15907</v>
      </c>
      <c r="E39384" t="s">
        <v>4936</v>
      </c>
      <c r="F39384" t="s">
        <v>16062</v>
      </c>
      <c r="J39384">
        <v>63658.45</v>
      </c>
      <c r="K39384">
        <v>59076</v>
      </c>
    </row>
    <row r="39385" spans="2:11" hidden="1" x14ac:dyDescent="0.35">
      <c r="B39385" t="s">
        <v>220</v>
      </c>
      <c r="C39385" t="s">
        <v>21</v>
      </c>
      <c r="D39385" t="s">
        <v>15907</v>
      </c>
      <c r="E39385" t="s">
        <v>213</v>
      </c>
      <c r="F39385" t="s">
        <v>17087</v>
      </c>
      <c r="J39385">
        <v>13700.14</v>
      </c>
      <c r="K39385">
        <v>16432</v>
      </c>
    </row>
    <row r="39386" spans="2:11" hidden="1" x14ac:dyDescent="0.35">
      <c r="B39386" t="s">
        <v>220</v>
      </c>
      <c r="C39386" t="s">
        <v>197</v>
      </c>
      <c r="D39386" t="s">
        <v>15907</v>
      </c>
      <c r="E39386" t="s">
        <v>74</v>
      </c>
      <c r="F39386" t="s">
        <v>8679</v>
      </c>
      <c r="J39386">
        <v>10938.86</v>
      </c>
      <c r="K39386">
        <v>10036</v>
      </c>
    </row>
    <row r="39387" spans="2:11" hidden="1" x14ac:dyDescent="0.35">
      <c r="B39387" t="s">
        <v>21731</v>
      </c>
      <c r="C39387" t="s">
        <v>134</v>
      </c>
      <c r="D39387" t="s">
        <v>15907</v>
      </c>
      <c r="E39387" t="s">
        <v>16778</v>
      </c>
      <c r="F39387" t="s">
        <v>16780</v>
      </c>
      <c r="K39387">
        <v>11310</v>
      </c>
    </row>
    <row r="39388" spans="2:11" hidden="1" x14ac:dyDescent="0.35">
      <c r="B39388" t="s">
        <v>21732</v>
      </c>
      <c r="C39388" t="s">
        <v>47</v>
      </c>
      <c r="D39388" t="s">
        <v>15907</v>
      </c>
      <c r="E39388" t="s">
        <v>16778</v>
      </c>
      <c r="F39388" t="s">
        <v>19357</v>
      </c>
      <c r="K39388">
        <v>11310</v>
      </c>
    </row>
    <row r="39389" spans="2:11" hidden="1" x14ac:dyDescent="0.35">
      <c r="B39389" t="s">
        <v>1483</v>
      </c>
      <c r="D39389" t="s">
        <v>15907</v>
      </c>
      <c r="E39389" t="s">
        <v>10</v>
      </c>
      <c r="F39389" t="s">
        <v>3891</v>
      </c>
      <c r="J39389">
        <v>25030.92</v>
      </c>
      <c r="K39389">
        <v>25141</v>
      </c>
    </row>
    <row r="39390" spans="2:11" hidden="1" x14ac:dyDescent="0.35">
      <c r="B39390" t="s">
        <v>1483</v>
      </c>
      <c r="D39390" t="s">
        <v>15907</v>
      </c>
      <c r="E39390" t="s">
        <v>19434</v>
      </c>
      <c r="F39390" t="s">
        <v>19553</v>
      </c>
      <c r="K39390">
        <v>30264</v>
      </c>
    </row>
    <row r="39391" spans="2:11" hidden="1" x14ac:dyDescent="0.35">
      <c r="B39391" t="s">
        <v>2386</v>
      </c>
      <c r="C39391" t="s">
        <v>112</v>
      </c>
      <c r="D39391" t="s">
        <v>15907</v>
      </c>
      <c r="E39391" t="s">
        <v>74</v>
      </c>
      <c r="F39391" t="s">
        <v>9712</v>
      </c>
      <c r="J39391">
        <v>9631.24</v>
      </c>
      <c r="K39391">
        <v>9744</v>
      </c>
    </row>
    <row r="39392" spans="2:11" hidden="1" x14ac:dyDescent="0.35">
      <c r="B39392" t="s">
        <v>2386</v>
      </c>
      <c r="C39392" t="s">
        <v>112</v>
      </c>
      <c r="D39392" t="s">
        <v>15907</v>
      </c>
      <c r="E39392" t="s">
        <v>16937</v>
      </c>
      <c r="F39392" t="s">
        <v>3210</v>
      </c>
      <c r="J39392">
        <v>924.94</v>
      </c>
      <c r="K39392">
        <v>23462</v>
      </c>
    </row>
    <row r="39393" spans="2:11" hidden="1" x14ac:dyDescent="0.35">
      <c r="B39393" t="s">
        <v>15941</v>
      </c>
      <c r="D39393" t="s">
        <v>15907</v>
      </c>
      <c r="E39393" t="s">
        <v>74</v>
      </c>
      <c r="F39393" t="s">
        <v>11272</v>
      </c>
      <c r="J39393">
        <v>10141.35</v>
      </c>
      <c r="K39393">
        <v>10036</v>
      </c>
    </row>
    <row r="39394" spans="2:11" hidden="1" x14ac:dyDescent="0.35">
      <c r="B39394" t="s">
        <v>15941</v>
      </c>
      <c r="D39394" t="s">
        <v>15907</v>
      </c>
      <c r="E39394" t="s">
        <v>16937</v>
      </c>
      <c r="F39394" t="s">
        <v>3210</v>
      </c>
      <c r="J39394">
        <v>1285.9000000000001</v>
      </c>
      <c r="K39394">
        <v>23462</v>
      </c>
    </row>
    <row r="39395" spans="2:11" hidden="1" x14ac:dyDescent="0.35">
      <c r="B39395" t="s">
        <v>988</v>
      </c>
      <c r="C39395" t="s">
        <v>112</v>
      </c>
      <c r="D39395" t="s">
        <v>15907</v>
      </c>
      <c r="E39395" t="s">
        <v>16778</v>
      </c>
      <c r="F39395" t="s">
        <v>16780</v>
      </c>
      <c r="J39395">
        <v>1000.5</v>
      </c>
      <c r="K39395">
        <v>11310</v>
      </c>
    </row>
    <row r="39396" spans="2:11" hidden="1" x14ac:dyDescent="0.35">
      <c r="B39396" t="s">
        <v>988</v>
      </c>
      <c r="C39396" t="s">
        <v>124</v>
      </c>
      <c r="D39396" t="s">
        <v>15907</v>
      </c>
      <c r="E39396" t="s">
        <v>16778</v>
      </c>
      <c r="F39396" t="s">
        <v>1046</v>
      </c>
      <c r="J39396">
        <v>1015</v>
      </c>
      <c r="K39396">
        <v>11310</v>
      </c>
    </row>
    <row r="39397" spans="2:11" hidden="1" x14ac:dyDescent="0.35">
      <c r="B39397" t="s">
        <v>4322</v>
      </c>
      <c r="C39397" t="s">
        <v>112</v>
      </c>
      <c r="D39397" t="s">
        <v>15907</v>
      </c>
      <c r="E39397" t="s">
        <v>1420</v>
      </c>
      <c r="F39397" t="s">
        <v>17191</v>
      </c>
      <c r="J39397">
        <v>40745.29</v>
      </c>
      <c r="K39397">
        <v>40540</v>
      </c>
    </row>
    <row r="39398" spans="2:11" hidden="1" x14ac:dyDescent="0.35">
      <c r="B39398" t="s">
        <v>759</v>
      </c>
      <c r="C39398" t="s">
        <v>139</v>
      </c>
      <c r="D39398" t="s">
        <v>15907</v>
      </c>
      <c r="E39398" t="s">
        <v>16778</v>
      </c>
      <c r="F39398" t="s">
        <v>19370</v>
      </c>
      <c r="K39398">
        <v>11310</v>
      </c>
    </row>
    <row r="39399" spans="2:11" hidden="1" x14ac:dyDescent="0.35">
      <c r="B39399" t="s">
        <v>759</v>
      </c>
      <c r="C39399" t="s">
        <v>8</v>
      </c>
      <c r="D39399" t="s">
        <v>15907</v>
      </c>
      <c r="E39399" t="s">
        <v>16778</v>
      </c>
      <c r="F39399" t="s">
        <v>19370</v>
      </c>
      <c r="K39399">
        <v>11310</v>
      </c>
    </row>
    <row r="39400" spans="2:11" hidden="1" x14ac:dyDescent="0.35">
      <c r="B39400" t="s">
        <v>759</v>
      </c>
      <c r="C39400" t="s">
        <v>297</v>
      </c>
      <c r="D39400" t="s">
        <v>15907</v>
      </c>
      <c r="E39400" t="s">
        <v>206</v>
      </c>
      <c r="F39400" t="s">
        <v>1466</v>
      </c>
      <c r="J39400">
        <v>63054.16</v>
      </c>
      <c r="K39400">
        <v>56655</v>
      </c>
    </row>
    <row r="39401" spans="2:11" hidden="1" x14ac:dyDescent="0.35">
      <c r="B39401" t="s">
        <v>7828</v>
      </c>
      <c r="C39401" t="s">
        <v>42</v>
      </c>
      <c r="D39401" t="s">
        <v>15907</v>
      </c>
      <c r="E39401" t="s">
        <v>16778</v>
      </c>
      <c r="F39401" t="s">
        <v>1029</v>
      </c>
      <c r="J39401">
        <v>1007.75</v>
      </c>
      <c r="K39401">
        <v>11310</v>
      </c>
    </row>
    <row r="39402" spans="2:11" hidden="1" x14ac:dyDescent="0.35">
      <c r="B39402" t="s">
        <v>1511</v>
      </c>
      <c r="C39402" t="s">
        <v>124</v>
      </c>
      <c r="D39402" t="s">
        <v>15907</v>
      </c>
      <c r="E39402" t="s">
        <v>16797</v>
      </c>
      <c r="F39402" t="s">
        <v>3467</v>
      </c>
      <c r="J39402">
        <v>31626.79</v>
      </c>
      <c r="K39402">
        <v>28662</v>
      </c>
    </row>
    <row r="39403" spans="2:11" hidden="1" x14ac:dyDescent="0.35">
      <c r="B39403" t="s">
        <v>3317</v>
      </c>
      <c r="C39403" t="s">
        <v>47</v>
      </c>
      <c r="D39403" t="s">
        <v>15907</v>
      </c>
      <c r="E39403" t="s">
        <v>4986</v>
      </c>
      <c r="F39403" t="s">
        <v>3891</v>
      </c>
      <c r="J39403">
        <v>50446.97</v>
      </c>
      <c r="K39403">
        <v>50538</v>
      </c>
    </row>
    <row r="39404" spans="2:11" hidden="1" x14ac:dyDescent="0.35">
      <c r="B39404" t="s">
        <v>2823</v>
      </c>
      <c r="D39404" t="s">
        <v>15907</v>
      </c>
      <c r="E39404" t="s">
        <v>1126</v>
      </c>
      <c r="F39404" t="s">
        <v>4544</v>
      </c>
      <c r="J39404">
        <v>27681.8</v>
      </c>
      <c r="K39404">
        <v>29453</v>
      </c>
    </row>
    <row r="39405" spans="2:11" hidden="1" x14ac:dyDescent="0.35">
      <c r="B39405" t="s">
        <v>2823</v>
      </c>
      <c r="D39405" t="s">
        <v>15907</v>
      </c>
      <c r="E39405" t="s">
        <v>10</v>
      </c>
      <c r="F39405" t="s">
        <v>1765</v>
      </c>
      <c r="J39405">
        <v>26339.13</v>
      </c>
      <c r="K39405">
        <v>25141</v>
      </c>
    </row>
    <row r="39406" spans="2:11" hidden="1" x14ac:dyDescent="0.35">
      <c r="B39406" t="s">
        <v>2823</v>
      </c>
      <c r="D39406" t="s">
        <v>15907</v>
      </c>
      <c r="E39406" t="s">
        <v>19434</v>
      </c>
      <c r="F39406" t="s">
        <v>19553</v>
      </c>
      <c r="K39406">
        <v>30264</v>
      </c>
    </row>
    <row r="39407" spans="2:11" hidden="1" x14ac:dyDescent="0.35">
      <c r="B39407" t="s">
        <v>1307</v>
      </c>
      <c r="C39407" t="s">
        <v>112</v>
      </c>
      <c r="D39407" t="s">
        <v>15907</v>
      </c>
      <c r="E39407" t="s">
        <v>16778</v>
      </c>
      <c r="F39407" t="s">
        <v>1046</v>
      </c>
      <c r="K39407">
        <v>11310</v>
      </c>
    </row>
    <row r="39408" spans="2:11" hidden="1" x14ac:dyDescent="0.35">
      <c r="B39408" t="s">
        <v>1028</v>
      </c>
      <c r="C39408" t="s">
        <v>112</v>
      </c>
      <c r="D39408" t="s">
        <v>15907</v>
      </c>
      <c r="E39408" t="s">
        <v>16778</v>
      </c>
      <c r="F39408" t="s">
        <v>2798</v>
      </c>
      <c r="K39408">
        <v>11310</v>
      </c>
    </row>
    <row r="39409" spans="2:11" hidden="1" x14ac:dyDescent="0.35">
      <c r="B39409" t="s">
        <v>1028</v>
      </c>
      <c r="C39409" t="s">
        <v>42</v>
      </c>
      <c r="D39409" t="s">
        <v>15907</v>
      </c>
      <c r="E39409" t="s">
        <v>67</v>
      </c>
      <c r="F39409" t="s">
        <v>17333</v>
      </c>
      <c r="J39409">
        <v>24453.200000000001</v>
      </c>
      <c r="K39409">
        <v>28600</v>
      </c>
    </row>
    <row r="39410" spans="2:11" hidden="1" x14ac:dyDescent="0.35">
      <c r="B39410" t="s">
        <v>1168</v>
      </c>
      <c r="D39410" t="s">
        <v>51</v>
      </c>
      <c r="E39410" t="s">
        <v>52</v>
      </c>
      <c r="F39410" t="s">
        <v>5176</v>
      </c>
      <c r="J39410">
        <v>31710.13</v>
      </c>
      <c r="K39410">
        <v>28745</v>
      </c>
    </row>
    <row r="39411" spans="2:11" hidden="1" x14ac:dyDescent="0.35">
      <c r="B39411" t="s">
        <v>2686</v>
      </c>
      <c r="D39411" t="s">
        <v>15574</v>
      </c>
      <c r="E39411" t="s">
        <v>16797</v>
      </c>
      <c r="F39411" t="s">
        <v>1065</v>
      </c>
      <c r="J39411">
        <v>30356.27</v>
      </c>
      <c r="K39411">
        <v>29515</v>
      </c>
    </row>
    <row r="39412" spans="2:11" hidden="1" x14ac:dyDescent="0.35">
      <c r="B39412" t="s">
        <v>17606</v>
      </c>
      <c r="C39412" t="s">
        <v>107</v>
      </c>
      <c r="D39412" t="s">
        <v>21733</v>
      </c>
      <c r="E39412" t="s">
        <v>16778</v>
      </c>
      <c r="F39412" t="s">
        <v>19357</v>
      </c>
      <c r="K39412">
        <v>11310</v>
      </c>
    </row>
    <row r="39413" spans="2:11" hidden="1" x14ac:dyDescent="0.35">
      <c r="B39413" t="s">
        <v>2686</v>
      </c>
      <c r="D39413" t="s">
        <v>15574</v>
      </c>
      <c r="E39413" t="s">
        <v>67</v>
      </c>
      <c r="F39413" t="s">
        <v>16794</v>
      </c>
      <c r="J39413">
        <v>30011.48</v>
      </c>
      <c r="K39413">
        <v>28600</v>
      </c>
    </row>
    <row r="39414" spans="2:11" hidden="1" x14ac:dyDescent="0.35">
      <c r="B39414" t="s">
        <v>18089</v>
      </c>
      <c r="C39414" t="s">
        <v>42</v>
      </c>
      <c r="D39414" t="s">
        <v>15574</v>
      </c>
      <c r="E39414" t="s">
        <v>4642</v>
      </c>
      <c r="F39414" t="s">
        <v>5135</v>
      </c>
      <c r="J39414">
        <v>42086.45</v>
      </c>
      <c r="K39414">
        <v>41700</v>
      </c>
    </row>
    <row r="39415" spans="2:11" hidden="1" x14ac:dyDescent="0.35">
      <c r="B39415" t="s">
        <v>832</v>
      </c>
      <c r="C39415" t="s">
        <v>139</v>
      </c>
      <c r="D39415" t="s">
        <v>15574</v>
      </c>
      <c r="E39415" t="s">
        <v>855</v>
      </c>
      <c r="F39415" t="s">
        <v>3297</v>
      </c>
      <c r="J39415">
        <v>39498.129999999997</v>
      </c>
      <c r="K39415">
        <v>39281</v>
      </c>
    </row>
    <row r="39416" spans="2:11" hidden="1" x14ac:dyDescent="0.35">
      <c r="B39416" t="s">
        <v>15859</v>
      </c>
      <c r="D39416" t="s">
        <v>15574</v>
      </c>
      <c r="E39416" t="s">
        <v>3264</v>
      </c>
      <c r="F39416" t="s">
        <v>2756</v>
      </c>
      <c r="J39416">
        <v>30949.29</v>
      </c>
      <c r="K39416">
        <v>30256</v>
      </c>
    </row>
    <row r="39417" spans="2:11" hidden="1" x14ac:dyDescent="0.35">
      <c r="B39417" t="s">
        <v>11188</v>
      </c>
      <c r="C39417" t="s">
        <v>47</v>
      </c>
      <c r="D39417" t="s">
        <v>15574</v>
      </c>
      <c r="E39417" t="s">
        <v>16778</v>
      </c>
      <c r="F39417" t="s">
        <v>16780</v>
      </c>
      <c r="J39417">
        <v>1051.25</v>
      </c>
      <c r="K39417">
        <v>11310</v>
      </c>
    </row>
    <row r="39418" spans="2:11" hidden="1" x14ac:dyDescent="0.35">
      <c r="B39418" t="s">
        <v>26</v>
      </c>
      <c r="C39418" t="s">
        <v>297</v>
      </c>
      <c r="D39418" t="s">
        <v>15574</v>
      </c>
      <c r="E39418" t="s">
        <v>4126</v>
      </c>
      <c r="F39418" t="s">
        <v>1023</v>
      </c>
      <c r="J39418">
        <v>51304.55</v>
      </c>
      <c r="K39418">
        <v>52200</v>
      </c>
    </row>
    <row r="39419" spans="2:11" hidden="1" x14ac:dyDescent="0.35">
      <c r="B39419" t="s">
        <v>26</v>
      </c>
      <c r="C39419" t="s">
        <v>47</v>
      </c>
      <c r="D39419" t="s">
        <v>15574</v>
      </c>
      <c r="E39419" t="s">
        <v>202</v>
      </c>
      <c r="F39419" t="s">
        <v>15860</v>
      </c>
      <c r="J39419">
        <v>17808.759999999998</v>
      </c>
      <c r="K39419">
        <v>18720</v>
      </c>
    </row>
    <row r="39420" spans="2:11" hidden="1" x14ac:dyDescent="0.35">
      <c r="B39420" t="s">
        <v>15861</v>
      </c>
      <c r="C39420" t="s">
        <v>124</v>
      </c>
      <c r="D39420" t="s">
        <v>15574</v>
      </c>
      <c r="E39420" t="s">
        <v>12921</v>
      </c>
      <c r="F39420" t="s">
        <v>1763</v>
      </c>
      <c r="J39420">
        <v>41943.14</v>
      </c>
      <c r="K39420">
        <v>35918</v>
      </c>
    </row>
    <row r="39421" spans="2:11" hidden="1" x14ac:dyDescent="0.35">
      <c r="B39421" t="s">
        <v>15861</v>
      </c>
      <c r="C39421" t="s">
        <v>42</v>
      </c>
      <c r="D39421" t="s">
        <v>15574</v>
      </c>
      <c r="E39421" t="s">
        <v>16778</v>
      </c>
      <c r="F39421" t="s">
        <v>19370</v>
      </c>
      <c r="K39421">
        <v>11310</v>
      </c>
    </row>
    <row r="39422" spans="2:11" hidden="1" x14ac:dyDescent="0.35">
      <c r="B39422" t="s">
        <v>21734</v>
      </c>
      <c r="C39422" t="s">
        <v>21</v>
      </c>
      <c r="D39422" t="s">
        <v>15574</v>
      </c>
      <c r="E39422" t="s">
        <v>16778</v>
      </c>
      <c r="F39422" t="s">
        <v>19377</v>
      </c>
      <c r="J39422">
        <v>978.75</v>
      </c>
      <c r="K39422">
        <v>11310</v>
      </c>
    </row>
    <row r="39423" spans="2:11" hidden="1" x14ac:dyDescent="0.35">
      <c r="B39423" t="s">
        <v>2328</v>
      </c>
      <c r="C39423" t="s">
        <v>21</v>
      </c>
      <c r="D39423" t="s">
        <v>15574</v>
      </c>
      <c r="E39423" t="s">
        <v>16797</v>
      </c>
      <c r="F39423" t="s">
        <v>1540</v>
      </c>
      <c r="J39423">
        <v>26813.85</v>
      </c>
      <c r="K39423">
        <v>27747</v>
      </c>
    </row>
    <row r="39424" spans="2:11" hidden="1" x14ac:dyDescent="0.35">
      <c r="B39424" t="s">
        <v>21735</v>
      </c>
      <c r="C39424" t="s">
        <v>134</v>
      </c>
      <c r="D39424" t="s">
        <v>15574</v>
      </c>
      <c r="E39424" t="s">
        <v>16778</v>
      </c>
      <c r="F39424" t="s">
        <v>19377</v>
      </c>
      <c r="J39424">
        <v>1011.38</v>
      </c>
      <c r="K39424">
        <v>11310</v>
      </c>
    </row>
    <row r="39425" spans="2:11" hidden="1" x14ac:dyDescent="0.35">
      <c r="B39425" t="s">
        <v>536</v>
      </c>
      <c r="C39425" t="s">
        <v>112</v>
      </c>
      <c r="D39425" t="s">
        <v>15574</v>
      </c>
      <c r="E39425" t="s">
        <v>16807</v>
      </c>
      <c r="F39425" t="s">
        <v>69</v>
      </c>
      <c r="J39425">
        <v>67554.66</v>
      </c>
      <c r="K39425">
        <v>57023</v>
      </c>
    </row>
    <row r="39426" spans="2:11" hidden="1" x14ac:dyDescent="0.35">
      <c r="B39426" t="s">
        <v>536</v>
      </c>
      <c r="C39426" t="s">
        <v>927</v>
      </c>
      <c r="D39426" t="s">
        <v>15574</v>
      </c>
      <c r="E39426" t="s">
        <v>475</v>
      </c>
      <c r="F39426" t="s">
        <v>2953</v>
      </c>
      <c r="J39426">
        <v>54899.28</v>
      </c>
      <c r="K39426">
        <v>55130</v>
      </c>
    </row>
    <row r="39427" spans="2:11" hidden="1" x14ac:dyDescent="0.35">
      <c r="B39427" t="s">
        <v>536</v>
      </c>
      <c r="C39427" t="s">
        <v>42</v>
      </c>
      <c r="D39427" t="s">
        <v>15574</v>
      </c>
      <c r="E39427" t="s">
        <v>16807</v>
      </c>
      <c r="F39427" t="s">
        <v>15862</v>
      </c>
      <c r="J39427">
        <v>68277.350000000006</v>
      </c>
      <c r="K39427">
        <v>57023</v>
      </c>
    </row>
    <row r="39428" spans="2:11" hidden="1" x14ac:dyDescent="0.35">
      <c r="B39428" t="s">
        <v>888</v>
      </c>
      <c r="C39428" t="s">
        <v>197</v>
      </c>
      <c r="D39428" t="s">
        <v>15574</v>
      </c>
      <c r="E39428" t="s">
        <v>6334</v>
      </c>
      <c r="F39428" t="s">
        <v>20497</v>
      </c>
      <c r="J39428">
        <v>23190.31</v>
      </c>
      <c r="K39428">
        <v>27070</v>
      </c>
    </row>
    <row r="39429" spans="2:11" hidden="1" x14ac:dyDescent="0.35">
      <c r="B39429" t="s">
        <v>21736</v>
      </c>
      <c r="C39429" t="s">
        <v>42</v>
      </c>
      <c r="D39429" t="s">
        <v>15574</v>
      </c>
      <c r="E39429" t="s">
        <v>16778</v>
      </c>
      <c r="F39429" t="s">
        <v>19357</v>
      </c>
      <c r="K39429">
        <v>11310</v>
      </c>
    </row>
    <row r="39430" spans="2:11" hidden="1" x14ac:dyDescent="0.35">
      <c r="B39430" t="s">
        <v>70</v>
      </c>
      <c r="C39430" t="s">
        <v>38</v>
      </c>
      <c r="D39430" t="s">
        <v>15574</v>
      </c>
      <c r="E39430" t="s">
        <v>4490</v>
      </c>
      <c r="F39430" t="s">
        <v>15834</v>
      </c>
      <c r="J39430">
        <v>42848.67</v>
      </c>
      <c r="K39430">
        <v>42894</v>
      </c>
    </row>
    <row r="39431" spans="2:11" hidden="1" x14ac:dyDescent="0.35">
      <c r="B39431" t="s">
        <v>15863</v>
      </c>
      <c r="D39431" t="s">
        <v>15574</v>
      </c>
      <c r="E39431" t="s">
        <v>10</v>
      </c>
      <c r="F39431" t="s">
        <v>1765</v>
      </c>
      <c r="J39431">
        <v>24928.799999999999</v>
      </c>
      <c r="K39431">
        <v>25141</v>
      </c>
    </row>
    <row r="39432" spans="2:11" hidden="1" x14ac:dyDescent="0.35">
      <c r="B39432" t="s">
        <v>8266</v>
      </c>
      <c r="C39432" t="s">
        <v>197</v>
      </c>
      <c r="D39432" t="s">
        <v>15574</v>
      </c>
      <c r="E39432" t="s">
        <v>2560</v>
      </c>
      <c r="F39432" t="s">
        <v>14356</v>
      </c>
      <c r="J39432">
        <v>47002.42</v>
      </c>
      <c r="K39432">
        <v>39409</v>
      </c>
    </row>
    <row r="39433" spans="2:11" hidden="1" x14ac:dyDescent="0.35">
      <c r="B39433" t="s">
        <v>4829</v>
      </c>
      <c r="D39433" t="s">
        <v>15574</v>
      </c>
      <c r="E39433" t="s">
        <v>2140</v>
      </c>
      <c r="F39433" t="s">
        <v>6910</v>
      </c>
      <c r="J39433">
        <v>65044.27</v>
      </c>
      <c r="K39433">
        <v>52003</v>
      </c>
    </row>
    <row r="39434" spans="2:11" hidden="1" x14ac:dyDescent="0.35">
      <c r="B39434" t="s">
        <v>4475</v>
      </c>
      <c r="D39434" t="s">
        <v>15574</v>
      </c>
      <c r="E39434" t="s">
        <v>2839</v>
      </c>
      <c r="F39434" t="s">
        <v>4956</v>
      </c>
      <c r="J39434">
        <v>54973.23</v>
      </c>
      <c r="K39434">
        <v>49289</v>
      </c>
    </row>
    <row r="39435" spans="2:11" hidden="1" x14ac:dyDescent="0.35">
      <c r="B39435" t="s">
        <v>21737</v>
      </c>
      <c r="C39435" t="s">
        <v>21</v>
      </c>
      <c r="D39435" t="s">
        <v>15574</v>
      </c>
      <c r="E39435" t="s">
        <v>1206</v>
      </c>
      <c r="F39435" t="s">
        <v>6900</v>
      </c>
      <c r="J39435">
        <v>0</v>
      </c>
      <c r="K39435">
        <v>6240</v>
      </c>
    </row>
    <row r="39436" spans="2:11" hidden="1" x14ac:dyDescent="0.35">
      <c r="B39436" t="s">
        <v>21738</v>
      </c>
      <c r="C39436" t="s">
        <v>134</v>
      </c>
      <c r="D39436" t="s">
        <v>15574</v>
      </c>
      <c r="E39436" t="s">
        <v>16778</v>
      </c>
      <c r="F39436" t="s">
        <v>19357</v>
      </c>
      <c r="K39436">
        <v>11310</v>
      </c>
    </row>
    <row r="39437" spans="2:11" hidden="1" x14ac:dyDescent="0.35">
      <c r="B39437" t="s">
        <v>2673</v>
      </c>
      <c r="C39437" t="s">
        <v>927</v>
      </c>
      <c r="D39437" t="s">
        <v>15574</v>
      </c>
      <c r="E39437" t="s">
        <v>2213</v>
      </c>
      <c r="F39437" t="s">
        <v>15865</v>
      </c>
      <c r="J39437">
        <v>26670.75</v>
      </c>
      <c r="K39437">
        <v>33501</v>
      </c>
    </row>
    <row r="39438" spans="2:11" hidden="1" x14ac:dyDescent="0.35">
      <c r="B39438" t="s">
        <v>2673</v>
      </c>
      <c r="C39438" t="s">
        <v>47</v>
      </c>
      <c r="D39438" t="s">
        <v>15574</v>
      </c>
      <c r="E39438" t="s">
        <v>16778</v>
      </c>
      <c r="F39438" t="s">
        <v>19597</v>
      </c>
      <c r="J39438">
        <v>870</v>
      </c>
      <c r="K39438">
        <v>11310</v>
      </c>
    </row>
    <row r="39439" spans="2:11" hidden="1" x14ac:dyDescent="0.35">
      <c r="B39439" t="s">
        <v>5710</v>
      </c>
      <c r="D39439" t="s">
        <v>15574</v>
      </c>
      <c r="E39439" t="s">
        <v>2789</v>
      </c>
      <c r="F39439" t="s">
        <v>15866</v>
      </c>
      <c r="J39439">
        <v>43197.49</v>
      </c>
      <c r="K39439">
        <v>36109</v>
      </c>
    </row>
    <row r="39440" spans="2:11" hidden="1" x14ac:dyDescent="0.35">
      <c r="B39440" t="s">
        <v>145</v>
      </c>
      <c r="C39440" t="s">
        <v>112</v>
      </c>
      <c r="D39440" t="s">
        <v>15574</v>
      </c>
      <c r="E39440" t="s">
        <v>16778</v>
      </c>
      <c r="F39440" t="s">
        <v>19421</v>
      </c>
      <c r="K39440">
        <v>11310</v>
      </c>
    </row>
    <row r="39441" spans="2:11" hidden="1" x14ac:dyDescent="0.35">
      <c r="B39441" t="s">
        <v>7446</v>
      </c>
      <c r="C39441" t="s">
        <v>149</v>
      </c>
      <c r="D39441" t="s">
        <v>15574</v>
      </c>
      <c r="E39441" t="s">
        <v>16778</v>
      </c>
      <c r="F39441" t="s">
        <v>19370</v>
      </c>
      <c r="K39441">
        <v>11310</v>
      </c>
    </row>
    <row r="39442" spans="2:11" hidden="1" x14ac:dyDescent="0.35">
      <c r="B39442" t="s">
        <v>21739</v>
      </c>
      <c r="D39442" t="s">
        <v>15574</v>
      </c>
      <c r="E39442" t="s">
        <v>16778</v>
      </c>
      <c r="F39442" t="s">
        <v>16780</v>
      </c>
      <c r="K39442">
        <v>11310</v>
      </c>
    </row>
    <row r="39443" spans="2:11" hidden="1" x14ac:dyDescent="0.35">
      <c r="B39443" t="s">
        <v>1957</v>
      </c>
      <c r="C39443" t="s">
        <v>47</v>
      </c>
      <c r="D39443" t="s">
        <v>15574</v>
      </c>
      <c r="E39443" t="s">
        <v>2071</v>
      </c>
      <c r="F39443" t="s">
        <v>7944</v>
      </c>
      <c r="J39443">
        <v>41322.29</v>
      </c>
      <c r="K39443">
        <v>41176</v>
      </c>
    </row>
    <row r="39444" spans="2:11" hidden="1" x14ac:dyDescent="0.35">
      <c r="B39444" t="s">
        <v>4046</v>
      </c>
      <c r="C39444" t="s">
        <v>21</v>
      </c>
      <c r="D39444" t="s">
        <v>15574</v>
      </c>
      <c r="E39444" t="s">
        <v>1678</v>
      </c>
      <c r="F39444" t="s">
        <v>115</v>
      </c>
      <c r="J39444">
        <v>51272.74</v>
      </c>
      <c r="K39444">
        <v>39028</v>
      </c>
    </row>
    <row r="39445" spans="2:11" hidden="1" x14ac:dyDescent="0.35">
      <c r="B39445" t="s">
        <v>21740</v>
      </c>
      <c r="C39445" t="s">
        <v>139</v>
      </c>
      <c r="D39445" t="s">
        <v>15574</v>
      </c>
      <c r="E39445" t="s">
        <v>16778</v>
      </c>
      <c r="F39445" t="s">
        <v>16780</v>
      </c>
      <c r="K39445">
        <v>11310</v>
      </c>
    </row>
    <row r="39446" spans="2:11" hidden="1" x14ac:dyDescent="0.35">
      <c r="B39446" t="s">
        <v>80</v>
      </c>
      <c r="C39446" t="s">
        <v>47</v>
      </c>
      <c r="D39446" t="s">
        <v>15574</v>
      </c>
      <c r="E39446" t="s">
        <v>280</v>
      </c>
      <c r="F39446" t="s">
        <v>5472</v>
      </c>
      <c r="J39446">
        <v>95655.92</v>
      </c>
      <c r="K39446">
        <v>76299</v>
      </c>
    </row>
    <row r="39447" spans="2:11" hidden="1" x14ac:dyDescent="0.35">
      <c r="B39447" t="s">
        <v>80</v>
      </c>
      <c r="C39447" t="s">
        <v>134</v>
      </c>
      <c r="D39447" t="s">
        <v>15574</v>
      </c>
      <c r="E39447" t="s">
        <v>12826</v>
      </c>
      <c r="F39447" t="s">
        <v>6324</v>
      </c>
      <c r="J39447">
        <v>57002.400000000001</v>
      </c>
      <c r="K39447">
        <v>54251</v>
      </c>
    </row>
    <row r="39448" spans="2:11" hidden="1" x14ac:dyDescent="0.35">
      <c r="B39448" t="s">
        <v>21741</v>
      </c>
      <c r="D39448" t="s">
        <v>15574</v>
      </c>
      <c r="E39448" t="s">
        <v>16778</v>
      </c>
      <c r="F39448" t="s">
        <v>19357</v>
      </c>
      <c r="K39448">
        <v>11310</v>
      </c>
    </row>
    <row r="39449" spans="2:11" hidden="1" x14ac:dyDescent="0.35">
      <c r="B39449" t="s">
        <v>15576</v>
      </c>
      <c r="C39449" t="s">
        <v>112</v>
      </c>
      <c r="D39449" t="s">
        <v>15574</v>
      </c>
      <c r="E39449" t="s">
        <v>81</v>
      </c>
      <c r="F39449" t="s">
        <v>5525</v>
      </c>
      <c r="J39449">
        <v>3565</v>
      </c>
      <c r="K39449">
        <v>20800</v>
      </c>
    </row>
    <row r="39450" spans="2:11" hidden="1" x14ac:dyDescent="0.35">
      <c r="B39450" t="s">
        <v>3137</v>
      </c>
      <c r="C39450" t="s">
        <v>14</v>
      </c>
      <c r="D39450" t="s">
        <v>15574</v>
      </c>
      <c r="E39450" t="s">
        <v>1444</v>
      </c>
      <c r="F39450" t="s">
        <v>11697</v>
      </c>
      <c r="J39450">
        <v>57205.89</v>
      </c>
      <c r="K39450">
        <v>55130</v>
      </c>
    </row>
    <row r="39451" spans="2:11" hidden="1" x14ac:dyDescent="0.35">
      <c r="B39451" t="s">
        <v>2235</v>
      </c>
      <c r="C39451" t="s">
        <v>42</v>
      </c>
      <c r="D39451" t="s">
        <v>15574</v>
      </c>
      <c r="E39451" t="s">
        <v>452</v>
      </c>
      <c r="F39451" t="s">
        <v>4544</v>
      </c>
      <c r="J39451">
        <v>50792.11</v>
      </c>
      <c r="K39451">
        <v>39749</v>
      </c>
    </row>
    <row r="39452" spans="2:11" hidden="1" x14ac:dyDescent="0.35">
      <c r="B39452" t="s">
        <v>21742</v>
      </c>
      <c r="D39452" t="s">
        <v>15574</v>
      </c>
      <c r="E39452" t="s">
        <v>17133</v>
      </c>
      <c r="F39452" t="s">
        <v>20603</v>
      </c>
      <c r="K39452">
        <v>4576</v>
      </c>
    </row>
    <row r="39453" spans="2:11" hidden="1" x14ac:dyDescent="0.35">
      <c r="B39453" t="s">
        <v>329</v>
      </c>
      <c r="C39453" t="s">
        <v>139</v>
      </c>
      <c r="D39453" t="s">
        <v>15574</v>
      </c>
      <c r="E39453" t="s">
        <v>23</v>
      </c>
      <c r="F39453" t="s">
        <v>4082</v>
      </c>
      <c r="J39453">
        <v>53591</v>
      </c>
      <c r="K39453">
        <v>49289</v>
      </c>
    </row>
    <row r="39454" spans="2:11" hidden="1" x14ac:dyDescent="0.35">
      <c r="B39454" t="s">
        <v>15577</v>
      </c>
      <c r="C39454" t="s">
        <v>124</v>
      </c>
      <c r="D39454" t="s">
        <v>15574</v>
      </c>
      <c r="E39454" t="s">
        <v>10</v>
      </c>
      <c r="F39454" t="s">
        <v>553</v>
      </c>
      <c r="J39454">
        <v>23947.83</v>
      </c>
      <c r="K39454">
        <v>23995</v>
      </c>
    </row>
    <row r="39455" spans="2:11" hidden="1" x14ac:dyDescent="0.35">
      <c r="B39455" t="s">
        <v>432</v>
      </c>
      <c r="C39455" t="s">
        <v>124</v>
      </c>
      <c r="D39455" t="s">
        <v>15574</v>
      </c>
      <c r="E39455" t="s">
        <v>6334</v>
      </c>
      <c r="F39455" t="s">
        <v>1232</v>
      </c>
      <c r="J39455">
        <v>35858.53</v>
      </c>
      <c r="K39455">
        <v>35675</v>
      </c>
    </row>
    <row r="39456" spans="2:11" hidden="1" x14ac:dyDescent="0.35">
      <c r="B39456" t="s">
        <v>15578</v>
      </c>
      <c r="D39456" t="s">
        <v>15574</v>
      </c>
      <c r="E39456" t="s">
        <v>10</v>
      </c>
      <c r="F39456" t="s">
        <v>3020</v>
      </c>
      <c r="J39456">
        <v>24606.67</v>
      </c>
      <c r="K39456">
        <v>25141</v>
      </c>
    </row>
    <row r="39457" spans="2:11" hidden="1" x14ac:dyDescent="0.35">
      <c r="B39457" t="s">
        <v>19269</v>
      </c>
      <c r="C39457" t="s">
        <v>112</v>
      </c>
      <c r="D39457" t="s">
        <v>15574</v>
      </c>
      <c r="E39457" t="s">
        <v>16797</v>
      </c>
      <c r="F39457" t="s">
        <v>40</v>
      </c>
      <c r="J39457">
        <v>22987.38</v>
      </c>
      <c r="K39457">
        <v>27747</v>
      </c>
    </row>
    <row r="39458" spans="2:11" hidden="1" x14ac:dyDescent="0.35">
      <c r="B39458" t="s">
        <v>15579</v>
      </c>
      <c r="C39458" t="s">
        <v>47</v>
      </c>
      <c r="D39458" t="s">
        <v>15574</v>
      </c>
      <c r="E39458" t="s">
        <v>77</v>
      </c>
      <c r="F39458" t="s">
        <v>1320</v>
      </c>
      <c r="J39458">
        <v>33608.870000000003</v>
      </c>
      <c r="K39458">
        <v>33208</v>
      </c>
    </row>
    <row r="39459" spans="2:11" hidden="1" x14ac:dyDescent="0.35">
      <c r="B39459" t="s">
        <v>15580</v>
      </c>
      <c r="C39459" t="s">
        <v>124</v>
      </c>
      <c r="D39459" t="s">
        <v>15574</v>
      </c>
      <c r="E39459" t="s">
        <v>1352</v>
      </c>
      <c r="F39459" t="s">
        <v>9150</v>
      </c>
      <c r="J39459">
        <v>46990.71</v>
      </c>
      <c r="K39459">
        <v>45963</v>
      </c>
    </row>
    <row r="39460" spans="2:11" hidden="1" x14ac:dyDescent="0.35">
      <c r="B39460" t="s">
        <v>941</v>
      </c>
      <c r="C39460" t="s">
        <v>21</v>
      </c>
      <c r="D39460" t="s">
        <v>15574</v>
      </c>
      <c r="E39460" t="s">
        <v>1145</v>
      </c>
      <c r="F39460" t="s">
        <v>1146</v>
      </c>
      <c r="J39460">
        <v>36507.17</v>
      </c>
      <c r="K39460">
        <v>34518</v>
      </c>
    </row>
    <row r="39461" spans="2:11" hidden="1" x14ac:dyDescent="0.35">
      <c r="B39461" t="s">
        <v>667</v>
      </c>
      <c r="C39461" t="s">
        <v>21</v>
      </c>
      <c r="D39461" t="s">
        <v>15574</v>
      </c>
      <c r="E39461" t="s">
        <v>2581</v>
      </c>
      <c r="F39461" t="s">
        <v>5770</v>
      </c>
      <c r="J39461">
        <v>33610.6</v>
      </c>
      <c r="K39461">
        <v>30118</v>
      </c>
    </row>
    <row r="39462" spans="2:11" hidden="1" x14ac:dyDescent="0.35">
      <c r="B39462" t="s">
        <v>541</v>
      </c>
      <c r="D39462" t="s">
        <v>15906</v>
      </c>
      <c r="E39462" t="s">
        <v>67</v>
      </c>
      <c r="F39462" t="s">
        <v>409</v>
      </c>
      <c r="J39462">
        <v>35559.25</v>
      </c>
      <c r="K39462">
        <v>33260</v>
      </c>
    </row>
    <row r="39463" spans="2:11" hidden="1" x14ac:dyDescent="0.35">
      <c r="B39463" t="s">
        <v>18093</v>
      </c>
      <c r="C39463" t="s">
        <v>42</v>
      </c>
      <c r="D39463" t="s">
        <v>51</v>
      </c>
      <c r="E39463" t="s">
        <v>16778</v>
      </c>
      <c r="F39463" t="s">
        <v>1029</v>
      </c>
      <c r="J39463">
        <v>978.75</v>
      </c>
      <c r="K39463">
        <v>11310</v>
      </c>
    </row>
    <row r="39464" spans="2:11" hidden="1" x14ac:dyDescent="0.35">
      <c r="B39464" t="s">
        <v>436</v>
      </c>
      <c r="C39464" t="s">
        <v>8</v>
      </c>
      <c r="D39464" t="s">
        <v>15906</v>
      </c>
      <c r="E39464" t="s">
        <v>16778</v>
      </c>
      <c r="F39464" t="s">
        <v>19357</v>
      </c>
      <c r="K39464">
        <v>11310</v>
      </c>
    </row>
    <row r="39465" spans="2:11" hidden="1" x14ac:dyDescent="0.35">
      <c r="B39465" t="s">
        <v>2549</v>
      </c>
      <c r="C39465" t="s">
        <v>21</v>
      </c>
      <c r="D39465" t="s">
        <v>15906</v>
      </c>
      <c r="E39465" t="s">
        <v>1056</v>
      </c>
      <c r="F39465" t="s">
        <v>458</v>
      </c>
      <c r="J39465">
        <v>34776.410000000003</v>
      </c>
      <c r="K39465">
        <v>31429</v>
      </c>
    </row>
    <row r="39466" spans="2:11" hidden="1" x14ac:dyDescent="0.35">
      <c r="B39466" t="s">
        <v>759</v>
      </c>
      <c r="C39466" t="s">
        <v>8</v>
      </c>
      <c r="D39466" t="s">
        <v>15906</v>
      </c>
      <c r="E39466" t="s">
        <v>243</v>
      </c>
      <c r="F39466" t="s">
        <v>1057</v>
      </c>
      <c r="J39466">
        <v>34880.230000000003</v>
      </c>
      <c r="K39466">
        <v>32267</v>
      </c>
    </row>
    <row r="39467" spans="2:11" hidden="1" x14ac:dyDescent="0.35">
      <c r="B39467" t="s">
        <v>2689</v>
      </c>
      <c r="C39467" t="s">
        <v>42</v>
      </c>
      <c r="D39467" t="s">
        <v>15906</v>
      </c>
      <c r="E39467" t="s">
        <v>206</v>
      </c>
      <c r="F39467" t="s">
        <v>609</v>
      </c>
      <c r="J39467">
        <v>69580.81</v>
      </c>
      <c r="K39467">
        <v>56655</v>
      </c>
    </row>
    <row r="39468" spans="2:11" hidden="1" x14ac:dyDescent="0.35">
      <c r="B39468" t="s">
        <v>15954</v>
      </c>
      <c r="C39468" t="s">
        <v>107</v>
      </c>
      <c r="D39468" t="s">
        <v>15906</v>
      </c>
      <c r="E39468" t="s">
        <v>16778</v>
      </c>
      <c r="F39468" t="s">
        <v>16780</v>
      </c>
      <c r="J39468">
        <v>1051.25</v>
      </c>
      <c r="K39468">
        <v>11310</v>
      </c>
    </row>
    <row r="39469" spans="2:11" hidden="1" x14ac:dyDescent="0.35">
      <c r="B39469" t="s">
        <v>4050</v>
      </c>
      <c r="C39469" t="s">
        <v>124</v>
      </c>
      <c r="D39469" t="s">
        <v>15906</v>
      </c>
      <c r="E39469" t="s">
        <v>461</v>
      </c>
      <c r="F39469" t="s">
        <v>8474</v>
      </c>
      <c r="J39469">
        <v>88147.98</v>
      </c>
      <c r="K39469">
        <v>70091</v>
      </c>
    </row>
    <row r="39470" spans="2:11" hidden="1" x14ac:dyDescent="0.35">
      <c r="B39470" t="s">
        <v>1063</v>
      </c>
      <c r="D39470" t="s">
        <v>15906</v>
      </c>
      <c r="E39470" t="s">
        <v>156</v>
      </c>
      <c r="F39470" t="s">
        <v>9608</v>
      </c>
      <c r="J39470">
        <v>29155.360000000001</v>
      </c>
      <c r="K39470">
        <v>29913</v>
      </c>
    </row>
    <row r="39471" spans="2:11" hidden="1" x14ac:dyDescent="0.35">
      <c r="B39471" t="s">
        <v>2404</v>
      </c>
      <c r="C39471" t="s">
        <v>21</v>
      </c>
      <c r="D39471" t="s">
        <v>15906</v>
      </c>
      <c r="E39471" t="s">
        <v>16778</v>
      </c>
      <c r="F39471" t="s">
        <v>1029</v>
      </c>
      <c r="K39471">
        <v>11310</v>
      </c>
    </row>
    <row r="39472" spans="2:11" hidden="1" x14ac:dyDescent="0.35">
      <c r="B39472" t="s">
        <v>21743</v>
      </c>
      <c r="C39472" t="s">
        <v>8</v>
      </c>
      <c r="D39472" t="s">
        <v>51</v>
      </c>
      <c r="E39472" t="s">
        <v>16778</v>
      </c>
      <c r="F39472" t="s">
        <v>19357</v>
      </c>
      <c r="K39472">
        <v>11310</v>
      </c>
    </row>
    <row r="39473" spans="2:11" hidden="1" x14ac:dyDescent="0.35">
      <c r="B39473" t="s">
        <v>1264</v>
      </c>
      <c r="D39473" t="s">
        <v>15906</v>
      </c>
      <c r="E39473" t="s">
        <v>16778</v>
      </c>
      <c r="F39473" t="s">
        <v>19377</v>
      </c>
      <c r="J39473">
        <v>757.63</v>
      </c>
      <c r="K39473">
        <v>11310</v>
      </c>
    </row>
    <row r="39474" spans="2:11" hidden="1" x14ac:dyDescent="0.35">
      <c r="B39474" t="s">
        <v>16584</v>
      </c>
      <c r="C39474" t="s">
        <v>383</v>
      </c>
      <c r="D39474" t="s">
        <v>51</v>
      </c>
      <c r="E39474" t="s">
        <v>270</v>
      </c>
      <c r="F39474" t="s">
        <v>6526</v>
      </c>
      <c r="J39474">
        <v>83522.45</v>
      </c>
      <c r="K39474">
        <v>83210</v>
      </c>
    </row>
    <row r="39475" spans="2:11" hidden="1" x14ac:dyDescent="0.35">
      <c r="B39475" t="s">
        <v>3418</v>
      </c>
      <c r="C39475" t="s">
        <v>97</v>
      </c>
      <c r="D39475" t="s">
        <v>15906</v>
      </c>
      <c r="E39475" t="s">
        <v>16797</v>
      </c>
      <c r="F39475" t="s">
        <v>40</v>
      </c>
      <c r="J39475">
        <v>34619.22</v>
      </c>
      <c r="K39475">
        <v>28662</v>
      </c>
    </row>
    <row r="39476" spans="2:11" hidden="1" x14ac:dyDescent="0.35">
      <c r="B39476" t="s">
        <v>220</v>
      </c>
      <c r="C39476" t="s">
        <v>38</v>
      </c>
      <c r="D39476" t="s">
        <v>51</v>
      </c>
      <c r="E39476" t="s">
        <v>3725</v>
      </c>
      <c r="F39476" t="s">
        <v>7817</v>
      </c>
      <c r="J39476">
        <v>99215.02</v>
      </c>
      <c r="K39476">
        <v>89039</v>
      </c>
    </row>
    <row r="39477" spans="2:11" hidden="1" x14ac:dyDescent="0.35">
      <c r="B39477" t="s">
        <v>17981</v>
      </c>
      <c r="D39477" t="s">
        <v>15906</v>
      </c>
      <c r="E39477" t="s">
        <v>443</v>
      </c>
      <c r="F39477" t="s">
        <v>2562</v>
      </c>
      <c r="J39477">
        <v>24225.99</v>
      </c>
      <c r="K39477">
        <v>29994</v>
      </c>
    </row>
    <row r="39478" spans="2:11" hidden="1" x14ac:dyDescent="0.35">
      <c r="B39478" t="s">
        <v>892</v>
      </c>
      <c r="C39478" t="s">
        <v>134</v>
      </c>
      <c r="D39478" t="s">
        <v>51</v>
      </c>
      <c r="E39478" t="s">
        <v>2077</v>
      </c>
      <c r="F39478" t="s">
        <v>1299</v>
      </c>
      <c r="J39478">
        <v>53117.32</v>
      </c>
      <c r="K39478">
        <v>54453</v>
      </c>
    </row>
    <row r="39479" spans="2:11" hidden="1" x14ac:dyDescent="0.35">
      <c r="B39479" t="s">
        <v>3256</v>
      </c>
      <c r="C39479" t="s">
        <v>21</v>
      </c>
      <c r="D39479" t="s">
        <v>15906</v>
      </c>
      <c r="E39479" t="s">
        <v>16797</v>
      </c>
      <c r="F39479" t="s">
        <v>4917</v>
      </c>
      <c r="J39479">
        <v>29758.62</v>
      </c>
      <c r="K39479">
        <v>28662</v>
      </c>
    </row>
    <row r="39480" spans="2:11" hidden="1" x14ac:dyDescent="0.35">
      <c r="B39480" t="s">
        <v>1310</v>
      </c>
      <c r="C39480" t="s">
        <v>375</v>
      </c>
      <c r="D39480" t="s">
        <v>51</v>
      </c>
      <c r="E39480" t="s">
        <v>434</v>
      </c>
      <c r="F39480" t="s">
        <v>17284</v>
      </c>
      <c r="J39480">
        <v>46877.68</v>
      </c>
      <c r="K39480">
        <v>36117</v>
      </c>
    </row>
    <row r="39481" spans="2:11" hidden="1" x14ac:dyDescent="0.35">
      <c r="B39481" t="s">
        <v>4865</v>
      </c>
      <c r="C39481" t="s">
        <v>124</v>
      </c>
      <c r="D39481" t="s">
        <v>15906</v>
      </c>
      <c r="E39481" t="s">
        <v>17373</v>
      </c>
      <c r="F39481" t="s">
        <v>21744</v>
      </c>
      <c r="J39481">
        <v>2452.3200000000002</v>
      </c>
      <c r="K39481">
        <v>15080</v>
      </c>
    </row>
    <row r="39482" spans="2:11" hidden="1" x14ac:dyDescent="0.35">
      <c r="B39482" t="s">
        <v>8893</v>
      </c>
      <c r="C39482" t="s">
        <v>8</v>
      </c>
      <c r="D39482" t="s">
        <v>51</v>
      </c>
      <c r="E39482" t="s">
        <v>14351</v>
      </c>
      <c r="F39482" t="s">
        <v>2657</v>
      </c>
      <c r="J39482">
        <v>52108.78</v>
      </c>
      <c r="K39482">
        <v>52200</v>
      </c>
    </row>
    <row r="39483" spans="2:11" hidden="1" x14ac:dyDescent="0.35">
      <c r="B39483" t="s">
        <v>301</v>
      </c>
      <c r="C39483" t="s">
        <v>197</v>
      </c>
      <c r="D39483" t="s">
        <v>15906</v>
      </c>
      <c r="E39483" t="s">
        <v>43</v>
      </c>
      <c r="F39483" t="s">
        <v>10425</v>
      </c>
      <c r="J39483">
        <v>72588.5</v>
      </c>
      <c r="K39483">
        <v>65816</v>
      </c>
    </row>
    <row r="39484" spans="2:11" hidden="1" x14ac:dyDescent="0.35">
      <c r="B39484" t="s">
        <v>522</v>
      </c>
      <c r="C39484" t="s">
        <v>134</v>
      </c>
      <c r="D39484" t="s">
        <v>51</v>
      </c>
      <c r="E39484" t="s">
        <v>23</v>
      </c>
      <c r="F39484" t="s">
        <v>18107</v>
      </c>
      <c r="J39484">
        <v>41691.760000000002</v>
      </c>
      <c r="K39484">
        <v>37407</v>
      </c>
    </row>
    <row r="39485" spans="2:11" hidden="1" x14ac:dyDescent="0.35">
      <c r="B39485" t="s">
        <v>15987</v>
      </c>
      <c r="D39485" t="s">
        <v>15906</v>
      </c>
      <c r="E39485" t="s">
        <v>74</v>
      </c>
      <c r="F39485" t="s">
        <v>1131</v>
      </c>
      <c r="J39485">
        <v>9963.93</v>
      </c>
      <c r="K39485">
        <v>9744</v>
      </c>
    </row>
    <row r="39486" spans="2:11" hidden="1" x14ac:dyDescent="0.35">
      <c r="B39486" t="s">
        <v>7101</v>
      </c>
      <c r="C39486" t="s">
        <v>427</v>
      </c>
      <c r="D39486" t="s">
        <v>51</v>
      </c>
      <c r="E39486" t="s">
        <v>12942</v>
      </c>
      <c r="F39486" t="s">
        <v>15631</v>
      </c>
      <c r="J39486">
        <v>57665.42</v>
      </c>
      <c r="K39486">
        <v>57535</v>
      </c>
    </row>
    <row r="39487" spans="2:11" hidden="1" x14ac:dyDescent="0.35">
      <c r="B39487" t="s">
        <v>2449</v>
      </c>
      <c r="C39487" t="s">
        <v>38</v>
      </c>
      <c r="D39487" t="s">
        <v>15906</v>
      </c>
      <c r="E39487" t="s">
        <v>9178</v>
      </c>
      <c r="F39487" t="s">
        <v>13752</v>
      </c>
      <c r="J39487">
        <v>31909.759999999998</v>
      </c>
      <c r="K39487">
        <v>33192</v>
      </c>
    </row>
    <row r="39488" spans="2:11" hidden="1" x14ac:dyDescent="0.35">
      <c r="B39488" t="s">
        <v>1258</v>
      </c>
      <c r="C39488" t="s">
        <v>42</v>
      </c>
      <c r="D39488" t="s">
        <v>51</v>
      </c>
      <c r="E39488" t="s">
        <v>61</v>
      </c>
      <c r="F39488" t="s">
        <v>15632</v>
      </c>
      <c r="J39488">
        <v>13761.3</v>
      </c>
      <c r="K39488">
        <v>24960</v>
      </c>
    </row>
    <row r="39489" spans="2:11" hidden="1" x14ac:dyDescent="0.35">
      <c r="B39489" t="s">
        <v>1919</v>
      </c>
      <c r="C39489" t="s">
        <v>14</v>
      </c>
      <c r="D39489" t="s">
        <v>15906</v>
      </c>
      <c r="E39489" t="s">
        <v>43</v>
      </c>
      <c r="F39489" t="s">
        <v>15989</v>
      </c>
      <c r="J39489">
        <v>70161.66</v>
      </c>
      <c r="K39489">
        <v>66982</v>
      </c>
    </row>
    <row r="39490" spans="2:11" hidden="1" x14ac:dyDescent="0.35">
      <c r="B39490" t="s">
        <v>10083</v>
      </c>
      <c r="C39490" t="s">
        <v>8</v>
      </c>
      <c r="D39490" t="s">
        <v>51</v>
      </c>
      <c r="E39490" t="s">
        <v>16778</v>
      </c>
      <c r="F39490" t="s">
        <v>16780</v>
      </c>
      <c r="J39490">
        <v>1051.25</v>
      </c>
      <c r="K39490">
        <v>11310</v>
      </c>
    </row>
    <row r="39491" spans="2:11" hidden="1" x14ac:dyDescent="0.35">
      <c r="B39491" t="s">
        <v>335</v>
      </c>
      <c r="D39491" t="s">
        <v>15906</v>
      </c>
      <c r="E39491" t="s">
        <v>16797</v>
      </c>
      <c r="F39491" t="s">
        <v>3968</v>
      </c>
      <c r="J39491">
        <v>30041.279999999999</v>
      </c>
      <c r="K39491">
        <v>28662</v>
      </c>
    </row>
    <row r="39492" spans="2:11" hidden="1" x14ac:dyDescent="0.35">
      <c r="B39492" t="s">
        <v>63</v>
      </c>
      <c r="C39492">
        <v>5</v>
      </c>
      <c r="E39492" t="s">
        <v>63</v>
      </c>
      <c r="F39492" t="s">
        <v>65</v>
      </c>
      <c r="J39492">
        <v>69863.17</v>
      </c>
      <c r="K39492">
        <v>66400</v>
      </c>
    </row>
    <row r="39493" spans="2:11" hidden="1" x14ac:dyDescent="0.35">
      <c r="B39493" t="s">
        <v>1832</v>
      </c>
      <c r="D39493" t="s">
        <v>15906</v>
      </c>
      <c r="E39493" t="s">
        <v>135</v>
      </c>
      <c r="F39493" t="s">
        <v>2931</v>
      </c>
      <c r="J39493">
        <v>36470.050000000003</v>
      </c>
      <c r="K39493">
        <v>36340</v>
      </c>
    </row>
    <row r="39494" spans="2:11" hidden="1" x14ac:dyDescent="0.35">
      <c r="B39494" t="s">
        <v>3656</v>
      </c>
      <c r="C39494" t="s">
        <v>21</v>
      </c>
      <c r="D39494" t="s">
        <v>51</v>
      </c>
      <c r="E39494" t="s">
        <v>5420</v>
      </c>
      <c r="F39494" t="s">
        <v>14682</v>
      </c>
      <c r="J39494">
        <v>57444.95</v>
      </c>
      <c r="K39494">
        <v>53653</v>
      </c>
    </row>
    <row r="39495" spans="2:11" hidden="1" x14ac:dyDescent="0.35">
      <c r="B39495" t="s">
        <v>870</v>
      </c>
      <c r="C39495" t="s">
        <v>38</v>
      </c>
      <c r="D39495" t="s">
        <v>16043</v>
      </c>
      <c r="E39495" t="s">
        <v>81</v>
      </c>
      <c r="F39495" t="s">
        <v>20853</v>
      </c>
      <c r="J39495">
        <v>3873.22</v>
      </c>
      <c r="K39495">
        <v>26832</v>
      </c>
    </row>
    <row r="39496" spans="2:11" hidden="1" x14ac:dyDescent="0.35">
      <c r="B39496" t="s">
        <v>145</v>
      </c>
      <c r="C39496" t="s">
        <v>107</v>
      </c>
      <c r="D39496" t="s">
        <v>15906</v>
      </c>
      <c r="E39496" t="s">
        <v>16778</v>
      </c>
      <c r="F39496" t="s">
        <v>16921</v>
      </c>
      <c r="J39496">
        <v>1044</v>
      </c>
      <c r="K39496">
        <v>11310</v>
      </c>
    </row>
    <row r="39497" spans="2:11" hidden="1" x14ac:dyDescent="0.35">
      <c r="B39497" t="s">
        <v>21745</v>
      </c>
      <c r="C39497" t="s">
        <v>38</v>
      </c>
      <c r="D39497" t="s">
        <v>51</v>
      </c>
      <c r="E39497" t="s">
        <v>16778</v>
      </c>
      <c r="F39497" t="s">
        <v>1029</v>
      </c>
      <c r="K39497">
        <v>11310</v>
      </c>
    </row>
    <row r="39498" spans="2:11" hidden="1" x14ac:dyDescent="0.35">
      <c r="B39498" t="s">
        <v>21746</v>
      </c>
      <c r="C39498" t="s">
        <v>112</v>
      </c>
      <c r="D39498" t="s">
        <v>16043</v>
      </c>
      <c r="E39498" t="s">
        <v>16778</v>
      </c>
      <c r="F39498" t="s">
        <v>19357</v>
      </c>
      <c r="K39498">
        <v>11310</v>
      </c>
    </row>
    <row r="39499" spans="2:11" hidden="1" x14ac:dyDescent="0.35">
      <c r="B39499" t="s">
        <v>1249</v>
      </c>
      <c r="C39499" t="s">
        <v>47</v>
      </c>
      <c r="D39499" t="s">
        <v>16063</v>
      </c>
      <c r="E39499" t="s">
        <v>3725</v>
      </c>
      <c r="F39499" t="s">
        <v>7329</v>
      </c>
      <c r="J39499">
        <v>104463.38</v>
      </c>
      <c r="K39499">
        <v>87514</v>
      </c>
    </row>
    <row r="39500" spans="2:11" hidden="1" x14ac:dyDescent="0.35">
      <c r="B39500" t="s">
        <v>4592</v>
      </c>
      <c r="C39500" t="s">
        <v>38</v>
      </c>
      <c r="D39500" t="s">
        <v>16063</v>
      </c>
      <c r="E39500" t="s">
        <v>43</v>
      </c>
      <c r="F39500" t="s">
        <v>14958</v>
      </c>
      <c r="J39500">
        <v>90485.95</v>
      </c>
      <c r="K39500">
        <v>66400</v>
      </c>
    </row>
    <row r="39501" spans="2:11" hidden="1" x14ac:dyDescent="0.35">
      <c r="B39501" t="s">
        <v>11801</v>
      </c>
      <c r="C39501" t="s">
        <v>60</v>
      </c>
      <c r="D39501" t="s">
        <v>16063</v>
      </c>
      <c r="E39501" t="s">
        <v>528</v>
      </c>
      <c r="F39501" t="s">
        <v>304</v>
      </c>
      <c r="J39501">
        <v>91295.47</v>
      </c>
      <c r="K39501">
        <v>79420</v>
      </c>
    </row>
    <row r="39502" spans="2:11" hidden="1" x14ac:dyDescent="0.35">
      <c r="B39502" t="s">
        <v>220</v>
      </c>
      <c r="C39502" t="s">
        <v>47</v>
      </c>
      <c r="D39502" t="s">
        <v>16064</v>
      </c>
      <c r="E39502" t="s">
        <v>812</v>
      </c>
      <c r="F39502" t="s">
        <v>1850</v>
      </c>
      <c r="J39502">
        <v>105069.25</v>
      </c>
      <c r="K39502">
        <v>104820</v>
      </c>
    </row>
    <row r="39503" spans="2:11" hidden="1" x14ac:dyDescent="0.35">
      <c r="B39503" t="s">
        <v>584</v>
      </c>
      <c r="D39503" t="s">
        <v>15889</v>
      </c>
      <c r="E39503" t="s">
        <v>146</v>
      </c>
      <c r="F39503" t="s">
        <v>1530</v>
      </c>
      <c r="J39503">
        <v>37590.36</v>
      </c>
      <c r="K39503">
        <v>36850</v>
      </c>
    </row>
    <row r="39504" spans="2:11" hidden="1" x14ac:dyDescent="0.35">
      <c r="B39504" t="s">
        <v>415</v>
      </c>
      <c r="C39504" t="s">
        <v>8</v>
      </c>
      <c r="D39504" t="s">
        <v>15889</v>
      </c>
      <c r="E39504" t="s">
        <v>43</v>
      </c>
      <c r="F39504" t="s">
        <v>11686</v>
      </c>
      <c r="J39504">
        <v>49821.45</v>
      </c>
      <c r="K39504">
        <v>51937</v>
      </c>
    </row>
    <row r="39505" spans="2:11" hidden="1" x14ac:dyDescent="0.35">
      <c r="B39505" t="s">
        <v>3039</v>
      </c>
      <c r="C39505" t="s">
        <v>47</v>
      </c>
      <c r="D39505" t="s">
        <v>15889</v>
      </c>
      <c r="E39505" t="s">
        <v>443</v>
      </c>
      <c r="F39505" t="s">
        <v>21747</v>
      </c>
      <c r="J39505">
        <v>14828.22</v>
      </c>
      <c r="K39505">
        <v>29494</v>
      </c>
    </row>
    <row r="39506" spans="2:11" hidden="1" x14ac:dyDescent="0.35">
      <c r="B39506" t="s">
        <v>5691</v>
      </c>
      <c r="C39506" t="s">
        <v>149</v>
      </c>
      <c r="D39506" t="s">
        <v>15889</v>
      </c>
      <c r="E39506" t="s">
        <v>43</v>
      </c>
      <c r="F39506" t="s">
        <v>5588</v>
      </c>
      <c r="J39506">
        <v>53491.99</v>
      </c>
      <c r="K39506">
        <v>43895</v>
      </c>
    </row>
    <row r="39507" spans="2:11" hidden="1" x14ac:dyDescent="0.35">
      <c r="B39507" t="s">
        <v>5008</v>
      </c>
      <c r="C39507" t="s">
        <v>21</v>
      </c>
      <c r="D39507" t="s">
        <v>15889</v>
      </c>
      <c r="E39507" t="s">
        <v>16778</v>
      </c>
      <c r="F39507" t="s">
        <v>19357</v>
      </c>
      <c r="K39507">
        <v>11310</v>
      </c>
    </row>
    <row r="39508" spans="2:11" hidden="1" x14ac:dyDescent="0.35">
      <c r="B39508" t="s">
        <v>1141</v>
      </c>
      <c r="C39508" t="s">
        <v>124</v>
      </c>
      <c r="D39508" t="s">
        <v>15889</v>
      </c>
      <c r="E39508" t="s">
        <v>16778</v>
      </c>
      <c r="F39508" t="s">
        <v>19357</v>
      </c>
      <c r="K39508">
        <v>11310</v>
      </c>
    </row>
    <row r="39509" spans="2:11" hidden="1" x14ac:dyDescent="0.35">
      <c r="B39509" t="s">
        <v>21748</v>
      </c>
      <c r="C39509" t="s">
        <v>112</v>
      </c>
      <c r="D39509" t="s">
        <v>15889</v>
      </c>
      <c r="E39509" t="s">
        <v>16778</v>
      </c>
      <c r="F39509" t="s">
        <v>19357</v>
      </c>
      <c r="K39509">
        <v>11310</v>
      </c>
    </row>
    <row r="39510" spans="2:11" hidden="1" x14ac:dyDescent="0.35">
      <c r="B39510" t="s">
        <v>220</v>
      </c>
      <c r="C39510" t="s">
        <v>32</v>
      </c>
      <c r="D39510" t="s">
        <v>15889</v>
      </c>
      <c r="E39510" t="s">
        <v>564</v>
      </c>
      <c r="F39510" t="s">
        <v>1961</v>
      </c>
      <c r="J39510">
        <v>41908.19</v>
      </c>
      <c r="K39510">
        <v>29952</v>
      </c>
    </row>
    <row r="39511" spans="2:11" hidden="1" x14ac:dyDescent="0.35">
      <c r="B39511" t="s">
        <v>220</v>
      </c>
      <c r="C39511" t="s">
        <v>42</v>
      </c>
      <c r="D39511" t="s">
        <v>15889</v>
      </c>
      <c r="E39511" t="s">
        <v>461</v>
      </c>
      <c r="F39511" t="s">
        <v>2538</v>
      </c>
      <c r="J39511">
        <v>73439.78</v>
      </c>
      <c r="K39511">
        <v>72594</v>
      </c>
    </row>
    <row r="39512" spans="2:11" hidden="1" x14ac:dyDescent="0.35">
      <c r="B39512" t="s">
        <v>20493</v>
      </c>
      <c r="C39512" t="s">
        <v>8</v>
      </c>
      <c r="D39512" t="s">
        <v>15889</v>
      </c>
      <c r="E39512" t="s">
        <v>16778</v>
      </c>
      <c r="F39512" t="s">
        <v>16780</v>
      </c>
      <c r="K39512">
        <v>11310</v>
      </c>
    </row>
    <row r="39513" spans="2:11" hidden="1" x14ac:dyDescent="0.35">
      <c r="B39513" t="s">
        <v>6993</v>
      </c>
      <c r="C39513" t="s">
        <v>21</v>
      </c>
      <c r="D39513" t="s">
        <v>15889</v>
      </c>
      <c r="E39513" t="s">
        <v>16778</v>
      </c>
      <c r="F39513" t="s">
        <v>40</v>
      </c>
      <c r="K39513">
        <v>11310</v>
      </c>
    </row>
    <row r="39514" spans="2:11" hidden="1" x14ac:dyDescent="0.35">
      <c r="B39514" t="s">
        <v>7197</v>
      </c>
      <c r="D39514" t="s">
        <v>15889</v>
      </c>
      <c r="E39514" t="s">
        <v>7310</v>
      </c>
      <c r="F39514" t="s">
        <v>16066</v>
      </c>
      <c r="J39514">
        <v>63727.83</v>
      </c>
      <c r="K39514">
        <v>63900</v>
      </c>
    </row>
    <row r="39515" spans="2:11" hidden="1" x14ac:dyDescent="0.35">
      <c r="B39515" t="s">
        <v>1862</v>
      </c>
      <c r="C39515" t="s">
        <v>21</v>
      </c>
      <c r="D39515" t="s">
        <v>15889</v>
      </c>
      <c r="E39515" t="s">
        <v>172</v>
      </c>
      <c r="F39515" t="s">
        <v>3726</v>
      </c>
      <c r="J39515">
        <v>53231.63</v>
      </c>
      <c r="K39515">
        <v>41645</v>
      </c>
    </row>
    <row r="39516" spans="2:11" hidden="1" x14ac:dyDescent="0.35">
      <c r="B39516" t="s">
        <v>21749</v>
      </c>
      <c r="D39516" t="s">
        <v>15889</v>
      </c>
      <c r="E39516" t="s">
        <v>17133</v>
      </c>
      <c r="F39516" t="s">
        <v>20603</v>
      </c>
      <c r="J39516">
        <v>228.5</v>
      </c>
      <c r="K39516">
        <v>4576</v>
      </c>
    </row>
    <row r="39517" spans="2:11" hidden="1" x14ac:dyDescent="0.35">
      <c r="B39517" t="s">
        <v>16510</v>
      </c>
      <c r="C39517" t="s">
        <v>42</v>
      </c>
      <c r="D39517" t="s">
        <v>15889</v>
      </c>
      <c r="E39517" t="s">
        <v>16778</v>
      </c>
      <c r="F39517" t="s">
        <v>19357</v>
      </c>
      <c r="K39517">
        <v>11310</v>
      </c>
    </row>
    <row r="39518" spans="2:11" hidden="1" x14ac:dyDescent="0.35">
      <c r="B39518" t="s">
        <v>2626</v>
      </c>
      <c r="C39518" t="s">
        <v>21</v>
      </c>
      <c r="D39518" t="s">
        <v>15889</v>
      </c>
      <c r="E39518" t="s">
        <v>16778</v>
      </c>
      <c r="F39518" t="s">
        <v>19357</v>
      </c>
      <c r="K39518">
        <v>11310</v>
      </c>
    </row>
    <row r="39519" spans="2:11" hidden="1" x14ac:dyDescent="0.35">
      <c r="B39519" t="s">
        <v>15867</v>
      </c>
      <c r="C39519" t="s">
        <v>47</v>
      </c>
      <c r="D39519" t="s">
        <v>15889</v>
      </c>
      <c r="E39519" t="s">
        <v>16778</v>
      </c>
      <c r="F39519" t="s">
        <v>9359</v>
      </c>
      <c r="K39519">
        <v>11310</v>
      </c>
    </row>
    <row r="39520" spans="2:11" hidden="1" x14ac:dyDescent="0.35">
      <c r="B39520" t="s">
        <v>21750</v>
      </c>
      <c r="C39520" t="s">
        <v>112</v>
      </c>
      <c r="D39520" t="s">
        <v>15889</v>
      </c>
      <c r="E39520" t="s">
        <v>16778</v>
      </c>
      <c r="F39520" t="s">
        <v>19357</v>
      </c>
      <c r="K39520">
        <v>11310</v>
      </c>
    </row>
    <row r="39521" spans="2:11" hidden="1" x14ac:dyDescent="0.35">
      <c r="B39521" t="s">
        <v>4874</v>
      </c>
      <c r="C39521" t="s">
        <v>21</v>
      </c>
      <c r="D39521" t="s">
        <v>15889</v>
      </c>
      <c r="E39521" t="s">
        <v>43</v>
      </c>
      <c r="F39521" t="s">
        <v>8338</v>
      </c>
      <c r="J39521">
        <v>87553.03</v>
      </c>
      <c r="K39521">
        <v>68729</v>
      </c>
    </row>
    <row r="39522" spans="2:11" hidden="1" x14ac:dyDescent="0.35">
      <c r="B39522" t="s">
        <v>750</v>
      </c>
      <c r="D39522" t="s">
        <v>15889</v>
      </c>
      <c r="E39522" t="s">
        <v>17068</v>
      </c>
      <c r="F39522" t="s">
        <v>16071</v>
      </c>
      <c r="J39522">
        <v>42648.82</v>
      </c>
      <c r="K39522">
        <v>38454</v>
      </c>
    </row>
    <row r="39523" spans="2:11" hidden="1" x14ac:dyDescent="0.35">
      <c r="B39523" t="s">
        <v>21751</v>
      </c>
      <c r="C39523" t="s">
        <v>47</v>
      </c>
      <c r="D39523" t="s">
        <v>15889</v>
      </c>
      <c r="E39523" t="s">
        <v>16778</v>
      </c>
      <c r="F39523" t="s">
        <v>19377</v>
      </c>
      <c r="J39523">
        <v>427.75</v>
      </c>
      <c r="K39523">
        <v>11310</v>
      </c>
    </row>
    <row r="39524" spans="2:11" hidden="1" x14ac:dyDescent="0.35">
      <c r="B39524" t="s">
        <v>667</v>
      </c>
      <c r="C39524" t="s">
        <v>32</v>
      </c>
      <c r="D39524" t="s">
        <v>15889</v>
      </c>
      <c r="E39524" t="s">
        <v>461</v>
      </c>
      <c r="F39524" t="s">
        <v>4456</v>
      </c>
      <c r="J39524">
        <v>75370.03</v>
      </c>
      <c r="K39524">
        <v>72594</v>
      </c>
    </row>
    <row r="39525" spans="2:11" hidden="1" x14ac:dyDescent="0.35">
      <c r="B39525" t="s">
        <v>1842</v>
      </c>
      <c r="C39525" t="s">
        <v>47</v>
      </c>
      <c r="D39525" t="s">
        <v>15889</v>
      </c>
      <c r="E39525" t="s">
        <v>881</v>
      </c>
      <c r="F39525" t="s">
        <v>17782</v>
      </c>
      <c r="J39525">
        <v>24790.91</v>
      </c>
      <c r="K39525">
        <v>32323</v>
      </c>
    </row>
    <row r="39526" spans="2:11" hidden="1" x14ac:dyDescent="0.35">
      <c r="B39526" t="s">
        <v>4422</v>
      </c>
      <c r="D39526" t="s">
        <v>15889</v>
      </c>
      <c r="E39526" t="s">
        <v>240</v>
      </c>
      <c r="F39526" t="s">
        <v>1297</v>
      </c>
      <c r="J39526">
        <v>44921.09</v>
      </c>
      <c r="K39526">
        <v>43594</v>
      </c>
    </row>
    <row r="39527" spans="2:11" hidden="1" x14ac:dyDescent="0.35">
      <c r="B39527" t="s">
        <v>770</v>
      </c>
      <c r="C39527" t="s">
        <v>14</v>
      </c>
      <c r="D39527" t="s">
        <v>15889</v>
      </c>
      <c r="E39527" t="s">
        <v>280</v>
      </c>
      <c r="F39527" t="s">
        <v>12291</v>
      </c>
      <c r="J39527">
        <v>104623.23</v>
      </c>
      <c r="K39527">
        <v>71574</v>
      </c>
    </row>
    <row r="39528" spans="2:11" hidden="1" x14ac:dyDescent="0.35">
      <c r="B39528" t="s">
        <v>961</v>
      </c>
      <c r="D39528" t="s">
        <v>15889</v>
      </c>
      <c r="E39528" t="s">
        <v>67</v>
      </c>
      <c r="F39528" t="s">
        <v>3516</v>
      </c>
      <c r="J39528">
        <v>31946.799999999999</v>
      </c>
      <c r="K39528">
        <v>30576</v>
      </c>
    </row>
    <row r="39529" spans="2:11" hidden="1" x14ac:dyDescent="0.35">
      <c r="B39529" t="s">
        <v>3243</v>
      </c>
      <c r="D39529" t="s">
        <v>15890</v>
      </c>
      <c r="E39529" t="s">
        <v>622</v>
      </c>
      <c r="F39529" t="s">
        <v>5606</v>
      </c>
      <c r="J39529">
        <v>35805.19</v>
      </c>
      <c r="K39529">
        <v>34582</v>
      </c>
    </row>
    <row r="39530" spans="2:11" hidden="1" x14ac:dyDescent="0.35">
      <c r="B39530" t="s">
        <v>2494</v>
      </c>
      <c r="C39530" t="s">
        <v>297</v>
      </c>
      <c r="D39530" t="s">
        <v>15891</v>
      </c>
      <c r="E39530" t="s">
        <v>16797</v>
      </c>
      <c r="F39530" t="s">
        <v>13800</v>
      </c>
      <c r="J39530">
        <v>28520.03</v>
      </c>
      <c r="K39530">
        <v>28662</v>
      </c>
    </row>
    <row r="39531" spans="2:11" hidden="1" x14ac:dyDescent="0.35">
      <c r="B39531" t="s">
        <v>1147</v>
      </c>
      <c r="C39531" t="s">
        <v>21</v>
      </c>
      <c r="D39531" t="s">
        <v>15891</v>
      </c>
      <c r="E39531" t="s">
        <v>16778</v>
      </c>
      <c r="F39531" t="s">
        <v>19357</v>
      </c>
      <c r="K39531">
        <v>11310</v>
      </c>
    </row>
    <row r="39532" spans="2:11" hidden="1" x14ac:dyDescent="0.35">
      <c r="B39532" t="s">
        <v>1025</v>
      </c>
      <c r="C39532" t="s">
        <v>197</v>
      </c>
      <c r="D39532" t="s">
        <v>15891</v>
      </c>
      <c r="E39532" t="s">
        <v>43</v>
      </c>
      <c r="F39532" t="s">
        <v>12737</v>
      </c>
      <c r="J39532">
        <v>74123.210000000006</v>
      </c>
      <c r="K39532">
        <v>67564</v>
      </c>
    </row>
    <row r="39533" spans="2:11" hidden="1" x14ac:dyDescent="0.35">
      <c r="B39533" t="s">
        <v>1511</v>
      </c>
      <c r="C39533" t="s">
        <v>427</v>
      </c>
      <c r="D39533" t="s">
        <v>15891</v>
      </c>
      <c r="E39533" t="s">
        <v>420</v>
      </c>
      <c r="F39533" t="s">
        <v>924</v>
      </c>
      <c r="J39533">
        <v>61642.36</v>
      </c>
      <c r="K39533">
        <v>59914</v>
      </c>
    </row>
    <row r="39534" spans="2:11" hidden="1" x14ac:dyDescent="0.35">
      <c r="B39534" t="s">
        <v>492</v>
      </c>
      <c r="C39534" t="s">
        <v>149</v>
      </c>
      <c r="D39534" t="s">
        <v>15891</v>
      </c>
      <c r="E39534" t="s">
        <v>16925</v>
      </c>
      <c r="F39534" t="s">
        <v>5649</v>
      </c>
      <c r="J39534">
        <v>93398.45</v>
      </c>
      <c r="K39534">
        <v>78746</v>
      </c>
    </row>
    <row r="39535" spans="2:11" hidden="1" x14ac:dyDescent="0.35">
      <c r="B39535" t="s">
        <v>705</v>
      </c>
      <c r="C39535" t="s">
        <v>139</v>
      </c>
      <c r="D39535" t="s">
        <v>15891</v>
      </c>
      <c r="E39535" t="s">
        <v>1011</v>
      </c>
      <c r="F39535" t="s">
        <v>3995</v>
      </c>
      <c r="J39535">
        <v>33740.71</v>
      </c>
      <c r="K39535">
        <v>33337</v>
      </c>
    </row>
    <row r="39536" spans="2:11" hidden="1" x14ac:dyDescent="0.35">
      <c r="B39536" t="s">
        <v>8356</v>
      </c>
      <c r="C39536" t="s">
        <v>8</v>
      </c>
      <c r="D39536" t="s">
        <v>15891</v>
      </c>
      <c r="E39536" t="s">
        <v>978</v>
      </c>
      <c r="F39536" t="s">
        <v>15894</v>
      </c>
      <c r="J39536">
        <v>45902.91</v>
      </c>
      <c r="K39536">
        <v>45994</v>
      </c>
    </row>
    <row r="39537" spans="2:11" hidden="1" x14ac:dyDescent="0.35">
      <c r="B39537" t="s">
        <v>1281</v>
      </c>
      <c r="C39537" t="s">
        <v>21</v>
      </c>
      <c r="D39537" t="s">
        <v>15891</v>
      </c>
      <c r="E39537" t="s">
        <v>851</v>
      </c>
      <c r="F39537" t="s">
        <v>5480</v>
      </c>
      <c r="J39537">
        <v>44622.97</v>
      </c>
      <c r="K39537">
        <v>44486</v>
      </c>
    </row>
    <row r="39538" spans="2:11" hidden="1" x14ac:dyDescent="0.35">
      <c r="B39538" t="s">
        <v>21752</v>
      </c>
      <c r="C39538" t="s">
        <v>112</v>
      </c>
      <c r="D39538" t="s">
        <v>15891</v>
      </c>
      <c r="E39538" t="s">
        <v>16778</v>
      </c>
      <c r="F39538" t="s">
        <v>19357</v>
      </c>
      <c r="K39538">
        <v>11310</v>
      </c>
    </row>
    <row r="39539" spans="2:11" hidden="1" x14ac:dyDescent="0.35">
      <c r="B39539" t="s">
        <v>21753</v>
      </c>
      <c r="C39539" t="s">
        <v>107</v>
      </c>
      <c r="D39539" t="s">
        <v>15891</v>
      </c>
      <c r="E39539" t="s">
        <v>16778</v>
      </c>
      <c r="F39539" t="s">
        <v>19357</v>
      </c>
      <c r="K39539">
        <v>11310</v>
      </c>
    </row>
    <row r="39540" spans="2:11" hidden="1" x14ac:dyDescent="0.35">
      <c r="B39540" t="s">
        <v>3242</v>
      </c>
      <c r="C39540" t="s">
        <v>139</v>
      </c>
      <c r="D39540" t="s">
        <v>15891</v>
      </c>
      <c r="E39540" t="s">
        <v>93</v>
      </c>
      <c r="F39540" t="s">
        <v>16887</v>
      </c>
      <c r="J39540">
        <v>56363.9</v>
      </c>
      <c r="K39540">
        <v>57000</v>
      </c>
    </row>
    <row r="39541" spans="2:11" hidden="1" x14ac:dyDescent="0.35">
      <c r="B39541" t="s">
        <v>16150</v>
      </c>
      <c r="C39541" t="s">
        <v>47</v>
      </c>
      <c r="D39541" t="s">
        <v>15891</v>
      </c>
      <c r="E39541" t="s">
        <v>213</v>
      </c>
      <c r="F39541" t="s">
        <v>20703</v>
      </c>
      <c r="J39541">
        <v>8092.85</v>
      </c>
      <c r="K39541">
        <v>16432</v>
      </c>
    </row>
    <row r="39542" spans="2:11" hidden="1" x14ac:dyDescent="0.35">
      <c r="B39542" t="s">
        <v>15895</v>
      </c>
      <c r="D39542" t="s">
        <v>15891</v>
      </c>
      <c r="E39542" t="s">
        <v>77</v>
      </c>
      <c r="F39542" t="s">
        <v>5999</v>
      </c>
      <c r="J39542">
        <v>30818.62</v>
      </c>
      <c r="K39542">
        <v>31741</v>
      </c>
    </row>
    <row r="39543" spans="2:11" hidden="1" x14ac:dyDescent="0.35">
      <c r="B39543" t="s">
        <v>1842</v>
      </c>
      <c r="C39543" t="s">
        <v>14</v>
      </c>
      <c r="D39543" t="s">
        <v>15891</v>
      </c>
      <c r="E39543" t="s">
        <v>974</v>
      </c>
      <c r="F39543" t="s">
        <v>2403</v>
      </c>
      <c r="J39543">
        <v>47828.28</v>
      </c>
      <c r="K39543">
        <v>54000</v>
      </c>
    </row>
    <row r="39544" spans="2:11" hidden="1" x14ac:dyDescent="0.35">
      <c r="B39544" t="s">
        <v>21754</v>
      </c>
      <c r="C39544" t="s">
        <v>42</v>
      </c>
      <c r="D39544" t="s">
        <v>15891</v>
      </c>
      <c r="E39544" t="s">
        <v>16778</v>
      </c>
      <c r="F39544" t="s">
        <v>19357</v>
      </c>
      <c r="K39544">
        <v>11310</v>
      </c>
    </row>
    <row r="39545" spans="2:11" hidden="1" x14ac:dyDescent="0.35">
      <c r="B39545" t="s">
        <v>21755</v>
      </c>
      <c r="D39545" t="s">
        <v>15898</v>
      </c>
      <c r="E39545" t="s">
        <v>240</v>
      </c>
      <c r="F39545" t="s">
        <v>25</v>
      </c>
      <c r="J39545">
        <v>44582.43</v>
      </c>
      <c r="K39545">
        <v>41194</v>
      </c>
    </row>
    <row r="39546" spans="2:11" hidden="1" x14ac:dyDescent="0.35">
      <c r="B39546" t="s">
        <v>15497</v>
      </c>
      <c r="C39546" t="s">
        <v>42</v>
      </c>
      <c r="D39546" t="s">
        <v>15900</v>
      </c>
      <c r="E39546" t="s">
        <v>16778</v>
      </c>
      <c r="F39546" t="s">
        <v>19357</v>
      </c>
      <c r="K39546">
        <v>11310</v>
      </c>
    </row>
    <row r="39547" spans="2:11" hidden="1" x14ac:dyDescent="0.35">
      <c r="B39547" t="s">
        <v>21756</v>
      </c>
      <c r="C39547" t="s">
        <v>21</v>
      </c>
      <c r="D39547" t="s">
        <v>51</v>
      </c>
      <c r="E39547" t="s">
        <v>16778</v>
      </c>
      <c r="F39547" t="s">
        <v>19357</v>
      </c>
      <c r="K39547">
        <v>11310</v>
      </c>
    </row>
    <row r="39548" spans="2:11" hidden="1" x14ac:dyDescent="0.35">
      <c r="B39548" t="s">
        <v>705</v>
      </c>
      <c r="C39548" t="s">
        <v>427</v>
      </c>
      <c r="D39548" t="s">
        <v>51</v>
      </c>
      <c r="E39548" t="s">
        <v>1583</v>
      </c>
      <c r="F39548" t="s">
        <v>1585</v>
      </c>
      <c r="J39548">
        <v>35376.57</v>
      </c>
      <c r="K39548">
        <v>33306</v>
      </c>
    </row>
    <row r="39549" spans="2:11" hidden="1" x14ac:dyDescent="0.35">
      <c r="B39549" t="s">
        <v>4257</v>
      </c>
      <c r="D39549" t="s">
        <v>15906</v>
      </c>
      <c r="E39549" t="s">
        <v>16807</v>
      </c>
      <c r="F39549" t="s">
        <v>6364</v>
      </c>
      <c r="J39549">
        <v>58489.63</v>
      </c>
      <c r="K39549">
        <v>57023</v>
      </c>
    </row>
    <row r="39550" spans="2:11" hidden="1" x14ac:dyDescent="0.35">
      <c r="B39550" t="s">
        <v>556</v>
      </c>
      <c r="C39550" t="s">
        <v>47</v>
      </c>
      <c r="D39550" t="s">
        <v>51</v>
      </c>
      <c r="E39550" t="s">
        <v>843</v>
      </c>
      <c r="F39550" t="s">
        <v>5940</v>
      </c>
      <c r="J39550">
        <v>45274.05</v>
      </c>
      <c r="K39550">
        <v>38337</v>
      </c>
    </row>
    <row r="39551" spans="2:11" hidden="1" x14ac:dyDescent="0.35">
      <c r="B39551" t="s">
        <v>750</v>
      </c>
      <c r="D39551" t="s">
        <v>15906</v>
      </c>
      <c r="E39551" t="s">
        <v>16797</v>
      </c>
      <c r="F39551" t="s">
        <v>1371</v>
      </c>
      <c r="J39551">
        <v>30032.85</v>
      </c>
      <c r="K39551">
        <v>28662</v>
      </c>
    </row>
    <row r="39552" spans="2:11" hidden="1" x14ac:dyDescent="0.35">
      <c r="B39552" t="s">
        <v>4056</v>
      </c>
      <c r="C39552" t="s">
        <v>21</v>
      </c>
      <c r="D39552" t="s">
        <v>51</v>
      </c>
      <c r="E39552" t="s">
        <v>16778</v>
      </c>
      <c r="F39552" t="s">
        <v>19421</v>
      </c>
      <c r="K39552">
        <v>11310</v>
      </c>
    </row>
    <row r="39553" spans="2:11" hidden="1" x14ac:dyDescent="0.35">
      <c r="B39553" t="s">
        <v>16013</v>
      </c>
      <c r="C39553" t="s">
        <v>47</v>
      </c>
      <c r="D39553" t="s">
        <v>15906</v>
      </c>
      <c r="E39553" t="s">
        <v>1056</v>
      </c>
      <c r="F39553" t="s">
        <v>4078</v>
      </c>
      <c r="J39553">
        <v>41825.58</v>
      </c>
      <c r="K39553">
        <v>37482</v>
      </c>
    </row>
    <row r="39554" spans="2:11" hidden="1" x14ac:dyDescent="0.35">
      <c r="B39554" t="s">
        <v>6437</v>
      </c>
      <c r="C39554" t="s">
        <v>107</v>
      </c>
      <c r="D39554" t="s">
        <v>51</v>
      </c>
      <c r="E39554" t="s">
        <v>16778</v>
      </c>
      <c r="F39554" t="s">
        <v>19357</v>
      </c>
      <c r="K39554">
        <v>11310</v>
      </c>
    </row>
    <row r="39555" spans="2:11" hidden="1" x14ac:dyDescent="0.35">
      <c r="B39555" t="s">
        <v>1467</v>
      </c>
      <c r="C39555" t="s">
        <v>21</v>
      </c>
      <c r="D39555" t="s">
        <v>16016</v>
      </c>
      <c r="E39555" t="s">
        <v>16797</v>
      </c>
      <c r="F39555" t="s">
        <v>16018</v>
      </c>
      <c r="J39555">
        <v>45526.82</v>
      </c>
      <c r="K39555">
        <v>29515</v>
      </c>
    </row>
    <row r="39556" spans="2:11" hidden="1" x14ac:dyDescent="0.35">
      <c r="B39556" t="s">
        <v>536</v>
      </c>
      <c r="C39556" t="s">
        <v>139</v>
      </c>
      <c r="D39556" t="s">
        <v>51</v>
      </c>
      <c r="E39556" t="s">
        <v>12185</v>
      </c>
      <c r="F39556" t="s">
        <v>13272</v>
      </c>
      <c r="J39556">
        <v>81714.539999999994</v>
      </c>
      <c r="K39556">
        <v>66674</v>
      </c>
    </row>
    <row r="39557" spans="2:11" hidden="1" x14ac:dyDescent="0.35">
      <c r="B39557" t="s">
        <v>2701</v>
      </c>
      <c r="D39557" t="s">
        <v>16016</v>
      </c>
      <c r="E39557" t="s">
        <v>2581</v>
      </c>
      <c r="F39557" t="s">
        <v>924</v>
      </c>
      <c r="J39557">
        <v>32317.27</v>
      </c>
      <c r="K39557">
        <v>31012</v>
      </c>
    </row>
    <row r="39558" spans="2:11" hidden="1" x14ac:dyDescent="0.35">
      <c r="B39558" t="s">
        <v>937</v>
      </c>
      <c r="C39558" t="s">
        <v>107</v>
      </c>
      <c r="D39558" t="s">
        <v>51</v>
      </c>
      <c r="E39558" t="s">
        <v>43</v>
      </c>
      <c r="F39558" t="s">
        <v>5906</v>
      </c>
      <c r="J39558">
        <v>68236.45</v>
      </c>
      <c r="K39558">
        <v>64070</v>
      </c>
    </row>
    <row r="39559" spans="2:11" hidden="1" x14ac:dyDescent="0.35">
      <c r="B39559" t="s">
        <v>12692</v>
      </c>
      <c r="C39559" t="s">
        <v>107</v>
      </c>
      <c r="D39559" t="s">
        <v>15907</v>
      </c>
      <c r="E39559" t="s">
        <v>16778</v>
      </c>
      <c r="F39559" t="s">
        <v>19357</v>
      </c>
      <c r="K39559">
        <v>11310</v>
      </c>
    </row>
    <row r="39560" spans="2:11" hidden="1" x14ac:dyDescent="0.35">
      <c r="B39560" t="s">
        <v>1303</v>
      </c>
      <c r="C39560" t="s">
        <v>427</v>
      </c>
      <c r="D39560" t="s">
        <v>51</v>
      </c>
      <c r="E39560" t="s">
        <v>4936</v>
      </c>
      <c r="F39560" t="s">
        <v>14811</v>
      </c>
      <c r="J39560">
        <v>60574.21</v>
      </c>
      <c r="K39560">
        <v>59076</v>
      </c>
    </row>
    <row r="39561" spans="2:11" hidden="1" x14ac:dyDescent="0.35">
      <c r="B39561" t="s">
        <v>767</v>
      </c>
      <c r="C39561" t="s">
        <v>124</v>
      </c>
      <c r="D39561" t="s">
        <v>15907</v>
      </c>
      <c r="E39561" t="s">
        <v>16778</v>
      </c>
      <c r="F39561" t="s">
        <v>19421</v>
      </c>
      <c r="K39561">
        <v>11310</v>
      </c>
    </row>
    <row r="39562" spans="2:11" hidden="1" x14ac:dyDescent="0.35">
      <c r="B39562" t="s">
        <v>18128</v>
      </c>
      <c r="C39562" t="s">
        <v>47</v>
      </c>
      <c r="D39562" t="s">
        <v>51</v>
      </c>
      <c r="E39562" t="s">
        <v>16778</v>
      </c>
      <c r="F39562" t="s">
        <v>16780</v>
      </c>
      <c r="J39562">
        <v>1051.25</v>
      </c>
      <c r="K39562">
        <v>11310</v>
      </c>
    </row>
    <row r="39563" spans="2:11" hidden="1" x14ac:dyDescent="0.35">
      <c r="B39563" t="s">
        <v>3605</v>
      </c>
      <c r="D39563" t="s">
        <v>15907</v>
      </c>
      <c r="E39563" t="s">
        <v>77</v>
      </c>
      <c r="F39563" t="s">
        <v>16029</v>
      </c>
      <c r="J39563">
        <v>40381.599999999999</v>
      </c>
      <c r="K39563">
        <v>35142</v>
      </c>
    </row>
    <row r="39564" spans="2:11" hidden="1" x14ac:dyDescent="0.35">
      <c r="B39564" t="s">
        <v>196</v>
      </c>
      <c r="C39564" t="s">
        <v>112</v>
      </c>
      <c r="D39564" t="s">
        <v>51</v>
      </c>
      <c r="E39564" t="s">
        <v>405</v>
      </c>
      <c r="F39564" t="s">
        <v>17541</v>
      </c>
      <c r="J39564">
        <v>30539.34</v>
      </c>
      <c r="K39564">
        <v>28653</v>
      </c>
    </row>
    <row r="39565" spans="2:11" hidden="1" x14ac:dyDescent="0.35">
      <c r="B39565" t="s">
        <v>20737</v>
      </c>
      <c r="C39565" t="s">
        <v>8</v>
      </c>
      <c r="D39565" t="s">
        <v>15907</v>
      </c>
      <c r="E39565" t="s">
        <v>16778</v>
      </c>
      <c r="F39565" t="s">
        <v>19357</v>
      </c>
      <c r="K39565">
        <v>11310</v>
      </c>
    </row>
    <row r="39566" spans="2:11" hidden="1" x14ac:dyDescent="0.35">
      <c r="B39566" t="s">
        <v>2587</v>
      </c>
      <c r="C39566" t="s">
        <v>197</v>
      </c>
      <c r="D39566" t="s">
        <v>51</v>
      </c>
      <c r="E39566" t="s">
        <v>61</v>
      </c>
      <c r="F39566" t="s">
        <v>20031</v>
      </c>
      <c r="K39566">
        <v>24960</v>
      </c>
    </row>
    <row r="39567" spans="2:11" hidden="1" x14ac:dyDescent="0.35">
      <c r="B39567" t="s">
        <v>21757</v>
      </c>
      <c r="C39567" t="s">
        <v>134</v>
      </c>
      <c r="D39567" t="s">
        <v>15907</v>
      </c>
      <c r="E39567" t="s">
        <v>16778</v>
      </c>
      <c r="F39567" t="s">
        <v>19357</v>
      </c>
      <c r="K39567">
        <v>11310</v>
      </c>
    </row>
    <row r="39568" spans="2:11" hidden="1" x14ac:dyDescent="0.35">
      <c r="B39568" t="s">
        <v>21758</v>
      </c>
      <c r="C39568" t="s">
        <v>297</v>
      </c>
      <c r="D39568" t="s">
        <v>51</v>
      </c>
      <c r="E39568" t="s">
        <v>16778</v>
      </c>
      <c r="F39568" t="s">
        <v>19357</v>
      </c>
      <c r="K39568">
        <v>11310</v>
      </c>
    </row>
    <row r="39569" spans="2:11" hidden="1" x14ac:dyDescent="0.35">
      <c r="B39569" t="s">
        <v>21759</v>
      </c>
      <c r="C39569" t="s">
        <v>124</v>
      </c>
      <c r="D39569" t="s">
        <v>15907</v>
      </c>
      <c r="E39569" t="s">
        <v>16778</v>
      </c>
      <c r="F39569" t="s">
        <v>1046</v>
      </c>
      <c r="K39569">
        <v>11310</v>
      </c>
    </row>
    <row r="39570" spans="2:11" hidden="1" x14ac:dyDescent="0.35">
      <c r="B39570" t="s">
        <v>2749</v>
      </c>
      <c r="C39570" t="s">
        <v>149</v>
      </c>
      <c r="D39570" t="s">
        <v>15636</v>
      </c>
      <c r="E39570" t="s">
        <v>3073</v>
      </c>
      <c r="F39570" t="s">
        <v>15637</v>
      </c>
      <c r="J39570">
        <v>41493.81</v>
      </c>
      <c r="K39570">
        <v>41176</v>
      </c>
    </row>
    <row r="39571" spans="2:11" hidden="1" x14ac:dyDescent="0.35">
      <c r="B39571" t="s">
        <v>21760</v>
      </c>
      <c r="C39571" t="s">
        <v>42</v>
      </c>
      <c r="D39571" t="s">
        <v>15907</v>
      </c>
      <c r="E39571" t="s">
        <v>16778</v>
      </c>
      <c r="F39571" t="s">
        <v>19370</v>
      </c>
      <c r="K39571">
        <v>11310</v>
      </c>
    </row>
    <row r="39572" spans="2:11" hidden="1" x14ac:dyDescent="0.35">
      <c r="B39572" t="s">
        <v>21761</v>
      </c>
      <c r="C39572" t="s">
        <v>21</v>
      </c>
      <c r="D39572" t="s">
        <v>15638</v>
      </c>
      <c r="E39572" t="s">
        <v>16778</v>
      </c>
      <c r="F39572" t="s">
        <v>19357</v>
      </c>
      <c r="K39572">
        <v>11310</v>
      </c>
    </row>
    <row r="39573" spans="2:11" hidden="1" x14ac:dyDescent="0.35">
      <c r="B39573" t="s">
        <v>2494</v>
      </c>
      <c r="C39573" t="s">
        <v>927</v>
      </c>
      <c r="D39573" t="s">
        <v>15907</v>
      </c>
      <c r="E39573" t="s">
        <v>135</v>
      </c>
      <c r="F39573" t="s">
        <v>11937</v>
      </c>
      <c r="J39573">
        <v>40059.01</v>
      </c>
      <c r="K39573">
        <v>34044</v>
      </c>
    </row>
    <row r="39574" spans="2:11" hidden="1" x14ac:dyDescent="0.35">
      <c r="B39574" t="s">
        <v>4422</v>
      </c>
      <c r="D39574" t="s">
        <v>15638</v>
      </c>
      <c r="E39574" t="s">
        <v>2627</v>
      </c>
      <c r="F39574" t="s">
        <v>14389</v>
      </c>
      <c r="J39574">
        <v>35679.760000000002</v>
      </c>
      <c r="K39574">
        <v>33208</v>
      </c>
    </row>
    <row r="39575" spans="2:11" hidden="1" x14ac:dyDescent="0.35">
      <c r="B39575" t="s">
        <v>15639</v>
      </c>
      <c r="D39575" t="s">
        <v>15640</v>
      </c>
      <c r="E39575" t="s">
        <v>2249</v>
      </c>
      <c r="F39575" t="s">
        <v>3783</v>
      </c>
      <c r="J39575">
        <v>57060.98</v>
      </c>
      <c r="K39575">
        <v>56500</v>
      </c>
    </row>
    <row r="39576" spans="2:11" hidden="1" x14ac:dyDescent="0.35">
      <c r="B39576" t="s">
        <v>2494</v>
      </c>
      <c r="C39576" t="s">
        <v>124</v>
      </c>
      <c r="D39576" t="s">
        <v>15907</v>
      </c>
      <c r="E39576" t="s">
        <v>3676</v>
      </c>
      <c r="F39576" t="s">
        <v>2187</v>
      </c>
      <c r="J39576">
        <v>49535.17</v>
      </c>
      <c r="K39576">
        <v>49222</v>
      </c>
    </row>
    <row r="39577" spans="2:11" hidden="1" x14ac:dyDescent="0.35">
      <c r="B39577" t="s">
        <v>4367</v>
      </c>
      <c r="C39577" t="s">
        <v>42</v>
      </c>
      <c r="D39577" t="s">
        <v>15641</v>
      </c>
      <c r="E39577" t="s">
        <v>1334</v>
      </c>
      <c r="F39577" t="s">
        <v>8122</v>
      </c>
      <c r="J39577">
        <v>79179.08</v>
      </c>
      <c r="K39577">
        <v>68829</v>
      </c>
    </row>
    <row r="39578" spans="2:11" hidden="1" x14ac:dyDescent="0.35">
      <c r="B39578" t="s">
        <v>21762</v>
      </c>
      <c r="C39578" t="s">
        <v>42</v>
      </c>
      <c r="D39578" t="s">
        <v>15907</v>
      </c>
      <c r="E39578" t="s">
        <v>16778</v>
      </c>
      <c r="F39578" t="s">
        <v>19357</v>
      </c>
      <c r="K39578">
        <v>11310</v>
      </c>
    </row>
    <row r="39579" spans="2:11" hidden="1" x14ac:dyDescent="0.35">
      <c r="B39579" t="s">
        <v>4050</v>
      </c>
      <c r="C39579" t="s">
        <v>197</v>
      </c>
      <c r="D39579" t="s">
        <v>15642</v>
      </c>
      <c r="E39579" t="s">
        <v>15643</v>
      </c>
      <c r="F39579" t="s">
        <v>15644</v>
      </c>
      <c r="J39579">
        <v>76537.91</v>
      </c>
      <c r="K39579">
        <v>77500</v>
      </c>
    </row>
    <row r="39580" spans="2:11" hidden="1" x14ac:dyDescent="0.35">
      <c r="B39580" t="s">
        <v>21763</v>
      </c>
      <c r="C39580" t="s">
        <v>112</v>
      </c>
      <c r="D39580" t="s">
        <v>15907</v>
      </c>
      <c r="E39580" t="s">
        <v>16778</v>
      </c>
      <c r="F39580" t="s">
        <v>19377</v>
      </c>
      <c r="J39580">
        <v>1377.5</v>
      </c>
      <c r="K39580">
        <v>11310</v>
      </c>
    </row>
    <row r="39581" spans="2:11" hidden="1" x14ac:dyDescent="0.35">
      <c r="B39581" t="s">
        <v>2168</v>
      </c>
      <c r="C39581" t="s">
        <v>375</v>
      </c>
      <c r="D39581" t="s">
        <v>15645</v>
      </c>
      <c r="E39581" t="s">
        <v>1328</v>
      </c>
      <c r="F39581" t="s">
        <v>3719</v>
      </c>
      <c r="J39581">
        <v>113528.56</v>
      </c>
      <c r="K39581">
        <v>117000</v>
      </c>
    </row>
    <row r="39582" spans="2:11" hidden="1" x14ac:dyDescent="0.35">
      <c r="B39582" t="s">
        <v>2569</v>
      </c>
      <c r="C39582" t="s">
        <v>38</v>
      </c>
      <c r="D39582" t="s">
        <v>15907</v>
      </c>
      <c r="E39582" t="s">
        <v>16778</v>
      </c>
      <c r="F39582" t="s">
        <v>16780</v>
      </c>
      <c r="J39582">
        <v>1051.25</v>
      </c>
      <c r="K39582">
        <v>11310</v>
      </c>
    </row>
    <row r="39583" spans="2:11" hidden="1" x14ac:dyDescent="0.35">
      <c r="B39583" t="s">
        <v>8148</v>
      </c>
      <c r="C39583" t="s">
        <v>42</v>
      </c>
      <c r="D39583" t="s">
        <v>15646</v>
      </c>
      <c r="E39583" t="s">
        <v>812</v>
      </c>
      <c r="F39583" t="s">
        <v>15647</v>
      </c>
      <c r="J39583">
        <v>111755.16</v>
      </c>
      <c r="K39583">
        <v>113000</v>
      </c>
    </row>
    <row r="39584" spans="2:11" hidden="1" x14ac:dyDescent="0.35">
      <c r="B39584" t="s">
        <v>21764</v>
      </c>
      <c r="C39584" t="s">
        <v>97</v>
      </c>
      <c r="D39584" t="s">
        <v>15907</v>
      </c>
      <c r="E39584" t="s">
        <v>16778</v>
      </c>
      <c r="F39584" t="s">
        <v>19356</v>
      </c>
      <c r="K39584">
        <v>11310</v>
      </c>
    </row>
    <row r="39585" spans="2:11" hidden="1" x14ac:dyDescent="0.35">
      <c r="B39585" t="s">
        <v>18130</v>
      </c>
      <c r="C39585" t="s">
        <v>32</v>
      </c>
      <c r="D39585" t="s">
        <v>18131</v>
      </c>
      <c r="E39585" t="s">
        <v>43</v>
      </c>
      <c r="F39585" t="s">
        <v>18132</v>
      </c>
      <c r="J39585">
        <v>46084.5</v>
      </c>
      <c r="K39585">
        <v>43239</v>
      </c>
    </row>
    <row r="39586" spans="2:11" hidden="1" x14ac:dyDescent="0.35">
      <c r="B39586" t="s">
        <v>278</v>
      </c>
      <c r="C39586" t="s">
        <v>107</v>
      </c>
      <c r="D39586" t="s">
        <v>15907</v>
      </c>
      <c r="E39586" t="s">
        <v>16778</v>
      </c>
      <c r="F39586" t="s">
        <v>19370</v>
      </c>
      <c r="K39586">
        <v>11310</v>
      </c>
    </row>
    <row r="39587" spans="2:11" hidden="1" x14ac:dyDescent="0.35">
      <c r="B39587" t="s">
        <v>1165</v>
      </c>
      <c r="C39587" t="s">
        <v>47</v>
      </c>
      <c r="D39587" t="s">
        <v>15648</v>
      </c>
      <c r="E39587" t="s">
        <v>74</v>
      </c>
      <c r="F39587" t="s">
        <v>7440</v>
      </c>
      <c r="J39587">
        <v>11398.95</v>
      </c>
      <c r="K39587">
        <v>11204</v>
      </c>
    </row>
    <row r="39588" spans="2:11" hidden="1" x14ac:dyDescent="0.35">
      <c r="B39588" t="s">
        <v>10976</v>
      </c>
      <c r="C39588" t="s">
        <v>47</v>
      </c>
      <c r="D39588" t="s">
        <v>15907</v>
      </c>
      <c r="E39588" t="s">
        <v>1693</v>
      </c>
      <c r="F39588" t="s">
        <v>3900</v>
      </c>
      <c r="J39588">
        <v>2715.17</v>
      </c>
      <c r="K39588">
        <v>15080</v>
      </c>
    </row>
    <row r="39589" spans="2:11" hidden="1" x14ac:dyDescent="0.35">
      <c r="B39589" t="s">
        <v>1165</v>
      </c>
      <c r="C39589" t="s">
        <v>47</v>
      </c>
      <c r="D39589" t="s">
        <v>15648</v>
      </c>
      <c r="E39589" t="s">
        <v>16937</v>
      </c>
      <c r="F39589" t="s">
        <v>3210</v>
      </c>
      <c r="J39589">
        <v>1160.58</v>
      </c>
      <c r="K39589">
        <v>23462</v>
      </c>
    </row>
    <row r="39590" spans="2:11" hidden="1" x14ac:dyDescent="0.35">
      <c r="B39590" t="s">
        <v>21765</v>
      </c>
      <c r="C39590" t="s">
        <v>42</v>
      </c>
      <c r="D39590" t="s">
        <v>15907</v>
      </c>
      <c r="E39590" t="s">
        <v>16778</v>
      </c>
      <c r="F39590" t="s">
        <v>19370</v>
      </c>
      <c r="K39590">
        <v>11310</v>
      </c>
    </row>
    <row r="39591" spans="2:11" hidden="1" x14ac:dyDescent="0.35">
      <c r="B39591" t="s">
        <v>522</v>
      </c>
      <c r="C39591" t="s">
        <v>42</v>
      </c>
      <c r="D39591" t="s">
        <v>15649</v>
      </c>
      <c r="E39591" t="s">
        <v>280</v>
      </c>
      <c r="F39591" t="s">
        <v>3437</v>
      </c>
      <c r="J39591">
        <v>78447.240000000005</v>
      </c>
      <c r="K39591">
        <v>76299</v>
      </c>
    </row>
    <row r="39592" spans="2:11" hidden="1" x14ac:dyDescent="0.35">
      <c r="B39592" t="s">
        <v>3273</v>
      </c>
      <c r="D39592" t="s">
        <v>15907</v>
      </c>
      <c r="E39592" t="s">
        <v>18135</v>
      </c>
      <c r="F39592" t="s">
        <v>5020</v>
      </c>
      <c r="J39592">
        <v>67160.88</v>
      </c>
      <c r="K39592">
        <v>67000</v>
      </c>
    </row>
    <row r="39593" spans="2:11" hidden="1" x14ac:dyDescent="0.35">
      <c r="B39593" t="s">
        <v>536</v>
      </c>
      <c r="C39593" t="s">
        <v>112</v>
      </c>
      <c r="D39593" t="s">
        <v>15650</v>
      </c>
      <c r="E39593" t="s">
        <v>580</v>
      </c>
      <c r="F39593" t="s">
        <v>15651</v>
      </c>
      <c r="J39593">
        <v>62012.17</v>
      </c>
      <c r="K39593">
        <v>50051</v>
      </c>
    </row>
    <row r="39594" spans="2:11" hidden="1" x14ac:dyDescent="0.35">
      <c r="B39594" t="s">
        <v>12331</v>
      </c>
      <c r="D39594" t="s">
        <v>15907</v>
      </c>
      <c r="E39594" t="s">
        <v>1488</v>
      </c>
      <c r="F39594" t="s">
        <v>6232</v>
      </c>
      <c r="J39594">
        <v>31558.46</v>
      </c>
      <c r="K39594">
        <v>31471</v>
      </c>
    </row>
    <row r="39595" spans="2:11" hidden="1" x14ac:dyDescent="0.35">
      <c r="B39595" t="s">
        <v>5336</v>
      </c>
      <c r="C39595" t="s">
        <v>42</v>
      </c>
      <c r="D39595" t="s">
        <v>15652</v>
      </c>
      <c r="E39595" t="s">
        <v>202</v>
      </c>
      <c r="F39595" t="s">
        <v>10140</v>
      </c>
      <c r="J39595">
        <v>8391.8799999999992</v>
      </c>
      <c r="K39595">
        <v>15080</v>
      </c>
    </row>
    <row r="39596" spans="2:11" hidden="1" x14ac:dyDescent="0.35">
      <c r="B39596" t="s">
        <v>710</v>
      </c>
      <c r="D39596" t="s">
        <v>15907</v>
      </c>
      <c r="E39596" t="s">
        <v>324</v>
      </c>
      <c r="F39596" t="s">
        <v>11028</v>
      </c>
      <c r="J39596">
        <v>78610.929999999993</v>
      </c>
      <c r="K39596">
        <v>77400</v>
      </c>
    </row>
    <row r="39597" spans="2:11" hidden="1" x14ac:dyDescent="0.35">
      <c r="B39597" t="s">
        <v>339</v>
      </c>
      <c r="C39597" t="s">
        <v>8</v>
      </c>
      <c r="D39597" t="s">
        <v>15653</v>
      </c>
      <c r="E39597" t="s">
        <v>17243</v>
      </c>
      <c r="F39597" t="s">
        <v>15654</v>
      </c>
      <c r="J39597">
        <v>39220.800000000003</v>
      </c>
      <c r="K39597">
        <v>36590</v>
      </c>
    </row>
    <row r="39598" spans="2:11" hidden="1" x14ac:dyDescent="0.35">
      <c r="B39598" t="s">
        <v>6024</v>
      </c>
      <c r="D39598" t="s">
        <v>15907</v>
      </c>
      <c r="E39598" t="s">
        <v>16056</v>
      </c>
      <c r="F39598" t="s">
        <v>671</v>
      </c>
      <c r="J39598">
        <v>43795.9</v>
      </c>
      <c r="K39598">
        <v>41645</v>
      </c>
    </row>
    <row r="39599" spans="2:11" hidden="1" x14ac:dyDescent="0.35">
      <c r="B39599" t="s">
        <v>554</v>
      </c>
      <c r="C39599" t="s">
        <v>375</v>
      </c>
      <c r="D39599" t="s">
        <v>15655</v>
      </c>
      <c r="E39599" t="s">
        <v>3293</v>
      </c>
      <c r="F39599" t="s">
        <v>535</v>
      </c>
      <c r="J39599">
        <v>59850.74</v>
      </c>
      <c r="K39599">
        <v>49222</v>
      </c>
    </row>
    <row r="39600" spans="2:11" hidden="1" x14ac:dyDescent="0.35">
      <c r="B39600" t="s">
        <v>18504</v>
      </c>
      <c r="C39600" t="s">
        <v>112</v>
      </c>
      <c r="D39600" t="s">
        <v>15907</v>
      </c>
      <c r="E39600" t="s">
        <v>16778</v>
      </c>
      <c r="F39600" t="s">
        <v>19357</v>
      </c>
      <c r="K39600">
        <v>11310</v>
      </c>
    </row>
    <row r="39601" spans="2:11" hidden="1" x14ac:dyDescent="0.35">
      <c r="B39601" t="s">
        <v>522</v>
      </c>
      <c r="C39601" t="s">
        <v>8</v>
      </c>
      <c r="D39601" t="s">
        <v>15656</v>
      </c>
      <c r="E39601" t="s">
        <v>43</v>
      </c>
      <c r="F39601" t="s">
        <v>3192</v>
      </c>
      <c r="J39601">
        <v>75377.649999999994</v>
      </c>
      <c r="K39601">
        <v>65816</v>
      </c>
    </row>
    <row r="39602" spans="2:11" hidden="1" x14ac:dyDescent="0.35">
      <c r="B39602" t="s">
        <v>1220</v>
      </c>
      <c r="C39602" t="s">
        <v>38</v>
      </c>
      <c r="D39602" t="s">
        <v>15907</v>
      </c>
      <c r="E39602" t="s">
        <v>16778</v>
      </c>
      <c r="F39602" t="s">
        <v>17566</v>
      </c>
      <c r="J39602">
        <v>1033.1300000000001</v>
      </c>
      <c r="K39602">
        <v>11310</v>
      </c>
    </row>
    <row r="39603" spans="2:11" hidden="1" x14ac:dyDescent="0.35">
      <c r="B39603" t="s">
        <v>145</v>
      </c>
      <c r="C39603" t="s">
        <v>927</v>
      </c>
      <c r="D39603" t="s">
        <v>15657</v>
      </c>
      <c r="E39603" t="s">
        <v>493</v>
      </c>
      <c r="F39603" t="s">
        <v>5578</v>
      </c>
      <c r="J39603">
        <v>46122</v>
      </c>
      <c r="K39603">
        <v>44001</v>
      </c>
    </row>
    <row r="39604" spans="2:11" hidden="1" x14ac:dyDescent="0.35">
      <c r="B39604" t="s">
        <v>1377</v>
      </c>
      <c r="D39604" t="s">
        <v>15907</v>
      </c>
      <c r="E39604" t="s">
        <v>16885</v>
      </c>
      <c r="F39604" t="s">
        <v>20313</v>
      </c>
      <c r="J39604">
        <v>4053.5</v>
      </c>
      <c r="K39604">
        <v>22880</v>
      </c>
    </row>
    <row r="39605" spans="2:11" hidden="1" x14ac:dyDescent="0.35">
      <c r="B39605" t="s">
        <v>408</v>
      </c>
      <c r="C39605" t="s">
        <v>8</v>
      </c>
      <c r="D39605" t="s">
        <v>15658</v>
      </c>
      <c r="E39605" t="s">
        <v>43</v>
      </c>
      <c r="F39605" t="s">
        <v>3822</v>
      </c>
      <c r="J39605">
        <v>84304.52</v>
      </c>
      <c r="K39605">
        <v>59410</v>
      </c>
    </row>
    <row r="39606" spans="2:11" hidden="1" x14ac:dyDescent="0.35">
      <c r="B39606" t="s">
        <v>1273</v>
      </c>
      <c r="D39606" t="s">
        <v>15659</v>
      </c>
      <c r="E39606" t="s">
        <v>48</v>
      </c>
      <c r="F39606" t="s">
        <v>1053</v>
      </c>
      <c r="J39606">
        <v>48278.42</v>
      </c>
      <c r="K39606">
        <v>46257</v>
      </c>
    </row>
    <row r="39607" spans="2:11" hidden="1" x14ac:dyDescent="0.35">
      <c r="B39607" t="s">
        <v>6876</v>
      </c>
      <c r="D39607" t="s">
        <v>15660</v>
      </c>
      <c r="E39607" t="s">
        <v>1328</v>
      </c>
      <c r="F39607" t="s">
        <v>4510</v>
      </c>
      <c r="J39607">
        <v>114909.08</v>
      </c>
      <c r="K39607">
        <v>115000</v>
      </c>
    </row>
    <row r="39608" spans="2:11" hidden="1" x14ac:dyDescent="0.35">
      <c r="B39608" t="s">
        <v>15661</v>
      </c>
      <c r="C39608" t="s">
        <v>42</v>
      </c>
      <c r="D39608" t="s">
        <v>15662</v>
      </c>
      <c r="E39608" t="s">
        <v>43</v>
      </c>
      <c r="F39608" t="s">
        <v>10735</v>
      </c>
      <c r="J39608">
        <v>77614.490000000005</v>
      </c>
      <c r="K39608">
        <v>64652</v>
      </c>
    </row>
    <row r="39609" spans="2:11" hidden="1" x14ac:dyDescent="0.35">
      <c r="B39609" t="s">
        <v>556</v>
      </c>
      <c r="C39609" t="s">
        <v>112</v>
      </c>
      <c r="D39609" t="s">
        <v>15663</v>
      </c>
      <c r="E39609" t="s">
        <v>528</v>
      </c>
      <c r="F39609" t="s">
        <v>3657</v>
      </c>
      <c r="J39609">
        <v>95345.82</v>
      </c>
      <c r="K39609">
        <v>82256</v>
      </c>
    </row>
    <row r="39610" spans="2:11" hidden="1" x14ac:dyDescent="0.35">
      <c r="B39610" t="s">
        <v>18124</v>
      </c>
      <c r="C39610" t="s">
        <v>14</v>
      </c>
      <c r="D39610" t="s">
        <v>15907</v>
      </c>
      <c r="E39610" t="s">
        <v>373</v>
      </c>
      <c r="F39610" t="s">
        <v>3437</v>
      </c>
      <c r="J39610">
        <v>50808.11</v>
      </c>
      <c r="K39610">
        <v>50015</v>
      </c>
    </row>
    <row r="39611" spans="2:11" hidden="1" x14ac:dyDescent="0.35">
      <c r="B39611" t="s">
        <v>1264</v>
      </c>
      <c r="D39611" t="s">
        <v>15907</v>
      </c>
      <c r="E39611" t="s">
        <v>67</v>
      </c>
      <c r="F39611" t="s">
        <v>1456</v>
      </c>
      <c r="J39611">
        <v>32638.77</v>
      </c>
      <c r="K39611">
        <v>30576</v>
      </c>
    </row>
    <row r="39612" spans="2:11" hidden="1" x14ac:dyDescent="0.35">
      <c r="B39612" t="s">
        <v>2848</v>
      </c>
      <c r="C39612" t="s">
        <v>124</v>
      </c>
      <c r="D39612" t="s">
        <v>15907</v>
      </c>
      <c r="E39612" t="s">
        <v>373</v>
      </c>
      <c r="F39612" t="s">
        <v>16079</v>
      </c>
      <c r="J39612">
        <v>40967.870000000003</v>
      </c>
      <c r="K39612">
        <v>45826</v>
      </c>
    </row>
    <row r="39613" spans="2:11" hidden="1" x14ac:dyDescent="0.35">
      <c r="B39613" t="s">
        <v>4003</v>
      </c>
      <c r="C39613" t="s">
        <v>21</v>
      </c>
      <c r="D39613" t="s">
        <v>15907</v>
      </c>
      <c r="E39613" t="s">
        <v>428</v>
      </c>
      <c r="F39613" t="s">
        <v>6995</v>
      </c>
      <c r="J39613">
        <v>2050.81</v>
      </c>
      <c r="K39613">
        <v>19760</v>
      </c>
    </row>
    <row r="39614" spans="2:11" hidden="1" x14ac:dyDescent="0.35">
      <c r="B39614" t="s">
        <v>11108</v>
      </c>
      <c r="C39614" t="s">
        <v>634</v>
      </c>
      <c r="D39614" t="s">
        <v>15907</v>
      </c>
      <c r="E39614" t="s">
        <v>385</v>
      </c>
      <c r="F39614" t="s">
        <v>6513</v>
      </c>
      <c r="J39614">
        <v>7330.73</v>
      </c>
      <c r="K39614">
        <v>31421</v>
      </c>
    </row>
    <row r="39615" spans="2:11" hidden="1" x14ac:dyDescent="0.35">
      <c r="B39615" t="s">
        <v>11366</v>
      </c>
      <c r="C39615" t="s">
        <v>60</v>
      </c>
      <c r="D39615" t="s">
        <v>15907</v>
      </c>
      <c r="E39615" t="s">
        <v>8345</v>
      </c>
      <c r="F39615" t="s">
        <v>4505</v>
      </c>
      <c r="J39615">
        <v>46060.94</v>
      </c>
      <c r="K39615">
        <v>44794</v>
      </c>
    </row>
    <row r="39616" spans="2:11" hidden="1" x14ac:dyDescent="0.35">
      <c r="B39616" t="s">
        <v>15939</v>
      </c>
      <c r="D39616" t="s">
        <v>15907</v>
      </c>
      <c r="E39616" t="s">
        <v>74</v>
      </c>
      <c r="F39616" t="s">
        <v>5440</v>
      </c>
      <c r="J39616">
        <v>9834.2099999999991</v>
      </c>
      <c r="K39616">
        <v>9744</v>
      </c>
    </row>
    <row r="39617" spans="2:11" hidden="1" x14ac:dyDescent="0.35">
      <c r="B39617" t="s">
        <v>15939</v>
      </c>
      <c r="D39617" t="s">
        <v>15907</v>
      </c>
      <c r="E39617" t="s">
        <v>16937</v>
      </c>
      <c r="F39617" t="s">
        <v>1371</v>
      </c>
      <c r="K39617">
        <v>23462</v>
      </c>
    </row>
    <row r="39618" spans="2:11" hidden="1" x14ac:dyDescent="0.35">
      <c r="B39618" t="s">
        <v>1330</v>
      </c>
      <c r="C39618" t="s">
        <v>38</v>
      </c>
      <c r="D39618" t="s">
        <v>15907</v>
      </c>
      <c r="E39618" t="s">
        <v>2522</v>
      </c>
      <c r="F39618" t="s">
        <v>8496</v>
      </c>
      <c r="J39618">
        <v>35626.800000000003</v>
      </c>
      <c r="K39618">
        <v>35806</v>
      </c>
    </row>
    <row r="39619" spans="2:11" hidden="1" x14ac:dyDescent="0.35">
      <c r="B39619" t="s">
        <v>9493</v>
      </c>
      <c r="C39619" t="s">
        <v>21</v>
      </c>
      <c r="D39619" t="s">
        <v>15907</v>
      </c>
      <c r="E39619" t="s">
        <v>16778</v>
      </c>
      <c r="F39619" t="s">
        <v>19370</v>
      </c>
      <c r="K39619">
        <v>11310</v>
      </c>
    </row>
    <row r="39620" spans="2:11" hidden="1" x14ac:dyDescent="0.35">
      <c r="B39620" t="s">
        <v>20103</v>
      </c>
      <c r="C39620" t="s">
        <v>139</v>
      </c>
      <c r="D39620" t="s">
        <v>15907</v>
      </c>
      <c r="E39620" t="s">
        <v>16778</v>
      </c>
      <c r="F39620" t="s">
        <v>19370</v>
      </c>
      <c r="K39620">
        <v>11310</v>
      </c>
    </row>
    <row r="39621" spans="2:11" hidden="1" x14ac:dyDescent="0.35">
      <c r="B39621" t="s">
        <v>21766</v>
      </c>
      <c r="C39621" t="s">
        <v>112</v>
      </c>
      <c r="D39621" t="s">
        <v>15907</v>
      </c>
      <c r="E39621" t="s">
        <v>16778</v>
      </c>
      <c r="F39621" t="s">
        <v>1029</v>
      </c>
      <c r="J39621">
        <v>0</v>
      </c>
      <c r="K39621">
        <v>11310</v>
      </c>
    </row>
    <row r="39622" spans="2:11" hidden="1" x14ac:dyDescent="0.35">
      <c r="B39622" t="s">
        <v>15948</v>
      </c>
      <c r="C39622" t="s">
        <v>38</v>
      </c>
      <c r="D39622" t="s">
        <v>15907</v>
      </c>
      <c r="E39622" t="s">
        <v>1691</v>
      </c>
      <c r="F39622" t="s">
        <v>208</v>
      </c>
      <c r="J39622">
        <v>93128.639999999999</v>
      </c>
      <c r="K39622">
        <v>67762</v>
      </c>
    </row>
    <row r="39623" spans="2:11" hidden="1" x14ac:dyDescent="0.35">
      <c r="B39623" t="s">
        <v>11113</v>
      </c>
      <c r="C39623" t="s">
        <v>32</v>
      </c>
      <c r="D39623" t="s">
        <v>15907</v>
      </c>
      <c r="E39623" t="s">
        <v>43</v>
      </c>
      <c r="F39623" t="s">
        <v>7661</v>
      </c>
      <c r="J39623">
        <v>69874.710000000006</v>
      </c>
      <c r="K39623">
        <v>61740</v>
      </c>
    </row>
    <row r="39624" spans="2:11" hidden="1" x14ac:dyDescent="0.35">
      <c r="B39624" t="s">
        <v>11113</v>
      </c>
      <c r="C39624" t="s">
        <v>97</v>
      </c>
      <c r="D39624" t="s">
        <v>15907</v>
      </c>
      <c r="E39624" t="s">
        <v>16778</v>
      </c>
      <c r="F39624" t="s">
        <v>2210</v>
      </c>
      <c r="K39624">
        <v>11310</v>
      </c>
    </row>
    <row r="39625" spans="2:11" hidden="1" x14ac:dyDescent="0.35">
      <c r="B39625" t="s">
        <v>6233</v>
      </c>
      <c r="C39625" t="s">
        <v>112</v>
      </c>
      <c r="D39625" t="s">
        <v>15907</v>
      </c>
      <c r="E39625" t="s">
        <v>4287</v>
      </c>
      <c r="F39625" t="s">
        <v>267</v>
      </c>
      <c r="J39625">
        <v>32011.25</v>
      </c>
      <c r="K39625">
        <v>30705</v>
      </c>
    </row>
    <row r="39626" spans="2:11" hidden="1" x14ac:dyDescent="0.35">
      <c r="B39626" t="s">
        <v>6233</v>
      </c>
      <c r="C39626" t="s">
        <v>112</v>
      </c>
      <c r="D39626" t="s">
        <v>15907</v>
      </c>
      <c r="E39626" t="s">
        <v>43</v>
      </c>
      <c r="F39626" t="s">
        <v>3565</v>
      </c>
      <c r="J39626">
        <v>74180.97</v>
      </c>
      <c r="K39626">
        <v>59410</v>
      </c>
    </row>
    <row r="39627" spans="2:11" hidden="1" x14ac:dyDescent="0.35">
      <c r="B39627" t="s">
        <v>7945</v>
      </c>
      <c r="C39627" t="s">
        <v>42</v>
      </c>
      <c r="D39627" t="s">
        <v>15907</v>
      </c>
      <c r="E39627" t="s">
        <v>16778</v>
      </c>
      <c r="F39627" t="s">
        <v>19377</v>
      </c>
      <c r="J39627">
        <v>1051.25</v>
      </c>
      <c r="K39627">
        <v>11310</v>
      </c>
    </row>
    <row r="39628" spans="2:11" hidden="1" x14ac:dyDescent="0.35">
      <c r="B39628" t="s">
        <v>51</v>
      </c>
      <c r="D39628" t="s">
        <v>15907</v>
      </c>
      <c r="E39628" t="s">
        <v>52</v>
      </c>
      <c r="F39628" t="s">
        <v>1942</v>
      </c>
      <c r="J39628">
        <v>29464.34</v>
      </c>
      <c r="K39628">
        <v>28662</v>
      </c>
    </row>
    <row r="39629" spans="2:11" hidden="1" x14ac:dyDescent="0.35">
      <c r="B39629" t="s">
        <v>705</v>
      </c>
      <c r="C39629" t="s">
        <v>149</v>
      </c>
      <c r="D39629" t="s">
        <v>15907</v>
      </c>
      <c r="E39629" t="s">
        <v>2690</v>
      </c>
      <c r="F39629" t="s">
        <v>887</v>
      </c>
      <c r="J39629">
        <v>37929.78</v>
      </c>
      <c r="K39629">
        <v>31225</v>
      </c>
    </row>
    <row r="39630" spans="2:11" hidden="1" x14ac:dyDescent="0.35">
      <c r="B39630" t="s">
        <v>21767</v>
      </c>
      <c r="C39630" t="s">
        <v>134</v>
      </c>
      <c r="D39630" t="s">
        <v>15907</v>
      </c>
      <c r="E39630" t="s">
        <v>16778</v>
      </c>
      <c r="F39630" t="s">
        <v>19421</v>
      </c>
      <c r="K39630">
        <v>11310</v>
      </c>
    </row>
    <row r="39631" spans="2:11" hidden="1" x14ac:dyDescent="0.35">
      <c r="B39631" t="s">
        <v>20538</v>
      </c>
      <c r="C39631" t="s">
        <v>297</v>
      </c>
      <c r="D39631" t="s">
        <v>15907</v>
      </c>
      <c r="E39631" t="s">
        <v>16778</v>
      </c>
      <c r="F39631" t="s">
        <v>19357</v>
      </c>
      <c r="K39631">
        <v>11310</v>
      </c>
    </row>
    <row r="39632" spans="2:11" hidden="1" x14ac:dyDescent="0.35">
      <c r="B39632" t="s">
        <v>19310</v>
      </c>
      <c r="D39632" t="s">
        <v>15907</v>
      </c>
      <c r="E39632" t="s">
        <v>16778</v>
      </c>
      <c r="F39632" t="s">
        <v>19370</v>
      </c>
      <c r="K39632">
        <v>11310</v>
      </c>
    </row>
    <row r="39633" spans="2:11" hidden="1" x14ac:dyDescent="0.35">
      <c r="B39633" t="s">
        <v>7217</v>
      </c>
      <c r="C39633" t="s">
        <v>47</v>
      </c>
      <c r="D39633" t="s">
        <v>15907</v>
      </c>
      <c r="E39633" t="s">
        <v>16778</v>
      </c>
      <c r="F39633" t="s">
        <v>19357</v>
      </c>
      <c r="K39633">
        <v>11310</v>
      </c>
    </row>
    <row r="39634" spans="2:11" hidden="1" x14ac:dyDescent="0.35">
      <c r="B39634" t="s">
        <v>4586</v>
      </c>
      <c r="C39634" t="s">
        <v>124</v>
      </c>
      <c r="D39634" t="s">
        <v>15907</v>
      </c>
      <c r="E39634" t="s">
        <v>1488</v>
      </c>
      <c r="F39634" t="s">
        <v>2880</v>
      </c>
      <c r="J39634">
        <v>32655.75</v>
      </c>
      <c r="K39634">
        <v>29682</v>
      </c>
    </row>
    <row r="39635" spans="2:11" hidden="1" x14ac:dyDescent="0.35">
      <c r="B39635" t="s">
        <v>16103</v>
      </c>
      <c r="C39635" t="s">
        <v>112</v>
      </c>
      <c r="D39635" t="s">
        <v>15907</v>
      </c>
      <c r="E39635" t="s">
        <v>16778</v>
      </c>
      <c r="F39635" t="s">
        <v>19357</v>
      </c>
      <c r="K39635">
        <v>11310</v>
      </c>
    </row>
    <row r="39636" spans="2:11" hidden="1" x14ac:dyDescent="0.35">
      <c r="B39636" t="s">
        <v>1827</v>
      </c>
      <c r="C39636" t="s">
        <v>38</v>
      </c>
      <c r="D39636" t="s">
        <v>15907</v>
      </c>
      <c r="E39636" t="s">
        <v>16778</v>
      </c>
      <c r="F39636" t="s">
        <v>19357</v>
      </c>
      <c r="K39636">
        <v>11310</v>
      </c>
    </row>
    <row r="39637" spans="2:11" hidden="1" x14ac:dyDescent="0.35">
      <c r="B39637" t="s">
        <v>2716</v>
      </c>
      <c r="C39637" t="s">
        <v>139</v>
      </c>
      <c r="D39637" t="s">
        <v>15907</v>
      </c>
      <c r="E39637" t="s">
        <v>135</v>
      </c>
      <c r="F39637" t="s">
        <v>2528</v>
      </c>
      <c r="J39637">
        <v>50990.49</v>
      </c>
      <c r="K39637">
        <v>41705</v>
      </c>
    </row>
    <row r="39638" spans="2:11" hidden="1" x14ac:dyDescent="0.35">
      <c r="B39638" t="s">
        <v>15983</v>
      </c>
      <c r="D39638" t="s">
        <v>15907</v>
      </c>
      <c r="E39638" t="s">
        <v>443</v>
      </c>
      <c r="F39638" t="s">
        <v>7288</v>
      </c>
      <c r="J39638">
        <v>0</v>
      </c>
      <c r="K39638">
        <v>41995</v>
      </c>
    </row>
    <row r="39639" spans="2:11" hidden="1" x14ac:dyDescent="0.35">
      <c r="B39639" t="s">
        <v>5371</v>
      </c>
      <c r="C39639" t="s">
        <v>42</v>
      </c>
      <c r="D39639" t="s">
        <v>15907</v>
      </c>
      <c r="E39639" t="s">
        <v>1126</v>
      </c>
      <c r="F39639" t="s">
        <v>3020</v>
      </c>
      <c r="J39639">
        <v>22269.67</v>
      </c>
      <c r="K39639">
        <v>29453</v>
      </c>
    </row>
    <row r="39640" spans="2:11" hidden="1" x14ac:dyDescent="0.35">
      <c r="B39640" t="s">
        <v>15991</v>
      </c>
      <c r="D39640" t="s">
        <v>15907</v>
      </c>
      <c r="E39640" t="s">
        <v>243</v>
      </c>
      <c r="F39640" t="s">
        <v>9613</v>
      </c>
      <c r="J39640">
        <v>45865.68</v>
      </c>
      <c r="K39640">
        <v>34203</v>
      </c>
    </row>
    <row r="39641" spans="2:11" hidden="1" x14ac:dyDescent="0.35">
      <c r="B39641" t="s">
        <v>2964</v>
      </c>
      <c r="C39641" t="s">
        <v>139</v>
      </c>
      <c r="D39641" t="s">
        <v>15907</v>
      </c>
      <c r="E39641" t="s">
        <v>945</v>
      </c>
      <c r="F39641" t="s">
        <v>8594</v>
      </c>
      <c r="J39641">
        <v>62116.55</v>
      </c>
      <c r="K39641">
        <v>44317</v>
      </c>
    </row>
    <row r="39642" spans="2:11" hidden="1" x14ac:dyDescent="0.35">
      <c r="B39642" t="s">
        <v>4345</v>
      </c>
      <c r="C39642" t="s">
        <v>8</v>
      </c>
      <c r="D39642" t="s">
        <v>15907</v>
      </c>
      <c r="E39642" t="s">
        <v>16778</v>
      </c>
      <c r="F39642" t="s">
        <v>19356</v>
      </c>
      <c r="K39642">
        <v>11310</v>
      </c>
    </row>
    <row r="39643" spans="2:11" hidden="1" x14ac:dyDescent="0.35">
      <c r="B39643" t="s">
        <v>556</v>
      </c>
      <c r="C39643" t="s">
        <v>139</v>
      </c>
      <c r="D39643" t="s">
        <v>15907</v>
      </c>
      <c r="E39643" t="s">
        <v>438</v>
      </c>
      <c r="F39643" t="s">
        <v>181</v>
      </c>
      <c r="J39643">
        <v>26590.84</v>
      </c>
      <c r="K39643">
        <v>29994</v>
      </c>
    </row>
    <row r="39644" spans="2:11" hidden="1" x14ac:dyDescent="0.35">
      <c r="B39644" t="s">
        <v>1682</v>
      </c>
      <c r="C39644" t="s">
        <v>107</v>
      </c>
      <c r="D39644" t="s">
        <v>15907</v>
      </c>
      <c r="E39644" t="s">
        <v>16778</v>
      </c>
      <c r="F39644" t="s">
        <v>1029</v>
      </c>
      <c r="K39644">
        <v>11310</v>
      </c>
    </row>
    <row r="39645" spans="2:11" hidden="1" x14ac:dyDescent="0.35">
      <c r="B39645" t="s">
        <v>63</v>
      </c>
      <c r="C39645">
        <v>7</v>
      </c>
      <c r="E39645" t="s">
        <v>64</v>
      </c>
      <c r="F39645" t="s">
        <v>65</v>
      </c>
      <c r="J39645">
        <v>82879.899999999994</v>
      </c>
      <c r="K39645">
        <v>61740</v>
      </c>
    </row>
    <row r="39646" spans="2:11" hidden="1" x14ac:dyDescent="0.35">
      <c r="B39646" t="s">
        <v>5590</v>
      </c>
      <c r="C39646" t="s">
        <v>8</v>
      </c>
      <c r="D39646" t="s">
        <v>15907</v>
      </c>
      <c r="E39646" t="s">
        <v>2048</v>
      </c>
      <c r="F39646" t="s">
        <v>16012</v>
      </c>
      <c r="J39646">
        <v>59893.25</v>
      </c>
      <c r="K39646">
        <v>59300</v>
      </c>
    </row>
    <row r="39647" spans="2:11" hidden="1" x14ac:dyDescent="0.35">
      <c r="B39647" t="s">
        <v>4056</v>
      </c>
      <c r="C39647" t="s">
        <v>38</v>
      </c>
      <c r="D39647" t="s">
        <v>15907</v>
      </c>
      <c r="E39647" t="s">
        <v>16778</v>
      </c>
      <c r="F39647" t="s">
        <v>19357</v>
      </c>
      <c r="K39647">
        <v>11310</v>
      </c>
    </row>
    <row r="39648" spans="2:11" hidden="1" x14ac:dyDescent="0.35">
      <c r="B39648" t="s">
        <v>4056</v>
      </c>
      <c r="C39648" t="s">
        <v>197</v>
      </c>
      <c r="D39648" t="s">
        <v>15907</v>
      </c>
      <c r="E39648" t="s">
        <v>16778</v>
      </c>
      <c r="F39648" t="s">
        <v>19356</v>
      </c>
      <c r="K39648">
        <v>11310</v>
      </c>
    </row>
    <row r="39649" spans="2:11" hidden="1" x14ac:dyDescent="0.35">
      <c r="B39649" t="s">
        <v>2212</v>
      </c>
      <c r="C39649" t="s">
        <v>134</v>
      </c>
      <c r="D39649" t="s">
        <v>15907</v>
      </c>
      <c r="E39649" t="s">
        <v>247</v>
      </c>
      <c r="F39649" t="s">
        <v>6127</v>
      </c>
      <c r="J39649">
        <v>63890.04</v>
      </c>
      <c r="K39649">
        <v>51371</v>
      </c>
    </row>
    <row r="39650" spans="2:11" hidden="1" x14ac:dyDescent="0.35">
      <c r="B39650" t="s">
        <v>16021</v>
      </c>
      <c r="C39650" t="s">
        <v>42</v>
      </c>
      <c r="D39650" t="s">
        <v>15907</v>
      </c>
      <c r="E39650" t="s">
        <v>43</v>
      </c>
      <c r="F39650" t="s">
        <v>6965</v>
      </c>
      <c r="J39650">
        <v>67558.13</v>
      </c>
      <c r="K39650">
        <v>64652</v>
      </c>
    </row>
    <row r="39651" spans="2:11" hidden="1" x14ac:dyDescent="0.35">
      <c r="B39651" t="s">
        <v>21768</v>
      </c>
      <c r="C39651" t="s">
        <v>197</v>
      </c>
      <c r="D39651" t="s">
        <v>15907</v>
      </c>
      <c r="E39651" t="s">
        <v>909</v>
      </c>
      <c r="F39651" t="s">
        <v>21637</v>
      </c>
      <c r="J39651">
        <v>11648.29</v>
      </c>
      <c r="K39651">
        <v>33510</v>
      </c>
    </row>
    <row r="39652" spans="2:11" hidden="1" x14ac:dyDescent="0.35">
      <c r="B39652" t="s">
        <v>17495</v>
      </c>
      <c r="C39652" t="s">
        <v>38</v>
      </c>
      <c r="D39652" t="s">
        <v>15907</v>
      </c>
      <c r="E39652" t="s">
        <v>16778</v>
      </c>
      <c r="F39652" t="s">
        <v>19357</v>
      </c>
      <c r="K39652">
        <v>11310</v>
      </c>
    </row>
    <row r="39653" spans="2:11" hidden="1" x14ac:dyDescent="0.35">
      <c r="B39653" t="s">
        <v>18181</v>
      </c>
      <c r="C39653" t="s">
        <v>134</v>
      </c>
      <c r="D39653" t="s">
        <v>15907</v>
      </c>
      <c r="E39653" t="s">
        <v>1044</v>
      </c>
      <c r="F39653" t="s">
        <v>40</v>
      </c>
      <c r="J39653">
        <v>8175.75</v>
      </c>
      <c r="K39653">
        <v>17680</v>
      </c>
    </row>
    <row r="39654" spans="2:11" hidden="1" x14ac:dyDescent="0.35">
      <c r="B39654" t="s">
        <v>2793</v>
      </c>
      <c r="D39654" t="s">
        <v>15907</v>
      </c>
      <c r="E39654" t="s">
        <v>16797</v>
      </c>
      <c r="F39654" t="s">
        <v>9503</v>
      </c>
      <c r="J39654">
        <v>31732.57</v>
      </c>
      <c r="K39654">
        <v>29515</v>
      </c>
    </row>
    <row r="39655" spans="2:11" hidden="1" x14ac:dyDescent="0.35">
      <c r="B39655" t="s">
        <v>16024</v>
      </c>
      <c r="C39655" t="s">
        <v>8</v>
      </c>
      <c r="D39655" t="s">
        <v>15907</v>
      </c>
      <c r="E39655" t="s">
        <v>16807</v>
      </c>
      <c r="F39655" t="s">
        <v>2816</v>
      </c>
      <c r="J39655">
        <v>70779.600000000006</v>
      </c>
      <c r="K39655">
        <v>58933</v>
      </c>
    </row>
    <row r="39656" spans="2:11" hidden="1" x14ac:dyDescent="0.35">
      <c r="B39656" t="s">
        <v>1281</v>
      </c>
      <c r="C39656" t="s">
        <v>8</v>
      </c>
      <c r="D39656" t="s">
        <v>15907</v>
      </c>
      <c r="E39656" t="s">
        <v>716</v>
      </c>
      <c r="F39656" t="s">
        <v>1669</v>
      </c>
      <c r="J39656">
        <v>65260.73</v>
      </c>
      <c r="K39656">
        <v>58674</v>
      </c>
    </row>
    <row r="39657" spans="2:11" hidden="1" x14ac:dyDescent="0.35">
      <c r="B39657" t="s">
        <v>1281</v>
      </c>
      <c r="C39657" t="s">
        <v>149</v>
      </c>
      <c r="D39657" t="s">
        <v>15907</v>
      </c>
      <c r="E39657" t="s">
        <v>16797</v>
      </c>
      <c r="F39657" t="s">
        <v>1320</v>
      </c>
      <c r="J39657">
        <v>31047.89</v>
      </c>
      <c r="K39657">
        <v>29515</v>
      </c>
    </row>
    <row r="39658" spans="2:11" hidden="1" x14ac:dyDescent="0.35">
      <c r="B39658" t="s">
        <v>17484</v>
      </c>
      <c r="C39658" t="s">
        <v>124</v>
      </c>
      <c r="D39658" t="s">
        <v>15907</v>
      </c>
      <c r="E39658" t="s">
        <v>16778</v>
      </c>
      <c r="F39658" t="s">
        <v>16780</v>
      </c>
      <c r="J39658">
        <v>978.75</v>
      </c>
      <c r="K39658">
        <v>11310</v>
      </c>
    </row>
    <row r="39659" spans="2:11" hidden="1" x14ac:dyDescent="0.35">
      <c r="B39659" t="s">
        <v>1386</v>
      </c>
      <c r="C39659" t="s">
        <v>21</v>
      </c>
      <c r="D39659" t="s">
        <v>15907</v>
      </c>
      <c r="E39659" t="s">
        <v>206</v>
      </c>
      <c r="F39659" t="s">
        <v>1065</v>
      </c>
      <c r="J39659">
        <v>71859.17</v>
      </c>
      <c r="K39659">
        <v>58618</v>
      </c>
    </row>
    <row r="39660" spans="2:11" hidden="1" x14ac:dyDescent="0.35">
      <c r="B39660" t="s">
        <v>21769</v>
      </c>
      <c r="C39660" t="s">
        <v>38</v>
      </c>
      <c r="D39660" t="s">
        <v>15907</v>
      </c>
      <c r="E39660" t="s">
        <v>16778</v>
      </c>
      <c r="F39660" t="s">
        <v>19357</v>
      </c>
      <c r="K39660">
        <v>11310</v>
      </c>
    </row>
    <row r="39661" spans="2:11" hidden="1" x14ac:dyDescent="0.35">
      <c r="B39661" t="s">
        <v>540</v>
      </c>
      <c r="C39661" t="s">
        <v>21</v>
      </c>
      <c r="D39661" t="s">
        <v>16050</v>
      </c>
      <c r="E39661" t="s">
        <v>806</v>
      </c>
      <c r="F39661" t="s">
        <v>3891</v>
      </c>
      <c r="J39661">
        <v>47649.42</v>
      </c>
      <c r="K39661">
        <v>37814</v>
      </c>
    </row>
    <row r="39662" spans="2:11" hidden="1" x14ac:dyDescent="0.35">
      <c r="B39662" t="s">
        <v>536</v>
      </c>
      <c r="C39662" t="s">
        <v>60</v>
      </c>
      <c r="D39662" t="s">
        <v>15907</v>
      </c>
      <c r="E39662" t="s">
        <v>172</v>
      </c>
      <c r="F39662" t="s">
        <v>21770</v>
      </c>
      <c r="J39662">
        <v>9305.17</v>
      </c>
      <c r="K39662">
        <v>34562</v>
      </c>
    </row>
    <row r="39663" spans="2:11" hidden="1" x14ac:dyDescent="0.35">
      <c r="B39663" t="s">
        <v>3484</v>
      </c>
      <c r="D39663" t="s">
        <v>15907</v>
      </c>
      <c r="E39663" t="s">
        <v>1808</v>
      </c>
      <c r="F39663" t="s">
        <v>6555</v>
      </c>
      <c r="J39663">
        <v>28442.400000000001</v>
      </c>
      <c r="K39663">
        <v>28214</v>
      </c>
    </row>
    <row r="39664" spans="2:11" hidden="1" x14ac:dyDescent="0.35">
      <c r="B39664" t="s">
        <v>15959</v>
      </c>
      <c r="C39664" t="s">
        <v>112</v>
      </c>
      <c r="D39664" t="s">
        <v>15907</v>
      </c>
      <c r="E39664" t="s">
        <v>213</v>
      </c>
      <c r="F39664" t="s">
        <v>5999</v>
      </c>
      <c r="J39664">
        <v>9197.6299999999992</v>
      </c>
      <c r="K39664">
        <v>16432</v>
      </c>
    </row>
    <row r="39665" spans="2:11" hidden="1" x14ac:dyDescent="0.35">
      <c r="B39665" t="s">
        <v>4737</v>
      </c>
      <c r="D39665" t="s">
        <v>15907</v>
      </c>
      <c r="E39665" t="s">
        <v>9639</v>
      </c>
      <c r="F39665" t="s">
        <v>9978</v>
      </c>
      <c r="J39665">
        <v>60437.39</v>
      </c>
      <c r="K39665">
        <v>59600</v>
      </c>
    </row>
    <row r="39666" spans="2:11" hidden="1" x14ac:dyDescent="0.35">
      <c r="B39666" t="s">
        <v>6572</v>
      </c>
      <c r="C39666" t="s">
        <v>383</v>
      </c>
      <c r="D39666" t="s">
        <v>15907</v>
      </c>
      <c r="E39666" t="s">
        <v>74</v>
      </c>
      <c r="F39666" t="s">
        <v>4423</v>
      </c>
      <c r="J39666">
        <v>11142.64</v>
      </c>
      <c r="K39666">
        <v>9744</v>
      </c>
    </row>
    <row r="39667" spans="2:11" hidden="1" x14ac:dyDescent="0.35">
      <c r="B39667" t="s">
        <v>19530</v>
      </c>
      <c r="C39667" t="s">
        <v>60</v>
      </c>
      <c r="D39667" t="s">
        <v>15907</v>
      </c>
      <c r="E39667" t="s">
        <v>16778</v>
      </c>
      <c r="F39667" t="s">
        <v>19370</v>
      </c>
      <c r="K39667">
        <v>11310</v>
      </c>
    </row>
    <row r="39668" spans="2:11" hidden="1" x14ac:dyDescent="0.35">
      <c r="B39668" t="s">
        <v>21771</v>
      </c>
      <c r="C39668" t="s">
        <v>112</v>
      </c>
      <c r="D39668" t="s">
        <v>15907</v>
      </c>
      <c r="E39668" t="s">
        <v>16778</v>
      </c>
      <c r="F39668" t="s">
        <v>19377</v>
      </c>
      <c r="J39668">
        <v>1051.25</v>
      </c>
      <c r="K39668">
        <v>11310</v>
      </c>
    </row>
    <row r="39669" spans="2:11" hidden="1" x14ac:dyDescent="0.35">
      <c r="B39669" t="s">
        <v>5168</v>
      </c>
      <c r="C39669" t="s">
        <v>375</v>
      </c>
      <c r="D39669" t="s">
        <v>15907</v>
      </c>
      <c r="E39669" t="s">
        <v>240</v>
      </c>
      <c r="F39669" t="s">
        <v>15960</v>
      </c>
      <c r="J39669">
        <v>48186.54</v>
      </c>
      <c r="K39669">
        <v>42394</v>
      </c>
    </row>
    <row r="39670" spans="2:11" hidden="1" x14ac:dyDescent="0.35">
      <c r="B39670" t="s">
        <v>18142</v>
      </c>
      <c r="C39670" t="s">
        <v>197</v>
      </c>
      <c r="D39670" t="s">
        <v>15907</v>
      </c>
      <c r="E39670" t="s">
        <v>16778</v>
      </c>
      <c r="F39670" t="s">
        <v>16780</v>
      </c>
      <c r="J39670">
        <v>1015</v>
      </c>
      <c r="K39670">
        <v>11310</v>
      </c>
    </row>
    <row r="39671" spans="2:11" hidden="1" x14ac:dyDescent="0.35">
      <c r="B39671" t="s">
        <v>21772</v>
      </c>
      <c r="C39671" t="s">
        <v>297</v>
      </c>
      <c r="D39671" t="s">
        <v>15907</v>
      </c>
      <c r="E39671" t="s">
        <v>16778</v>
      </c>
      <c r="F39671" t="s">
        <v>19357</v>
      </c>
      <c r="K39671">
        <v>11310</v>
      </c>
    </row>
    <row r="39672" spans="2:11" hidden="1" x14ac:dyDescent="0.35">
      <c r="B39672" t="s">
        <v>4897</v>
      </c>
      <c r="C39672" t="s">
        <v>47</v>
      </c>
      <c r="D39672" t="s">
        <v>15907</v>
      </c>
      <c r="E39672" t="s">
        <v>9967</v>
      </c>
      <c r="F39672" t="s">
        <v>15963</v>
      </c>
      <c r="J39672">
        <v>63401.36</v>
      </c>
      <c r="K39672">
        <v>63800</v>
      </c>
    </row>
    <row r="39673" spans="2:11" hidden="1" x14ac:dyDescent="0.35">
      <c r="B39673" t="s">
        <v>63</v>
      </c>
      <c r="C39673">
        <v>8</v>
      </c>
      <c r="E39673" t="s">
        <v>64</v>
      </c>
      <c r="F39673" t="s">
        <v>65</v>
      </c>
      <c r="J39673">
        <v>102260.67</v>
      </c>
      <c r="K39673">
        <v>81082</v>
      </c>
    </row>
    <row r="39674" spans="2:11" hidden="1" x14ac:dyDescent="0.35">
      <c r="B39674" t="s">
        <v>15964</v>
      </c>
      <c r="C39674" t="s">
        <v>47</v>
      </c>
      <c r="D39674" t="s">
        <v>15907</v>
      </c>
      <c r="E39674" t="s">
        <v>4624</v>
      </c>
      <c r="F39674" t="s">
        <v>15965</v>
      </c>
      <c r="J39674">
        <v>43490.27</v>
      </c>
      <c r="K39674">
        <v>41274</v>
      </c>
    </row>
    <row r="39675" spans="2:11" hidden="1" x14ac:dyDescent="0.35">
      <c r="B39675" t="s">
        <v>15966</v>
      </c>
      <c r="D39675" t="s">
        <v>15907</v>
      </c>
      <c r="E39675" t="s">
        <v>3685</v>
      </c>
      <c r="F39675" t="s">
        <v>15219</v>
      </c>
      <c r="J39675">
        <v>38547.61</v>
      </c>
      <c r="K39675">
        <v>36934</v>
      </c>
    </row>
    <row r="39676" spans="2:11" hidden="1" x14ac:dyDescent="0.35">
      <c r="B39676" t="s">
        <v>2673</v>
      </c>
      <c r="C39676" t="s">
        <v>383</v>
      </c>
      <c r="D39676" t="s">
        <v>15907</v>
      </c>
      <c r="E39676" t="s">
        <v>373</v>
      </c>
      <c r="F39676" t="s">
        <v>16953</v>
      </c>
      <c r="J39676">
        <v>42860.83</v>
      </c>
      <c r="K39676">
        <v>42624</v>
      </c>
    </row>
    <row r="39677" spans="2:11" hidden="1" x14ac:dyDescent="0.35">
      <c r="B39677" t="s">
        <v>9448</v>
      </c>
      <c r="C39677" t="s">
        <v>383</v>
      </c>
      <c r="D39677" t="s">
        <v>15907</v>
      </c>
      <c r="E39677" t="s">
        <v>16778</v>
      </c>
      <c r="F39677" t="s">
        <v>19370</v>
      </c>
      <c r="K39677">
        <v>11310</v>
      </c>
    </row>
    <row r="39678" spans="2:11" hidden="1" x14ac:dyDescent="0.35">
      <c r="B39678" t="s">
        <v>145</v>
      </c>
      <c r="C39678" t="s">
        <v>124</v>
      </c>
      <c r="D39678" t="s">
        <v>15907</v>
      </c>
      <c r="E39678" t="s">
        <v>373</v>
      </c>
      <c r="F39678" t="s">
        <v>8973</v>
      </c>
      <c r="J39678">
        <v>37175.68</v>
      </c>
      <c r="K39678">
        <v>36199</v>
      </c>
    </row>
    <row r="39679" spans="2:11" hidden="1" x14ac:dyDescent="0.35">
      <c r="B39679" t="s">
        <v>3830</v>
      </c>
      <c r="C39679" t="s">
        <v>427</v>
      </c>
      <c r="D39679" t="s">
        <v>15907</v>
      </c>
      <c r="E39679" t="s">
        <v>2694</v>
      </c>
      <c r="F39679" t="s">
        <v>1215</v>
      </c>
      <c r="J39679">
        <v>44331.4</v>
      </c>
      <c r="K39679">
        <v>41301</v>
      </c>
    </row>
    <row r="39680" spans="2:11" hidden="1" x14ac:dyDescent="0.35">
      <c r="B39680" t="s">
        <v>3830</v>
      </c>
      <c r="C39680" t="s">
        <v>427</v>
      </c>
      <c r="D39680" t="s">
        <v>15907</v>
      </c>
      <c r="E39680" t="s">
        <v>67</v>
      </c>
      <c r="F39680" t="s">
        <v>15967</v>
      </c>
      <c r="J39680">
        <v>31895.72</v>
      </c>
      <c r="K39680">
        <v>29058</v>
      </c>
    </row>
    <row r="39681" spans="2:11" hidden="1" x14ac:dyDescent="0.35">
      <c r="B39681" t="s">
        <v>1877</v>
      </c>
      <c r="C39681" t="s">
        <v>112</v>
      </c>
      <c r="D39681" t="s">
        <v>15907</v>
      </c>
      <c r="E39681" t="s">
        <v>16797</v>
      </c>
      <c r="F39681" t="s">
        <v>3360</v>
      </c>
      <c r="J39681">
        <v>35925.279999999999</v>
      </c>
      <c r="K39681">
        <v>29515</v>
      </c>
    </row>
    <row r="39682" spans="2:11" hidden="1" x14ac:dyDescent="0.35">
      <c r="B39682" t="s">
        <v>723</v>
      </c>
      <c r="C39682" t="s">
        <v>47</v>
      </c>
      <c r="D39682" t="s">
        <v>15907</v>
      </c>
      <c r="E39682" t="s">
        <v>373</v>
      </c>
      <c r="F39682" t="s">
        <v>612</v>
      </c>
      <c r="J39682">
        <v>31467.8</v>
      </c>
      <c r="K39682">
        <v>32281</v>
      </c>
    </row>
    <row r="39683" spans="2:11" hidden="1" x14ac:dyDescent="0.35">
      <c r="B39683" t="s">
        <v>21773</v>
      </c>
      <c r="C39683" t="s">
        <v>112</v>
      </c>
      <c r="D39683" t="s">
        <v>15907</v>
      </c>
      <c r="E39683" t="s">
        <v>16778</v>
      </c>
      <c r="F39683" t="s">
        <v>19357</v>
      </c>
      <c r="K39683">
        <v>11310</v>
      </c>
    </row>
    <row r="39684" spans="2:11" hidden="1" x14ac:dyDescent="0.35">
      <c r="B39684" t="s">
        <v>21774</v>
      </c>
      <c r="C39684" t="s">
        <v>197</v>
      </c>
      <c r="D39684" t="s">
        <v>15907</v>
      </c>
      <c r="E39684" t="s">
        <v>16778</v>
      </c>
      <c r="F39684" t="s">
        <v>16799</v>
      </c>
      <c r="K39684">
        <v>11310</v>
      </c>
    </row>
    <row r="39685" spans="2:11" hidden="1" x14ac:dyDescent="0.35">
      <c r="B39685" t="s">
        <v>10154</v>
      </c>
      <c r="C39685" t="s">
        <v>8</v>
      </c>
      <c r="D39685" t="s">
        <v>15907</v>
      </c>
      <c r="E39685" t="s">
        <v>489</v>
      </c>
      <c r="F39685" t="s">
        <v>3277</v>
      </c>
      <c r="J39685">
        <v>74176.679999999993</v>
      </c>
      <c r="K39685">
        <v>65020</v>
      </c>
    </row>
    <row r="39686" spans="2:11" hidden="1" x14ac:dyDescent="0.35">
      <c r="B39686" t="s">
        <v>15968</v>
      </c>
      <c r="C39686" t="s">
        <v>21</v>
      </c>
      <c r="D39686" t="s">
        <v>15907</v>
      </c>
      <c r="E39686" t="s">
        <v>10</v>
      </c>
      <c r="F39686" t="s">
        <v>3891</v>
      </c>
      <c r="J39686">
        <v>24779.52</v>
      </c>
      <c r="K39686">
        <v>25141</v>
      </c>
    </row>
    <row r="39687" spans="2:11" hidden="1" x14ac:dyDescent="0.35">
      <c r="B39687" t="s">
        <v>7430</v>
      </c>
      <c r="C39687" t="s">
        <v>38</v>
      </c>
      <c r="D39687" t="s">
        <v>15907</v>
      </c>
      <c r="E39687" t="s">
        <v>16778</v>
      </c>
      <c r="F39687" t="s">
        <v>1029</v>
      </c>
      <c r="J39687">
        <v>688.75</v>
      </c>
      <c r="K39687">
        <v>11310</v>
      </c>
    </row>
    <row r="39688" spans="2:11" hidden="1" x14ac:dyDescent="0.35">
      <c r="B39688" t="s">
        <v>18146</v>
      </c>
      <c r="C39688" t="s">
        <v>42</v>
      </c>
      <c r="D39688" t="s">
        <v>15907</v>
      </c>
      <c r="E39688" t="s">
        <v>16778</v>
      </c>
      <c r="F39688" t="s">
        <v>16799</v>
      </c>
      <c r="J39688">
        <v>1051.25</v>
      </c>
      <c r="K39688">
        <v>11310</v>
      </c>
    </row>
    <row r="39689" spans="2:11" hidden="1" x14ac:dyDescent="0.35">
      <c r="B39689" t="s">
        <v>3610</v>
      </c>
      <c r="C39689" t="s">
        <v>134</v>
      </c>
      <c r="D39689" t="s">
        <v>15907</v>
      </c>
      <c r="E39689" t="s">
        <v>16778</v>
      </c>
      <c r="F39689" t="s">
        <v>2798</v>
      </c>
      <c r="J39689">
        <v>1051.25</v>
      </c>
      <c r="K39689">
        <v>11310</v>
      </c>
    </row>
    <row r="39690" spans="2:11" hidden="1" x14ac:dyDescent="0.35">
      <c r="B39690" t="s">
        <v>15969</v>
      </c>
      <c r="C39690" t="s">
        <v>38</v>
      </c>
      <c r="D39690" t="s">
        <v>15907</v>
      </c>
      <c r="E39690" t="s">
        <v>489</v>
      </c>
      <c r="F39690" t="s">
        <v>6921</v>
      </c>
      <c r="J39690">
        <v>88387.06</v>
      </c>
      <c r="K39690">
        <v>66809</v>
      </c>
    </row>
    <row r="39691" spans="2:11" hidden="1" x14ac:dyDescent="0.35">
      <c r="B39691" t="s">
        <v>21775</v>
      </c>
      <c r="C39691" t="s">
        <v>47</v>
      </c>
      <c r="D39691" t="s">
        <v>15907</v>
      </c>
      <c r="E39691" t="s">
        <v>16778</v>
      </c>
      <c r="F39691" t="s">
        <v>1046</v>
      </c>
      <c r="K39691">
        <v>11310</v>
      </c>
    </row>
    <row r="39692" spans="2:11" hidden="1" x14ac:dyDescent="0.35">
      <c r="B39692" t="s">
        <v>3095</v>
      </c>
      <c r="C39692" t="s">
        <v>21</v>
      </c>
      <c r="D39692" t="s">
        <v>15907</v>
      </c>
      <c r="E39692" t="s">
        <v>1334</v>
      </c>
      <c r="F39692" t="s">
        <v>3051</v>
      </c>
      <c r="J39692">
        <v>100960.67</v>
      </c>
      <c r="K39692">
        <v>71378</v>
      </c>
    </row>
    <row r="39693" spans="2:11" hidden="1" x14ac:dyDescent="0.35">
      <c r="B39693" t="s">
        <v>339</v>
      </c>
      <c r="C39693" t="s">
        <v>927</v>
      </c>
      <c r="D39693" t="s">
        <v>15907</v>
      </c>
      <c r="E39693" t="s">
        <v>580</v>
      </c>
      <c r="F39693" t="s">
        <v>4745</v>
      </c>
      <c r="J39693">
        <v>63610.35</v>
      </c>
      <c r="K39693">
        <v>44687</v>
      </c>
    </row>
    <row r="39694" spans="2:11" hidden="1" x14ac:dyDescent="0.35">
      <c r="B39694" t="s">
        <v>339</v>
      </c>
      <c r="C39694" t="s">
        <v>60</v>
      </c>
      <c r="D39694" t="s">
        <v>15907</v>
      </c>
      <c r="E39694" t="s">
        <v>3333</v>
      </c>
      <c r="F39694" t="s">
        <v>574</v>
      </c>
      <c r="J39694">
        <v>59209.03</v>
      </c>
      <c r="K39694">
        <v>59300</v>
      </c>
    </row>
    <row r="39695" spans="2:11" hidden="1" x14ac:dyDescent="0.35">
      <c r="B39695" t="s">
        <v>21776</v>
      </c>
      <c r="D39695" t="s">
        <v>15907</v>
      </c>
      <c r="E39695" t="s">
        <v>5524</v>
      </c>
      <c r="F39695" t="s">
        <v>19370</v>
      </c>
      <c r="K39695">
        <v>18408</v>
      </c>
    </row>
    <row r="39696" spans="2:11" hidden="1" x14ac:dyDescent="0.35">
      <c r="B39696" t="s">
        <v>4945</v>
      </c>
      <c r="D39696" t="s">
        <v>15907</v>
      </c>
      <c r="E39696" t="s">
        <v>2560</v>
      </c>
      <c r="F39696" t="s">
        <v>20993</v>
      </c>
      <c r="J39696">
        <v>3698.67</v>
      </c>
      <c r="K39696">
        <v>34044</v>
      </c>
    </row>
    <row r="39697" spans="2:11" hidden="1" x14ac:dyDescent="0.35">
      <c r="B39697" t="s">
        <v>15971</v>
      </c>
      <c r="C39697" t="s">
        <v>8</v>
      </c>
      <c r="D39697" t="s">
        <v>15907</v>
      </c>
      <c r="E39697" t="s">
        <v>3970</v>
      </c>
      <c r="F39697" t="s">
        <v>25</v>
      </c>
      <c r="J39697">
        <v>29436.99</v>
      </c>
      <c r="K39697">
        <v>29528</v>
      </c>
    </row>
    <row r="39698" spans="2:11" hidden="1" x14ac:dyDescent="0.35">
      <c r="B39698" t="s">
        <v>80</v>
      </c>
      <c r="C39698" t="s">
        <v>47</v>
      </c>
      <c r="D39698" t="s">
        <v>15907</v>
      </c>
      <c r="E39698" t="s">
        <v>2399</v>
      </c>
      <c r="F39698" t="s">
        <v>15352</v>
      </c>
      <c r="J39698">
        <v>76313.86</v>
      </c>
      <c r="K39698">
        <v>52003</v>
      </c>
    </row>
    <row r="39699" spans="2:11" hidden="1" x14ac:dyDescent="0.35">
      <c r="B39699" t="s">
        <v>789</v>
      </c>
      <c r="C39699" t="s">
        <v>47</v>
      </c>
      <c r="D39699" t="s">
        <v>15907</v>
      </c>
      <c r="E39699" t="s">
        <v>43</v>
      </c>
      <c r="F39699" t="s">
        <v>9759</v>
      </c>
      <c r="J39699">
        <v>86479.65</v>
      </c>
      <c r="K39699">
        <v>65816</v>
      </c>
    </row>
    <row r="39700" spans="2:11" hidden="1" x14ac:dyDescent="0.35">
      <c r="B39700" t="s">
        <v>4874</v>
      </c>
      <c r="C39700" t="s">
        <v>42</v>
      </c>
      <c r="D39700" t="s">
        <v>15907</v>
      </c>
      <c r="E39700" t="s">
        <v>1202</v>
      </c>
      <c r="F39700" t="s">
        <v>10388</v>
      </c>
      <c r="J39700">
        <v>58503.19</v>
      </c>
      <c r="K39700">
        <v>36590</v>
      </c>
    </row>
    <row r="39701" spans="2:11" hidden="1" x14ac:dyDescent="0.35">
      <c r="B39701" t="s">
        <v>750</v>
      </c>
      <c r="D39701" t="s">
        <v>15907</v>
      </c>
      <c r="E39701" t="s">
        <v>16797</v>
      </c>
      <c r="F39701" t="s">
        <v>13950</v>
      </c>
      <c r="J39701">
        <v>32277.919999999998</v>
      </c>
      <c r="K39701">
        <v>28662</v>
      </c>
    </row>
    <row r="39702" spans="2:11" hidden="1" x14ac:dyDescent="0.35">
      <c r="B39702" t="s">
        <v>750</v>
      </c>
      <c r="D39702" t="s">
        <v>15907</v>
      </c>
      <c r="E39702" t="s">
        <v>564</v>
      </c>
      <c r="F39702" t="s">
        <v>267</v>
      </c>
      <c r="J39702">
        <v>34420.839999999997</v>
      </c>
      <c r="K39702">
        <v>30742</v>
      </c>
    </row>
    <row r="39703" spans="2:11" hidden="1" x14ac:dyDescent="0.35">
      <c r="B39703" t="s">
        <v>225</v>
      </c>
      <c r="C39703" t="s">
        <v>139</v>
      </c>
      <c r="D39703" t="s">
        <v>15907</v>
      </c>
      <c r="E39703" t="s">
        <v>1056</v>
      </c>
      <c r="F39703" t="s">
        <v>1018</v>
      </c>
      <c r="J39703">
        <v>37071.980000000003</v>
      </c>
      <c r="K39703">
        <v>35485</v>
      </c>
    </row>
    <row r="39704" spans="2:11" hidden="1" x14ac:dyDescent="0.35">
      <c r="B39704" t="s">
        <v>225</v>
      </c>
      <c r="C39704" t="s">
        <v>149</v>
      </c>
      <c r="D39704" t="s">
        <v>15907</v>
      </c>
      <c r="E39704" t="s">
        <v>81</v>
      </c>
      <c r="F39704" t="s">
        <v>21777</v>
      </c>
      <c r="J39704">
        <v>7470.67</v>
      </c>
      <c r="K39704">
        <v>15080</v>
      </c>
    </row>
    <row r="39705" spans="2:11" hidden="1" x14ac:dyDescent="0.35">
      <c r="B39705" t="s">
        <v>3217</v>
      </c>
      <c r="C39705" t="s">
        <v>21</v>
      </c>
      <c r="D39705" t="s">
        <v>15907</v>
      </c>
      <c r="E39705" t="s">
        <v>4380</v>
      </c>
      <c r="F39705" t="s">
        <v>8258</v>
      </c>
      <c r="J39705">
        <v>44045.32</v>
      </c>
      <c r="K39705">
        <v>37107</v>
      </c>
    </row>
    <row r="39706" spans="2:11" hidden="1" x14ac:dyDescent="0.35">
      <c r="B39706" t="s">
        <v>196</v>
      </c>
      <c r="C39706" t="s">
        <v>47</v>
      </c>
      <c r="D39706" t="s">
        <v>15907</v>
      </c>
      <c r="E39706" t="s">
        <v>2839</v>
      </c>
      <c r="F39706" t="s">
        <v>3522</v>
      </c>
      <c r="J39706">
        <v>54394.52</v>
      </c>
      <c r="K39706">
        <v>49914</v>
      </c>
    </row>
    <row r="39707" spans="2:11" hidden="1" x14ac:dyDescent="0.35">
      <c r="B39707" t="s">
        <v>7455</v>
      </c>
      <c r="D39707" t="s">
        <v>15907</v>
      </c>
      <c r="E39707" t="s">
        <v>1670</v>
      </c>
      <c r="F39707" t="s">
        <v>4971</v>
      </c>
      <c r="J39707">
        <v>34195.879999999997</v>
      </c>
      <c r="K39707">
        <v>35918</v>
      </c>
    </row>
    <row r="39708" spans="2:11" hidden="1" x14ac:dyDescent="0.35">
      <c r="B39708" t="s">
        <v>2235</v>
      </c>
      <c r="C39708" t="s">
        <v>21</v>
      </c>
      <c r="D39708" t="s">
        <v>15907</v>
      </c>
      <c r="E39708" t="s">
        <v>1275</v>
      </c>
      <c r="F39708" t="s">
        <v>20497</v>
      </c>
      <c r="J39708">
        <v>27405.279999999999</v>
      </c>
      <c r="K39708">
        <v>31225</v>
      </c>
    </row>
    <row r="39709" spans="2:11" hidden="1" x14ac:dyDescent="0.35">
      <c r="B39709" t="s">
        <v>15974</v>
      </c>
      <c r="D39709" t="s">
        <v>15907</v>
      </c>
      <c r="E39709" t="s">
        <v>385</v>
      </c>
      <c r="F39709" t="s">
        <v>15975</v>
      </c>
      <c r="J39709">
        <v>29948.1</v>
      </c>
      <c r="K39709">
        <v>30506</v>
      </c>
    </row>
    <row r="39710" spans="2:11" hidden="1" x14ac:dyDescent="0.35">
      <c r="B39710" t="s">
        <v>329</v>
      </c>
      <c r="C39710" t="s">
        <v>38</v>
      </c>
      <c r="D39710" t="s">
        <v>15907</v>
      </c>
      <c r="E39710" t="s">
        <v>43</v>
      </c>
      <c r="F39710" t="s">
        <v>15936</v>
      </c>
      <c r="J39710">
        <v>77721.289999999994</v>
      </c>
      <c r="K39710">
        <v>64652</v>
      </c>
    </row>
    <row r="39711" spans="2:11" hidden="1" x14ac:dyDescent="0.35">
      <c r="B39711" t="s">
        <v>21778</v>
      </c>
      <c r="C39711" t="s">
        <v>38</v>
      </c>
      <c r="D39711" t="s">
        <v>15907</v>
      </c>
      <c r="E39711" t="s">
        <v>16778</v>
      </c>
      <c r="F39711" t="s">
        <v>19357</v>
      </c>
      <c r="K39711">
        <v>11310</v>
      </c>
    </row>
    <row r="39712" spans="2:11" hidden="1" x14ac:dyDescent="0.35">
      <c r="B39712" t="s">
        <v>21779</v>
      </c>
      <c r="C39712" t="s">
        <v>107</v>
      </c>
      <c r="D39712" t="s">
        <v>16050</v>
      </c>
      <c r="E39712" t="s">
        <v>16778</v>
      </c>
      <c r="F39712" t="s">
        <v>19357</v>
      </c>
      <c r="K39712">
        <v>11310</v>
      </c>
    </row>
    <row r="39713" spans="2:11" hidden="1" x14ac:dyDescent="0.35">
      <c r="B39713" t="s">
        <v>16006</v>
      </c>
      <c r="C39713" t="s">
        <v>60</v>
      </c>
      <c r="D39713" t="s">
        <v>15907</v>
      </c>
      <c r="E39713" t="s">
        <v>980</v>
      </c>
      <c r="F39713" t="s">
        <v>7182</v>
      </c>
      <c r="J39713">
        <v>49844.65</v>
      </c>
      <c r="K39713">
        <v>36167</v>
      </c>
    </row>
    <row r="39714" spans="2:11" hidden="1" x14ac:dyDescent="0.35">
      <c r="B39714" t="s">
        <v>3255</v>
      </c>
      <c r="D39714" t="s">
        <v>15907</v>
      </c>
      <c r="E39714" t="s">
        <v>702</v>
      </c>
      <c r="F39714" t="s">
        <v>7914</v>
      </c>
      <c r="J39714">
        <v>47675.97</v>
      </c>
      <c r="K39714">
        <v>44794</v>
      </c>
    </row>
    <row r="39715" spans="2:11" hidden="1" x14ac:dyDescent="0.35">
      <c r="B39715" t="s">
        <v>3255</v>
      </c>
      <c r="D39715" t="s">
        <v>15907</v>
      </c>
      <c r="E39715" t="s">
        <v>3988</v>
      </c>
      <c r="F39715" t="s">
        <v>7418</v>
      </c>
      <c r="J39715">
        <v>66644.070000000007</v>
      </c>
      <c r="K39715">
        <v>65600</v>
      </c>
    </row>
    <row r="39716" spans="2:11" hidden="1" x14ac:dyDescent="0.35">
      <c r="B39716" t="s">
        <v>5843</v>
      </c>
      <c r="D39716" t="s">
        <v>15907</v>
      </c>
      <c r="E39716" t="s">
        <v>7849</v>
      </c>
      <c r="F39716" t="s">
        <v>16007</v>
      </c>
      <c r="J39716">
        <v>58886.26</v>
      </c>
      <c r="K39716">
        <v>52003</v>
      </c>
    </row>
    <row r="39717" spans="2:11" hidden="1" x14ac:dyDescent="0.35">
      <c r="B39717" t="s">
        <v>770</v>
      </c>
      <c r="C39717" t="s">
        <v>21</v>
      </c>
      <c r="D39717" t="s">
        <v>15907</v>
      </c>
      <c r="E39717" t="s">
        <v>2170</v>
      </c>
      <c r="F39717" t="s">
        <v>14163</v>
      </c>
      <c r="J39717">
        <v>59441.52</v>
      </c>
      <c r="K39717">
        <v>59364</v>
      </c>
    </row>
    <row r="39718" spans="2:11" hidden="1" x14ac:dyDescent="0.35">
      <c r="B39718" t="s">
        <v>16008</v>
      </c>
      <c r="C39718" t="s">
        <v>38</v>
      </c>
      <c r="D39718" t="s">
        <v>15907</v>
      </c>
      <c r="E39718" t="s">
        <v>3737</v>
      </c>
      <c r="F39718" t="s">
        <v>971</v>
      </c>
      <c r="J39718">
        <v>45524.02</v>
      </c>
      <c r="K39718">
        <v>41769</v>
      </c>
    </row>
    <row r="39719" spans="2:11" hidden="1" x14ac:dyDescent="0.35">
      <c r="B39719" t="s">
        <v>10012</v>
      </c>
      <c r="D39719" t="s">
        <v>15907</v>
      </c>
      <c r="E39719" t="s">
        <v>16778</v>
      </c>
      <c r="F39719" t="s">
        <v>1029</v>
      </c>
      <c r="J39719">
        <v>1051.25</v>
      </c>
      <c r="K39719">
        <v>11310</v>
      </c>
    </row>
    <row r="39720" spans="2:11" hidden="1" x14ac:dyDescent="0.35">
      <c r="B39720" t="s">
        <v>961</v>
      </c>
      <c r="D39720" t="s">
        <v>15907</v>
      </c>
      <c r="E39720" t="s">
        <v>16797</v>
      </c>
      <c r="F39720" t="s">
        <v>1171</v>
      </c>
      <c r="J39720">
        <v>29067.97</v>
      </c>
      <c r="K39720">
        <v>28662</v>
      </c>
    </row>
    <row r="39721" spans="2:11" hidden="1" x14ac:dyDescent="0.35">
      <c r="B39721" t="s">
        <v>408</v>
      </c>
      <c r="C39721" t="s">
        <v>14</v>
      </c>
      <c r="D39721" t="s">
        <v>15907</v>
      </c>
      <c r="E39721" t="s">
        <v>43</v>
      </c>
      <c r="F39721" t="s">
        <v>8486</v>
      </c>
      <c r="J39721">
        <v>68031.12</v>
      </c>
      <c r="K39721">
        <v>65816</v>
      </c>
    </row>
    <row r="39722" spans="2:11" hidden="1" x14ac:dyDescent="0.35">
      <c r="B39722" t="s">
        <v>408</v>
      </c>
      <c r="C39722" t="s">
        <v>47</v>
      </c>
      <c r="D39722" t="s">
        <v>15907</v>
      </c>
      <c r="E39722" t="s">
        <v>16807</v>
      </c>
      <c r="F39722" t="s">
        <v>1459</v>
      </c>
      <c r="J39722">
        <v>64624.24</v>
      </c>
      <c r="K39722">
        <v>53236</v>
      </c>
    </row>
    <row r="39723" spans="2:11" hidden="1" x14ac:dyDescent="0.35">
      <c r="B39723" t="s">
        <v>408</v>
      </c>
      <c r="C39723" t="s">
        <v>42</v>
      </c>
      <c r="D39723" t="s">
        <v>15907</v>
      </c>
      <c r="E39723" t="s">
        <v>1437</v>
      </c>
      <c r="F39723" t="s">
        <v>21780</v>
      </c>
      <c r="J39723">
        <v>13711.38</v>
      </c>
      <c r="K39723">
        <v>155000</v>
      </c>
    </row>
    <row r="39724" spans="2:11" hidden="1" x14ac:dyDescent="0.35">
      <c r="B39724" t="s">
        <v>451</v>
      </c>
      <c r="C39724" t="s">
        <v>124</v>
      </c>
      <c r="D39724" t="s">
        <v>15907</v>
      </c>
      <c r="E39724" t="s">
        <v>2048</v>
      </c>
      <c r="F39724" t="s">
        <v>4625</v>
      </c>
      <c r="J39724">
        <v>57059.07</v>
      </c>
      <c r="K39724">
        <v>56500</v>
      </c>
    </row>
    <row r="39725" spans="2:11" hidden="1" x14ac:dyDescent="0.35">
      <c r="B39725" t="s">
        <v>1564</v>
      </c>
      <c r="C39725" t="s">
        <v>112</v>
      </c>
      <c r="D39725" t="s">
        <v>15907</v>
      </c>
      <c r="E39725" t="s">
        <v>885</v>
      </c>
      <c r="F39725" t="s">
        <v>1060</v>
      </c>
      <c r="J39725">
        <v>44713.08</v>
      </c>
      <c r="K39725">
        <v>45354</v>
      </c>
    </row>
    <row r="39726" spans="2:11" hidden="1" x14ac:dyDescent="0.35">
      <c r="B39726" t="s">
        <v>21781</v>
      </c>
      <c r="C39726" t="s">
        <v>2699</v>
      </c>
      <c r="D39726" t="s">
        <v>15907</v>
      </c>
      <c r="E39726" t="s">
        <v>16778</v>
      </c>
      <c r="F39726" t="s">
        <v>19357</v>
      </c>
      <c r="K39726">
        <v>11310</v>
      </c>
    </row>
    <row r="39727" spans="2:11" hidden="1" x14ac:dyDescent="0.35">
      <c r="B39727" t="s">
        <v>21782</v>
      </c>
      <c r="C39727" t="s">
        <v>38</v>
      </c>
      <c r="D39727" t="s">
        <v>15907</v>
      </c>
      <c r="E39727" t="s">
        <v>16778</v>
      </c>
      <c r="F39727" t="s">
        <v>19357</v>
      </c>
      <c r="K39727">
        <v>11310</v>
      </c>
    </row>
    <row r="39728" spans="2:11" hidden="1" x14ac:dyDescent="0.35">
      <c r="B39728" t="s">
        <v>18166</v>
      </c>
      <c r="C39728" t="s">
        <v>8</v>
      </c>
      <c r="D39728" t="s">
        <v>15907</v>
      </c>
      <c r="E39728" t="s">
        <v>16885</v>
      </c>
      <c r="F39728" t="s">
        <v>16919</v>
      </c>
      <c r="J39728">
        <v>7360.5</v>
      </c>
      <c r="K39728">
        <v>29120</v>
      </c>
    </row>
    <row r="39729" spans="2:11" hidden="1" x14ac:dyDescent="0.35">
      <c r="B39729" t="s">
        <v>16009</v>
      </c>
      <c r="C39729" t="s">
        <v>21</v>
      </c>
      <c r="D39729" t="s">
        <v>15907</v>
      </c>
      <c r="E39729" t="s">
        <v>1275</v>
      </c>
      <c r="F39729" t="s">
        <v>1385</v>
      </c>
      <c r="J39729">
        <v>47426.92</v>
      </c>
      <c r="K39729">
        <v>40258</v>
      </c>
    </row>
    <row r="39730" spans="2:11" hidden="1" x14ac:dyDescent="0.35">
      <c r="B39730" t="s">
        <v>13535</v>
      </c>
      <c r="D39730" t="s">
        <v>21783</v>
      </c>
      <c r="E39730" t="s">
        <v>81</v>
      </c>
      <c r="F39730" t="s">
        <v>20933</v>
      </c>
      <c r="J39730">
        <v>6456.25</v>
      </c>
      <c r="K39730">
        <v>26000</v>
      </c>
    </row>
    <row r="39731" spans="2:11" hidden="1" x14ac:dyDescent="0.35">
      <c r="B39731" t="s">
        <v>5008</v>
      </c>
      <c r="C39731" t="s">
        <v>134</v>
      </c>
      <c r="D39731" t="s">
        <v>15908</v>
      </c>
      <c r="E39731" t="s">
        <v>7917</v>
      </c>
      <c r="F39731" t="s">
        <v>15909</v>
      </c>
      <c r="J39731">
        <v>34427.050000000003</v>
      </c>
      <c r="K39731">
        <v>34518</v>
      </c>
    </row>
    <row r="39732" spans="2:11" hidden="1" x14ac:dyDescent="0.35">
      <c r="B39732" t="s">
        <v>6237</v>
      </c>
      <c r="D39732" t="s">
        <v>18167</v>
      </c>
      <c r="E39732" t="s">
        <v>2192</v>
      </c>
      <c r="F39732" t="s">
        <v>18168</v>
      </c>
      <c r="J39732">
        <v>32209.01</v>
      </c>
      <c r="K39732">
        <v>32462</v>
      </c>
    </row>
    <row r="39733" spans="2:11" hidden="1" x14ac:dyDescent="0.35">
      <c r="B39733" t="s">
        <v>3482</v>
      </c>
      <c r="C39733" t="s">
        <v>149</v>
      </c>
      <c r="D39733" t="s">
        <v>15940</v>
      </c>
      <c r="E39733" t="s">
        <v>43</v>
      </c>
      <c r="F39733" t="s">
        <v>16883</v>
      </c>
      <c r="J39733">
        <v>44783.3</v>
      </c>
      <c r="K39733">
        <v>43239</v>
      </c>
    </row>
    <row r="39734" spans="2:11" hidden="1" x14ac:dyDescent="0.35">
      <c r="B39734" t="s">
        <v>4345</v>
      </c>
      <c r="C39734" t="s">
        <v>21</v>
      </c>
      <c r="D39734" t="s">
        <v>18176</v>
      </c>
      <c r="E39734" t="s">
        <v>16778</v>
      </c>
      <c r="F39734" t="s">
        <v>19357</v>
      </c>
      <c r="K39734">
        <v>11310</v>
      </c>
    </row>
    <row r="39735" spans="2:11" hidden="1" x14ac:dyDescent="0.35">
      <c r="B39735" t="s">
        <v>763</v>
      </c>
      <c r="C39735" t="s">
        <v>47</v>
      </c>
      <c r="D39735" t="s">
        <v>15942</v>
      </c>
      <c r="E39735" t="s">
        <v>15943</v>
      </c>
      <c r="F39735" t="s">
        <v>15944</v>
      </c>
      <c r="J39735">
        <v>56516.04</v>
      </c>
      <c r="K39735">
        <v>56607</v>
      </c>
    </row>
    <row r="39736" spans="2:11" hidden="1" x14ac:dyDescent="0.35">
      <c r="B39736" t="s">
        <v>21784</v>
      </c>
      <c r="C39736" t="s">
        <v>112</v>
      </c>
      <c r="D39736" t="s">
        <v>21785</v>
      </c>
      <c r="E39736" t="s">
        <v>16778</v>
      </c>
      <c r="F39736" t="s">
        <v>19538</v>
      </c>
      <c r="K39736">
        <v>11310</v>
      </c>
    </row>
    <row r="39737" spans="2:11" hidden="1" x14ac:dyDescent="0.35">
      <c r="B39737" t="s">
        <v>5452</v>
      </c>
      <c r="C39737" t="s">
        <v>21</v>
      </c>
      <c r="D39737" t="s">
        <v>18177</v>
      </c>
      <c r="E39737" t="s">
        <v>43</v>
      </c>
      <c r="F39737" t="s">
        <v>16799</v>
      </c>
      <c r="J39737">
        <v>55013.07</v>
      </c>
      <c r="K39737">
        <v>43239</v>
      </c>
    </row>
    <row r="39738" spans="2:11" hidden="1" x14ac:dyDescent="0.35">
      <c r="B39738" t="s">
        <v>6993</v>
      </c>
      <c r="C39738" t="s">
        <v>14</v>
      </c>
      <c r="D39738" t="s">
        <v>21786</v>
      </c>
      <c r="E39738" t="s">
        <v>16778</v>
      </c>
      <c r="F39738" t="s">
        <v>19357</v>
      </c>
      <c r="K39738">
        <v>11310</v>
      </c>
    </row>
    <row r="39739" spans="2:11" hidden="1" x14ac:dyDescent="0.35">
      <c r="B39739" t="s">
        <v>2037</v>
      </c>
      <c r="C39739" t="s">
        <v>112</v>
      </c>
      <c r="D39739" t="s">
        <v>21787</v>
      </c>
      <c r="E39739" t="s">
        <v>16778</v>
      </c>
      <c r="F39739" t="s">
        <v>19357</v>
      </c>
      <c r="K39739">
        <v>11310</v>
      </c>
    </row>
    <row r="39740" spans="2:11" hidden="1" x14ac:dyDescent="0.35">
      <c r="B39740" t="s">
        <v>7265</v>
      </c>
      <c r="C39740" t="s">
        <v>42</v>
      </c>
      <c r="D39740" t="s">
        <v>15945</v>
      </c>
      <c r="E39740" t="s">
        <v>77</v>
      </c>
      <c r="F39740" t="s">
        <v>15946</v>
      </c>
      <c r="J39740">
        <v>39805.449999999997</v>
      </c>
      <c r="K39740">
        <v>37076</v>
      </c>
    </row>
    <row r="39741" spans="2:11" hidden="1" x14ac:dyDescent="0.35">
      <c r="B39741" t="s">
        <v>15951</v>
      </c>
      <c r="D39741" t="s">
        <v>15952</v>
      </c>
      <c r="E39741" t="s">
        <v>10</v>
      </c>
      <c r="F39741" t="s">
        <v>1765</v>
      </c>
      <c r="J39741">
        <v>25171.71</v>
      </c>
      <c r="K39741">
        <v>25141</v>
      </c>
    </row>
    <row r="39742" spans="2:11" hidden="1" x14ac:dyDescent="0.35">
      <c r="B39742" t="s">
        <v>15951</v>
      </c>
      <c r="D39742" t="s">
        <v>15952</v>
      </c>
      <c r="E39742" t="s">
        <v>19434</v>
      </c>
      <c r="F39742" t="s">
        <v>19553</v>
      </c>
      <c r="K39742">
        <v>30264</v>
      </c>
    </row>
    <row r="39743" spans="2:11" hidden="1" x14ac:dyDescent="0.35">
      <c r="B39743" t="s">
        <v>15978</v>
      </c>
      <c r="D39743" t="s">
        <v>15979</v>
      </c>
      <c r="E39743" t="s">
        <v>680</v>
      </c>
      <c r="F39743" t="s">
        <v>7838</v>
      </c>
      <c r="J39743">
        <v>55610.63</v>
      </c>
      <c r="K39743">
        <v>55558</v>
      </c>
    </row>
    <row r="39744" spans="2:11" hidden="1" x14ac:dyDescent="0.35">
      <c r="B39744" t="s">
        <v>11565</v>
      </c>
      <c r="C39744" t="s">
        <v>927</v>
      </c>
      <c r="D39744" t="s">
        <v>15981</v>
      </c>
      <c r="E39744" t="s">
        <v>202</v>
      </c>
      <c r="F39744" t="s">
        <v>5657</v>
      </c>
      <c r="J39744">
        <v>9505</v>
      </c>
      <c r="K39744">
        <v>20800</v>
      </c>
    </row>
    <row r="39745" spans="2:11" hidden="1" x14ac:dyDescent="0.35">
      <c r="B39745" t="s">
        <v>1363</v>
      </c>
      <c r="C39745" t="s">
        <v>21</v>
      </c>
      <c r="D39745" t="s">
        <v>15981</v>
      </c>
      <c r="E39745" t="s">
        <v>461</v>
      </c>
      <c r="F39745" t="s">
        <v>463</v>
      </c>
      <c r="J39745">
        <v>75606.539999999994</v>
      </c>
      <c r="K39745">
        <v>67588</v>
      </c>
    </row>
    <row r="39746" spans="2:11" hidden="1" x14ac:dyDescent="0.35">
      <c r="B39746" t="s">
        <v>3269</v>
      </c>
      <c r="C39746" t="s">
        <v>8</v>
      </c>
      <c r="D39746" t="s">
        <v>15981</v>
      </c>
      <c r="E39746" t="s">
        <v>280</v>
      </c>
      <c r="F39746" t="s">
        <v>15362</v>
      </c>
      <c r="J39746">
        <v>97496.57</v>
      </c>
      <c r="K39746">
        <v>75679</v>
      </c>
    </row>
    <row r="39747" spans="2:11" hidden="1" x14ac:dyDescent="0.35">
      <c r="B39747" t="s">
        <v>46</v>
      </c>
      <c r="C39747" t="s">
        <v>124</v>
      </c>
      <c r="D39747" t="s">
        <v>15981</v>
      </c>
      <c r="E39747" t="s">
        <v>15985</v>
      </c>
      <c r="F39747" t="s">
        <v>2119</v>
      </c>
      <c r="J39747">
        <v>67060.070000000007</v>
      </c>
      <c r="K39747">
        <v>67144</v>
      </c>
    </row>
    <row r="39748" spans="2:11" hidden="1" x14ac:dyDescent="0.35">
      <c r="B39748" t="s">
        <v>621</v>
      </c>
      <c r="D39748" t="s">
        <v>15981</v>
      </c>
      <c r="E39748" t="s">
        <v>43</v>
      </c>
      <c r="F39748" t="s">
        <v>12669</v>
      </c>
      <c r="J39748">
        <v>67558.78</v>
      </c>
      <c r="K39748">
        <v>58244</v>
      </c>
    </row>
    <row r="39749" spans="2:11" hidden="1" x14ac:dyDescent="0.35">
      <c r="B39749" t="s">
        <v>3656</v>
      </c>
      <c r="C39749" t="s">
        <v>47</v>
      </c>
      <c r="D39749" t="s">
        <v>15988</v>
      </c>
      <c r="E39749" t="s">
        <v>16778</v>
      </c>
      <c r="F39749" t="s">
        <v>19377</v>
      </c>
      <c r="J39749">
        <v>1051.25</v>
      </c>
      <c r="K39749">
        <v>11310</v>
      </c>
    </row>
    <row r="39750" spans="2:11" hidden="1" x14ac:dyDescent="0.35">
      <c r="B39750" t="s">
        <v>237</v>
      </c>
      <c r="C39750" t="s">
        <v>14</v>
      </c>
      <c r="D39750" t="s">
        <v>15988</v>
      </c>
      <c r="E39750" t="s">
        <v>43</v>
      </c>
      <c r="F39750" t="s">
        <v>3340</v>
      </c>
      <c r="J39750">
        <v>83862.66</v>
      </c>
      <c r="K39750">
        <v>61740</v>
      </c>
    </row>
    <row r="39751" spans="2:11" hidden="1" x14ac:dyDescent="0.35">
      <c r="B39751" t="s">
        <v>5691</v>
      </c>
      <c r="C39751" t="s">
        <v>47</v>
      </c>
      <c r="D39751" t="s">
        <v>15990</v>
      </c>
      <c r="E39751" t="s">
        <v>43</v>
      </c>
      <c r="F39751" t="s">
        <v>1669</v>
      </c>
      <c r="J39751">
        <v>66130.83</v>
      </c>
      <c r="K39751">
        <v>62324</v>
      </c>
    </row>
    <row r="39752" spans="2:11" hidden="1" x14ac:dyDescent="0.35">
      <c r="B39752" t="s">
        <v>3646</v>
      </c>
      <c r="C39752" t="s">
        <v>297</v>
      </c>
      <c r="D39752" t="s">
        <v>15990</v>
      </c>
      <c r="E39752" t="s">
        <v>303</v>
      </c>
      <c r="F39752" t="s">
        <v>2455</v>
      </c>
      <c r="J39752">
        <v>69565.34</v>
      </c>
      <c r="K39752">
        <v>58933</v>
      </c>
    </row>
    <row r="39753" spans="2:11" hidden="1" x14ac:dyDescent="0.35">
      <c r="B39753" t="s">
        <v>220</v>
      </c>
      <c r="C39753" t="s">
        <v>197</v>
      </c>
      <c r="D39753" t="s">
        <v>15990</v>
      </c>
      <c r="E39753" t="s">
        <v>16925</v>
      </c>
      <c r="F39753" t="s">
        <v>11247</v>
      </c>
      <c r="J39753">
        <v>81419.759999999995</v>
      </c>
      <c r="K39753">
        <v>73304</v>
      </c>
    </row>
    <row r="39754" spans="2:11" hidden="1" x14ac:dyDescent="0.35">
      <c r="B39754" t="s">
        <v>5644</v>
      </c>
      <c r="D39754" t="s">
        <v>15990</v>
      </c>
      <c r="E39754" t="s">
        <v>16778</v>
      </c>
      <c r="F39754" t="s">
        <v>19538</v>
      </c>
      <c r="K39754">
        <v>11310</v>
      </c>
    </row>
    <row r="39755" spans="2:11" hidden="1" x14ac:dyDescent="0.35">
      <c r="B39755" t="s">
        <v>1082</v>
      </c>
      <c r="C39755" t="s">
        <v>107</v>
      </c>
      <c r="D39755" t="s">
        <v>15990</v>
      </c>
      <c r="E39755" t="s">
        <v>16778</v>
      </c>
      <c r="F39755" t="s">
        <v>16780</v>
      </c>
      <c r="J39755">
        <v>1051.25</v>
      </c>
      <c r="K39755">
        <v>11310</v>
      </c>
    </row>
    <row r="39756" spans="2:11" hidden="1" x14ac:dyDescent="0.35">
      <c r="B39756" t="s">
        <v>1241</v>
      </c>
      <c r="C39756" t="s">
        <v>8</v>
      </c>
      <c r="D39756" t="s">
        <v>15990</v>
      </c>
      <c r="E39756" t="s">
        <v>43</v>
      </c>
      <c r="F39756" t="s">
        <v>15484</v>
      </c>
      <c r="J39756">
        <v>127671.25</v>
      </c>
      <c r="K39756">
        <v>69893</v>
      </c>
    </row>
    <row r="39757" spans="2:11" hidden="1" x14ac:dyDescent="0.35">
      <c r="B39757" t="s">
        <v>1149</v>
      </c>
      <c r="C39757" t="s">
        <v>124</v>
      </c>
      <c r="D39757" t="s">
        <v>15990</v>
      </c>
      <c r="E39757" t="s">
        <v>16778</v>
      </c>
      <c r="F39757" t="s">
        <v>1046</v>
      </c>
      <c r="K39757">
        <v>11310</v>
      </c>
    </row>
    <row r="39758" spans="2:11" hidden="1" x14ac:dyDescent="0.35">
      <c r="B39758" t="s">
        <v>3656</v>
      </c>
      <c r="C39758" t="s">
        <v>47</v>
      </c>
      <c r="D39758" t="s">
        <v>15990</v>
      </c>
      <c r="E39758" t="s">
        <v>43</v>
      </c>
      <c r="F39758" t="s">
        <v>13683</v>
      </c>
      <c r="J39758">
        <v>81129.47</v>
      </c>
      <c r="K39758">
        <v>69893</v>
      </c>
    </row>
    <row r="39759" spans="2:11" hidden="1" x14ac:dyDescent="0.35">
      <c r="B39759" t="s">
        <v>9698</v>
      </c>
      <c r="C39759" t="s">
        <v>427</v>
      </c>
      <c r="D39759" t="s">
        <v>15990</v>
      </c>
      <c r="E39759" t="s">
        <v>17116</v>
      </c>
      <c r="F39759" t="s">
        <v>3879</v>
      </c>
      <c r="J39759">
        <v>96870.56</v>
      </c>
      <c r="K39759">
        <v>87783</v>
      </c>
    </row>
    <row r="39760" spans="2:11" hidden="1" x14ac:dyDescent="0.35">
      <c r="B39760" t="s">
        <v>536</v>
      </c>
      <c r="C39760" t="s">
        <v>38</v>
      </c>
      <c r="D39760" t="s">
        <v>15990</v>
      </c>
      <c r="E39760" t="s">
        <v>16019</v>
      </c>
      <c r="F39760" t="s">
        <v>8933</v>
      </c>
      <c r="J39760">
        <v>47666.02</v>
      </c>
      <c r="K39760">
        <v>47176</v>
      </c>
    </row>
    <row r="39761" spans="2:11" hidden="1" x14ac:dyDescent="0.35">
      <c r="B39761" t="s">
        <v>7157</v>
      </c>
      <c r="C39761" t="s">
        <v>149</v>
      </c>
      <c r="D39761" t="s">
        <v>15990</v>
      </c>
      <c r="E39761" t="s">
        <v>43</v>
      </c>
      <c r="F39761" t="s">
        <v>3580</v>
      </c>
      <c r="J39761">
        <v>84502.86</v>
      </c>
      <c r="K39761">
        <v>66400</v>
      </c>
    </row>
    <row r="39762" spans="2:11" hidden="1" x14ac:dyDescent="0.35">
      <c r="B39762" t="s">
        <v>7852</v>
      </c>
      <c r="C39762" t="s">
        <v>47</v>
      </c>
      <c r="D39762" t="s">
        <v>15990</v>
      </c>
      <c r="E39762" t="s">
        <v>16778</v>
      </c>
      <c r="F39762" t="s">
        <v>16780</v>
      </c>
      <c r="J39762">
        <v>1029.5</v>
      </c>
      <c r="K39762">
        <v>11310</v>
      </c>
    </row>
    <row r="39763" spans="2:11" hidden="1" x14ac:dyDescent="0.35">
      <c r="B39763" t="s">
        <v>4324</v>
      </c>
      <c r="D39763" t="s">
        <v>15907</v>
      </c>
      <c r="E39763" t="s">
        <v>16797</v>
      </c>
      <c r="F39763" t="s">
        <v>3730</v>
      </c>
      <c r="J39763">
        <v>27594.57</v>
      </c>
      <c r="K39763">
        <v>28662</v>
      </c>
    </row>
    <row r="39764" spans="2:11" hidden="1" x14ac:dyDescent="0.35">
      <c r="B39764" t="s">
        <v>382</v>
      </c>
      <c r="C39764" t="s">
        <v>42</v>
      </c>
      <c r="D39764" t="s">
        <v>16050</v>
      </c>
      <c r="E39764" t="s">
        <v>16778</v>
      </c>
      <c r="F39764" t="s">
        <v>1046</v>
      </c>
      <c r="K39764">
        <v>11310</v>
      </c>
    </row>
    <row r="39765" spans="2:11" hidden="1" x14ac:dyDescent="0.35">
      <c r="B39765" t="s">
        <v>12043</v>
      </c>
      <c r="C39765" t="s">
        <v>668</v>
      </c>
      <c r="D39765" t="s">
        <v>15907</v>
      </c>
      <c r="E39765" t="s">
        <v>16797</v>
      </c>
      <c r="F39765" t="s">
        <v>458</v>
      </c>
      <c r="J39765">
        <v>26593.09</v>
      </c>
      <c r="K39765">
        <v>28662</v>
      </c>
    </row>
    <row r="39766" spans="2:11" hidden="1" x14ac:dyDescent="0.35">
      <c r="B39766" t="s">
        <v>547</v>
      </c>
      <c r="C39766" t="s">
        <v>375</v>
      </c>
      <c r="D39766" t="s">
        <v>15907</v>
      </c>
      <c r="E39766" t="s">
        <v>303</v>
      </c>
      <c r="F39766" t="s">
        <v>1899</v>
      </c>
      <c r="J39766">
        <v>60235.24</v>
      </c>
      <c r="K39766">
        <v>58933</v>
      </c>
    </row>
    <row r="39767" spans="2:11" hidden="1" x14ac:dyDescent="0.35">
      <c r="B39767" t="s">
        <v>1241</v>
      </c>
      <c r="C39767" t="s">
        <v>47</v>
      </c>
      <c r="D39767" t="s">
        <v>15907</v>
      </c>
      <c r="E39767" t="s">
        <v>52</v>
      </c>
      <c r="F39767" t="s">
        <v>995</v>
      </c>
      <c r="J39767">
        <v>30008.94</v>
      </c>
      <c r="K39767">
        <v>29607</v>
      </c>
    </row>
    <row r="39768" spans="2:11" hidden="1" x14ac:dyDescent="0.35">
      <c r="B39768" t="s">
        <v>1241</v>
      </c>
      <c r="C39768" t="s">
        <v>2428</v>
      </c>
      <c r="D39768" t="s">
        <v>15907</v>
      </c>
      <c r="E39768" t="s">
        <v>2886</v>
      </c>
      <c r="F39768" t="s">
        <v>16014</v>
      </c>
      <c r="J39768">
        <v>42424.69</v>
      </c>
      <c r="K39768">
        <v>38310</v>
      </c>
    </row>
    <row r="39769" spans="2:11" hidden="1" x14ac:dyDescent="0.35">
      <c r="B39769" t="s">
        <v>1241</v>
      </c>
      <c r="C39769" t="s">
        <v>38</v>
      </c>
      <c r="D39769" t="s">
        <v>15907</v>
      </c>
      <c r="E39769" t="s">
        <v>564</v>
      </c>
      <c r="F39769" t="s">
        <v>1230</v>
      </c>
      <c r="J39769">
        <v>37641.54</v>
      </c>
      <c r="K39769">
        <v>32572</v>
      </c>
    </row>
    <row r="39770" spans="2:11" hidden="1" x14ac:dyDescent="0.35">
      <c r="B39770" t="s">
        <v>21788</v>
      </c>
      <c r="C39770" t="s">
        <v>14</v>
      </c>
      <c r="D39770" t="s">
        <v>15907</v>
      </c>
      <c r="E39770" t="s">
        <v>16778</v>
      </c>
      <c r="F39770" t="s">
        <v>19377</v>
      </c>
      <c r="J39770">
        <v>906.25</v>
      </c>
      <c r="K39770">
        <v>11310</v>
      </c>
    </row>
    <row r="39771" spans="2:11" hidden="1" x14ac:dyDescent="0.35">
      <c r="B39771" t="s">
        <v>6718</v>
      </c>
      <c r="C39771" t="s">
        <v>21</v>
      </c>
      <c r="D39771" t="s">
        <v>15907</v>
      </c>
      <c r="E39771" t="s">
        <v>17373</v>
      </c>
      <c r="F39771" t="s">
        <v>18192</v>
      </c>
      <c r="J39771">
        <v>2860.14</v>
      </c>
      <c r="K39771">
        <v>15080</v>
      </c>
    </row>
    <row r="39772" spans="2:11" hidden="1" x14ac:dyDescent="0.35">
      <c r="B39772" t="s">
        <v>6601</v>
      </c>
      <c r="C39772" t="s">
        <v>42</v>
      </c>
      <c r="D39772" t="s">
        <v>15907</v>
      </c>
      <c r="E39772" t="s">
        <v>9371</v>
      </c>
      <c r="F39772" t="s">
        <v>737</v>
      </c>
      <c r="J39772">
        <v>49885.37</v>
      </c>
      <c r="K39772">
        <v>48900</v>
      </c>
    </row>
    <row r="39773" spans="2:11" hidden="1" x14ac:dyDescent="0.35">
      <c r="B39773" t="s">
        <v>16020</v>
      </c>
      <c r="C39773" t="s">
        <v>10312</v>
      </c>
      <c r="D39773" t="s">
        <v>15907</v>
      </c>
      <c r="E39773" t="s">
        <v>5420</v>
      </c>
      <c r="F39773" t="s">
        <v>10847</v>
      </c>
      <c r="J39773">
        <v>67491.45</v>
      </c>
      <c r="K39773">
        <v>42466</v>
      </c>
    </row>
    <row r="39774" spans="2:11" hidden="1" x14ac:dyDescent="0.35">
      <c r="B39774" t="s">
        <v>16023</v>
      </c>
      <c r="C39774" t="s">
        <v>38</v>
      </c>
      <c r="D39774" t="s">
        <v>15907</v>
      </c>
      <c r="E39774" t="s">
        <v>2560</v>
      </c>
      <c r="F39774" t="s">
        <v>8699</v>
      </c>
      <c r="J39774">
        <v>49781.09</v>
      </c>
      <c r="K39774">
        <v>38261</v>
      </c>
    </row>
    <row r="39775" spans="2:11" hidden="1" x14ac:dyDescent="0.35">
      <c r="B39775" t="s">
        <v>18104</v>
      </c>
      <c r="C39775" t="s">
        <v>21</v>
      </c>
      <c r="D39775" t="s">
        <v>15907</v>
      </c>
      <c r="E39775" t="s">
        <v>16778</v>
      </c>
      <c r="F39775" t="s">
        <v>1029</v>
      </c>
      <c r="J39775">
        <v>1015</v>
      </c>
      <c r="K39775">
        <v>11310</v>
      </c>
    </row>
    <row r="39776" spans="2:11" hidden="1" x14ac:dyDescent="0.35">
      <c r="B39776" t="s">
        <v>1310</v>
      </c>
      <c r="C39776" t="s">
        <v>21</v>
      </c>
      <c r="D39776" t="s">
        <v>15907</v>
      </c>
      <c r="E39776" t="s">
        <v>77</v>
      </c>
      <c r="F39776" t="s">
        <v>1344</v>
      </c>
      <c r="J39776">
        <v>32694.45</v>
      </c>
      <c r="K39776">
        <v>32241</v>
      </c>
    </row>
    <row r="39777" spans="2:11" hidden="1" x14ac:dyDescent="0.35">
      <c r="B39777" t="s">
        <v>1313</v>
      </c>
      <c r="C39777" t="s">
        <v>21</v>
      </c>
      <c r="D39777" t="s">
        <v>15907</v>
      </c>
      <c r="E39777" t="s">
        <v>2464</v>
      </c>
      <c r="F39777" t="s">
        <v>2466</v>
      </c>
      <c r="J39777">
        <v>1951.6</v>
      </c>
      <c r="K39777">
        <v>20800</v>
      </c>
    </row>
    <row r="39778" spans="2:11" hidden="1" x14ac:dyDescent="0.35">
      <c r="B39778" t="s">
        <v>20010</v>
      </c>
      <c r="C39778" t="s">
        <v>112</v>
      </c>
      <c r="D39778" t="s">
        <v>15907</v>
      </c>
      <c r="E39778" t="s">
        <v>16778</v>
      </c>
      <c r="F39778" t="s">
        <v>19356</v>
      </c>
      <c r="K39778">
        <v>11310</v>
      </c>
    </row>
    <row r="39779" spans="2:11" hidden="1" x14ac:dyDescent="0.35">
      <c r="B39779" t="s">
        <v>16033</v>
      </c>
      <c r="C39779" t="s">
        <v>14</v>
      </c>
      <c r="D39779" t="s">
        <v>15907</v>
      </c>
      <c r="E39779" t="s">
        <v>622</v>
      </c>
      <c r="F39779" t="s">
        <v>2880</v>
      </c>
      <c r="J39779">
        <v>29808.26</v>
      </c>
      <c r="K39779">
        <v>30072</v>
      </c>
    </row>
    <row r="39780" spans="2:11" hidden="1" x14ac:dyDescent="0.35">
      <c r="B39780" t="s">
        <v>1677</v>
      </c>
      <c r="C39780" t="s">
        <v>21</v>
      </c>
      <c r="D39780" t="s">
        <v>15907</v>
      </c>
      <c r="E39780" t="s">
        <v>489</v>
      </c>
      <c r="F39780" t="s">
        <v>4350</v>
      </c>
      <c r="J39780">
        <v>69131.179999999993</v>
      </c>
      <c r="K39780">
        <v>68597</v>
      </c>
    </row>
    <row r="39781" spans="2:11" hidden="1" x14ac:dyDescent="0.35">
      <c r="B39781" t="s">
        <v>1677</v>
      </c>
      <c r="C39781" t="s">
        <v>32</v>
      </c>
      <c r="D39781" t="s">
        <v>15907</v>
      </c>
      <c r="E39781" t="s">
        <v>16041</v>
      </c>
      <c r="F39781" t="s">
        <v>5230</v>
      </c>
      <c r="J39781">
        <v>58416.93</v>
      </c>
      <c r="K39781">
        <v>58508</v>
      </c>
    </row>
    <row r="39782" spans="2:11" hidden="1" x14ac:dyDescent="0.35">
      <c r="B39782" t="s">
        <v>4050</v>
      </c>
      <c r="C39782" t="s">
        <v>47</v>
      </c>
      <c r="D39782" t="s">
        <v>15907</v>
      </c>
      <c r="E39782" t="s">
        <v>48</v>
      </c>
      <c r="F39782" t="s">
        <v>7837</v>
      </c>
      <c r="J39782">
        <v>44801.5</v>
      </c>
      <c r="K39782">
        <v>43779</v>
      </c>
    </row>
    <row r="39783" spans="2:11" hidden="1" x14ac:dyDescent="0.35">
      <c r="B39783" t="s">
        <v>9642</v>
      </c>
      <c r="C39783" t="s">
        <v>124</v>
      </c>
      <c r="D39783" t="s">
        <v>15907</v>
      </c>
      <c r="E39783" t="s">
        <v>16778</v>
      </c>
      <c r="F39783" t="s">
        <v>1029</v>
      </c>
      <c r="J39783">
        <v>1051.25</v>
      </c>
      <c r="K39783">
        <v>11310</v>
      </c>
    </row>
    <row r="39784" spans="2:11" hidden="1" x14ac:dyDescent="0.35">
      <c r="B39784" t="s">
        <v>1467</v>
      </c>
      <c r="C39784" t="s">
        <v>139</v>
      </c>
      <c r="D39784" t="s">
        <v>15907</v>
      </c>
      <c r="E39784" t="s">
        <v>16778</v>
      </c>
      <c r="F39784" t="s">
        <v>19377</v>
      </c>
      <c r="J39784">
        <v>1051.25</v>
      </c>
      <c r="K39784">
        <v>11310</v>
      </c>
    </row>
    <row r="39785" spans="2:11" hidden="1" x14ac:dyDescent="0.35">
      <c r="B39785" t="s">
        <v>21789</v>
      </c>
      <c r="C39785" t="s">
        <v>139</v>
      </c>
      <c r="D39785" t="s">
        <v>15907</v>
      </c>
      <c r="E39785" t="s">
        <v>16778</v>
      </c>
      <c r="F39785" t="s">
        <v>19377</v>
      </c>
      <c r="J39785">
        <v>1051.25</v>
      </c>
      <c r="K39785">
        <v>11310</v>
      </c>
    </row>
    <row r="39786" spans="2:11" hidden="1" x14ac:dyDescent="0.35">
      <c r="B39786" t="s">
        <v>15497</v>
      </c>
      <c r="C39786" t="s">
        <v>8</v>
      </c>
      <c r="D39786" t="s">
        <v>15907</v>
      </c>
      <c r="E39786" t="s">
        <v>16778</v>
      </c>
      <c r="F39786" t="s">
        <v>16780</v>
      </c>
      <c r="J39786">
        <v>993.25</v>
      </c>
      <c r="K39786">
        <v>11310</v>
      </c>
    </row>
    <row r="39787" spans="2:11" hidden="1" x14ac:dyDescent="0.35">
      <c r="B39787" t="s">
        <v>15497</v>
      </c>
      <c r="C39787" t="s">
        <v>8</v>
      </c>
      <c r="D39787" t="s">
        <v>15907</v>
      </c>
      <c r="E39787" t="s">
        <v>16778</v>
      </c>
      <c r="F39787" t="s">
        <v>19370</v>
      </c>
      <c r="K39787">
        <v>11310</v>
      </c>
    </row>
    <row r="39788" spans="2:11" hidden="1" x14ac:dyDescent="0.35">
      <c r="B39788" t="s">
        <v>21790</v>
      </c>
      <c r="C39788" t="s">
        <v>21</v>
      </c>
      <c r="D39788" t="s">
        <v>15907</v>
      </c>
      <c r="E39788" t="s">
        <v>16778</v>
      </c>
      <c r="F39788" t="s">
        <v>2798</v>
      </c>
      <c r="K39788">
        <v>11310</v>
      </c>
    </row>
    <row r="39789" spans="2:11" hidden="1" x14ac:dyDescent="0.35">
      <c r="B39789" t="s">
        <v>11546</v>
      </c>
      <c r="C39789" t="s">
        <v>134</v>
      </c>
      <c r="D39789" t="s">
        <v>15907</v>
      </c>
      <c r="E39789" t="s">
        <v>1056</v>
      </c>
      <c r="F39789" t="s">
        <v>1702</v>
      </c>
      <c r="J39789">
        <v>35701.01</v>
      </c>
      <c r="K39789">
        <v>33488</v>
      </c>
    </row>
    <row r="39790" spans="2:11" hidden="1" x14ac:dyDescent="0.35">
      <c r="B39790" t="s">
        <v>3025</v>
      </c>
      <c r="C39790" t="s">
        <v>8</v>
      </c>
      <c r="D39790" t="s">
        <v>15907</v>
      </c>
      <c r="E39790" t="s">
        <v>67</v>
      </c>
      <c r="F39790" t="s">
        <v>5830</v>
      </c>
      <c r="J39790">
        <v>30591.78</v>
      </c>
      <c r="K39790">
        <v>29058</v>
      </c>
    </row>
    <row r="39791" spans="2:11" hidden="1" x14ac:dyDescent="0.35">
      <c r="B39791" t="s">
        <v>21791</v>
      </c>
      <c r="C39791" t="s">
        <v>47</v>
      </c>
      <c r="D39791" t="s">
        <v>15907</v>
      </c>
      <c r="E39791" t="s">
        <v>16778</v>
      </c>
      <c r="F39791" t="s">
        <v>19377</v>
      </c>
      <c r="J39791">
        <v>1051.25</v>
      </c>
      <c r="K39791">
        <v>11310</v>
      </c>
    </row>
    <row r="39792" spans="2:11" hidden="1" x14ac:dyDescent="0.35">
      <c r="B39792" t="s">
        <v>1318</v>
      </c>
      <c r="C39792" t="s">
        <v>107</v>
      </c>
      <c r="D39792" t="s">
        <v>15907</v>
      </c>
      <c r="E39792" t="s">
        <v>43</v>
      </c>
      <c r="F39792" t="s">
        <v>5996</v>
      </c>
      <c r="J39792">
        <v>73152.320000000007</v>
      </c>
      <c r="K39792">
        <v>68729</v>
      </c>
    </row>
    <row r="39793" spans="2:11" hidden="1" x14ac:dyDescent="0.35">
      <c r="B39793" t="s">
        <v>16074</v>
      </c>
      <c r="C39793" t="s">
        <v>21</v>
      </c>
      <c r="D39793" t="s">
        <v>15907</v>
      </c>
      <c r="E39793" t="s">
        <v>16855</v>
      </c>
      <c r="F39793" t="s">
        <v>2695</v>
      </c>
      <c r="J39793">
        <v>114287.98</v>
      </c>
      <c r="K39793">
        <v>63866</v>
      </c>
    </row>
    <row r="39794" spans="2:11" hidden="1" x14ac:dyDescent="0.35">
      <c r="B39794" t="s">
        <v>2404</v>
      </c>
      <c r="C39794" t="s">
        <v>21</v>
      </c>
      <c r="D39794" t="s">
        <v>15907</v>
      </c>
      <c r="E39794" t="s">
        <v>16797</v>
      </c>
      <c r="F39794" t="s">
        <v>869</v>
      </c>
      <c r="J39794">
        <v>28720.400000000001</v>
      </c>
      <c r="K39794">
        <v>29515</v>
      </c>
    </row>
    <row r="39795" spans="2:11" hidden="1" x14ac:dyDescent="0.35">
      <c r="B39795" t="s">
        <v>21792</v>
      </c>
      <c r="C39795" t="s">
        <v>42</v>
      </c>
      <c r="D39795" t="s">
        <v>15907</v>
      </c>
      <c r="E39795" t="s">
        <v>16778</v>
      </c>
      <c r="F39795" t="s">
        <v>19356</v>
      </c>
      <c r="K39795">
        <v>11310</v>
      </c>
    </row>
    <row r="39796" spans="2:11" hidden="1" x14ac:dyDescent="0.35">
      <c r="B39796" t="s">
        <v>16075</v>
      </c>
      <c r="D39796" t="s">
        <v>15907</v>
      </c>
      <c r="E39796" t="s">
        <v>379</v>
      </c>
      <c r="F39796" t="s">
        <v>2231</v>
      </c>
      <c r="J39796">
        <v>50388.72</v>
      </c>
      <c r="K39796">
        <v>50100</v>
      </c>
    </row>
    <row r="39797" spans="2:11" hidden="1" x14ac:dyDescent="0.35">
      <c r="B39797" t="s">
        <v>1149</v>
      </c>
      <c r="C39797" t="s">
        <v>8</v>
      </c>
      <c r="D39797" t="s">
        <v>15907</v>
      </c>
      <c r="E39797" t="s">
        <v>16778</v>
      </c>
      <c r="F39797" t="s">
        <v>19377</v>
      </c>
      <c r="J39797">
        <v>1051.25</v>
      </c>
      <c r="K39797">
        <v>11310</v>
      </c>
    </row>
    <row r="39798" spans="2:11" hidden="1" x14ac:dyDescent="0.35">
      <c r="B39798" t="s">
        <v>21793</v>
      </c>
      <c r="D39798" t="s">
        <v>15907</v>
      </c>
      <c r="E39798" t="s">
        <v>16778</v>
      </c>
      <c r="F39798" t="s">
        <v>19357</v>
      </c>
      <c r="K39798">
        <v>11310</v>
      </c>
    </row>
    <row r="39799" spans="2:11" hidden="1" x14ac:dyDescent="0.35">
      <c r="B39799" t="s">
        <v>2065</v>
      </c>
      <c r="D39799" t="s">
        <v>15907</v>
      </c>
      <c r="E39799" t="s">
        <v>1695</v>
      </c>
      <c r="F39799" t="s">
        <v>9627</v>
      </c>
      <c r="J39799">
        <v>34510.42</v>
      </c>
      <c r="K39799">
        <v>34160</v>
      </c>
    </row>
    <row r="39800" spans="2:11" hidden="1" x14ac:dyDescent="0.35">
      <c r="B39800" t="s">
        <v>16076</v>
      </c>
      <c r="D39800" t="s">
        <v>15907</v>
      </c>
      <c r="E39800" t="s">
        <v>3264</v>
      </c>
      <c r="F39800" t="s">
        <v>12909</v>
      </c>
      <c r="J39800">
        <v>32601.47</v>
      </c>
      <c r="K39800">
        <v>32018</v>
      </c>
    </row>
    <row r="39801" spans="2:11" hidden="1" x14ac:dyDescent="0.35">
      <c r="B39801" t="s">
        <v>18123</v>
      </c>
      <c r="C39801" t="s">
        <v>124</v>
      </c>
      <c r="D39801" t="s">
        <v>15907</v>
      </c>
      <c r="E39801" t="s">
        <v>16778</v>
      </c>
      <c r="F39801" t="s">
        <v>16780</v>
      </c>
      <c r="J39801">
        <v>1029.5</v>
      </c>
      <c r="K39801">
        <v>11310</v>
      </c>
    </row>
    <row r="39802" spans="2:11" hidden="1" x14ac:dyDescent="0.35">
      <c r="B39802" t="s">
        <v>2990</v>
      </c>
      <c r="D39802" t="s">
        <v>15907</v>
      </c>
      <c r="E39802" t="s">
        <v>16797</v>
      </c>
      <c r="F39802" t="s">
        <v>6699</v>
      </c>
      <c r="J39802">
        <v>32943.480000000003</v>
      </c>
      <c r="K39802">
        <v>29515</v>
      </c>
    </row>
    <row r="39803" spans="2:11" hidden="1" x14ac:dyDescent="0.35">
      <c r="B39803" t="s">
        <v>2990</v>
      </c>
      <c r="D39803" t="s">
        <v>15907</v>
      </c>
      <c r="E39803" t="s">
        <v>16797</v>
      </c>
      <c r="F39803" t="s">
        <v>334</v>
      </c>
      <c r="J39803">
        <v>29762.560000000001</v>
      </c>
      <c r="K39803">
        <v>28662</v>
      </c>
    </row>
    <row r="39804" spans="2:11" hidden="1" x14ac:dyDescent="0.35">
      <c r="B39804" t="s">
        <v>9536</v>
      </c>
      <c r="C39804" t="s">
        <v>38</v>
      </c>
      <c r="D39804" t="s">
        <v>15907</v>
      </c>
      <c r="E39804" t="s">
        <v>16778</v>
      </c>
      <c r="F39804" t="s">
        <v>19370</v>
      </c>
      <c r="K39804">
        <v>11310</v>
      </c>
    </row>
    <row r="39805" spans="2:11" hidden="1" x14ac:dyDescent="0.35">
      <c r="B39805" t="s">
        <v>522</v>
      </c>
      <c r="C39805" t="s">
        <v>8</v>
      </c>
      <c r="D39805" t="s">
        <v>15907</v>
      </c>
      <c r="E39805" t="s">
        <v>16855</v>
      </c>
      <c r="F39805" t="s">
        <v>2880</v>
      </c>
      <c r="J39805">
        <v>70761.23</v>
      </c>
      <c r="K39805">
        <v>61727</v>
      </c>
    </row>
    <row r="39806" spans="2:11" hidden="1" x14ac:dyDescent="0.35">
      <c r="B39806" t="s">
        <v>522</v>
      </c>
      <c r="C39806" t="s">
        <v>42</v>
      </c>
      <c r="D39806" t="s">
        <v>15907</v>
      </c>
      <c r="E39806" t="s">
        <v>4936</v>
      </c>
      <c r="F39806" t="s">
        <v>5933</v>
      </c>
      <c r="J39806">
        <v>59852.93</v>
      </c>
      <c r="K39806">
        <v>59076</v>
      </c>
    </row>
    <row r="39807" spans="2:11" hidden="1" x14ac:dyDescent="0.35">
      <c r="B39807" t="s">
        <v>522</v>
      </c>
      <c r="C39807" t="s">
        <v>107</v>
      </c>
      <c r="D39807" t="s">
        <v>15907</v>
      </c>
      <c r="E39807" t="s">
        <v>43</v>
      </c>
      <c r="F39807" t="s">
        <v>13158</v>
      </c>
      <c r="J39807">
        <v>75971.320000000007</v>
      </c>
      <c r="K39807">
        <v>65234</v>
      </c>
    </row>
    <row r="39808" spans="2:11" hidden="1" x14ac:dyDescent="0.35">
      <c r="B39808" t="s">
        <v>522</v>
      </c>
      <c r="C39808" t="s">
        <v>60</v>
      </c>
      <c r="D39808" t="s">
        <v>15907</v>
      </c>
      <c r="E39808" t="s">
        <v>243</v>
      </c>
      <c r="F39808" t="s">
        <v>1266</v>
      </c>
      <c r="J39808">
        <v>52679.86</v>
      </c>
      <c r="K39808">
        <v>32267</v>
      </c>
    </row>
    <row r="39809" spans="2:11" hidden="1" x14ac:dyDescent="0.35">
      <c r="B39809" t="s">
        <v>16077</v>
      </c>
      <c r="D39809" t="s">
        <v>15907</v>
      </c>
      <c r="E39809" t="s">
        <v>16797</v>
      </c>
      <c r="F39809" t="s">
        <v>903</v>
      </c>
      <c r="J39809">
        <v>30301.01</v>
      </c>
      <c r="K39809">
        <v>30368</v>
      </c>
    </row>
    <row r="39810" spans="2:11" hidden="1" x14ac:dyDescent="0.35">
      <c r="B39810" t="s">
        <v>3052</v>
      </c>
      <c r="C39810" t="s">
        <v>97</v>
      </c>
      <c r="D39810" t="s">
        <v>15907</v>
      </c>
      <c r="E39810" t="s">
        <v>74</v>
      </c>
      <c r="F39810" t="s">
        <v>3667</v>
      </c>
      <c r="J39810">
        <v>11920.5</v>
      </c>
      <c r="K39810">
        <v>10036</v>
      </c>
    </row>
    <row r="39811" spans="2:11" hidden="1" x14ac:dyDescent="0.35">
      <c r="B39811" t="s">
        <v>3052</v>
      </c>
      <c r="C39811" t="s">
        <v>97</v>
      </c>
      <c r="D39811" t="s">
        <v>15907</v>
      </c>
      <c r="E39811" t="s">
        <v>16937</v>
      </c>
      <c r="F39811" t="s">
        <v>3210</v>
      </c>
      <c r="J39811">
        <v>2210.85</v>
      </c>
      <c r="K39811">
        <v>23462</v>
      </c>
    </row>
    <row r="39812" spans="2:11" hidden="1" x14ac:dyDescent="0.35">
      <c r="B39812" t="s">
        <v>629</v>
      </c>
      <c r="C39812" t="s">
        <v>14</v>
      </c>
      <c r="D39812" t="s">
        <v>15907</v>
      </c>
      <c r="E39812" t="s">
        <v>412</v>
      </c>
      <c r="F39812" t="s">
        <v>16078</v>
      </c>
      <c r="J39812">
        <v>34478.239999999998</v>
      </c>
      <c r="K39812">
        <v>34175</v>
      </c>
    </row>
    <row r="39813" spans="2:11" hidden="1" x14ac:dyDescent="0.35">
      <c r="B39813" t="s">
        <v>21794</v>
      </c>
      <c r="C39813" t="s">
        <v>112</v>
      </c>
      <c r="D39813" t="s">
        <v>15907</v>
      </c>
      <c r="E39813" t="s">
        <v>16778</v>
      </c>
      <c r="F39813" t="s">
        <v>328</v>
      </c>
      <c r="K39813">
        <v>11310</v>
      </c>
    </row>
    <row r="39814" spans="2:11" hidden="1" x14ac:dyDescent="0.35">
      <c r="B39814" t="s">
        <v>6890</v>
      </c>
      <c r="C39814" t="s">
        <v>375</v>
      </c>
      <c r="D39814" t="s">
        <v>15907</v>
      </c>
      <c r="E39814" t="s">
        <v>3200</v>
      </c>
      <c r="F39814" t="s">
        <v>1928</v>
      </c>
      <c r="J39814">
        <v>33547.64</v>
      </c>
      <c r="K39814">
        <v>33510</v>
      </c>
    </row>
    <row r="39815" spans="2:11" hidden="1" x14ac:dyDescent="0.35">
      <c r="B39815" t="s">
        <v>2037</v>
      </c>
      <c r="C39815" t="s">
        <v>297</v>
      </c>
      <c r="D39815" t="s">
        <v>16050</v>
      </c>
      <c r="E39815" t="s">
        <v>16778</v>
      </c>
      <c r="F39815" t="s">
        <v>16780</v>
      </c>
      <c r="J39815">
        <v>906.25</v>
      </c>
      <c r="K39815">
        <v>11310</v>
      </c>
    </row>
    <row r="39816" spans="2:11" hidden="1" x14ac:dyDescent="0.35">
      <c r="B39816" t="s">
        <v>897</v>
      </c>
      <c r="C39816" t="s">
        <v>38</v>
      </c>
      <c r="D39816" t="s">
        <v>16050</v>
      </c>
      <c r="E39816" t="s">
        <v>16778</v>
      </c>
      <c r="F39816" t="s">
        <v>16780</v>
      </c>
      <c r="J39816">
        <v>1051.25</v>
      </c>
      <c r="K39816">
        <v>11310</v>
      </c>
    </row>
    <row r="39817" spans="2:11" hidden="1" x14ac:dyDescent="0.35">
      <c r="B39817" t="s">
        <v>1082</v>
      </c>
      <c r="C39817" t="s">
        <v>21</v>
      </c>
      <c r="D39817" t="s">
        <v>16050</v>
      </c>
      <c r="E39817" t="s">
        <v>20285</v>
      </c>
      <c r="F39817" t="s">
        <v>9475</v>
      </c>
      <c r="J39817">
        <v>31999.34</v>
      </c>
      <c r="K39817">
        <v>30705</v>
      </c>
    </row>
    <row r="39818" spans="2:11" hidden="1" x14ac:dyDescent="0.35">
      <c r="B39818" t="s">
        <v>6681</v>
      </c>
      <c r="C39818" t="s">
        <v>107</v>
      </c>
      <c r="D39818" t="s">
        <v>16050</v>
      </c>
      <c r="E39818" t="s">
        <v>43</v>
      </c>
      <c r="F39818" t="s">
        <v>1257</v>
      </c>
      <c r="J39818">
        <v>67342.42</v>
      </c>
      <c r="K39818">
        <v>61740</v>
      </c>
    </row>
    <row r="39819" spans="2:11" hidden="1" x14ac:dyDescent="0.35">
      <c r="B39819" t="s">
        <v>18163</v>
      </c>
      <c r="C39819" t="s">
        <v>38</v>
      </c>
      <c r="D39819" t="s">
        <v>16050</v>
      </c>
      <c r="E39819" t="s">
        <v>16778</v>
      </c>
      <c r="F39819" t="s">
        <v>19357</v>
      </c>
      <c r="K39819">
        <v>11310</v>
      </c>
    </row>
    <row r="39820" spans="2:11" hidden="1" x14ac:dyDescent="0.35">
      <c r="B39820" t="s">
        <v>16294</v>
      </c>
      <c r="D39820" t="s">
        <v>16050</v>
      </c>
      <c r="E39820" t="s">
        <v>77</v>
      </c>
      <c r="F39820" t="s">
        <v>16295</v>
      </c>
      <c r="J39820">
        <v>36434.720000000001</v>
      </c>
      <c r="K39820">
        <v>36109</v>
      </c>
    </row>
    <row r="39821" spans="2:11" hidden="1" x14ac:dyDescent="0.35">
      <c r="B39821" t="s">
        <v>2181</v>
      </c>
      <c r="C39821" t="s">
        <v>112</v>
      </c>
      <c r="D39821" t="s">
        <v>16050</v>
      </c>
      <c r="E39821" t="s">
        <v>81</v>
      </c>
      <c r="F39821" t="s">
        <v>5525</v>
      </c>
      <c r="J39821">
        <v>11736.44</v>
      </c>
      <c r="K39821">
        <v>15080</v>
      </c>
    </row>
    <row r="39822" spans="2:11" hidden="1" x14ac:dyDescent="0.35">
      <c r="B39822" t="s">
        <v>4050</v>
      </c>
      <c r="C39822" t="s">
        <v>8</v>
      </c>
      <c r="D39822" t="s">
        <v>16050</v>
      </c>
      <c r="E39822" t="s">
        <v>43</v>
      </c>
      <c r="F39822" t="s">
        <v>2210</v>
      </c>
      <c r="J39822">
        <v>46500.03</v>
      </c>
      <c r="K39822">
        <v>43239</v>
      </c>
    </row>
    <row r="39823" spans="2:11" hidden="1" x14ac:dyDescent="0.35">
      <c r="B39823" t="s">
        <v>16296</v>
      </c>
      <c r="C39823" t="s">
        <v>38</v>
      </c>
      <c r="D39823" t="s">
        <v>16050</v>
      </c>
      <c r="E39823" t="s">
        <v>43</v>
      </c>
      <c r="F39823" t="s">
        <v>12501</v>
      </c>
      <c r="J39823">
        <v>65395.63</v>
      </c>
      <c r="K39823">
        <v>62324</v>
      </c>
    </row>
    <row r="39824" spans="2:11" hidden="1" x14ac:dyDescent="0.35">
      <c r="B39824" t="s">
        <v>20792</v>
      </c>
      <c r="C39824" t="s">
        <v>139</v>
      </c>
      <c r="D39824" t="s">
        <v>16050</v>
      </c>
      <c r="E39824" t="s">
        <v>43</v>
      </c>
      <c r="F39824" t="s">
        <v>1161</v>
      </c>
      <c r="J39824">
        <v>51868.46</v>
      </c>
      <c r="K39824">
        <v>55208</v>
      </c>
    </row>
    <row r="39825" spans="2:11" hidden="1" x14ac:dyDescent="0.35">
      <c r="B39825" t="s">
        <v>2014</v>
      </c>
      <c r="C39825" t="s">
        <v>21</v>
      </c>
      <c r="D39825" t="s">
        <v>16050</v>
      </c>
      <c r="E39825" t="s">
        <v>1746</v>
      </c>
      <c r="F39825" t="s">
        <v>1828</v>
      </c>
      <c r="J39825">
        <v>32255.74</v>
      </c>
      <c r="K39825">
        <v>31262</v>
      </c>
    </row>
    <row r="39826" spans="2:11" hidden="1" x14ac:dyDescent="0.35">
      <c r="B39826" t="s">
        <v>1467</v>
      </c>
      <c r="C39826" t="s">
        <v>47</v>
      </c>
      <c r="D39826" t="s">
        <v>16050</v>
      </c>
      <c r="E39826" t="s">
        <v>1222</v>
      </c>
      <c r="F39826" t="s">
        <v>5799</v>
      </c>
      <c r="J39826">
        <v>69143.02</v>
      </c>
      <c r="K39826">
        <v>47932</v>
      </c>
    </row>
    <row r="39827" spans="2:11" hidden="1" x14ac:dyDescent="0.35">
      <c r="B39827" t="s">
        <v>15854</v>
      </c>
      <c r="C39827" t="s">
        <v>149</v>
      </c>
      <c r="D39827" t="s">
        <v>16050</v>
      </c>
      <c r="E39827" t="s">
        <v>2447</v>
      </c>
      <c r="F39827" t="s">
        <v>16297</v>
      </c>
      <c r="J39827">
        <v>28845.1</v>
      </c>
      <c r="K39827">
        <v>28745</v>
      </c>
    </row>
    <row r="39828" spans="2:11" hidden="1" x14ac:dyDescent="0.35">
      <c r="B39828" t="s">
        <v>18715</v>
      </c>
      <c r="C39828" t="s">
        <v>21</v>
      </c>
      <c r="D39828" t="s">
        <v>16050</v>
      </c>
      <c r="E39828" t="s">
        <v>16778</v>
      </c>
      <c r="F39828" t="s">
        <v>19558</v>
      </c>
      <c r="J39828">
        <v>1015</v>
      </c>
      <c r="K39828">
        <v>11310</v>
      </c>
    </row>
    <row r="39829" spans="2:11" hidden="1" x14ac:dyDescent="0.35">
      <c r="B39829" t="s">
        <v>21796</v>
      </c>
      <c r="C39829" t="s">
        <v>107</v>
      </c>
      <c r="D39829" t="s">
        <v>16050</v>
      </c>
      <c r="E39829" t="s">
        <v>16778</v>
      </c>
      <c r="F39829" t="s">
        <v>2798</v>
      </c>
      <c r="K39829">
        <v>11310</v>
      </c>
    </row>
    <row r="39830" spans="2:11" hidden="1" x14ac:dyDescent="0.35">
      <c r="B39830" t="s">
        <v>18565</v>
      </c>
      <c r="C39830" t="s">
        <v>124</v>
      </c>
      <c r="D39830" t="s">
        <v>16050</v>
      </c>
      <c r="E39830" t="s">
        <v>16778</v>
      </c>
      <c r="F39830" t="s">
        <v>19357</v>
      </c>
      <c r="K39830">
        <v>11310</v>
      </c>
    </row>
    <row r="39831" spans="2:11" hidden="1" x14ac:dyDescent="0.35">
      <c r="B39831" t="s">
        <v>21797</v>
      </c>
      <c r="C39831" t="s">
        <v>383</v>
      </c>
      <c r="D39831" t="s">
        <v>16050</v>
      </c>
      <c r="E39831" t="s">
        <v>16778</v>
      </c>
      <c r="F39831" t="s">
        <v>19357</v>
      </c>
      <c r="K39831">
        <v>11310</v>
      </c>
    </row>
    <row r="39832" spans="2:11" hidden="1" x14ac:dyDescent="0.35">
      <c r="B39832" t="s">
        <v>3188</v>
      </c>
      <c r="C39832" t="s">
        <v>112</v>
      </c>
      <c r="D39832" t="s">
        <v>16050</v>
      </c>
      <c r="E39832" t="s">
        <v>16778</v>
      </c>
      <c r="F39832" t="s">
        <v>40</v>
      </c>
      <c r="J39832">
        <v>663.38</v>
      </c>
      <c r="K39832">
        <v>11310</v>
      </c>
    </row>
    <row r="39833" spans="2:11" hidden="1" x14ac:dyDescent="0.35">
      <c r="B39833" t="s">
        <v>4577</v>
      </c>
      <c r="C39833" t="s">
        <v>112</v>
      </c>
      <c r="D39833" t="s">
        <v>16050</v>
      </c>
      <c r="E39833" t="s">
        <v>16778</v>
      </c>
      <c r="F39833" t="s">
        <v>19357</v>
      </c>
      <c r="K39833">
        <v>11310</v>
      </c>
    </row>
    <row r="39834" spans="2:11" hidden="1" x14ac:dyDescent="0.35">
      <c r="B39834" t="s">
        <v>18164</v>
      </c>
      <c r="C39834" t="s">
        <v>197</v>
      </c>
      <c r="D39834" t="s">
        <v>16050</v>
      </c>
      <c r="E39834" t="s">
        <v>16778</v>
      </c>
      <c r="F39834" t="s">
        <v>16799</v>
      </c>
      <c r="J39834">
        <v>848.25</v>
      </c>
      <c r="K39834">
        <v>11310</v>
      </c>
    </row>
    <row r="39835" spans="2:11" hidden="1" x14ac:dyDescent="0.35">
      <c r="B39835" t="s">
        <v>16298</v>
      </c>
      <c r="C39835" t="s">
        <v>47</v>
      </c>
      <c r="D39835" t="s">
        <v>16050</v>
      </c>
      <c r="E39835" t="s">
        <v>860</v>
      </c>
      <c r="F39835" t="s">
        <v>10847</v>
      </c>
      <c r="J39835">
        <v>46973.93</v>
      </c>
      <c r="K39835">
        <v>41645</v>
      </c>
    </row>
    <row r="39836" spans="2:11" hidden="1" x14ac:dyDescent="0.35">
      <c r="B39836" t="s">
        <v>1318</v>
      </c>
      <c r="C39836" t="s">
        <v>14</v>
      </c>
      <c r="D39836" t="s">
        <v>16050</v>
      </c>
      <c r="E39836" t="s">
        <v>493</v>
      </c>
      <c r="F39836" t="s">
        <v>16299</v>
      </c>
      <c r="J39836">
        <v>46628.28</v>
      </c>
      <c r="K39836">
        <v>44001</v>
      </c>
    </row>
    <row r="39837" spans="2:11" hidden="1" x14ac:dyDescent="0.35">
      <c r="B39837" t="s">
        <v>80</v>
      </c>
      <c r="C39837" t="s">
        <v>47</v>
      </c>
      <c r="D39837" t="s">
        <v>15990</v>
      </c>
      <c r="E39837" t="s">
        <v>1746</v>
      </c>
      <c r="F39837" t="s">
        <v>11837</v>
      </c>
      <c r="J39837">
        <v>38743.79</v>
      </c>
      <c r="K39837">
        <v>34337</v>
      </c>
    </row>
    <row r="39838" spans="2:11" hidden="1" x14ac:dyDescent="0.35">
      <c r="B39838" t="s">
        <v>16036</v>
      </c>
      <c r="C39838" t="s">
        <v>97</v>
      </c>
      <c r="D39838" t="s">
        <v>15990</v>
      </c>
      <c r="E39838" t="s">
        <v>43</v>
      </c>
      <c r="F39838" t="s">
        <v>11008</v>
      </c>
      <c r="J39838">
        <v>76285.37</v>
      </c>
      <c r="K39838">
        <v>67564</v>
      </c>
    </row>
    <row r="39839" spans="2:11" hidden="1" x14ac:dyDescent="0.35">
      <c r="B39839" t="s">
        <v>4449</v>
      </c>
      <c r="C39839" t="s">
        <v>47</v>
      </c>
      <c r="D39839" t="s">
        <v>15990</v>
      </c>
      <c r="E39839" t="s">
        <v>16778</v>
      </c>
      <c r="F39839" t="s">
        <v>19356</v>
      </c>
      <c r="K39839">
        <v>11310</v>
      </c>
    </row>
    <row r="39840" spans="2:11" hidden="1" x14ac:dyDescent="0.35">
      <c r="B39840" t="s">
        <v>6239</v>
      </c>
      <c r="C39840" t="s">
        <v>107</v>
      </c>
      <c r="D39840" t="s">
        <v>16047</v>
      </c>
      <c r="E39840" t="s">
        <v>16992</v>
      </c>
      <c r="F39840" t="s">
        <v>9613</v>
      </c>
      <c r="J39840">
        <v>42506.17</v>
      </c>
      <c r="K39840">
        <v>35485</v>
      </c>
    </row>
    <row r="39841" spans="2:11" hidden="1" x14ac:dyDescent="0.35">
      <c r="B39841" t="s">
        <v>616</v>
      </c>
      <c r="C39841" t="s">
        <v>14</v>
      </c>
      <c r="D39841" t="s">
        <v>16047</v>
      </c>
      <c r="E39841" t="s">
        <v>15284</v>
      </c>
      <c r="F39841" t="s">
        <v>10074</v>
      </c>
      <c r="J39841">
        <v>50649.5</v>
      </c>
      <c r="K39841">
        <v>45392</v>
      </c>
    </row>
    <row r="39842" spans="2:11" hidden="1" x14ac:dyDescent="0.35">
      <c r="B39842" t="s">
        <v>2168</v>
      </c>
      <c r="C39842" t="s">
        <v>375</v>
      </c>
      <c r="D39842" t="s">
        <v>16047</v>
      </c>
      <c r="E39842" t="s">
        <v>580</v>
      </c>
      <c r="F39842" t="s">
        <v>13781</v>
      </c>
      <c r="J39842">
        <v>64485.58</v>
      </c>
      <c r="K39842">
        <v>48710</v>
      </c>
    </row>
    <row r="39843" spans="2:11" hidden="1" x14ac:dyDescent="0.35">
      <c r="B39843" t="s">
        <v>3608</v>
      </c>
      <c r="C39843" t="s">
        <v>42</v>
      </c>
      <c r="D39843" t="s">
        <v>16048</v>
      </c>
      <c r="E39843" t="s">
        <v>373</v>
      </c>
      <c r="F39843" t="s">
        <v>5975</v>
      </c>
      <c r="J39843">
        <v>48445.73</v>
      </c>
      <c r="K39843">
        <v>48926</v>
      </c>
    </row>
    <row r="39844" spans="2:11" hidden="1" x14ac:dyDescent="0.35">
      <c r="B39844" t="s">
        <v>21798</v>
      </c>
      <c r="C39844" t="s">
        <v>134</v>
      </c>
      <c r="D39844" t="s">
        <v>16050</v>
      </c>
      <c r="E39844" t="s">
        <v>16778</v>
      </c>
      <c r="F39844" t="s">
        <v>19357</v>
      </c>
      <c r="K39844">
        <v>11310</v>
      </c>
    </row>
    <row r="39845" spans="2:11" hidden="1" x14ac:dyDescent="0.35">
      <c r="B39845" t="s">
        <v>16049</v>
      </c>
      <c r="C39845" t="s">
        <v>112</v>
      </c>
      <c r="D39845" t="s">
        <v>16050</v>
      </c>
      <c r="E39845" t="s">
        <v>16797</v>
      </c>
      <c r="F39845" t="s">
        <v>2958</v>
      </c>
      <c r="J39845">
        <v>31467.05</v>
      </c>
      <c r="K39845">
        <v>28662</v>
      </c>
    </row>
    <row r="39846" spans="2:11" hidden="1" x14ac:dyDescent="0.35">
      <c r="B39846" t="s">
        <v>1019</v>
      </c>
      <c r="C39846" t="s">
        <v>38</v>
      </c>
      <c r="D39846" t="s">
        <v>16050</v>
      </c>
      <c r="E39846" t="s">
        <v>1210</v>
      </c>
      <c r="F39846" t="s">
        <v>6663</v>
      </c>
      <c r="J39846">
        <v>44432.41</v>
      </c>
      <c r="K39846">
        <v>38939</v>
      </c>
    </row>
    <row r="39847" spans="2:11" hidden="1" x14ac:dyDescent="0.35">
      <c r="B39847" t="s">
        <v>6169</v>
      </c>
      <c r="D39847" t="s">
        <v>16050</v>
      </c>
      <c r="E39847" t="s">
        <v>851</v>
      </c>
      <c r="F39847" t="s">
        <v>5446</v>
      </c>
      <c r="J39847">
        <v>45690.38</v>
      </c>
      <c r="K39847">
        <v>45218</v>
      </c>
    </row>
    <row r="39848" spans="2:11" hidden="1" x14ac:dyDescent="0.35">
      <c r="B39848" t="s">
        <v>7662</v>
      </c>
      <c r="C39848" t="s">
        <v>927</v>
      </c>
      <c r="D39848" t="s">
        <v>16050</v>
      </c>
      <c r="E39848" t="s">
        <v>16778</v>
      </c>
      <c r="F39848" t="s">
        <v>19377</v>
      </c>
      <c r="J39848">
        <v>859.13</v>
      </c>
      <c r="K39848">
        <v>11310</v>
      </c>
    </row>
    <row r="39849" spans="2:11" hidden="1" x14ac:dyDescent="0.35">
      <c r="B39849" t="s">
        <v>384</v>
      </c>
      <c r="D39849" t="s">
        <v>16050</v>
      </c>
      <c r="E39849" t="s">
        <v>2488</v>
      </c>
      <c r="F39849" t="s">
        <v>1113</v>
      </c>
      <c r="J39849">
        <v>76478.039999999994</v>
      </c>
      <c r="K39849">
        <v>63814</v>
      </c>
    </row>
    <row r="39850" spans="2:11" hidden="1" x14ac:dyDescent="0.35">
      <c r="B39850" t="s">
        <v>10976</v>
      </c>
      <c r="C39850" t="s">
        <v>112</v>
      </c>
      <c r="D39850" t="s">
        <v>16050</v>
      </c>
      <c r="E39850" t="s">
        <v>16778</v>
      </c>
      <c r="F39850" t="s">
        <v>40</v>
      </c>
      <c r="K39850">
        <v>11310</v>
      </c>
    </row>
    <row r="39851" spans="2:11" hidden="1" x14ac:dyDescent="0.35">
      <c r="B39851" t="s">
        <v>469</v>
      </c>
      <c r="C39851" t="s">
        <v>42</v>
      </c>
      <c r="D39851" t="s">
        <v>16050</v>
      </c>
      <c r="E39851" t="s">
        <v>16992</v>
      </c>
      <c r="F39851" t="s">
        <v>360</v>
      </c>
      <c r="J39851">
        <v>38349.81</v>
      </c>
      <c r="K39851">
        <v>33488</v>
      </c>
    </row>
    <row r="39852" spans="2:11" hidden="1" x14ac:dyDescent="0.35">
      <c r="B39852" t="s">
        <v>710</v>
      </c>
      <c r="D39852" t="s">
        <v>16050</v>
      </c>
      <c r="E39852" t="s">
        <v>67</v>
      </c>
      <c r="F39852" t="s">
        <v>2469</v>
      </c>
      <c r="J39852">
        <v>32202.55</v>
      </c>
      <c r="K39852">
        <v>29682</v>
      </c>
    </row>
    <row r="39853" spans="2:11" hidden="1" x14ac:dyDescent="0.35">
      <c r="B39853" t="s">
        <v>436</v>
      </c>
      <c r="C39853" t="s">
        <v>32</v>
      </c>
      <c r="D39853" t="s">
        <v>16050</v>
      </c>
      <c r="E39853" t="s">
        <v>434</v>
      </c>
      <c r="F39853" t="s">
        <v>5189</v>
      </c>
      <c r="J39853">
        <v>49456.34</v>
      </c>
      <c r="K39853">
        <v>44143</v>
      </c>
    </row>
    <row r="39854" spans="2:11" hidden="1" x14ac:dyDescent="0.35">
      <c r="B39854" t="s">
        <v>16052</v>
      </c>
      <c r="C39854" t="s">
        <v>38</v>
      </c>
      <c r="D39854" t="s">
        <v>16050</v>
      </c>
      <c r="E39854" t="s">
        <v>43</v>
      </c>
      <c r="F39854" t="s">
        <v>2131</v>
      </c>
      <c r="J39854">
        <v>67555.42</v>
      </c>
      <c r="K39854">
        <v>62324</v>
      </c>
    </row>
    <row r="39855" spans="2:11" hidden="1" x14ac:dyDescent="0.35">
      <c r="B39855" t="s">
        <v>2809</v>
      </c>
      <c r="C39855" t="s">
        <v>134</v>
      </c>
      <c r="D39855" t="s">
        <v>16050</v>
      </c>
      <c r="E39855" t="s">
        <v>16778</v>
      </c>
      <c r="F39855" t="s">
        <v>19421</v>
      </c>
      <c r="K39855">
        <v>11310</v>
      </c>
    </row>
    <row r="39856" spans="2:11" hidden="1" x14ac:dyDescent="0.35">
      <c r="B39856" t="s">
        <v>2809</v>
      </c>
      <c r="C39856" t="s">
        <v>197</v>
      </c>
      <c r="D39856" t="s">
        <v>16050</v>
      </c>
      <c r="E39856" t="s">
        <v>43</v>
      </c>
      <c r="F39856" t="s">
        <v>7080</v>
      </c>
      <c r="J39856">
        <v>58398.45</v>
      </c>
      <c r="K39856">
        <v>55208</v>
      </c>
    </row>
    <row r="39857" spans="2:11" hidden="1" x14ac:dyDescent="0.35">
      <c r="B39857" t="s">
        <v>21799</v>
      </c>
      <c r="C39857" t="s">
        <v>14</v>
      </c>
      <c r="D39857" t="s">
        <v>16050</v>
      </c>
      <c r="E39857" t="s">
        <v>16778</v>
      </c>
      <c r="F39857" t="s">
        <v>19421</v>
      </c>
      <c r="K39857">
        <v>11310</v>
      </c>
    </row>
    <row r="39858" spans="2:11" hidden="1" x14ac:dyDescent="0.35">
      <c r="B39858" t="s">
        <v>4268</v>
      </c>
      <c r="D39858" t="s">
        <v>16050</v>
      </c>
      <c r="E39858" t="s">
        <v>851</v>
      </c>
      <c r="F39858" t="s">
        <v>7231</v>
      </c>
      <c r="J39858">
        <v>47937.58</v>
      </c>
      <c r="K39858">
        <v>46575</v>
      </c>
    </row>
    <row r="39859" spans="2:11" hidden="1" x14ac:dyDescent="0.35">
      <c r="B39859" t="s">
        <v>5691</v>
      </c>
      <c r="C39859" t="s">
        <v>47</v>
      </c>
      <c r="D39859" t="s">
        <v>16050</v>
      </c>
      <c r="E39859" t="s">
        <v>43</v>
      </c>
      <c r="F39859" t="s">
        <v>16053</v>
      </c>
      <c r="J39859">
        <v>69446.179999999993</v>
      </c>
      <c r="K39859">
        <v>66982</v>
      </c>
    </row>
    <row r="39860" spans="2:11" hidden="1" x14ac:dyDescent="0.35">
      <c r="B39860" t="s">
        <v>1377</v>
      </c>
      <c r="D39860" t="s">
        <v>16050</v>
      </c>
      <c r="E39860" t="s">
        <v>10</v>
      </c>
      <c r="F39860" t="s">
        <v>1765</v>
      </c>
      <c r="J39860">
        <v>25001.82</v>
      </c>
      <c r="K39860">
        <v>25141</v>
      </c>
    </row>
    <row r="39861" spans="2:11" hidden="1" x14ac:dyDescent="0.35">
      <c r="B39861" t="s">
        <v>697</v>
      </c>
      <c r="C39861" t="s">
        <v>134</v>
      </c>
      <c r="D39861" t="s">
        <v>16050</v>
      </c>
      <c r="E39861" t="s">
        <v>16778</v>
      </c>
      <c r="F39861" t="s">
        <v>16780</v>
      </c>
      <c r="J39861">
        <v>210.25</v>
      </c>
      <c r="K39861">
        <v>11310</v>
      </c>
    </row>
    <row r="39862" spans="2:11" hidden="1" x14ac:dyDescent="0.35">
      <c r="B39862" t="s">
        <v>21800</v>
      </c>
      <c r="C39862" t="s">
        <v>14</v>
      </c>
      <c r="D39862" t="s">
        <v>16050</v>
      </c>
      <c r="E39862" t="s">
        <v>16778</v>
      </c>
      <c r="F39862" t="s">
        <v>19377</v>
      </c>
      <c r="K39862">
        <v>11310</v>
      </c>
    </row>
    <row r="39863" spans="2:11" hidden="1" x14ac:dyDescent="0.35">
      <c r="B39863" t="s">
        <v>1805</v>
      </c>
      <c r="C39863" t="s">
        <v>124</v>
      </c>
      <c r="D39863" t="s">
        <v>16050</v>
      </c>
      <c r="E39863" t="s">
        <v>2038</v>
      </c>
      <c r="F39863" t="s">
        <v>16054</v>
      </c>
      <c r="J39863">
        <v>42741.34</v>
      </c>
      <c r="K39863">
        <v>39698</v>
      </c>
    </row>
    <row r="39864" spans="2:11" hidden="1" x14ac:dyDescent="0.35">
      <c r="B39864" t="s">
        <v>12466</v>
      </c>
      <c r="C39864" t="s">
        <v>21</v>
      </c>
      <c r="D39864" t="s">
        <v>16050</v>
      </c>
      <c r="E39864" t="s">
        <v>1056</v>
      </c>
      <c r="F39864" t="s">
        <v>16055</v>
      </c>
      <c r="J39864">
        <v>36203.83</v>
      </c>
      <c r="K39864">
        <v>33488</v>
      </c>
    </row>
    <row r="39865" spans="2:11" hidden="1" x14ac:dyDescent="0.35">
      <c r="B39865" t="s">
        <v>2872</v>
      </c>
      <c r="C39865" t="s">
        <v>42</v>
      </c>
      <c r="D39865" t="s">
        <v>16050</v>
      </c>
      <c r="E39865" t="s">
        <v>135</v>
      </c>
      <c r="F39865" t="s">
        <v>7743</v>
      </c>
      <c r="J39865">
        <v>42781.45</v>
      </c>
      <c r="K39865">
        <v>38261</v>
      </c>
    </row>
    <row r="39866" spans="2:11" hidden="1" x14ac:dyDescent="0.35">
      <c r="B39866" t="s">
        <v>17413</v>
      </c>
      <c r="C39866" t="s">
        <v>47</v>
      </c>
      <c r="D39866" t="s">
        <v>16050</v>
      </c>
      <c r="E39866" t="s">
        <v>16778</v>
      </c>
      <c r="F39866" t="s">
        <v>19357</v>
      </c>
      <c r="K39866">
        <v>11310</v>
      </c>
    </row>
    <row r="39867" spans="2:11" hidden="1" x14ac:dyDescent="0.35">
      <c r="B39867" t="s">
        <v>4230</v>
      </c>
      <c r="D39867" t="s">
        <v>16050</v>
      </c>
      <c r="E39867" t="s">
        <v>8844</v>
      </c>
      <c r="F39867" t="s">
        <v>3532</v>
      </c>
      <c r="J39867">
        <v>41489.39</v>
      </c>
      <c r="K39867">
        <v>38662</v>
      </c>
    </row>
    <row r="39868" spans="2:11" hidden="1" x14ac:dyDescent="0.35">
      <c r="B39868" t="s">
        <v>21801</v>
      </c>
      <c r="C39868" t="s">
        <v>112</v>
      </c>
      <c r="D39868" t="s">
        <v>16050</v>
      </c>
      <c r="E39868" t="s">
        <v>16778</v>
      </c>
      <c r="F39868" t="s">
        <v>19357</v>
      </c>
      <c r="K39868">
        <v>11310</v>
      </c>
    </row>
    <row r="39869" spans="2:11" hidden="1" x14ac:dyDescent="0.35">
      <c r="B39869" t="s">
        <v>997</v>
      </c>
      <c r="C39869" t="s">
        <v>297</v>
      </c>
      <c r="D39869" t="s">
        <v>16050</v>
      </c>
      <c r="E39869" t="s">
        <v>580</v>
      </c>
      <c r="F39869" t="s">
        <v>8125</v>
      </c>
      <c r="J39869">
        <v>83078.720000000001</v>
      </c>
      <c r="K39869">
        <v>44687</v>
      </c>
    </row>
    <row r="39870" spans="2:11" hidden="1" x14ac:dyDescent="0.35">
      <c r="B39870" t="s">
        <v>1755</v>
      </c>
      <c r="C39870" t="s">
        <v>112</v>
      </c>
      <c r="D39870" t="s">
        <v>16050</v>
      </c>
      <c r="E39870" t="s">
        <v>16778</v>
      </c>
      <c r="F39870" t="s">
        <v>16780</v>
      </c>
      <c r="J39870">
        <v>699.63</v>
      </c>
      <c r="K39870">
        <v>11310</v>
      </c>
    </row>
    <row r="39871" spans="2:11" hidden="1" x14ac:dyDescent="0.35">
      <c r="B39871" t="s">
        <v>6399</v>
      </c>
      <c r="C39871" t="s">
        <v>42</v>
      </c>
      <c r="D39871" t="s">
        <v>16050</v>
      </c>
      <c r="E39871" t="s">
        <v>16778</v>
      </c>
      <c r="F39871" t="s">
        <v>19377</v>
      </c>
      <c r="J39871">
        <v>870</v>
      </c>
      <c r="K39871">
        <v>11310</v>
      </c>
    </row>
    <row r="39872" spans="2:11" hidden="1" x14ac:dyDescent="0.35">
      <c r="B39872" t="s">
        <v>616</v>
      </c>
      <c r="C39872" t="s">
        <v>14</v>
      </c>
      <c r="D39872" t="s">
        <v>16050</v>
      </c>
      <c r="E39872" t="s">
        <v>428</v>
      </c>
      <c r="F39872" t="s">
        <v>19595</v>
      </c>
      <c r="J39872">
        <v>285.48</v>
      </c>
      <c r="K39872">
        <v>19760</v>
      </c>
    </row>
    <row r="39873" spans="2:11" hidden="1" x14ac:dyDescent="0.35">
      <c r="B39873" t="s">
        <v>1460</v>
      </c>
      <c r="C39873" t="s">
        <v>112</v>
      </c>
      <c r="D39873" t="s">
        <v>16050</v>
      </c>
      <c r="E39873" t="s">
        <v>16797</v>
      </c>
      <c r="F39873" t="s">
        <v>1507</v>
      </c>
      <c r="J39873">
        <v>18601.310000000001</v>
      </c>
      <c r="K39873">
        <v>28662</v>
      </c>
    </row>
    <row r="39874" spans="2:11" hidden="1" x14ac:dyDescent="0.35">
      <c r="B39874" t="s">
        <v>1460</v>
      </c>
      <c r="C39874" t="s">
        <v>149</v>
      </c>
      <c r="D39874" t="s">
        <v>16050</v>
      </c>
      <c r="E39874" t="s">
        <v>43</v>
      </c>
      <c r="F39874" t="s">
        <v>1102</v>
      </c>
      <c r="J39874">
        <v>62709.25</v>
      </c>
      <c r="K39874">
        <v>58244</v>
      </c>
    </row>
    <row r="39875" spans="2:11" hidden="1" x14ac:dyDescent="0.35">
      <c r="B39875" t="s">
        <v>21802</v>
      </c>
      <c r="D39875" t="s">
        <v>16050</v>
      </c>
      <c r="E39875" t="s">
        <v>16778</v>
      </c>
      <c r="F39875" t="s">
        <v>19357</v>
      </c>
      <c r="K39875">
        <v>11310</v>
      </c>
    </row>
    <row r="39876" spans="2:11" hidden="1" x14ac:dyDescent="0.35">
      <c r="B39876" t="s">
        <v>8044</v>
      </c>
      <c r="C39876" t="s">
        <v>47</v>
      </c>
      <c r="D39876" t="s">
        <v>16050</v>
      </c>
      <c r="E39876" t="s">
        <v>16778</v>
      </c>
      <c r="F39876" t="s">
        <v>2798</v>
      </c>
      <c r="J39876">
        <v>1007.75</v>
      </c>
      <c r="K39876">
        <v>11310</v>
      </c>
    </row>
    <row r="39877" spans="2:11" hidden="1" x14ac:dyDescent="0.35">
      <c r="B39877" t="s">
        <v>16198</v>
      </c>
      <c r="D39877" t="s">
        <v>16050</v>
      </c>
      <c r="E39877" t="s">
        <v>202</v>
      </c>
      <c r="F39877" t="s">
        <v>16199</v>
      </c>
      <c r="J39877">
        <v>8284.9500000000007</v>
      </c>
      <c r="K39877">
        <v>31200</v>
      </c>
    </row>
    <row r="39878" spans="2:11" hidden="1" x14ac:dyDescent="0.35">
      <c r="B39878" t="s">
        <v>633</v>
      </c>
      <c r="C39878" t="s">
        <v>297</v>
      </c>
      <c r="D39878" t="s">
        <v>16050</v>
      </c>
      <c r="E39878" t="s">
        <v>16885</v>
      </c>
      <c r="F39878" t="s">
        <v>21803</v>
      </c>
      <c r="K39878">
        <v>29120</v>
      </c>
    </row>
    <row r="39879" spans="2:11" hidden="1" x14ac:dyDescent="0.35">
      <c r="B39879" t="s">
        <v>21804</v>
      </c>
      <c r="C39879" t="s">
        <v>297</v>
      </c>
      <c r="D39879" t="s">
        <v>16050</v>
      </c>
      <c r="E39879" t="s">
        <v>16778</v>
      </c>
      <c r="F39879" t="s">
        <v>19357</v>
      </c>
      <c r="K39879">
        <v>11310</v>
      </c>
    </row>
    <row r="39880" spans="2:11" hidden="1" x14ac:dyDescent="0.35">
      <c r="B39880" t="s">
        <v>16203</v>
      </c>
      <c r="C39880" t="s">
        <v>16204</v>
      </c>
      <c r="D39880" t="s">
        <v>16050</v>
      </c>
      <c r="E39880" t="s">
        <v>179</v>
      </c>
      <c r="F39880" t="s">
        <v>4587</v>
      </c>
      <c r="J39880">
        <v>43962.59</v>
      </c>
      <c r="K39880">
        <v>41645</v>
      </c>
    </row>
    <row r="39881" spans="2:11" hidden="1" x14ac:dyDescent="0.35">
      <c r="B39881" t="s">
        <v>16207</v>
      </c>
      <c r="C39881" t="s">
        <v>112</v>
      </c>
      <c r="D39881" t="s">
        <v>16050</v>
      </c>
      <c r="E39881" t="s">
        <v>1732</v>
      </c>
      <c r="F39881" t="s">
        <v>6974</v>
      </c>
      <c r="J39881">
        <v>54415.06</v>
      </c>
      <c r="K39881">
        <v>53653</v>
      </c>
    </row>
    <row r="39882" spans="2:11" hidden="1" x14ac:dyDescent="0.35">
      <c r="B39882" t="s">
        <v>10005</v>
      </c>
      <c r="C39882" t="s">
        <v>47</v>
      </c>
      <c r="D39882" t="s">
        <v>16050</v>
      </c>
      <c r="E39882" t="s">
        <v>103</v>
      </c>
      <c r="F39882" t="s">
        <v>83</v>
      </c>
      <c r="J39882">
        <v>35524.43</v>
      </c>
      <c r="K39882">
        <v>31073</v>
      </c>
    </row>
    <row r="39883" spans="2:11" hidden="1" x14ac:dyDescent="0.35">
      <c r="B39883" t="s">
        <v>510</v>
      </c>
      <c r="C39883" t="s">
        <v>124</v>
      </c>
      <c r="D39883" t="s">
        <v>15907</v>
      </c>
      <c r="E39883" t="s">
        <v>16992</v>
      </c>
      <c r="F39883" t="s">
        <v>12250</v>
      </c>
      <c r="J39883">
        <v>38507.339999999997</v>
      </c>
      <c r="K39883">
        <v>36483</v>
      </c>
    </row>
    <row r="39884" spans="2:11" hidden="1" x14ac:dyDescent="0.35">
      <c r="B39884" t="s">
        <v>759</v>
      </c>
      <c r="C39884" t="s">
        <v>21</v>
      </c>
      <c r="D39884" t="s">
        <v>16050</v>
      </c>
      <c r="E39884" t="s">
        <v>3725</v>
      </c>
      <c r="F39884" t="s">
        <v>766</v>
      </c>
      <c r="J39884">
        <v>122009.58</v>
      </c>
      <c r="K39884">
        <v>85250</v>
      </c>
    </row>
    <row r="39885" spans="2:11" hidden="1" x14ac:dyDescent="0.35">
      <c r="B39885" t="s">
        <v>2689</v>
      </c>
      <c r="C39885" t="s">
        <v>47</v>
      </c>
      <c r="D39885" t="s">
        <v>16050</v>
      </c>
      <c r="E39885" t="s">
        <v>452</v>
      </c>
      <c r="F39885" t="s">
        <v>3869</v>
      </c>
      <c r="J39885">
        <v>40998.57</v>
      </c>
      <c r="K39885">
        <v>39749</v>
      </c>
    </row>
    <row r="39886" spans="2:11" hidden="1" x14ac:dyDescent="0.35">
      <c r="B39886" t="s">
        <v>1025</v>
      </c>
      <c r="C39886" t="s">
        <v>112</v>
      </c>
      <c r="D39886" t="s">
        <v>16050</v>
      </c>
      <c r="E39886" t="s">
        <v>16778</v>
      </c>
      <c r="F39886" t="s">
        <v>1046</v>
      </c>
      <c r="J39886">
        <v>1051.25</v>
      </c>
      <c r="K39886">
        <v>11310</v>
      </c>
    </row>
    <row r="39887" spans="2:11" hidden="1" x14ac:dyDescent="0.35">
      <c r="B39887" t="s">
        <v>21805</v>
      </c>
      <c r="C39887" t="s">
        <v>47</v>
      </c>
      <c r="D39887" t="s">
        <v>16050</v>
      </c>
      <c r="E39887" t="s">
        <v>16778</v>
      </c>
      <c r="F39887" t="s">
        <v>19357</v>
      </c>
      <c r="K39887">
        <v>11310</v>
      </c>
    </row>
    <row r="39888" spans="2:11" hidden="1" x14ac:dyDescent="0.35">
      <c r="B39888" t="s">
        <v>10015</v>
      </c>
      <c r="C39888" t="s">
        <v>124</v>
      </c>
      <c r="D39888" t="s">
        <v>16050</v>
      </c>
      <c r="E39888" t="s">
        <v>16797</v>
      </c>
      <c r="F39888" t="s">
        <v>1883</v>
      </c>
      <c r="J39888">
        <v>33127.980000000003</v>
      </c>
      <c r="K39888">
        <v>32926</v>
      </c>
    </row>
    <row r="39889" spans="2:11" hidden="1" x14ac:dyDescent="0.35">
      <c r="B39889" t="s">
        <v>1659</v>
      </c>
      <c r="D39889" t="s">
        <v>16050</v>
      </c>
      <c r="E39889" t="s">
        <v>1465</v>
      </c>
      <c r="F39889" t="s">
        <v>16300</v>
      </c>
      <c r="J39889">
        <v>38797.480000000003</v>
      </c>
      <c r="K39889">
        <v>33337</v>
      </c>
    </row>
    <row r="39890" spans="2:11" hidden="1" x14ac:dyDescent="0.35">
      <c r="B39890" t="s">
        <v>1149</v>
      </c>
      <c r="C39890" t="s">
        <v>47</v>
      </c>
      <c r="D39890" t="s">
        <v>16050</v>
      </c>
      <c r="E39890" t="s">
        <v>16807</v>
      </c>
      <c r="F39890" t="s">
        <v>2239</v>
      </c>
      <c r="J39890">
        <v>50341.21</v>
      </c>
      <c r="K39890">
        <v>40650</v>
      </c>
    </row>
    <row r="39891" spans="2:11" hidden="1" x14ac:dyDescent="0.35">
      <c r="B39891" t="s">
        <v>1149</v>
      </c>
      <c r="C39891" t="s">
        <v>197</v>
      </c>
      <c r="D39891" t="s">
        <v>16050</v>
      </c>
      <c r="E39891" t="s">
        <v>43</v>
      </c>
      <c r="F39891" t="s">
        <v>16301</v>
      </c>
      <c r="J39891">
        <v>90300.85</v>
      </c>
      <c r="K39891">
        <v>69893</v>
      </c>
    </row>
    <row r="39892" spans="2:11" hidden="1" x14ac:dyDescent="0.35">
      <c r="B39892" t="s">
        <v>6415</v>
      </c>
      <c r="C39892" t="s">
        <v>134</v>
      </c>
      <c r="D39892" t="s">
        <v>16050</v>
      </c>
      <c r="E39892" t="s">
        <v>16778</v>
      </c>
      <c r="F39892" t="s">
        <v>19377</v>
      </c>
      <c r="J39892">
        <v>978.75</v>
      </c>
      <c r="K39892">
        <v>11310</v>
      </c>
    </row>
    <row r="39893" spans="2:11" hidden="1" x14ac:dyDescent="0.35">
      <c r="B39893" t="s">
        <v>6415</v>
      </c>
      <c r="C39893" t="s">
        <v>134</v>
      </c>
      <c r="D39893" t="s">
        <v>16050</v>
      </c>
      <c r="E39893" t="s">
        <v>16778</v>
      </c>
      <c r="F39893" t="s">
        <v>19377</v>
      </c>
      <c r="J39893">
        <v>1015</v>
      </c>
      <c r="K39893">
        <v>11310</v>
      </c>
    </row>
    <row r="39894" spans="2:11" hidden="1" x14ac:dyDescent="0.35">
      <c r="B39894" t="s">
        <v>5348</v>
      </c>
      <c r="C39894" t="s">
        <v>42</v>
      </c>
      <c r="D39894" t="s">
        <v>16050</v>
      </c>
      <c r="E39894" t="s">
        <v>16807</v>
      </c>
      <c r="F39894" t="s">
        <v>1459</v>
      </c>
      <c r="J39894">
        <v>57130.37</v>
      </c>
      <c r="K39894">
        <v>53236</v>
      </c>
    </row>
    <row r="39895" spans="2:11" hidden="1" x14ac:dyDescent="0.35">
      <c r="B39895" t="s">
        <v>37</v>
      </c>
      <c r="C39895" t="s">
        <v>375</v>
      </c>
      <c r="D39895" t="s">
        <v>16050</v>
      </c>
      <c r="E39895" t="s">
        <v>43</v>
      </c>
      <c r="F39895" t="s">
        <v>9803</v>
      </c>
      <c r="J39895">
        <v>69895.16</v>
      </c>
      <c r="K39895">
        <v>60576</v>
      </c>
    </row>
    <row r="39896" spans="2:11" hidden="1" x14ac:dyDescent="0.35">
      <c r="B39896" t="s">
        <v>522</v>
      </c>
      <c r="C39896" t="s">
        <v>139</v>
      </c>
      <c r="D39896" t="s">
        <v>16050</v>
      </c>
      <c r="E39896" t="s">
        <v>16855</v>
      </c>
      <c r="F39896" t="s">
        <v>1417</v>
      </c>
      <c r="J39896">
        <v>79352.41</v>
      </c>
      <c r="K39896">
        <v>63866</v>
      </c>
    </row>
    <row r="39897" spans="2:11" hidden="1" x14ac:dyDescent="0.35">
      <c r="B39897" t="s">
        <v>522</v>
      </c>
      <c r="C39897" t="s">
        <v>124</v>
      </c>
      <c r="D39897" t="s">
        <v>16050</v>
      </c>
      <c r="E39897" t="s">
        <v>213</v>
      </c>
      <c r="F39897" t="s">
        <v>19504</v>
      </c>
      <c r="J39897">
        <v>8739.9599999999991</v>
      </c>
      <c r="K39897">
        <v>24960</v>
      </c>
    </row>
    <row r="39898" spans="2:11" hidden="1" x14ac:dyDescent="0.35">
      <c r="B39898" t="s">
        <v>522</v>
      </c>
      <c r="C39898" t="s">
        <v>42</v>
      </c>
      <c r="D39898" t="s">
        <v>16050</v>
      </c>
      <c r="E39898" t="s">
        <v>16797</v>
      </c>
      <c r="F39898" t="s">
        <v>5740</v>
      </c>
      <c r="J39898">
        <v>28149.11</v>
      </c>
      <c r="K39898">
        <v>27747</v>
      </c>
    </row>
    <row r="39899" spans="2:11" hidden="1" x14ac:dyDescent="0.35">
      <c r="B39899" t="s">
        <v>3239</v>
      </c>
      <c r="C39899" t="s">
        <v>47</v>
      </c>
      <c r="D39899" t="s">
        <v>16050</v>
      </c>
      <c r="E39899" t="s">
        <v>2522</v>
      </c>
      <c r="F39899" t="s">
        <v>15617</v>
      </c>
      <c r="J39899">
        <v>45812.65</v>
      </c>
      <c r="K39899">
        <v>36880</v>
      </c>
    </row>
    <row r="39900" spans="2:11" hidden="1" x14ac:dyDescent="0.35">
      <c r="B39900" t="s">
        <v>16302</v>
      </c>
      <c r="C39900" t="s">
        <v>47</v>
      </c>
      <c r="D39900" t="s">
        <v>16050</v>
      </c>
      <c r="E39900" t="s">
        <v>16797</v>
      </c>
      <c r="F39900" t="s">
        <v>8480</v>
      </c>
      <c r="J39900">
        <v>43884.88</v>
      </c>
      <c r="K39900">
        <v>30368</v>
      </c>
    </row>
    <row r="39901" spans="2:11" hidden="1" x14ac:dyDescent="0.35">
      <c r="B39901" t="s">
        <v>16303</v>
      </c>
      <c r="C39901" t="s">
        <v>149</v>
      </c>
      <c r="D39901" t="s">
        <v>16050</v>
      </c>
      <c r="E39901" t="s">
        <v>43</v>
      </c>
      <c r="F39901" t="s">
        <v>16304</v>
      </c>
      <c r="J39901">
        <v>86785.53</v>
      </c>
      <c r="K39901">
        <v>67564</v>
      </c>
    </row>
    <row r="39902" spans="2:11" hidden="1" x14ac:dyDescent="0.35">
      <c r="B39902" t="s">
        <v>7197</v>
      </c>
      <c r="D39902" t="s">
        <v>16050</v>
      </c>
      <c r="E39902" t="s">
        <v>1282</v>
      </c>
      <c r="F39902" t="s">
        <v>3092</v>
      </c>
      <c r="J39902">
        <v>55079.519999999997</v>
      </c>
      <c r="K39902">
        <v>33337</v>
      </c>
    </row>
    <row r="39903" spans="2:11" hidden="1" x14ac:dyDescent="0.35">
      <c r="B39903" t="s">
        <v>16305</v>
      </c>
      <c r="C39903" t="s">
        <v>21</v>
      </c>
      <c r="D39903" t="s">
        <v>16050</v>
      </c>
      <c r="E39903" t="s">
        <v>3048</v>
      </c>
      <c r="F39903" t="s">
        <v>1232</v>
      </c>
      <c r="J39903">
        <v>49356.959999999999</v>
      </c>
      <c r="K39903">
        <v>49222</v>
      </c>
    </row>
    <row r="39904" spans="2:11" hidden="1" x14ac:dyDescent="0.35">
      <c r="B39904" t="s">
        <v>629</v>
      </c>
      <c r="C39904" t="s">
        <v>8</v>
      </c>
      <c r="D39904" t="s">
        <v>16050</v>
      </c>
      <c r="E39904" t="s">
        <v>21806</v>
      </c>
      <c r="F39904" t="s">
        <v>21119</v>
      </c>
      <c r="J39904">
        <v>12825.93</v>
      </c>
      <c r="K39904">
        <v>48600</v>
      </c>
    </row>
    <row r="39905" spans="2:11" hidden="1" x14ac:dyDescent="0.35">
      <c r="B39905" t="s">
        <v>492</v>
      </c>
      <c r="C39905" t="s">
        <v>14</v>
      </c>
      <c r="D39905" t="s">
        <v>16050</v>
      </c>
      <c r="E39905" t="s">
        <v>461</v>
      </c>
      <c r="F39905" t="s">
        <v>3804</v>
      </c>
      <c r="J39905">
        <v>83238.570000000007</v>
      </c>
      <c r="K39905">
        <v>70091</v>
      </c>
    </row>
    <row r="39906" spans="2:11" hidden="1" x14ac:dyDescent="0.35">
      <c r="B39906" t="s">
        <v>1931</v>
      </c>
      <c r="C39906" t="s">
        <v>112</v>
      </c>
      <c r="D39906" t="s">
        <v>16050</v>
      </c>
      <c r="E39906" t="s">
        <v>3264</v>
      </c>
      <c r="F39906" t="s">
        <v>40</v>
      </c>
      <c r="J39906">
        <v>29120.82</v>
      </c>
      <c r="K39906">
        <v>28146</v>
      </c>
    </row>
    <row r="39907" spans="2:11" hidden="1" x14ac:dyDescent="0.35">
      <c r="B39907" t="s">
        <v>16307</v>
      </c>
      <c r="C39907" t="s">
        <v>14</v>
      </c>
      <c r="D39907" t="s">
        <v>16050</v>
      </c>
      <c r="E39907" t="s">
        <v>2090</v>
      </c>
      <c r="F39907" t="s">
        <v>4070</v>
      </c>
      <c r="J39907">
        <v>34427.120000000003</v>
      </c>
      <c r="K39907">
        <v>34518</v>
      </c>
    </row>
    <row r="39908" spans="2:11" hidden="1" x14ac:dyDescent="0.35">
      <c r="B39908" t="s">
        <v>1264</v>
      </c>
      <c r="D39908" t="s">
        <v>16050</v>
      </c>
      <c r="E39908" t="s">
        <v>206</v>
      </c>
      <c r="F39908" t="s">
        <v>10355</v>
      </c>
      <c r="J39908">
        <v>72354.13</v>
      </c>
      <c r="K39908">
        <v>60581</v>
      </c>
    </row>
    <row r="39909" spans="2:11" hidden="1" x14ac:dyDescent="0.35">
      <c r="B39909" t="s">
        <v>1862</v>
      </c>
      <c r="C39909" t="s">
        <v>21</v>
      </c>
      <c r="D39909" t="s">
        <v>16050</v>
      </c>
      <c r="E39909" t="s">
        <v>1083</v>
      </c>
      <c r="F39909" t="s">
        <v>16308</v>
      </c>
      <c r="J39909">
        <v>41373.49</v>
      </c>
      <c r="K39909">
        <v>37407</v>
      </c>
    </row>
    <row r="39910" spans="2:11" hidden="1" x14ac:dyDescent="0.35">
      <c r="B39910" t="s">
        <v>1862</v>
      </c>
      <c r="C39910" t="s">
        <v>21</v>
      </c>
      <c r="D39910" t="s">
        <v>16050</v>
      </c>
      <c r="E39910" t="s">
        <v>2178</v>
      </c>
      <c r="F39910" t="s">
        <v>2579</v>
      </c>
      <c r="K39910">
        <v>44084</v>
      </c>
    </row>
    <row r="39911" spans="2:11" hidden="1" x14ac:dyDescent="0.35">
      <c r="B39911" t="s">
        <v>21807</v>
      </c>
      <c r="C39911" t="s">
        <v>21</v>
      </c>
      <c r="D39911" t="s">
        <v>16050</v>
      </c>
      <c r="E39911" t="s">
        <v>16778</v>
      </c>
      <c r="F39911" t="s">
        <v>1029</v>
      </c>
      <c r="J39911">
        <v>1051.25</v>
      </c>
      <c r="K39911">
        <v>11310</v>
      </c>
    </row>
    <row r="39912" spans="2:11" hidden="1" x14ac:dyDescent="0.35">
      <c r="B39912" t="s">
        <v>510</v>
      </c>
      <c r="C39912" t="s">
        <v>124</v>
      </c>
      <c r="D39912" t="s">
        <v>15907</v>
      </c>
      <c r="E39912" t="s">
        <v>16778</v>
      </c>
      <c r="F39912" t="s">
        <v>19357</v>
      </c>
      <c r="K39912">
        <v>11310</v>
      </c>
    </row>
    <row r="39913" spans="2:11" hidden="1" x14ac:dyDescent="0.35">
      <c r="B39913" t="s">
        <v>21808</v>
      </c>
      <c r="C39913" t="s">
        <v>8</v>
      </c>
      <c r="D39913" t="s">
        <v>15907</v>
      </c>
      <c r="E39913" t="s">
        <v>16778</v>
      </c>
      <c r="F39913" t="s">
        <v>19357</v>
      </c>
      <c r="K39913">
        <v>11310</v>
      </c>
    </row>
    <row r="39914" spans="2:11" hidden="1" x14ac:dyDescent="0.35">
      <c r="B39914" t="s">
        <v>6999</v>
      </c>
      <c r="C39914" t="s">
        <v>112</v>
      </c>
      <c r="D39914" t="s">
        <v>15907</v>
      </c>
      <c r="E39914" t="s">
        <v>16778</v>
      </c>
      <c r="F39914" t="s">
        <v>16780</v>
      </c>
      <c r="K39914">
        <v>11310</v>
      </c>
    </row>
    <row r="39915" spans="2:11" hidden="1" x14ac:dyDescent="0.35">
      <c r="B39915" t="s">
        <v>6999</v>
      </c>
      <c r="C39915" t="s">
        <v>197</v>
      </c>
      <c r="D39915" t="s">
        <v>15907</v>
      </c>
      <c r="E39915" t="s">
        <v>16778</v>
      </c>
      <c r="F39915" t="s">
        <v>19370</v>
      </c>
      <c r="K39915">
        <v>11310</v>
      </c>
    </row>
    <row r="39916" spans="2:11" hidden="1" x14ac:dyDescent="0.35">
      <c r="B39916" t="s">
        <v>11627</v>
      </c>
      <c r="C39916" t="s">
        <v>197</v>
      </c>
      <c r="D39916" t="s">
        <v>15907</v>
      </c>
      <c r="E39916" t="s">
        <v>16778</v>
      </c>
      <c r="F39916" t="s">
        <v>19357</v>
      </c>
      <c r="K39916">
        <v>11310</v>
      </c>
    </row>
    <row r="39917" spans="2:11" hidden="1" x14ac:dyDescent="0.35">
      <c r="B39917" t="s">
        <v>18186</v>
      </c>
      <c r="D39917" t="s">
        <v>15907</v>
      </c>
      <c r="E39917" t="s">
        <v>1206</v>
      </c>
      <c r="F39917" t="s">
        <v>1046</v>
      </c>
      <c r="J39917">
        <v>0</v>
      </c>
      <c r="K39917">
        <v>1560</v>
      </c>
    </row>
    <row r="39918" spans="2:11" hidden="1" x14ac:dyDescent="0.35">
      <c r="B39918" t="s">
        <v>3664</v>
      </c>
      <c r="C39918" t="s">
        <v>21</v>
      </c>
      <c r="D39918" t="s">
        <v>15907</v>
      </c>
      <c r="E39918" t="s">
        <v>43</v>
      </c>
      <c r="F39918" t="s">
        <v>1199</v>
      </c>
      <c r="J39918">
        <v>88267.77</v>
      </c>
      <c r="K39918">
        <v>62905</v>
      </c>
    </row>
    <row r="39919" spans="2:11" hidden="1" x14ac:dyDescent="0.35">
      <c r="B39919" t="s">
        <v>3664</v>
      </c>
      <c r="C39919" t="s">
        <v>112</v>
      </c>
      <c r="D39919" t="s">
        <v>15907</v>
      </c>
      <c r="E39919" t="s">
        <v>16807</v>
      </c>
      <c r="F39919" t="s">
        <v>2711</v>
      </c>
      <c r="J39919">
        <v>61313.77</v>
      </c>
      <c r="K39919">
        <v>53236</v>
      </c>
    </row>
    <row r="39920" spans="2:11" hidden="1" x14ac:dyDescent="0.35">
      <c r="B39920" t="s">
        <v>3664</v>
      </c>
      <c r="C39920" t="s">
        <v>197</v>
      </c>
      <c r="D39920" t="s">
        <v>15907</v>
      </c>
      <c r="E39920" t="s">
        <v>206</v>
      </c>
      <c r="F39920" t="s">
        <v>821</v>
      </c>
      <c r="J39920">
        <v>63146.95</v>
      </c>
      <c r="K39920">
        <v>56655</v>
      </c>
    </row>
    <row r="39921" spans="2:11" hidden="1" x14ac:dyDescent="0.35">
      <c r="B39921" t="s">
        <v>18149</v>
      </c>
      <c r="D39921" t="s">
        <v>15907</v>
      </c>
      <c r="E39921" t="s">
        <v>443</v>
      </c>
      <c r="F39921" t="s">
        <v>17329</v>
      </c>
      <c r="J39921">
        <v>2400</v>
      </c>
      <c r="K39921">
        <v>31200</v>
      </c>
    </row>
    <row r="39922" spans="2:11" hidden="1" x14ac:dyDescent="0.35">
      <c r="B39922" t="s">
        <v>19258</v>
      </c>
      <c r="C39922" t="s">
        <v>112</v>
      </c>
      <c r="D39922" t="s">
        <v>15907</v>
      </c>
      <c r="E39922" t="s">
        <v>16778</v>
      </c>
      <c r="F39922" t="s">
        <v>19377</v>
      </c>
      <c r="J39922">
        <v>1051.25</v>
      </c>
      <c r="K39922">
        <v>11310</v>
      </c>
    </row>
    <row r="39923" spans="2:11" hidden="1" x14ac:dyDescent="0.35">
      <c r="B39923" t="s">
        <v>1469</v>
      </c>
      <c r="C39923" t="s">
        <v>60</v>
      </c>
      <c r="D39923" t="s">
        <v>15907</v>
      </c>
      <c r="E39923" t="s">
        <v>1746</v>
      </c>
      <c r="F39923" t="s">
        <v>831</v>
      </c>
      <c r="J39923">
        <v>37193.410000000003</v>
      </c>
      <c r="K39923">
        <v>33337</v>
      </c>
    </row>
    <row r="39924" spans="2:11" hidden="1" x14ac:dyDescent="0.35">
      <c r="B39924" t="s">
        <v>21809</v>
      </c>
      <c r="C39924" t="s">
        <v>197</v>
      </c>
      <c r="D39924" t="s">
        <v>15907</v>
      </c>
      <c r="E39924" t="s">
        <v>16778</v>
      </c>
      <c r="F39924" t="s">
        <v>19377</v>
      </c>
      <c r="J39924">
        <v>1015</v>
      </c>
      <c r="K39924">
        <v>11310</v>
      </c>
    </row>
    <row r="39925" spans="2:11" hidden="1" x14ac:dyDescent="0.35">
      <c r="B39925" t="s">
        <v>16025</v>
      </c>
      <c r="C39925" t="s">
        <v>124</v>
      </c>
      <c r="D39925" t="s">
        <v>15907</v>
      </c>
      <c r="E39925" t="s">
        <v>16797</v>
      </c>
      <c r="F39925" t="s">
        <v>181</v>
      </c>
      <c r="J39925">
        <v>34600.79</v>
      </c>
      <c r="K39925">
        <v>28662</v>
      </c>
    </row>
    <row r="39926" spans="2:11" hidden="1" x14ac:dyDescent="0.35">
      <c r="B39926" t="s">
        <v>2686</v>
      </c>
      <c r="D39926" t="s">
        <v>15907</v>
      </c>
      <c r="E39926" t="s">
        <v>13971</v>
      </c>
      <c r="F39926" t="s">
        <v>16026</v>
      </c>
      <c r="J39926">
        <v>39606.07</v>
      </c>
      <c r="K39926">
        <v>38337</v>
      </c>
    </row>
    <row r="39927" spans="2:11" hidden="1" x14ac:dyDescent="0.35">
      <c r="B39927" t="s">
        <v>1134</v>
      </c>
      <c r="C39927" t="s">
        <v>42</v>
      </c>
      <c r="D39927" t="s">
        <v>15907</v>
      </c>
      <c r="E39927" t="s">
        <v>67</v>
      </c>
      <c r="F39927" t="s">
        <v>1830</v>
      </c>
      <c r="J39927">
        <v>35641.879999999997</v>
      </c>
      <c r="K39927">
        <v>33260</v>
      </c>
    </row>
    <row r="39928" spans="2:11" hidden="1" x14ac:dyDescent="0.35">
      <c r="B39928" t="s">
        <v>1134</v>
      </c>
      <c r="C39928" t="s">
        <v>38</v>
      </c>
      <c r="D39928" t="s">
        <v>15907</v>
      </c>
      <c r="E39928" t="s">
        <v>16778</v>
      </c>
      <c r="F39928" t="s">
        <v>19357</v>
      </c>
      <c r="K39928">
        <v>11310</v>
      </c>
    </row>
    <row r="39929" spans="2:11" hidden="1" x14ac:dyDescent="0.35">
      <c r="B39929" t="s">
        <v>17086</v>
      </c>
      <c r="C39929" t="s">
        <v>124</v>
      </c>
      <c r="D39929" t="s">
        <v>15907</v>
      </c>
      <c r="E39929" t="s">
        <v>16778</v>
      </c>
      <c r="F39929" t="s">
        <v>19357</v>
      </c>
      <c r="K39929">
        <v>11310</v>
      </c>
    </row>
    <row r="39930" spans="2:11" hidden="1" x14ac:dyDescent="0.35">
      <c r="B39930" t="s">
        <v>17086</v>
      </c>
      <c r="C39930" t="s">
        <v>124</v>
      </c>
      <c r="D39930" t="s">
        <v>15907</v>
      </c>
      <c r="E39930" t="s">
        <v>16778</v>
      </c>
      <c r="F39930" t="s">
        <v>16799</v>
      </c>
      <c r="J39930">
        <v>993.25</v>
      </c>
      <c r="K39930">
        <v>11310</v>
      </c>
    </row>
    <row r="39931" spans="2:11" hidden="1" x14ac:dyDescent="0.35">
      <c r="B39931" t="s">
        <v>16027</v>
      </c>
      <c r="D39931" t="s">
        <v>15907</v>
      </c>
      <c r="E39931" t="s">
        <v>564</v>
      </c>
      <c r="F39931" t="s">
        <v>1702</v>
      </c>
      <c r="J39931">
        <v>31488.99</v>
      </c>
      <c r="K39931">
        <v>30742</v>
      </c>
    </row>
    <row r="39932" spans="2:11" hidden="1" x14ac:dyDescent="0.35">
      <c r="B39932" t="s">
        <v>7834</v>
      </c>
      <c r="C39932" t="s">
        <v>112</v>
      </c>
      <c r="D39932" t="s">
        <v>15907</v>
      </c>
      <c r="E39932" t="s">
        <v>23</v>
      </c>
      <c r="F39932" t="s">
        <v>10821</v>
      </c>
      <c r="J39932">
        <v>40734.75</v>
      </c>
      <c r="K39932">
        <v>44486</v>
      </c>
    </row>
    <row r="39933" spans="2:11" hidden="1" x14ac:dyDescent="0.35">
      <c r="B39933" t="s">
        <v>16028</v>
      </c>
      <c r="C39933" t="s">
        <v>112</v>
      </c>
      <c r="D39933" t="s">
        <v>15907</v>
      </c>
      <c r="E39933" t="s">
        <v>16797</v>
      </c>
      <c r="F39933" t="s">
        <v>10755</v>
      </c>
      <c r="J39933">
        <v>26347.58</v>
      </c>
      <c r="K39933">
        <v>27747</v>
      </c>
    </row>
    <row r="39934" spans="2:11" hidden="1" x14ac:dyDescent="0.35">
      <c r="B39934" t="s">
        <v>11907</v>
      </c>
      <c r="C39934" t="s">
        <v>42</v>
      </c>
      <c r="D39934" t="s">
        <v>15907</v>
      </c>
      <c r="E39934" t="s">
        <v>493</v>
      </c>
      <c r="F39934" t="s">
        <v>5913</v>
      </c>
      <c r="J39934">
        <v>41456.629999999997</v>
      </c>
      <c r="K39934">
        <v>38261</v>
      </c>
    </row>
    <row r="39935" spans="2:11" hidden="1" x14ac:dyDescent="0.35">
      <c r="B39935" t="s">
        <v>4271</v>
      </c>
      <c r="C39935" t="s">
        <v>139</v>
      </c>
      <c r="D39935" t="s">
        <v>15907</v>
      </c>
      <c r="E39935" t="s">
        <v>438</v>
      </c>
      <c r="F39935" t="s">
        <v>21810</v>
      </c>
      <c r="J39935">
        <v>24067.279999999999</v>
      </c>
      <c r="K39935">
        <v>29994</v>
      </c>
    </row>
    <row r="39936" spans="2:11" hidden="1" x14ac:dyDescent="0.35">
      <c r="B39936" t="s">
        <v>1892</v>
      </c>
      <c r="C39936" t="s">
        <v>21</v>
      </c>
      <c r="D39936" t="s">
        <v>15907</v>
      </c>
      <c r="E39936" t="s">
        <v>240</v>
      </c>
      <c r="F39936" t="s">
        <v>9280</v>
      </c>
      <c r="J39936">
        <v>43580.05</v>
      </c>
      <c r="K39936">
        <v>42394</v>
      </c>
    </row>
    <row r="39937" spans="2:11" hidden="1" x14ac:dyDescent="0.35">
      <c r="B39937" t="s">
        <v>880</v>
      </c>
      <c r="D39937" t="s">
        <v>15907</v>
      </c>
      <c r="E39937" t="s">
        <v>16778</v>
      </c>
      <c r="F39937" t="s">
        <v>16780</v>
      </c>
      <c r="J39937">
        <v>725</v>
      </c>
      <c r="K39937">
        <v>11310</v>
      </c>
    </row>
    <row r="39938" spans="2:11" hidden="1" x14ac:dyDescent="0.35">
      <c r="B39938" t="s">
        <v>3132</v>
      </c>
      <c r="D39938" t="s">
        <v>15907</v>
      </c>
      <c r="E39938" t="s">
        <v>74</v>
      </c>
      <c r="F39938" t="s">
        <v>5079</v>
      </c>
      <c r="J39938">
        <v>8442.32</v>
      </c>
      <c r="K39938">
        <v>9040</v>
      </c>
    </row>
    <row r="39939" spans="2:11" hidden="1" x14ac:dyDescent="0.35">
      <c r="B39939" t="s">
        <v>832</v>
      </c>
      <c r="C39939" t="s">
        <v>21</v>
      </c>
      <c r="D39939" t="s">
        <v>15907</v>
      </c>
      <c r="E39939" t="s">
        <v>77</v>
      </c>
      <c r="F39939" t="s">
        <v>9490</v>
      </c>
      <c r="J39939">
        <v>35792.94</v>
      </c>
      <c r="K39939">
        <v>36109</v>
      </c>
    </row>
    <row r="39940" spans="2:11" hidden="1" x14ac:dyDescent="0.35">
      <c r="B39940" t="s">
        <v>10282</v>
      </c>
      <c r="C39940" t="s">
        <v>14</v>
      </c>
      <c r="D39940" t="s">
        <v>15907</v>
      </c>
      <c r="E39940" t="s">
        <v>77</v>
      </c>
      <c r="F39940" t="s">
        <v>3197</v>
      </c>
      <c r="J39940">
        <v>31172.46</v>
      </c>
      <c r="K39940">
        <v>32241</v>
      </c>
    </row>
    <row r="39941" spans="2:11" hidden="1" x14ac:dyDescent="0.35">
      <c r="B39941" t="s">
        <v>15937</v>
      </c>
      <c r="C39941" t="s">
        <v>8</v>
      </c>
      <c r="D39941" t="s">
        <v>15907</v>
      </c>
      <c r="E39941" t="s">
        <v>493</v>
      </c>
      <c r="F39941" t="s">
        <v>8216</v>
      </c>
      <c r="J39941">
        <v>42264.78</v>
      </c>
      <c r="K39941">
        <v>38261</v>
      </c>
    </row>
    <row r="39942" spans="2:11" hidden="1" x14ac:dyDescent="0.35">
      <c r="B39942" t="s">
        <v>18188</v>
      </c>
      <c r="C39942" t="s">
        <v>197</v>
      </c>
      <c r="D39942" t="s">
        <v>15907</v>
      </c>
      <c r="E39942" t="s">
        <v>16778</v>
      </c>
      <c r="F39942" t="s">
        <v>16780</v>
      </c>
      <c r="J39942">
        <v>1007.75</v>
      </c>
      <c r="K39942">
        <v>11310</v>
      </c>
    </row>
    <row r="39943" spans="2:11" hidden="1" x14ac:dyDescent="0.35">
      <c r="B39943" t="s">
        <v>1545</v>
      </c>
      <c r="C39943" t="s">
        <v>8</v>
      </c>
      <c r="D39943" t="s">
        <v>15907</v>
      </c>
      <c r="E39943" t="s">
        <v>43</v>
      </c>
      <c r="F39943" t="s">
        <v>5867</v>
      </c>
      <c r="J39943">
        <v>67903.55</v>
      </c>
      <c r="K39943">
        <v>55208</v>
      </c>
    </row>
    <row r="39944" spans="2:11" hidden="1" x14ac:dyDescent="0.35">
      <c r="B39944" t="s">
        <v>6756</v>
      </c>
      <c r="C39944" t="s">
        <v>47</v>
      </c>
      <c r="D39944" t="s">
        <v>15907</v>
      </c>
      <c r="E39944" t="s">
        <v>564</v>
      </c>
      <c r="F39944" t="s">
        <v>8511</v>
      </c>
      <c r="J39944">
        <v>33626.81</v>
      </c>
      <c r="K39944">
        <v>30742</v>
      </c>
    </row>
    <row r="39945" spans="2:11" hidden="1" x14ac:dyDescent="0.35">
      <c r="B39945" t="s">
        <v>17606</v>
      </c>
      <c r="C39945" t="s">
        <v>8</v>
      </c>
      <c r="D39945" t="s">
        <v>15907</v>
      </c>
      <c r="E39945" t="s">
        <v>16778</v>
      </c>
      <c r="F39945" t="s">
        <v>19357</v>
      </c>
      <c r="K39945">
        <v>11310</v>
      </c>
    </row>
    <row r="39946" spans="2:11" hidden="1" x14ac:dyDescent="0.35">
      <c r="B39946" t="s">
        <v>1423</v>
      </c>
      <c r="C39946" t="s">
        <v>21</v>
      </c>
      <c r="D39946" t="s">
        <v>15907</v>
      </c>
      <c r="E39946" t="s">
        <v>81</v>
      </c>
      <c r="F39946" t="s">
        <v>3916</v>
      </c>
      <c r="J39946">
        <v>30296.76</v>
      </c>
      <c r="K39946">
        <v>22880</v>
      </c>
    </row>
    <row r="39947" spans="2:11" hidden="1" x14ac:dyDescent="0.35">
      <c r="B39947" t="s">
        <v>18189</v>
      </c>
      <c r="C39947" t="s">
        <v>197</v>
      </c>
      <c r="D39947" t="s">
        <v>15907</v>
      </c>
      <c r="E39947" t="s">
        <v>16778</v>
      </c>
      <c r="F39947" t="s">
        <v>2798</v>
      </c>
      <c r="J39947">
        <v>1051.25</v>
      </c>
      <c r="K39947">
        <v>11310</v>
      </c>
    </row>
    <row r="39948" spans="2:11" hidden="1" x14ac:dyDescent="0.35">
      <c r="B39948" t="s">
        <v>21811</v>
      </c>
      <c r="C39948" t="s">
        <v>97</v>
      </c>
      <c r="D39948" t="s">
        <v>15907</v>
      </c>
      <c r="E39948" t="s">
        <v>16778</v>
      </c>
      <c r="F39948" t="s">
        <v>16780</v>
      </c>
      <c r="K39948">
        <v>11310</v>
      </c>
    </row>
    <row r="39949" spans="2:11" hidden="1" x14ac:dyDescent="0.35">
      <c r="B39949" t="s">
        <v>17398</v>
      </c>
      <c r="C39949" t="s">
        <v>112</v>
      </c>
      <c r="D39949" t="s">
        <v>15907</v>
      </c>
      <c r="E39949" t="s">
        <v>16778</v>
      </c>
      <c r="F39949" t="s">
        <v>16780</v>
      </c>
      <c r="K39949">
        <v>11310</v>
      </c>
    </row>
    <row r="39950" spans="2:11" hidden="1" x14ac:dyDescent="0.35">
      <c r="B39950" t="s">
        <v>15957</v>
      </c>
      <c r="C39950" t="s">
        <v>14</v>
      </c>
      <c r="D39950" t="s">
        <v>15907</v>
      </c>
      <c r="E39950" t="s">
        <v>230</v>
      </c>
      <c r="F39950" t="s">
        <v>549</v>
      </c>
      <c r="J39950">
        <v>82545.350000000006</v>
      </c>
      <c r="K39950">
        <v>72594</v>
      </c>
    </row>
    <row r="39951" spans="2:11" hidden="1" x14ac:dyDescent="0.35">
      <c r="B39951" t="s">
        <v>797</v>
      </c>
      <c r="C39951" t="s">
        <v>197</v>
      </c>
      <c r="D39951" t="s">
        <v>15907</v>
      </c>
      <c r="E39951" t="s">
        <v>17116</v>
      </c>
      <c r="F39951" t="s">
        <v>2203</v>
      </c>
      <c r="J39951">
        <v>89181.21</v>
      </c>
      <c r="K39951">
        <v>87783</v>
      </c>
    </row>
    <row r="39952" spans="2:11" hidden="1" x14ac:dyDescent="0.35">
      <c r="B39952" t="s">
        <v>17805</v>
      </c>
      <c r="C39952" t="s">
        <v>297</v>
      </c>
      <c r="D39952" t="s">
        <v>15907</v>
      </c>
      <c r="E39952" t="s">
        <v>16778</v>
      </c>
      <c r="F39952" t="s">
        <v>19357</v>
      </c>
      <c r="K39952">
        <v>11310</v>
      </c>
    </row>
    <row r="39953" spans="2:11" hidden="1" x14ac:dyDescent="0.35">
      <c r="B39953" t="s">
        <v>21812</v>
      </c>
      <c r="C39953" t="s">
        <v>42</v>
      </c>
      <c r="D39953" t="s">
        <v>15907</v>
      </c>
      <c r="E39953" t="s">
        <v>16778</v>
      </c>
      <c r="F39953" t="s">
        <v>19357</v>
      </c>
      <c r="K39953">
        <v>11310</v>
      </c>
    </row>
    <row r="39954" spans="2:11" hidden="1" x14ac:dyDescent="0.35">
      <c r="B39954" t="s">
        <v>15594</v>
      </c>
      <c r="C39954" t="s">
        <v>375</v>
      </c>
      <c r="D39954" t="s">
        <v>15907</v>
      </c>
      <c r="E39954" t="s">
        <v>16797</v>
      </c>
      <c r="F39954" t="s">
        <v>11013</v>
      </c>
      <c r="J39954">
        <v>28667.96</v>
      </c>
      <c r="K39954">
        <v>28662</v>
      </c>
    </row>
    <row r="39955" spans="2:11" hidden="1" x14ac:dyDescent="0.35">
      <c r="B39955" t="s">
        <v>14436</v>
      </c>
      <c r="C39955" t="s">
        <v>8</v>
      </c>
      <c r="D39955" t="s">
        <v>15907</v>
      </c>
      <c r="E39955" t="s">
        <v>1424</v>
      </c>
      <c r="F39955" t="s">
        <v>10118</v>
      </c>
      <c r="J39955">
        <v>62533.120000000003</v>
      </c>
      <c r="K39955">
        <v>62624</v>
      </c>
    </row>
    <row r="39956" spans="2:11" hidden="1" x14ac:dyDescent="0.35">
      <c r="B39956" t="s">
        <v>536</v>
      </c>
      <c r="C39956" t="s">
        <v>8</v>
      </c>
      <c r="D39956" t="s">
        <v>15907</v>
      </c>
      <c r="E39956" t="s">
        <v>172</v>
      </c>
      <c r="F39956" t="s">
        <v>21813</v>
      </c>
      <c r="J39956">
        <v>12604.67</v>
      </c>
      <c r="K39956">
        <v>40975</v>
      </c>
    </row>
    <row r="39957" spans="2:11" hidden="1" x14ac:dyDescent="0.35">
      <c r="B39957" t="s">
        <v>536</v>
      </c>
      <c r="C39957" t="s">
        <v>112</v>
      </c>
      <c r="D39957" t="s">
        <v>15907</v>
      </c>
      <c r="E39957" t="s">
        <v>43</v>
      </c>
      <c r="F39957" t="s">
        <v>7004</v>
      </c>
      <c r="J39957">
        <v>52533.95</v>
      </c>
      <c r="K39957">
        <v>43895</v>
      </c>
    </row>
    <row r="39958" spans="2:11" hidden="1" x14ac:dyDescent="0.35">
      <c r="B39958" t="s">
        <v>536</v>
      </c>
      <c r="C39958" t="s">
        <v>124</v>
      </c>
      <c r="D39958" t="s">
        <v>15907</v>
      </c>
      <c r="E39958" t="s">
        <v>280</v>
      </c>
      <c r="F39958" t="s">
        <v>12391</v>
      </c>
      <c r="J39958">
        <v>83934.720000000001</v>
      </c>
      <c r="K39958">
        <v>81082</v>
      </c>
    </row>
    <row r="39959" spans="2:11" hidden="1" x14ac:dyDescent="0.35">
      <c r="B39959" t="s">
        <v>536</v>
      </c>
      <c r="C39959" t="s">
        <v>297</v>
      </c>
      <c r="D39959" t="s">
        <v>15907</v>
      </c>
      <c r="E39959" t="s">
        <v>17813</v>
      </c>
      <c r="F39959" t="s">
        <v>521</v>
      </c>
      <c r="J39959">
        <v>49283.29</v>
      </c>
      <c r="K39959">
        <v>48900</v>
      </c>
    </row>
    <row r="39960" spans="2:11" hidden="1" x14ac:dyDescent="0.35">
      <c r="B39960" t="s">
        <v>536</v>
      </c>
      <c r="C39960" t="s">
        <v>197</v>
      </c>
      <c r="D39960" t="s">
        <v>15907</v>
      </c>
      <c r="E39960" t="s">
        <v>16778</v>
      </c>
      <c r="F39960" t="s">
        <v>19370</v>
      </c>
      <c r="K39960">
        <v>11310</v>
      </c>
    </row>
    <row r="39961" spans="2:11" hidden="1" x14ac:dyDescent="0.35">
      <c r="B39961" t="s">
        <v>18159</v>
      </c>
      <c r="C39961" t="s">
        <v>14</v>
      </c>
      <c r="D39961" t="s">
        <v>15907</v>
      </c>
      <c r="E39961" t="s">
        <v>1126</v>
      </c>
      <c r="F39961" t="s">
        <v>16961</v>
      </c>
      <c r="J39961">
        <v>27681.46</v>
      </c>
      <c r="K39961">
        <v>26916</v>
      </c>
    </row>
    <row r="39962" spans="2:11" hidden="1" x14ac:dyDescent="0.35">
      <c r="B39962" t="s">
        <v>21814</v>
      </c>
      <c r="C39962" t="s">
        <v>47</v>
      </c>
      <c r="D39962" t="s">
        <v>15907</v>
      </c>
      <c r="E39962" t="s">
        <v>16778</v>
      </c>
      <c r="F39962" t="s">
        <v>1029</v>
      </c>
      <c r="K39962">
        <v>11310</v>
      </c>
    </row>
    <row r="39963" spans="2:11" hidden="1" x14ac:dyDescent="0.35">
      <c r="B39963" t="s">
        <v>1996</v>
      </c>
      <c r="C39963" t="s">
        <v>42</v>
      </c>
      <c r="D39963" t="s">
        <v>15907</v>
      </c>
      <c r="E39963" t="s">
        <v>16778</v>
      </c>
      <c r="F39963" t="s">
        <v>19377</v>
      </c>
      <c r="J39963">
        <v>1007.75</v>
      </c>
      <c r="K39963">
        <v>11310</v>
      </c>
    </row>
    <row r="39964" spans="2:11" hidden="1" x14ac:dyDescent="0.35">
      <c r="B39964" t="s">
        <v>1996</v>
      </c>
      <c r="C39964" t="s">
        <v>38</v>
      </c>
      <c r="D39964" t="s">
        <v>15907</v>
      </c>
      <c r="E39964" t="s">
        <v>16778</v>
      </c>
      <c r="F39964" t="s">
        <v>1046</v>
      </c>
      <c r="J39964">
        <v>1051.25</v>
      </c>
      <c r="K39964">
        <v>11310</v>
      </c>
    </row>
    <row r="39965" spans="2:11" hidden="1" x14ac:dyDescent="0.35">
      <c r="B39965" t="s">
        <v>18152</v>
      </c>
      <c r="C39965" t="s">
        <v>297</v>
      </c>
      <c r="D39965" t="s">
        <v>15907</v>
      </c>
      <c r="E39965" t="s">
        <v>16778</v>
      </c>
      <c r="F39965" t="s">
        <v>16780</v>
      </c>
      <c r="J39965">
        <v>833.75</v>
      </c>
      <c r="K39965">
        <v>11310</v>
      </c>
    </row>
    <row r="39966" spans="2:11" hidden="1" x14ac:dyDescent="0.35">
      <c r="B39966" t="s">
        <v>2297</v>
      </c>
      <c r="D39966" t="s">
        <v>15907</v>
      </c>
      <c r="E39966" t="s">
        <v>4863</v>
      </c>
      <c r="F39966" t="s">
        <v>15949</v>
      </c>
      <c r="J39966">
        <v>51527.63</v>
      </c>
      <c r="K39966">
        <v>51421</v>
      </c>
    </row>
    <row r="39967" spans="2:11" hidden="1" x14ac:dyDescent="0.35">
      <c r="B39967" t="s">
        <v>15977</v>
      </c>
      <c r="C39967" t="s">
        <v>21</v>
      </c>
      <c r="D39967" t="s">
        <v>15907</v>
      </c>
      <c r="E39967" t="s">
        <v>7033</v>
      </c>
      <c r="F39967" t="s">
        <v>14202</v>
      </c>
      <c r="J39967">
        <v>81850.880000000005</v>
      </c>
      <c r="K39967">
        <v>81300</v>
      </c>
    </row>
    <row r="39968" spans="2:11" hidden="1" x14ac:dyDescent="0.35">
      <c r="B39968" t="s">
        <v>1840</v>
      </c>
      <c r="C39968" t="s">
        <v>139</v>
      </c>
      <c r="D39968" t="s">
        <v>15907</v>
      </c>
      <c r="E39968" t="s">
        <v>280</v>
      </c>
      <c r="F39968" t="s">
        <v>5505</v>
      </c>
      <c r="J39968">
        <v>85338.22</v>
      </c>
      <c r="K39968">
        <v>76299</v>
      </c>
    </row>
    <row r="39969" spans="2:11" hidden="1" x14ac:dyDescent="0.35">
      <c r="B39969" t="s">
        <v>1840</v>
      </c>
      <c r="C39969" t="s">
        <v>14</v>
      </c>
      <c r="D39969" t="s">
        <v>15907</v>
      </c>
      <c r="E39969" t="s">
        <v>16</v>
      </c>
      <c r="F39969" t="s">
        <v>4088</v>
      </c>
      <c r="J39969">
        <v>36083.08</v>
      </c>
      <c r="K39969">
        <v>32241</v>
      </c>
    </row>
    <row r="39970" spans="2:11" hidden="1" x14ac:dyDescent="0.35">
      <c r="B39970" t="s">
        <v>21815</v>
      </c>
      <c r="C39970" t="s">
        <v>97</v>
      </c>
      <c r="D39970" t="s">
        <v>15907</v>
      </c>
      <c r="E39970" t="s">
        <v>16778</v>
      </c>
      <c r="F39970" t="s">
        <v>19538</v>
      </c>
      <c r="K39970">
        <v>11310</v>
      </c>
    </row>
    <row r="39971" spans="2:11" hidden="1" x14ac:dyDescent="0.35">
      <c r="B39971" t="s">
        <v>2052</v>
      </c>
      <c r="C39971" t="s">
        <v>21</v>
      </c>
      <c r="D39971" t="s">
        <v>15907</v>
      </c>
      <c r="E39971" t="s">
        <v>428</v>
      </c>
      <c r="F39971" t="s">
        <v>17310</v>
      </c>
      <c r="J39971">
        <v>8183.95</v>
      </c>
      <c r="K39971">
        <v>19760</v>
      </c>
    </row>
    <row r="39972" spans="2:11" hidden="1" x14ac:dyDescent="0.35">
      <c r="B39972" t="s">
        <v>2052</v>
      </c>
      <c r="C39972" t="s">
        <v>14</v>
      </c>
      <c r="D39972" t="s">
        <v>15907</v>
      </c>
      <c r="E39972" t="s">
        <v>2048</v>
      </c>
      <c r="F39972" t="s">
        <v>4164</v>
      </c>
      <c r="J39972">
        <v>63727.839999999997</v>
      </c>
      <c r="K39972">
        <v>63900</v>
      </c>
    </row>
    <row r="39973" spans="2:11" hidden="1" x14ac:dyDescent="0.35">
      <c r="B39973" t="s">
        <v>2052</v>
      </c>
      <c r="C39973" t="s">
        <v>42</v>
      </c>
      <c r="D39973" t="s">
        <v>15907</v>
      </c>
      <c r="E39973" t="s">
        <v>247</v>
      </c>
      <c r="F39973" t="s">
        <v>13834</v>
      </c>
      <c r="J39973">
        <v>56333.64</v>
      </c>
      <c r="K39973">
        <v>55994</v>
      </c>
    </row>
    <row r="39974" spans="2:11" hidden="1" x14ac:dyDescent="0.35">
      <c r="B39974" t="s">
        <v>21816</v>
      </c>
      <c r="D39974" t="s">
        <v>15907</v>
      </c>
      <c r="E39974" t="s">
        <v>16778</v>
      </c>
      <c r="F39974" t="s">
        <v>19377</v>
      </c>
      <c r="J39974">
        <v>1051.25</v>
      </c>
      <c r="K39974">
        <v>11310</v>
      </c>
    </row>
    <row r="39975" spans="2:11" hidden="1" x14ac:dyDescent="0.35">
      <c r="B39975" t="s">
        <v>7761</v>
      </c>
      <c r="C39975" t="s">
        <v>42</v>
      </c>
      <c r="D39975" t="s">
        <v>15907</v>
      </c>
      <c r="E39975" t="s">
        <v>16778</v>
      </c>
      <c r="F39975" t="s">
        <v>2798</v>
      </c>
      <c r="J39975">
        <v>1051.25</v>
      </c>
      <c r="K39975">
        <v>11310</v>
      </c>
    </row>
    <row r="39976" spans="2:11" hidden="1" x14ac:dyDescent="0.35">
      <c r="B39976" t="s">
        <v>3977</v>
      </c>
      <c r="C39976" t="s">
        <v>197</v>
      </c>
      <c r="D39976" t="s">
        <v>15907</v>
      </c>
      <c r="E39976" t="s">
        <v>16778</v>
      </c>
      <c r="F39976" t="s">
        <v>16780</v>
      </c>
      <c r="K39976">
        <v>11310</v>
      </c>
    </row>
    <row r="39977" spans="2:11" hidden="1" x14ac:dyDescent="0.35">
      <c r="B39977" t="s">
        <v>948</v>
      </c>
      <c r="D39977" t="s">
        <v>15907</v>
      </c>
      <c r="E39977" t="s">
        <v>16807</v>
      </c>
      <c r="F39977" t="s">
        <v>69</v>
      </c>
      <c r="J39977">
        <v>68499.23</v>
      </c>
      <c r="K39977">
        <v>57023</v>
      </c>
    </row>
    <row r="39978" spans="2:11" hidden="1" x14ac:dyDescent="0.35">
      <c r="B39978" t="s">
        <v>4747</v>
      </c>
      <c r="C39978" t="s">
        <v>47</v>
      </c>
      <c r="D39978" t="s">
        <v>15907</v>
      </c>
      <c r="E39978" t="s">
        <v>10</v>
      </c>
      <c r="F39978" t="s">
        <v>15992</v>
      </c>
      <c r="J39978">
        <v>26586.02</v>
      </c>
      <c r="K39978">
        <v>26649</v>
      </c>
    </row>
    <row r="39979" spans="2:11" hidden="1" x14ac:dyDescent="0.35">
      <c r="B39979" t="s">
        <v>21817</v>
      </c>
      <c r="C39979" t="s">
        <v>112</v>
      </c>
      <c r="D39979" t="s">
        <v>15907</v>
      </c>
      <c r="E39979" t="s">
        <v>16778</v>
      </c>
      <c r="F39979" t="s">
        <v>1046</v>
      </c>
      <c r="K39979">
        <v>11310</v>
      </c>
    </row>
    <row r="39980" spans="2:11" hidden="1" x14ac:dyDescent="0.35">
      <c r="B39980" t="s">
        <v>21818</v>
      </c>
      <c r="C39980" t="s">
        <v>134</v>
      </c>
      <c r="D39980" t="s">
        <v>15907</v>
      </c>
      <c r="E39980" t="s">
        <v>16778</v>
      </c>
      <c r="F39980" t="s">
        <v>19357</v>
      </c>
      <c r="K39980">
        <v>11310</v>
      </c>
    </row>
    <row r="39981" spans="2:11" hidden="1" x14ac:dyDescent="0.35">
      <c r="B39981" t="s">
        <v>9325</v>
      </c>
      <c r="C39981" t="s">
        <v>124</v>
      </c>
      <c r="D39981" t="s">
        <v>15907</v>
      </c>
      <c r="E39981" t="s">
        <v>1206</v>
      </c>
      <c r="F39981" t="s">
        <v>1029</v>
      </c>
      <c r="J39981">
        <v>36</v>
      </c>
      <c r="K39981">
        <v>6240</v>
      </c>
    </row>
    <row r="39982" spans="2:11" hidden="1" x14ac:dyDescent="0.35">
      <c r="B39982" t="s">
        <v>9325</v>
      </c>
      <c r="C39982" t="s">
        <v>124</v>
      </c>
      <c r="D39982" t="s">
        <v>15907</v>
      </c>
      <c r="E39982" t="s">
        <v>16778</v>
      </c>
      <c r="F39982" t="s">
        <v>19377</v>
      </c>
      <c r="J39982">
        <v>870</v>
      </c>
      <c r="K39982">
        <v>11310</v>
      </c>
    </row>
    <row r="39983" spans="2:11" hidden="1" x14ac:dyDescent="0.35">
      <c r="B39983" t="s">
        <v>17694</v>
      </c>
      <c r="C39983" t="s">
        <v>21</v>
      </c>
      <c r="D39983" t="s">
        <v>15907</v>
      </c>
      <c r="E39983" t="s">
        <v>16778</v>
      </c>
      <c r="F39983" t="s">
        <v>19357</v>
      </c>
      <c r="K39983">
        <v>11310</v>
      </c>
    </row>
    <row r="39984" spans="2:11" hidden="1" x14ac:dyDescent="0.35">
      <c r="B39984" t="s">
        <v>17694</v>
      </c>
      <c r="C39984" t="s">
        <v>297</v>
      </c>
      <c r="D39984" t="s">
        <v>15907</v>
      </c>
      <c r="E39984" t="s">
        <v>16778</v>
      </c>
      <c r="F39984" t="s">
        <v>19377</v>
      </c>
      <c r="J39984">
        <v>978.75</v>
      </c>
      <c r="K39984">
        <v>11310</v>
      </c>
    </row>
    <row r="39985" spans="2:11" hidden="1" x14ac:dyDescent="0.35">
      <c r="B39985" t="s">
        <v>17694</v>
      </c>
      <c r="C39985" t="s">
        <v>38</v>
      </c>
      <c r="D39985" t="s">
        <v>15907</v>
      </c>
      <c r="E39985" t="s">
        <v>16778</v>
      </c>
      <c r="F39985" t="s">
        <v>16780</v>
      </c>
      <c r="J39985">
        <v>942.5</v>
      </c>
      <c r="K39985">
        <v>11310</v>
      </c>
    </row>
    <row r="39986" spans="2:11" hidden="1" x14ac:dyDescent="0.35">
      <c r="B39986" t="s">
        <v>15997</v>
      </c>
      <c r="C39986" t="s">
        <v>634</v>
      </c>
      <c r="D39986" t="s">
        <v>15907</v>
      </c>
      <c r="E39986" t="s">
        <v>13403</v>
      </c>
      <c r="F39986" t="s">
        <v>76</v>
      </c>
      <c r="J39986">
        <v>24982.25</v>
      </c>
      <c r="K39986">
        <v>27328</v>
      </c>
    </row>
    <row r="39987" spans="2:11" hidden="1" x14ac:dyDescent="0.35">
      <c r="B39987" t="s">
        <v>15998</v>
      </c>
      <c r="C39987" t="s">
        <v>297</v>
      </c>
      <c r="D39987" t="s">
        <v>15907</v>
      </c>
      <c r="E39987" t="s">
        <v>43</v>
      </c>
      <c r="F39987" t="s">
        <v>15999</v>
      </c>
      <c r="J39987">
        <v>52234.44</v>
      </c>
      <c r="K39987">
        <v>62905</v>
      </c>
    </row>
    <row r="39988" spans="2:11" hidden="1" x14ac:dyDescent="0.35">
      <c r="B39988" t="s">
        <v>9193</v>
      </c>
      <c r="C39988" t="s">
        <v>197</v>
      </c>
      <c r="D39988" t="s">
        <v>15907</v>
      </c>
      <c r="E39988" t="s">
        <v>16778</v>
      </c>
      <c r="F39988" t="s">
        <v>1046</v>
      </c>
      <c r="K39988">
        <v>11310</v>
      </c>
    </row>
    <row r="39989" spans="2:11" hidden="1" x14ac:dyDescent="0.35">
      <c r="B39989" t="s">
        <v>3059</v>
      </c>
      <c r="D39989" t="s">
        <v>15907</v>
      </c>
      <c r="E39989" t="s">
        <v>1693</v>
      </c>
      <c r="F39989" t="s">
        <v>6888</v>
      </c>
      <c r="J39989">
        <v>8002.7</v>
      </c>
      <c r="K39989">
        <v>16432</v>
      </c>
    </row>
    <row r="39990" spans="2:11" hidden="1" x14ac:dyDescent="0.35">
      <c r="B39990" t="s">
        <v>21819</v>
      </c>
      <c r="C39990" t="s">
        <v>134</v>
      </c>
      <c r="D39990" t="s">
        <v>15907</v>
      </c>
      <c r="E39990" t="s">
        <v>16778</v>
      </c>
      <c r="F39990" t="s">
        <v>19357</v>
      </c>
      <c r="K39990">
        <v>11310</v>
      </c>
    </row>
    <row r="39991" spans="2:11" hidden="1" x14ac:dyDescent="0.35">
      <c r="B39991" t="s">
        <v>16000</v>
      </c>
      <c r="D39991" t="s">
        <v>15907</v>
      </c>
      <c r="E39991" t="s">
        <v>16797</v>
      </c>
      <c r="F39991" t="s">
        <v>3516</v>
      </c>
      <c r="J39991">
        <v>29460.799999999999</v>
      </c>
      <c r="K39991">
        <v>29515</v>
      </c>
    </row>
    <row r="39992" spans="2:11" hidden="1" x14ac:dyDescent="0.35">
      <c r="B39992" t="s">
        <v>2614</v>
      </c>
      <c r="D39992" t="s">
        <v>15907</v>
      </c>
      <c r="E39992" t="s">
        <v>16778</v>
      </c>
      <c r="F39992" t="s">
        <v>19357</v>
      </c>
      <c r="K39992">
        <v>11310</v>
      </c>
    </row>
    <row r="39993" spans="2:11" hidden="1" x14ac:dyDescent="0.35">
      <c r="B39993" t="s">
        <v>212</v>
      </c>
      <c r="C39993" t="s">
        <v>112</v>
      </c>
      <c r="D39993" t="s">
        <v>15907</v>
      </c>
      <c r="E39993" t="s">
        <v>4243</v>
      </c>
      <c r="F39993" t="s">
        <v>10204</v>
      </c>
      <c r="J39993">
        <v>42087.66</v>
      </c>
      <c r="K39993">
        <v>41904</v>
      </c>
    </row>
    <row r="39994" spans="2:11" hidden="1" x14ac:dyDescent="0.35">
      <c r="B39994" t="s">
        <v>212</v>
      </c>
      <c r="C39994" t="s">
        <v>112</v>
      </c>
      <c r="D39994" t="s">
        <v>15907</v>
      </c>
      <c r="E39994" t="s">
        <v>43</v>
      </c>
      <c r="F39994" t="s">
        <v>8699</v>
      </c>
      <c r="J39994">
        <v>89657.08</v>
      </c>
      <c r="K39994">
        <v>55208</v>
      </c>
    </row>
    <row r="39995" spans="2:11" hidden="1" x14ac:dyDescent="0.35">
      <c r="B39995" t="s">
        <v>2647</v>
      </c>
      <c r="C39995" t="s">
        <v>112</v>
      </c>
      <c r="D39995" t="s">
        <v>15907</v>
      </c>
      <c r="E39995" t="s">
        <v>16001</v>
      </c>
      <c r="F39995" t="s">
        <v>2180</v>
      </c>
      <c r="J39995">
        <v>60942.82</v>
      </c>
      <c r="K39995">
        <v>60800</v>
      </c>
    </row>
    <row r="39996" spans="2:11" hidden="1" x14ac:dyDescent="0.35">
      <c r="B39996" t="s">
        <v>18190</v>
      </c>
      <c r="C39996" t="s">
        <v>107</v>
      </c>
      <c r="D39996" t="s">
        <v>15907</v>
      </c>
      <c r="E39996" t="s">
        <v>16778</v>
      </c>
      <c r="F39996" t="s">
        <v>16780</v>
      </c>
      <c r="J39996">
        <v>1051.25</v>
      </c>
      <c r="K39996">
        <v>11310</v>
      </c>
    </row>
    <row r="39997" spans="2:11" hidden="1" x14ac:dyDescent="0.35">
      <c r="B39997" t="s">
        <v>3121</v>
      </c>
      <c r="D39997" t="s">
        <v>15907</v>
      </c>
      <c r="E39997" t="s">
        <v>881</v>
      </c>
      <c r="F39997" t="s">
        <v>1886</v>
      </c>
      <c r="J39997">
        <v>41076.78</v>
      </c>
      <c r="K39997">
        <v>37773</v>
      </c>
    </row>
    <row r="39998" spans="2:11" hidden="1" x14ac:dyDescent="0.35">
      <c r="B39998" t="s">
        <v>6186</v>
      </c>
      <c r="C39998" t="s">
        <v>8</v>
      </c>
      <c r="D39998" t="s">
        <v>15907</v>
      </c>
      <c r="E39998" t="s">
        <v>5054</v>
      </c>
      <c r="F39998" t="s">
        <v>659</v>
      </c>
      <c r="J39998">
        <v>63066.86</v>
      </c>
      <c r="K39998">
        <v>62600</v>
      </c>
    </row>
    <row r="39999" spans="2:11" hidden="1" x14ac:dyDescent="0.35">
      <c r="B39999" t="s">
        <v>17873</v>
      </c>
      <c r="C39999" t="s">
        <v>42</v>
      </c>
      <c r="D39999" t="s">
        <v>15907</v>
      </c>
      <c r="E39999" t="s">
        <v>1206</v>
      </c>
      <c r="F39999" t="s">
        <v>21820</v>
      </c>
      <c r="J39999">
        <v>633</v>
      </c>
      <c r="K39999">
        <v>1560</v>
      </c>
    </row>
    <row r="40000" spans="2:11" hidden="1" x14ac:dyDescent="0.35">
      <c r="B40000" t="s">
        <v>17873</v>
      </c>
      <c r="C40000" t="s">
        <v>42</v>
      </c>
      <c r="D40000" t="s">
        <v>15907</v>
      </c>
      <c r="E40000" t="s">
        <v>16778</v>
      </c>
      <c r="F40000" t="s">
        <v>19370</v>
      </c>
      <c r="K40000">
        <v>11310</v>
      </c>
    </row>
    <row r="40001" spans="2:11" hidden="1" x14ac:dyDescent="0.35">
      <c r="B40001" t="s">
        <v>16002</v>
      </c>
      <c r="C40001" t="s">
        <v>112</v>
      </c>
      <c r="D40001" t="s">
        <v>15907</v>
      </c>
      <c r="E40001" t="s">
        <v>16807</v>
      </c>
      <c r="F40001" t="s">
        <v>2711</v>
      </c>
      <c r="J40001">
        <v>45691.1</v>
      </c>
      <c r="K40001">
        <v>40650</v>
      </c>
    </row>
    <row r="40002" spans="2:11" hidden="1" x14ac:dyDescent="0.35">
      <c r="B40002" t="s">
        <v>12831</v>
      </c>
      <c r="D40002" t="s">
        <v>15907</v>
      </c>
      <c r="E40002" t="s">
        <v>16797</v>
      </c>
      <c r="F40002" t="s">
        <v>5347</v>
      </c>
      <c r="J40002">
        <v>33699.699999999997</v>
      </c>
      <c r="K40002">
        <v>27747</v>
      </c>
    </row>
    <row r="40003" spans="2:11" hidden="1" x14ac:dyDescent="0.35">
      <c r="B40003" t="s">
        <v>16003</v>
      </c>
      <c r="C40003" t="s">
        <v>47</v>
      </c>
      <c r="D40003" t="s">
        <v>15907</v>
      </c>
      <c r="E40003" t="s">
        <v>74</v>
      </c>
      <c r="F40003" t="s">
        <v>3980</v>
      </c>
      <c r="J40003">
        <v>8969.77</v>
      </c>
      <c r="K40003">
        <v>9601</v>
      </c>
    </row>
    <row r="40004" spans="2:11" hidden="1" x14ac:dyDescent="0.35">
      <c r="B40004" t="s">
        <v>18191</v>
      </c>
      <c r="C40004" t="s">
        <v>112</v>
      </c>
      <c r="D40004" t="s">
        <v>15907</v>
      </c>
      <c r="E40004" t="s">
        <v>5524</v>
      </c>
      <c r="F40004" t="s">
        <v>18192</v>
      </c>
      <c r="J40004">
        <v>3332.04</v>
      </c>
      <c r="K40004">
        <v>18408</v>
      </c>
    </row>
    <row r="40005" spans="2:11" hidden="1" x14ac:dyDescent="0.35">
      <c r="B40005" t="s">
        <v>21821</v>
      </c>
      <c r="C40005" t="s">
        <v>139</v>
      </c>
      <c r="D40005" t="s">
        <v>15907</v>
      </c>
      <c r="E40005" t="s">
        <v>16778</v>
      </c>
      <c r="F40005" t="s">
        <v>19421</v>
      </c>
      <c r="K40005">
        <v>11310</v>
      </c>
    </row>
    <row r="40006" spans="2:11" hidden="1" x14ac:dyDescent="0.35">
      <c r="B40006" t="s">
        <v>21822</v>
      </c>
      <c r="C40006" t="s">
        <v>112</v>
      </c>
      <c r="D40006" t="s">
        <v>15907</v>
      </c>
      <c r="E40006" t="s">
        <v>16778</v>
      </c>
      <c r="F40006" t="s">
        <v>19357</v>
      </c>
      <c r="K40006">
        <v>11310</v>
      </c>
    </row>
    <row r="40007" spans="2:11" hidden="1" x14ac:dyDescent="0.35">
      <c r="B40007" t="s">
        <v>18193</v>
      </c>
      <c r="C40007" t="s">
        <v>47</v>
      </c>
      <c r="D40007" t="s">
        <v>15907</v>
      </c>
      <c r="E40007" t="s">
        <v>16778</v>
      </c>
      <c r="F40007" t="s">
        <v>1029</v>
      </c>
      <c r="J40007">
        <v>920.75</v>
      </c>
      <c r="K40007">
        <v>11310</v>
      </c>
    </row>
    <row r="40008" spans="2:11" hidden="1" x14ac:dyDescent="0.35">
      <c r="B40008" t="s">
        <v>11960</v>
      </c>
      <c r="C40008" t="s">
        <v>134</v>
      </c>
      <c r="D40008" t="s">
        <v>15907</v>
      </c>
      <c r="E40008" t="s">
        <v>1119</v>
      </c>
      <c r="F40008" t="s">
        <v>19777</v>
      </c>
      <c r="J40008">
        <v>3006.77</v>
      </c>
      <c r="K40008">
        <v>19760</v>
      </c>
    </row>
    <row r="40009" spans="2:11" hidden="1" x14ac:dyDescent="0.35">
      <c r="B40009" t="s">
        <v>11145</v>
      </c>
      <c r="C40009" t="s">
        <v>21</v>
      </c>
      <c r="D40009" t="s">
        <v>15907</v>
      </c>
      <c r="E40009" t="s">
        <v>16778</v>
      </c>
      <c r="F40009" t="s">
        <v>19377</v>
      </c>
      <c r="J40009">
        <v>1051.25</v>
      </c>
      <c r="K40009">
        <v>11310</v>
      </c>
    </row>
    <row r="40010" spans="2:11" hidden="1" x14ac:dyDescent="0.35">
      <c r="B40010" t="s">
        <v>21823</v>
      </c>
      <c r="D40010" t="s">
        <v>16050</v>
      </c>
      <c r="E40010" t="s">
        <v>16778</v>
      </c>
      <c r="F40010" t="s">
        <v>19357</v>
      </c>
      <c r="K40010">
        <v>11310</v>
      </c>
    </row>
    <row r="40011" spans="2:11" hidden="1" x14ac:dyDescent="0.35">
      <c r="B40011" t="s">
        <v>16108</v>
      </c>
      <c r="C40011" t="s">
        <v>42</v>
      </c>
      <c r="D40011" t="s">
        <v>16050</v>
      </c>
      <c r="E40011" t="s">
        <v>43</v>
      </c>
      <c r="F40011" t="s">
        <v>11454</v>
      </c>
      <c r="J40011">
        <v>64058.27</v>
      </c>
      <c r="K40011">
        <v>61740</v>
      </c>
    </row>
    <row r="40012" spans="2:11" hidden="1" x14ac:dyDescent="0.35">
      <c r="B40012" t="s">
        <v>1134</v>
      </c>
      <c r="C40012" t="s">
        <v>8</v>
      </c>
      <c r="D40012" t="s">
        <v>16050</v>
      </c>
      <c r="E40012" t="s">
        <v>2694</v>
      </c>
      <c r="F40012" t="s">
        <v>10669</v>
      </c>
      <c r="J40012">
        <v>42967.43</v>
      </c>
      <c r="K40012">
        <v>43779</v>
      </c>
    </row>
    <row r="40013" spans="2:11" hidden="1" x14ac:dyDescent="0.35">
      <c r="B40013" t="s">
        <v>15515</v>
      </c>
      <c r="C40013" t="s">
        <v>112</v>
      </c>
      <c r="D40013" t="s">
        <v>16050</v>
      </c>
      <c r="E40013" t="s">
        <v>16778</v>
      </c>
      <c r="F40013" t="s">
        <v>2798</v>
      </c>
      <c r="J40013">
        <v>1051.25</v>
      </c>
      <c r="K40013">
        <v>11310</v>
      </c>
    </row>
    <row r="40014" spans="2:11" hidden="1" x14ac:dyDescent="0.35">
      <c r="B40014" t="s">
        <v>16109</v>
      </c>
      <c r="C40014" t="s">
        <v>134</v>
      </c>
      <c r="D40014" t="s">
        <v>16050</v>
      </c>
      <c r="E40014" t="s">
        <v>10</v>
      </c>
      <c r="F40014" t="s">
        <v>553</v>
      </c>
      <c r="J40014">
        <v>22765.69</v>
      </c>
      <c r="K40014">
        <v>23570</v>
      </c>
    </row>
    <row r="40015" spans="2:11" hidden="1" x14ac:dyDescent="0.35">
      <c r="B40015" t="s">
        <v>18165</v>
      </c>
      <c r="C40015" t="s">
        <v>107</v>
      </c>
      <c r="D40015" t="s">
        <v>16050</v>
      </c>
      <c r="E40015" t="s">
        <v>16778</v>
      </c>
      <c r="F40015" t="s">
        <v>1046</v>
      </c>
      <c r="J40015">
        <v>670.63</v>
      </c>
      <c r="K40015">
        <v>11310</v>
      </c>
    </row>
    <row r="40016" spans="2:11" hidden="1" x14ac:dyDescent="0.35">
      <c r="B40016" t="s">
        <v>3403</v>
      </c>
      <c r="C40016" t="s">
        <v>8</v>
      </c>
      <c r="D40016" t="s">
        <v>16050</v>
      </c>
      <c r="E40016" t="s">
        <v>303</v>
      </c>
      <c r="F40016" t="s">
        <v>3773</v>
      </c>
      <c r="J40016">
        <v>76546.570000000007</v>
      </c>
      <c r="K40016">
        <v>63299</v>
      </c>
    </row>
    <row r="40017" spans="2:11" hidden="1" x14ac:dyDescent="0.35">
      <c r="B40017" t="s">
        <v>832</v>
      </c>
      <c r="C40017" t="s">
        <v>112</v>
      </c>
      <c r="D40017" t="s">
        <v>16050</v>
      </c>
      <c r="E40017" t="s">
        <v>5013</v>
      </c>
      <c r="F40017" t="s">
        <v>16110</v>
      </c>
      <c r="J40017">
        <v>52821.52</v>
      </c>
      <c r="K40017">
        <v>56607</v>
      </c>
    </row>
    <row r="40018" spans="2:11" hidden="1" x14ac:dyDescent="0.35">
      <c r="B40018" t="s">
        <v>870</v>
      </c>
      <c r="C40018" t="s">
        <v>383</v>
      </c>
      <c r="D40018" t="s">
        <v>16050</v>
      </c>
      <c r="E40018" t="s">
        <v>1639</v>
      </c>
      <c r="F40018" t="s">
        <v>7812</v>
      </c>
      <c r="J40018">
        <v>71092.55</v>
      </c>
      <c r="K40018">
        <v>70400</v>
      </c>
    </row>
    <row r="40019" spans="2:11" hidden="1" x14ac:dyDescent="0.35">
      <c r="B40019" t="s">
        <v>2271</v>
      </c>
      <c r="C40019" t="s">
        <v>375</v>
      </c>
      <c r="D40019" t="s">
        <v>16050</v>
      </c>
      <c r="E40019" t="s">
        <v>77</v>
      </c>
      <c r="F40019" t="s">
        <v>1550</v>
      </c>
      <c r="J40019">
        <v>34886.730000000003</v>
      </c>
      <c r="K40019">
        <v>35142</v>
      </c>
    </row>
    <row r="40020" spans="2:11" hidden="1" x14ac:dyDescent="0.35">
      <c r="B40020" t="s">
        <v>11188</v>
      </c>
      <c r="C40020" t="s">
        <v>21</v>
      </c>
      <c r="D40020" t="s">
        <v>16050</v>
      </c>
      <c r="E40020" t="s">
        <v>5524</v>
      </c>
      <c r="F40020" t="s">
        <v>16780</v>
      </c>
      <c r="J40020">
        <v>1427.38</v>
      </c>
      <c r="K40020">
        <v>18408</v>
      </c>
    </row>
    <row r="40021" spans="2:11" hidden="1" x14ac:dyDescent="0.35">
      <c r="B40021" t="s">
        <v>11188</v>
      </c>
      <c r="C40021" t="s">
        <v>21</v>
      </c>
      <c r="D40021" t="s">
        <v>16050</v>
      </c>
      <c r="E40021" t="s">
        <v>16778</v>
      </c>
      <c r="F40021" t="s">
        <v>19357</v>
      </c>
      <c r="K40021">
        <v>11310</v>
      </c>
    </row>
    <row r="40022" spans="2:11" hidden="1" x14ac:dyDescent="0.35">
      <c r="B40022" t="s">
        <v>17606</v>
      </c>
      <c r="C40022" t="s">
        <v>42</v>
      </c>
      <c r="D40022" t="s">
        <v>16050</v>
      </c>
      <c r="E40022" t="s">
        <v>16778</v>
      </c>
      <c r="F40022" t="s">
        <v>1046</v>
      </c>
      <c r="K40022">
        <v>11310</v>
      </c>
    </row>
    <row r="40023" spans="2:11" hidden="1" x14ac:dyDescent="0.35">
      <c r="B40023" t="s">
        <v>21824</v>
      </c>
      <c r="C40023" t="s">
        <v>383</v>
      </c>
      <c r="D40023" t="s">
        <v>16050</v>
      </c>
      <c r="E40023" t="s">
        <v>16778</v>
      </c>
      <c r="F40023" t="s">
        <v>1046</v>
      </c>
      <c r="K40023">
        <v>11310</v>
      </c>
    </row>
    <row r="40024" spans="2:11" hidden="1" x14ac:dyDescent="0.35">
      <c r="B40024" t="s">
        <v>1921</v>
      </c>
      <c r="D40024" t="s">
        <v>16050</v>
      </c>
      <c r="E40024" t="s">
        <v>443</v>
      </c>
      <c r="F40024" t="s">
        <v>3874</v>
      </c>
      <c r="J40024">
        <v>0</v>
      </c>
      <c r="K40024">
        <v>26416</v>
      </c>
    </row>
    <row r="40025" spans="2:11" hidden="1" x14ac:dyDescent="0.35">
      <c r="B40025" t="s">
        <v>16112</v>
      </c>
      <c r="C40025" t="s">
        <v>8</v>
      </c>
      <c r="D40025" t="s">
        <v>16050</v>
      </c>
      <c r="E40025" t="s">
        <v>6047</v>
      </c>
      <c r="F40025" t="s">
        <v>6824</v>
      </c>
      <c r="J40025">
        <v>42199.48</v>
      </c>
      <c r="K40025">
        <v>41700</v>
      </c>
    </row>
    <row r="40026" spans="2:11" hidden="1" x14ac:dyDescent="0.35">
      <c r="B40026" t="s">
        <v>21825</v>
      </c>
      <c r="C40026" t="s">
        <v>21</v>
      </c>
      <c r="D40026" t="s">
        <v>16050</v>
      </c>
      <c r="E40026" t="s">
        <v>16778</v>
      </c>
      <c r="F40026" t="s">
        <v>19558</v>
      </c>
      <c r="J40026">
        <v>942.5</v>
      </c>
      <c r="K40026">
        <v>11310</v>
      </c>
    </row>
    <row r="40027" spans="2:11" hidden="1" x14ac:dyDescent="0.35">
      <c r="B40027" t="s">
        <v>237</v>
      </c>
      <c r="C40027" t="s">
        <v>14</v>
      </c>
      <c r="D40027" t="s">
        <v>16050</v>
      </c>
      <c r="E40027" t="s">
        <v>43</v>
      </c>
      <c r="F40027" t="s">
        <v>16113</v>
      </c>
      <c r="J40027">
        <v>74186.98</v>
      </c>
      <c r="K40027">
        <v>69893</v>
      </c>
    </row>
    <row r="40028" spans="2:11" hidden="1" x14ac:dyDescent="0.35">
      <c r="B40028" t="s">
        <v>237</v>
      </c>
      <c r="C40028" t="s">
        <v>38</v>
      </c>
      <c r="D40028" t="s">
        <v>16050</v>
      </c>
      <c r="E40028" t="s">
        <v>564</v>
      </c>
      <c r="F40028" t="s">
        <v>2543</v>
      </c>
      <c r="J40028">
        <v>44544.68</v>
      </c>
      <c r="K40028">
        <v>32572</v>
      </c>
    </row>
    <row r="40029" spans="2:11" hidden="1" x14ac:dyDescent="0.35">
      <c r="B40029" t="s">
        <v>16114</v>
      </c>
      <c r="C40029" t="s">
        <v>8</v>
      </c>
      <c r="D40029" t="s">
        <v>16050</v>
      </c>
      <c r="E40029" t="s">
        <v>3264</v>
      </c>
      <c r="F40029" t="s">
        <v>2951</v>
      </c>
      <c r="J40029">
        <v>31165.82</v>
      </c>
      <c r="K40029">
        <v>31137</v>
      </c>
    </row>
    <row r="40030" spans="2:11" hidden="1" x14ac:dyDescent="0.35">
      <c r="B40030" t="s">
        <v>536</v>
      </c>
      <c r="C40030" t="s">
        <v>21</v>
      </c>
      <c r="D40030" t="s">
        <v>16050</v>
      </c>
      <c r="E40030" t="s">
        <v>16925</v>
      </c>
      <c r="F40030" t="s">
        <v>16115</v>
      </c>
      <c r="J40030">
        <v>96589.45</v>
      </c>
      <c r="K40030">
        <v>71942</v>
      </c>
    </row>
    <row r="40031" spans="2:11" hidden="1" x14ac:dyDescent="0.35">
      <c r="B40031" t="s">
        <v>536</v>
      </c>
      <c r="C40031" t="s">
        <v>112</v>
      </c>
      <c r="D40031" t="s">
        <v>16050</v>
      </c>
      <c r="E40031" t="s">
        <v>1222</v>
      </c>
      <c r="F40031" t="s">
        <v>19734</v>
      </c>
      <c r="J40031">
        <v>5752.17</v>
      </c>
      <c r="K40031">
        <v>37407</v>
      </c>
    </row>
    <row r="40032" spans="2:11" hidden="1" x14ac:dyDescent="0.35">
      <c r="B40032" t="s">
        <v>536</v>
      </c>
      <c r="C40032" t="s">
        <v>112</v>
      </c>
      <c r="D40032" t="s">
        <v>16050</v>
      </c>
      <c r="E40032" t="s">
        <v>489</v>
      </c>
      <c r="F40032" t="s">
        <v>4762</v>
      </c>
      <c r="J40032">
        <v>67022.81</v>
      </c>
      <c r="K40032">
        <v>65616</v>
      </c>
    </row>
    <row r="40033" spans="2:11" hidden="1" x14ac:dyDescent="0.35">
      <c r="B40033" t="s">
        <v>536</v>
      </c>
      <c r="C40033" t="s">
        <v>47</v>
      </c>
      <c r="D40033" t="s">
        <v>16050</v>
      </c>
      <c r="E40033" t="s">
        <v>16807</v>
      </c>
      <c r="F40033" t="s">
        <v>2711</v>
      </c>
      <c r="J40033">
        <v>62426.13</v>
      </c>
      <c r="K40033">
        <v>53236</v>
      </c>
    </row>
    <row r="40034" spans="2:11" hidden="1" x14ac:dyDescent="0.35">
      <c r="B40034" t="s">
        <v>536</v>
      </c>
      <c r="C40034" t="s">
        <v>134</v>
      </c>
      <c r="D40034" t="s">
        <v>16050</v>
      </c>
      <c r="E40034" t="s">
        <v>16116</v>
      </c>
      <c r="F40034" t="s">
        <v>10171</v>
      </c>
      <c r="J40034">
        <v>48532.03</v>
      </c>
      <c r="K40034">
        <v>48900</v>
      </c>
    </row>
    <row r="40035" spans="2:11" hidden="1" x14ac:dyDescent="0.35">
      <c r="B40035" t="s">
        <v>536</v>
      </c>
      <c r="C40035" t="s">
        <v>107</v>
      </c>
      <c r="D40035" t="s">
        <v>16050</v>
      </c>
      <c r="E40035" t="s">
        <v>16778</v>
      </c>
      <c r="F40035" t="s">
        <v>19357</v>
      </c>
      <c r="K40035">
        <v>11310</v>
      </c>
    </row>
    <row r="40036" spans="2:11" hidden="1" x14ac:dyDescent="0.35">
      <c r="B40036" t="s">
        <v>2358</v>
      </c>
      <c r="C40036" t="s">
        <v>14</v>
      </c>
      <c r="D40036" t="s">
        <v>16050</v>
      </c>
      <c r="E40036" t="s">
        <v>67</v>
      </c>
      <c r="F40036" t="s">
        <v>5740</v>
      </c>
      <c r="J40036">
        <v>30859.98</v>
      </c>
      <c r="K40036">
        <v>29058</v>
      </c>
    </row>
    <row r="40037" spans="2:11" hidden="1" x14ac:dyDescent="0.35">
      <c r="B40037" t="s">
        <v>16117</v>
      </c>
      <c r="C40037" t="s">
        <v>38</v>
      </c>
      <c r="D40037" t="s">
        <v>16050</v>
      </c>
      <c r="E40037" t="s">
        <v>74</v>
      </c>
      <c r="F40037" t="s">
        <v>641</v>
      </c>
      <c r="J40037">
        <v>9924.44</v>
      </c>
      <c r="K40037">
        <v>9744</v>
      </c>
    </row>
    <row r="40038" spans="2:11" hidden="1" x14ac:dyDescent="0.35">
      <c r="B40038" t="s">
        <v>16117</v>
      </c>
      <c r="C40038" t="s">
        <v>38</v>
      </c>
      <c r="D40038" t="s">
        <v>16050</v>
      </c>
      <c r="E40038" t="s">
        <v>16937</v>
      </c>
      <c r="F40038" t="s">
        <v>3210</v>
      </c>
      <c r="J40038">
        <v>20.74</v>
      </c>
      <c r="K40038">
        <v>23462</v>
      </c>
    </row>
    <row r="40039" spans="2:11" hidden="1" x14ac:dyDescent="0.35">
      <c r="B40039" t="s">
        <v>21827</v>
      </c>
      <c r="C40039" t="s">
        <v>112</v>
      </c>
      <c r="D40039" t="s">
        <v>16050</v>
      </c>
      <c r="E40039" t="s">
        <v>16778</v>
      </c>
      <c r="F40039" t="s">
        <v>19357</v>
      </c>
      <c r="K40039">
        <v>11310</v>
      </c>
    </row>
    <row r="40040" spans="2:11" hidden="1" x14ac:dyDescent="0.35">
      <c r="B40040" t="s">
        <v>20762</v>
      </c>
      <c r="C40040" t="s">
        <v>197</v>
      </c>
      <c r="D40040" t="s">
        <v>16050</v>
      </c>
      <c r="E40040" t="s">
        <v>16778</v>
      </c>
      <c r="F40040" t="s">
        <v>19357</v>
      </c>
      <c r="K40040">
        <v>11310</v>
      </c>
    </row>
    <row r="40041" spans="2:11" hidden="1" x14ac:dyDescent="0.35">
      <c r="B40041" t="s">
        <v>3356</v>
      </c>
      <c r="C40041" t="s">
        <v>47</v>
      </c>
      <c r="D40041" t="s">
        <v>16050</v>
      </c>
      <c r="E40041" t="s">
        <v>16778</v>
      </c>
      <c r="F40041" t="s">
        <v>19357</v>
      </c>
      <c r="K40041">
        <v>11310</v>
      </c>
    </row>
    <row r="40042" spans="2:11" hidden="1" x14ac:dyDescent="0.35">
      <c r="B40042" t="s">
        <v>16118</v>
      </c>
      <c r="D40042" t="s">
        <v>16050</v>
      </c>
      <c r="E40042" t="s">
        <v>240</v>
      </c>
      <c r="F40042" t="s">
        <v>16119</v>
      </c>
      <c r="J40042">
        <v>59494.58</v>
      </c>
      <c r="K40042">
        <v>45994</v>
      </c>
    </row>
    <row r="40043" spans="2:11" hidden="1" x14ac:dyDescent="0.35">
      <c r="B40043" t="s">
        <v>7157</v>
      </c>
      <c r="C40043" t="s">
        <v>21</v>
      </c>
      <c r="D40043" t="s">
        <v>16050</v>
      </c>
      <c r="E40043" t="s">
        <v>909</v>
      </c>
      <c r="F40043" t="s">
        <v>40</v>
      </c>
      <c r="J40043">
        <v>12494.84</v>
      </c>
      <c r="K40043">
        <v>33510</v>
      </c>
    </row>
    <row r="40044" spans="2:11" hidden="1" x14ac:dyDescent="0.35">
      <c r="B40044" t="s">
        <v>7157</v>
      </c>
      <c r="C40044" t="s">
        <v>21</v>
      </c>
      <c r="D40044" t="s">
        <v>16050</v>
      </c>
      <c r="E40044" t="s">
        <v>542</v>
      </c>
      <c r="F40044" t="s">
        <v>1397</v>
      </c>
      <c r="J40044">
        <v>5716.68</v>
      </c>
      <c r="K40044">
        <v>15080</v>
      </c>
    </row>
    <row r="40045" spans="2:11" hidden="1" x14ac:dyDescent="0.35">
      <c r="B40045" t="s">
        <v>7157</v>
      </c>
      <c r="C40045" t="s">
        <v>42</v>
      </c>
      <c r="D40045" t="s">
        <v>16050</v>
      </c>
      <c r="E40045" t="s">
        <v>16778</v>
      </c>
      <c r="F40045" t="s">
        <v>19377</v>
      </c>
      <c r="J40045">
        <v>942.5</v>
      </c>
      <c r="K40045">
        <v>11310</v>
      </c>
    </row>
    <row r="40046" spans="2:11" hidden="1" x14ac:dyDescent="0.35">
      <c r="B40046" t="s">
        <v>7157</v>
      </c>
      <c r="C40046" t="s">
        <v>149</v>
      </c>
      <c r="D40046" t="s">
        <v>16050</v>
      </c>
      <c r="E40046" t="s">
        <v>222</v>
      </c>
      <c r="F40046" t="s">
        <v>3477</v>
      </c>
      <c r="J40046">
        <v>67732.55</v>
      </c>
      <c r="K40046">
        <v>62724</v>
      </c>
    </row>
    <row r="40047" spans="2:11" hidden="1" x14ac:dyDescent="0.35">
      <c r="B40047" t="s">
        <v>21828</v>
      </c>
      <c r="C40047" t="s">
        <v>112</v>
      </c>
      <c r="D40047" t="s">
        <v>16050</v>
      </c>
      <c r="E40047" t="s">
        <v>16778</v>
      </c>
      <c r="F40047" t="s">
        <v>19597</v>
      </c>
      <c r="J40047">
        <v>870</v>
      </c>
      <c r="K40047">
        <v>11310</v>
      </c>
    </row>
    <row r="40048" spans="2:11" hidden="1" x14ac:dyDescent="0.35">
      <c r="B40048" t="s">
        <v>21829</v>
      </c>
      <c r="C40048" t="s">
        <v>47</v>
      </c>
      <c r="D40048" t="s">
        <v>16050</v>
      </c>
      <c r="E40048" t="s">
        <v>16778</v>
      </c>
      <c r="F40048" t="s">
        <v>19421</v>
      </c>
      <c r="K40048">
        <v>11310</v>
      </c>
    </row>
    <row r="40049" spans="2:11" hidden="1" x14ac:dyDescent="0.35">
      <c r="B40049" t="s">
        <v>1291</v>
      </c>
      <c r="C40049" t="s">
        <v>197</v>
      </c>
      <c r="D40049" t="s">
        <v>16050</v>
      </c>
      <c r="E40049" t="s">
        <v>680</v>
      </c>
      <c r="F40049" t="s">
        <v>5111</v>
      </c>
      <c r="J40049">
        <v>34166.25</v>
      </c>
      <c r="K40049">
        <v>51342</v>
      </c>
    </row>
    <row r="40050" spans="2:11" hidden="1" x14ac:dyDescent="0.35">
      <c r="B40050" t="s">
        <v>2673</v>
      </c>
      <c r="C40050" t="s">
        <v>112</v>
      </c>
      <c r="D40050" t="s">
        <v>16050</v>
      </c>
      <c r="E40050" t="s">
        <v>2581</v>
      </c>
      <c r="F40050" t="s">
        <v>3332</v>
      </c>
      <c r="J40050">
        <v>36537.17</v>
      </c>
      <c r="K40050">
        <v>32801</v>
      </c>
    </row>
    <row r="40051" spans="2:11" hidden="1" x14ac:dyDescent="0.35">
      <c r="B40051" t="s">
        <v>31</v>
      </c>
      <c r="C40051" t="s">
        <v>112</v>
      </c>
      <c r="D40051" t="s">
        <v>16050</v>
      </c>
      <c r="E40051" t="s">
        <v>1145</v>
      </c>
      <c r="F40051" t="s">
        <v>1263</v>
      </c>
      <c r="J40051">
        <v>38185.79</v>
      </c>
      <c r="K40051">
        <v>34518</v>
      </c>
    </row>
    <row r="40052" spans="2:11" hidden="1" x14ac:dyDescent="0.35">
      <c r="B40052" t="s">
        <v>145</v>
      </c>
      <c r="C40052" t="s">
        <v>634</v>
      </c>
      <c r="D40052" t="s">
        <v>16050</v>
      </c>
      <c r="E40052" t="s">
        <v>206</v>
      </c>
      <c r="F40052" t="s">
        <v>1417</v>
      </c>
      <c r="J40052">
        <v>70682.3</v>
      </c>
      <c r="K40052">
        <v>58618</v>
      </c>
    </row>
    <row r="40053" spans="2:11" hidden="1" x14ac:dyDescent="0.35">
      <c r="B40053" t="s">
        <v>145</v>
      </c>
      <c r="C40053" t="s">
        <v>297</v>
      </c>
      <c r="D40053" t="s">
        <v>16050</v>
      </c>
      <c r="E40053" t="s">
        <v>452</v>
      </c>
      <c r="F40053" t="s">
        <v>711</v>
      </c>
      <c r="J40053">
        <v>46251.63</v>
      </c>
      <c r="K40053">
        <v>39749</v>
      </c>
    </row>
    <row r="40054" spans="2:11" hidden="1" x14ac:dyDescent="0.35">
      <c r="B40054" t="s">
        <v>2943</v>
      </c>
      <c r="D40054" t="s">
        <v>16050</v>
      </c>
      <c r="E40054" t="s">
        <v>74</v>
      </c>
      <c r="F40054" t="s">
        <v>1128</v>
      </c>
      <c r="J40054">
        <v>9743.98</v>
      </c>
      <c r="K40054">
        <v>9744</v>
      </c>
    </row>
    <row r="40055" spans="2:11" hidden="1" x14ac:dyDescent="0.35">
      <c r="B40055" t="s">
        <v>2943</v>
      </c>
      <c r="D40055" t="s">
        <v>16050</v>
      </c>
      <c r="E40055" t="s">
        <v>16937</v>
      </c>
      <c r="F40055" t="s">
        <v>1371</v>
      </c>
      <c r="J40055">
        <v>1015.18</v>
      </c>
      <c r="K40055">
        <v>23462</v>
      </c>
    </row>
    <row r="40056" spans="2:11" hidden="1" x14ac:dyDescent="0.35">
      <c r="B40056" t="s">
        <v>1877</v>
      </c>
      <c r="C40056" t="s">
        <v>124</v>
      </c>
      <c r="D40056" t="s">
        <v>16050</v>
      </c>
      <c r="E40056" t="s">
        <v>17891</v>
      </c>
      <c r="F40056" t="s">
        <v>1046</v>
      </c>
      <c r="J40056">
        <v>15114.02</v>
      </c>
      <c r="K40056">
        <v>27870</v>
      </c>
    </row>
    <row r="40057" spans="2:11" hidden="1" x14ac:dyDescent="0.35">
      <c r="B40057" t="s">
        <v>16125</v>
      </c>
      <c r="C40057" t="s">
        <v>21</v>
      </c>
      <c r="D40057" t="s">
        <v>16050</v>
      </c>
      <c r="E40057" t="s">
        <v>23</v>
      </c>
      <c r="F40057" t="s">
        <v>5799</v>
      </c>
      <c r="J40057">
        <v>41096.07</v>
      </c>
      <c r="K40057">
        <v>47932</v>
      </c>
    </row>
    <row r="40058" spans="2:11" hidden="1" x14ac:dyDescent="0.35">
      <c r="B40058" t="s">
        <v>16126</v>
      </c>
      <c r="C40058" t="s">
        <v>107</v>
      </c>
      <c r="D40058" t="s">
        <v>16050</v>
      </c>
      <c r="E40058" t="s">
        <v>1145</v>
      </c>
      <c r="F40058" t="s">
        <v>11909</v>
      </c>
      <c r="J40058">
        <v>36081.879999999997</v>
      </c>
      <c r="K40058">
        <v>35554</v>
      </c>
    </row>
    <row r="40059" spans="2:11" hidden="1" x14ac:dyDescent="0.35">
      <c r="B40059" t="s">
        <v>741</v>
      </c>
      <c r="C40059" t="s">
        <v>42</v>
      </c>
      <c r="D40059" t="s">
        <v>16050</v>
      </c>
      <c r="E40059" t="s">
        <v>16778</v>
      </c>
      <c r="F40059" t="s">
        <v>19357</v>
      </c>
      <c r="K40059">
        <v>11310</v>
      </c>
    </row>
    <row r="40060" spans="2:11" hidden="1" x14ac:dyDescent="0.35">
      <c r="B40060" t="s">
        <v>5498</v>
      </c>
      <c r="C40060" t="s">
        <v>375</v>
      </c>
      <c r="D40060" t="s">
        <v>16090</v>
      </c>
      <c r="E40060" t="s">
        <v>1296</v>
      </c>
      <c r="F40060" t="s">
        <v>2895</v>
      </c>
      <c r="J40060">
        <v>63802.15</v>
      </c>
      <c r="K40060">
        <v>61816</v>
      </c>
    </row>
    <row r="40061" spans="2:11" hidden="1" x14ac:dyDescent="0.35">
      <c r="B40061" t="s">
        <v>674</v>
      </c>
      <c r="C40061" t="s">
        <v>32</v>
      </c>
      <c r="D40061" t="s">
        <v>16132</v>
      </c>
      <c r="E40061" t="s">
        <v>16937</v>
      </c>
      <c r="F40061" t="s">
        <v>3210</v>
      </c>
      <c r="J40061">
        <v>1285.9000000000001</v>
      </c>
      <c r="K40061">
        <v>23462</v>
      </c>
    </row>
    <row r="40062" spans="2:11" hidden="1" x14ac:dyDescent="0.35">
      <c r="B40062" t="s">
        <v>483</v>
      </c>
      <c r="C40062" t="s">
        <v>21</v>
      </c>
      <c r="D40062" t="s">
        <v>2793</v>
      </c>
      <c r="E40062" t="s">
        <v>43</v>
      </c>
      <c r="F40062" t="s">
        <v>3580</v>
      </c>
      <c r="J40062">
        <v>70649.59</v>
      </c>
      <c r="K40062">
        <v>66400</v>
      </c>
    </row>
    <row r="40063" spans="2:11" hidden="1" x14ac:dyDescent="0.35">
      <c r="B40063" t="s">
        <v>7059</v>
      </c>
      <c r="D40063" t="s">
        <v>16133</v>
      </c>
      <c r="E40063" t="s">
        <v>2228</v>
      </c>
      <c r="F40063" t="s">
        <v>7288</v>
      </c>
      <c r="J40063">
        <v>52710.94</v>
      </c>
      <c r="K40063">
        <v>52200</v>
      </c>
    </row>
    <row r="40064" spans="2:11" hidden="1" x14ac:dyDescent="0.35">
      <c r="B40064" t="s">
        <v>763</v>
      </c>
      <c r="C40064" t="s">
        <v>139</v>
      </c>
      <c r="D40064" t="s">
        <v>16135</v>
      </c>
      <c r="E40064" t="s">
        <v>81</v>
      </c>
      <c r="F40064" t="s">
        <v>20412</v>
      </c>
      <c r="J40064">
        <v>440.04</v>
      </c>
      <c r="K40064">
        <v>24960</v>
      </c>
    </row>
    <row r="40065" spans="2:11" hidden="1" x14ac:dyDescent="0.35">
      <c r="B40065" t="s">
        <v>16134</v>
      </c>
      <c r="C40065" t="s">
        <v>375</v>
      </c>
      <c r="D40065" t="s">
        <v>16135</v>
      </c>
      <c r="E40065" t="s">
        <v>680</v>
      </c>
      <c r="F40065" t="s">
        <v>3719</v>
      </c>
      <c r="J40065">
        <v>59937.49</v>
      </c>
      <c r="K40065">
        <v>60412</v>
      </c>
    </row>
    <row r="40066" spans="2:11" hidden="1" x14ac:dyDescent="0.35">
      <c r="B40066" t="s">
        <v>16134</v>
      </c>
      <c r="C40066" t="s">
        <v>375</v>
      </c>
      <c r="D40066" t="s">
        <v>16135</v>
      </c>
      <c r="E40066" t="s">
        <v>17657</v>
      </c>
      <c r="F40066" t="s">
        <v>19403</v>
      </c>
      <c r="J40066">
        <v>6784.47</v>
      </c>
      <c r="K40066">
        <v>70824</v>
      </c>
    </row>
    <row r="40067" spans="2:11" hidden="1" x14ac:dyDescent="0.35">
      <c r="B40067" t="s">
        <v>21830</v>
      </c>
      <c r="C40067" t="s">
        <v>124</v>
      </c>
      <c r="D40067" t="s">
        <v>21831</v>
      </c>
      <c r="E40067" t="s">
        <v>16778</v>
      </c>
      <c r="F40067" t="s">
        <v>19357</v>
      </c>
      <c r="K40067">
        <v>11310</v>
      </c>
    </row>
    <row r="40068" spans="2:11" hidden="1" x14ac:dyDescent="0.35">
      <c r="B40068" t="s">
        <v>21832</v>
      </c>
      <c r="C40068" t="s">
        <v>107</v>
      </c>
      <c r="D40068" t="s">
        <v>21831</v>
      </c>
      <c r="E40068" t="s">
        <v>16778</v>
      </c>
      <c r="F40068" t="s">
        <v>19370</v>
      </c>
      <c r="K40068">
        <v>11310</v>
      </c>
    </row>
    <row r="40069" spans="2:11" hidden="1" x14ac:dyDescent="0.35">
      <c r="B40069" t="s">
        <v>3786</v>
      </c>
      <c r="C40069" t="s">
        <v>427</v>
      </c>
      <c r="D40069" t="s">
        <v>16136</v>
      </c>
      <c r="E40069" t="s">
        <v>716</v>
      </c>
      <c r="F40069" t="s">
        <v>5448</v>
      </c>
      <c r="J40069">
        <v>77527.61</v>
      </c>
      <c r="K40069">
        <v>65131</v>
      </c>
    </row>
    <row r="40070" spans="2:11" hidden="1" x14ac:dyDescent="0.35">
      <c r="B40070" t="s">
        <v>46</v>
      </c>
      <c r="C40070" t="s">
        <v>97</v>
      </c>
      <c r="D40070" t="s">
        <v>16137</v>
      </c>
      <c r="E40070" t="s">
        <v>16992</v>
      </c>
      <c r="F40070" t="s">
        <v>6867</v>
      </c>
      <c r="J40070">
        <v>56644.24</v>
      </c>
      <c r="K40070">
        <v>37482</v>
      </c>
    </row>
    <row r="40071" spans="2:11" hidden="1" x14ac:dyDescent="0.35">
      <c r="B40071" t="s">
        <v>870</v>
      </c>
      <c r="C40071" t="s">
        <v>297</v>
      </c>
      <c r="D40071" t="s">
        <v>18257</v>
      </c>
      <c r="E40071" t="s">
        <v>564</v>
      </c>
      <c r="F40071" t="s">
        <v>1910</v>
      </c>
      <c r="J40071">
        <v>32633.31</v>
      </c>
      <c r="K40071">
        <v>31657</v>
      </c>
    </row>
    <row r="40072" spans="2:11" hidden="1" x14ac:dyDescent="0.35">
      <c r="B40072" t="s">
        <v>119</v>
      </c>
      <c r="C40072" t="s">
        <v>42</v>
      </c>
      <c r="D40072" t="s">
        <v>16138</v>
      </c>
      <c r="E40072" t="s">
        <v>43</v>
      </c>
      <c r="F40072" t="s">
        <v>2270</v>
      </c>
      <c r="J40072">
        <v>66983.820000000007</v>
      </c>
      <c r="K40072">
        <v>62905</v>
      </c>
    </row>
    <row r="40073" spans="2:11" hidden="1" x14ac:dyDescent="0.35">
      <c r="B40073" t="s">
        <v>1267</v>
      </c>
      <c r="C40073" t="s">
        <v>149</v>
      </c>
      <c r="D40073" t="s">
        <v>16139</v>
      </c>
      <c r="E40073" t="s">
        <v>489</v>
      </c>
      <c r="F40073" t="s">
        <v>328</v>
      </c>
      <c r="J40073">
        <v>49651.12</v>
      </c>
      <c r="K40073">
        <v>53395</v>
      </c>
    </row>
    <row r="40074" spans="2:11" hidden="1" x14ac:dyDescent="0.35">
      <c r="B40074" t="s">
        <v>3453</v>
      </c>
      <c r="C40074" t="s">
        <v>107</v>
      </c>
      <c r="D40074" t="s">
        <v>16139</v>
      </c>
      <c r="E40074" t="s">
        <v>699</v>
      </c>
      <c r="F40074" t="s">
        <v>20050</v>
      </c>
      <c r="J40074">
        <v>26714.7</v>
      </c>
      <c r="K40074">
        <v>43136</v>
      </c>
    </row>
    <row r="40075" spans="2:11" hidden="1" x14ac:dyDescent="0.35">
      <c r="B40075" t="s">
        <v>876</v>
      </c>
      <c r="C40075" t="s">
        <v>8</v>
      </c>
      <c r="D40075" t="s">
        <v>16141</v>
      </c>
      <c r="E40075" t="s">
        <v>528</v>
      </c>
      <c r="F40075" t="s">
        <v>5976</v>
      </c>
      <c r="J40075">
        <v>86127.45</v>
      </c>
      <c r="K40075">
        <v>82256</v>
      </c>
    </row>
    <row r="40076" spans="2:11" hidden="1" x14ac:dyDescent="0.35">
      <c r="B40076" t="s">
        <v>21833</v>
      </c>
      <c r="C40076" t="s">
        <v>8</v>
      </c>
      <c r="D40076" t="s">
        <v>21834</v>
      </c>
      <c r="E40076" t="s">
        <v>699</v>
      </c>
      <c r="F40076" t="s">
        <v>20541</v>
      </c>
      <c r="J40076">
        <v>19082.439999999999</v>
      </c>
      <c r="K40076">
        <v>43136</v>
      </c>
    </row>
    <row r="40077" spans="2:11" hidden="1" x14ac:dyDescent="0.35">
      <c r="B40077" t="s">
        <v>12019</v>
      </c>
      <c r="C40077" t="s">
        <v>38</v>
      </c>
      <c r="D40077" t="s">
        <v>10165</v>
      </c>
      <c r="E40077" t="s">
        <v>4857</v>
      </c>
      <c r="F40077" t="s">
        <v>1393</v>
      </c>
      <c r="J40077">
        <v>32758.27</v>
      </c>
      <c r="K40077">
        <v>24815</v>
      </c>
    </row>
    <row r="40078" spans="2:11" hidden="1" x14ac:dyDescent="0.35">
      <c r="B40078" t="s">
        <v>2858</v>
      </c>
      <c r="C40078" t="s">
        <v>2859</v>
      </c>
      <c r="D40078" t="s">
        <v>10165</v>
      </c>
      <c r="E40078" t="s">
        <v>2720</v>
      </c>
      <c r="F40078" t="s">
        <v>4977</v>
      </c>
      <c r="J40078">
        <v>33048.07</v>
      </c>
      <c r="K40078">
        <v>32241</v>
      </c>
    </row>
    <row r="40079" spans="2:11" hidden="1" x14ac:dyDescent="0.35">
      <c r="B40079" t="s">
        <v>15859</v>
      </c>
      <c r="D40079" t="s">
        <v>10165</v>
      </c>
      <c r="E40079" t="s">
        <v>16778</v>
      </c>
      <c r="F40079" t="s">
        <v>19357</v>
      </c>
      <c r="K40079">
        <v>11310</v>
      </c>
    </row>
    <row r="40080" spans="2:11" hidden="1" x14ac:dyDescent="0.35">
      <c r="B40080" t="s">
        <v>8266</v>
      </c>
      <c r="C40080" t="s">
        <v>47</v>
      </c>
      <c r="D40080" t="s">
        <v>10165</v>
      </c>
      <c r="E40080" t="s">
        <v>935</v>
      </c>
      <c r="F40080" t="s">
        <v>5122</v>
      </c>
      <c r="J40080">
        <v>36347.160000000003</v>
      </c>
      <c r="K40080">
        <v>36590</v>
      </c>
    </row>
    <row r="40081" spans="2:11" hidden="1" x14ac:dyDescent="0.35">
      <c r="B40081" t="s">
        <v>3075</v>
      </c>
      <c r="C40081" t="s">
        <v>124</v>
      </c>
      <c r="D40081" t="s">
        <v>16218</v>
      </c>
      <c r="E40081" t="s">
        <v>9634</v>
      </c>
      <c r="F40081" t="s">
        <v>16219</v>
      </c>
      <c r="J40081">
        <v>47864.25</v>
      </c>
      <c r="K40081">
        <v>45018</v>
      </c>
    </row>
    <row r="40082" spans="2:11" hidden="1" x14ac:dyDescent="0.35">
      <c r="B40082" t="s">
        <v>16220</v>
      </c>
      <c r="D40082" t="s">
        <v>16221</v>
      </c>
      <c r="E40082" t="s">
        <v>1678</v>
      </c>
      <c r="F40082" t="s">
        <v>951</v>
      </c>
      <c r="J40082">
        <v>59134.53</v>
      </c>
      <c r="K40082">
        <v>39028</v>
      </c>
    </row>
    <row r="40083" spans="2:11" hidden="1" x14ac:dyDescent="0.35">
      <c r="B40083" t="s">
        <v>1355</v>
      </c>
      <c r="D40083" t="s">
        <v>16222</v>
      </c>
      <c r="E40083" t="s">
        <v>43</v>
      </c>
      <c r="F40083" t="s">
        <v>1257</v>
      </c>
      <c r="J40083">
        <v>75531.59</v>
      </c>
      <c r="K40083">
        <v>69312</v>
      </c>
    </row>
    <row r="40084" spans="2:11" hidden="1" x14ac:dyDescent="0.35">
      <c r="B40084" t="s">
        <v>16223</v>
      </c>
      <c r="C40084" t="s">
        <v>124</v>
      </c>
      <c r="D40084" t="s">
        <v>16224</v>
      </c>
      <c r="E40084" t="s">
        <v>43</v>
      </c>
      <c r="F40084" t="s">
        <v>3846</v>
      </c>
      <c r="J40084">
        <v>80668.710000000006</v>
      </c>
      <c r="K40084">
        <v>61740</v>
      </c>
    </row>
    <row r="40085" spans="2:11" hidden="1" x14ac:dyDescent="0.35">
      <c r="B40085" t="s">
        <v>958</v>
      </c>
      <c r="C40085" t="s">
        <v>38</v>
      </c>
      <c r="D40085" t="s">
        <v>16225</v>
      </c>
      <c r="E40085" t="s">
        <v>135</v>
      </c>
      <c r="F40085" t="s">
        <v>10045</v>
      </c>
      <c r="J40085">
        <v>43263.24</v>
      </c>
      <c r="K40085">
        <v>41705</v>
      </c>
    </row>
    <row r="40086" spans="2:11" hidden="1" x14ac:dyDescent="0.35">
      <c r="B40086" t="s">
        <v>7157</v>
      </c>
      <c r="C40086" t="s">
        <v>107</v>
      </c>
      <c r="D40086" t="s">
        <v>21835</v>
      </c>
      <c r="E40086" t="s">
        <v>16778</v>
      </c>
      <c r="F40086" t="s">
        <v>19357</v>
      </c>
      <c r="K40086">
        <v>11310</v>
      </c>
    </row>
    <row r="40087" spans="2:11" hidden="1" x14ac:dyDescent="0.35">
      <c r="B40087" t="s">
        <v>16226</v>
      </c>
      <c r="D40087" t="s">
        <v>18258</v>
      </c>
      <c r="E40087" t="s">
        <v>16228</v>
      </c>
      <c r="F40087" t="s">
        <v>16229</v>
      </c>
      <c r="J40087">
        <v>61927.07</v>
      </c>
      <c r="K40087">
        <v>62018</v>
      </c>
    </row>
    <row r="40088" spans="2:11" hidden="1" x14ac:dyDescent="0.35">
      <c r="B40088" t="s">
        <v>16230</v>
      </c>
      <c r="C40088" t="s">
        <v>112</v>
      </c>
      <c r="D40088" t="s">
        <v>16231</v>
      </c>
      <c r="E40088" t="s">
        <v>2046</v>
      </c>
      <c r="F40088" t="s">
        <v>13342</v>
      </c>
      <c r="J40088">
        <v>63860.97</v>
      </c>
      <c r="K40088">
        <v>54251</v>
      </c>
    </row>
    <row r="40089" spans="2:11" hidden="1" x14ac:dyDescent="0.35">
      <c r="B40089" t="s">
        <v>11397</v>
      </c>
      <c r="C40089" t="s">
        <v>197</v>
      </c>
      <c r="D40089" t="s">
        <v>18259</v>
      </c>
      <c r="E40089" t="s">
        <v>695</v>
      </c>
      <c r="F40089" t="s">
        <v>16883</v>
      </c>
      <c r="J40089">
        <v>68013.33</v>
      </c>
      <c r="K40089">
        <v>68500</v>
      </c>
    </row>
    <row r="40090" spans="2:11" hidden="1" x14ac:dyDescent="0.35">
      <c r="B40090" t="s">
        <v>1805</v>
      </c>
      <c r="C40090" t="s">
        <v>197</v>
      </c>
      <c r="D40090" t="s">
        <v>16234</v>
      </c>
      <c r="E40090" t="s">
        <v>676</v>
      </c>
      <c r="F40090" t="s">
        <v>4377</v>
      </c>
      <c r="J40090">
        <v>70468.02</v>
      </c>
      <c r="K40090">
        <v>70559</v>
      </c>
    </row>
    <row r="40091" spans="2:11" hidden="1" x14ac:dyDescent="0.35">
      <c r="B40091" t="s">
        <v>339</v>
      </c>
      <c r="C40091" t="s">
        <v>14</v>
      </c>
      <c r="D40091" t="s">
        <v>16235</v>
      </c>
      <c r="E40091" t="s">
        <v>1328</v>
      </c>
      <c r="F40091" t="s">
        <v>16236</v>
      </c>
      <c r="J40091">
        <v>110393.56</v>
      </c>
      <c r="K40091">
        <v>111100</v>
      </c>
    </row>
    <row r="40092" spans="2:11" hidden="1" x14ac:dyDescent="0.35">
      <c r="B40092" t="s">
        <v>21836</v>
      </c>
      <c r="D40092" t="s">
        <v>21837</v>
      </c>
      <c r="E40092" t="s">
        <v>16778</v>
      </c>
      <c r="F40092" t="s">
        <v>19421</v>
      </c>
      <c r="K40092">
        <v>11310</v>
      </c>
    </row>
    <row r="40093" spans="2:11" hidden="1" x14ac:dyDescent="0.35">
      <c r="B40093" t="s">
        <v>888</v>
      </c>
      <c r="C40093" t="s">
        <v>47</v>
      </c>
      <c r="D40093" t="s">
        <v>16237</v>
      </c>
      <c r="E40093" t="s">
        <v>240</v>
      </c>
      <c r="F40093" t="s">
        <v>628</v>
      </c>
      <c r="J40093">
        <v>44736.7</v>
      </c>
      <c r="K40093">
        <v>43594</v>
      </c>
    </row>
    <row r="40094" spans="2:11" hidden="1" x14ac:dyDescent="0.35">
      <c r="B40094" t="s">
        <v>1423</v>
      </c>
      <c r="C40094" t="s">
        <v>149</v>
      </c>
      <c r="D40094" t="s">
        <v>16238</v>
      </c>
      <c r="E40094" t="s">
        <v>43</v>
      </c>
      <c r="F40094" t="s">
        <v>4816</v>
      </c>
      <c r="J40094">
        <v>73499.78</v>
      </c>
      <c r="K40094">
        <v>62324</v>
      </c>
    </row>
    <row r="40095" spans="2:11" hidden="1" x14ac:dyDescent="0.35">
      <c r="B40095" t="s">
        <v>997</v>
      </c>
      <c r="C40095" t="s">
        <v>42</v>
      </c>
      <c r="D40095" t="s">
        <v>16239</v>
      </c>
      <c r="E40095" t="s">
        <v>6772</v>
      </c>
      <c r="F40095" t="s">
        <v>10942</v>
      </c>
      <c r="J40095">
        <v>48649.34</v>
      </c>
      <c r="K40095">
        <v>49866</v>
      </c>
    </row>
    <row r="40096" spans="2:11" hidden="1" x14ac:dyDescent="0.35">
      <c r="B40096" t="s">
        <v>536</v>
      </c>
      <c r="C40096" t="s">
        <v>427</v>
      </c>
      <c r="D40096" t="s">
        <v>16240</v>
      </c>
      <c r="E40096" t="s">
        <v>2488</v>
      </c>
      <c r="F40096" t="s">
        <v>2246</v>
      </c>
      <c r="J40096">
        <v>83602.559999999998</v>
      </c>
      <c r="K40096">
        <v>69126</v>
      </c>
    </row>
    <row r="40097" spans="2:11" hidden="1" x14ac:dyDescent="0.35">
      <c r="B40097" t="s">
        <v>2052</v>
      </c>
      <c r="C40097" t="s">
        <v>21</v>
      </c>
      <c r="D40097" t="s">
        <v>16241</v>
      </c>
      <c r="E40097" t="s">
        <v>2046</v>
      </c>
      <c r="F40097" t="s">
        <v>13256</v>
      </c>
      <c r="J40097">
        <v>78138.259999999995</v>
      </c>
      <c r="K40097">
        <v>52836</v>
      </c>
    </row>
    <row r="40098" spans="2:11" hidden="1" x14ac:dyDescent="0.35">
      <c r="B40098" t="s">
        <v>401</v>
      </c>
      <c r="C40098" t="s">
        <v>21</v>
      </c>
      <c r="D40098" t="s">
        <v>16242</v>
      </c>
      <c r="E40098" t="s">
        <v>81</v>
      </c>
      <c r="F40098" t="s">
        <v>7236</v>
      </c>
      <c r="J40098">
        <v>2709</v>
      </c>
      <c r="K40098">
        <v>20800</v>
      </c>
    </row>
    <row r="40099" spans="2:11" hidden="1" x14ac:dyDescent="0.35">
      <c r="B40099" t="s">
        <v>138</v>
      </c>
      <c r="C40099" t="s">
        <v>149</v>
      </c>
      <c r="D40099" t="s">
        <v>16243</v>
      </c>
      <c r="E40099" t="s">
        <v>16807</v>
      </c>
      <c r="F40099" t="s">
        <v>1459</v>
      </c>
      <c r="J40099">
        <v>53255.27</v>
      </c>
      <c r="K40099">
        <v>53236</v>
      </c>
    </row>
    <row r="40100" spans="2:11" hidden="1" x14ac:dyDescent="0.35">
      <c r="B40100" t="s">
        <v>997</v>
      </c>
      <c r="C40100" t="s">
        <v>124</v>
      </c>
      <c r="D40100" t="s">
        <v>16245</v>
      </c>
      <c r="E40100" t="s">
        <v>43</v>
      </c>
      <c r="F40100" t="s">
        <v>72</v>
      </c>
      <c r="J40100">
        <v>71917.17</v>
      </c>
      <c r="K40100">
        <v>58827</v>
      </c>
    </row>
    <row r="40101" spans="2:11" hidden="1" x14ac:dyDescent="0.35">
      <c r="B40101" t="s">
        <v>4641</v>
      </c>
      <c r="C40101" t="s">
        <v>927</v>
      </c>
      <c r="D40101" t="s">
        <v>16081</v>
      </c>
      <c r="E40101" t="s">
        <v>43</v>
      </c>
      <c r="F40101" t="s">
        <v>5946</v>
      </c>
      <c r="J40101">
        <v>59666.62</v>
      </c>
      <c r="K40101">
        <v>59991</v>
      </c>
    </row>
    <row r="40102" spans="2:11" hidden="1" x14ac:dyDescent="0.35">
      <c r="B40102" t="s">
        <v>16082</v>
      </c>
      <c r="D40102" t="s">
        <v>16083</v>
      </c>
      <c r="E40102" t="s">
        <v>8779</v>
      </c>
      <c r="F40102" t="s">
        <v>16084</v>
      </c>
      <c r="J40102">
        <v>52356.01</v>
      </c>
      <c r="K40102">
        <v>52176</v>
      </c>
    </row>
    <row r="40103" spans="2:11" hidden="1" x14ac:dyDescent="0.35">
      <c r="B40103" t="s">
        <v>335</v>
      </c>
      <c r="D40103" t="s">
        <v>16085</v>
      </c>
      <c r="E40103" t="s">
        <v>43</v>
      </c>
      <c r="F40103" t="s">
        <v>3566</v>
      </c>
      <c r="J40103">
        <v>92882.74</v>
      </c>
      <c r="K40103">
        <v>67564</v>
      </c>
    </row>
    <row r="40104" spans="2:11" hidden="1" x14ac:dyDescent="0.35">
      <c r="B40104" t="s">
        <v>1318</v>
      </c>
      <c r="C40104" t="s">
        <v>149</v>
      </c>
      <c r="D40104" t="s">
        <v>16086</v>
      </c>
      <c r="E40104" t="s">
        <v>16992</v>
      </c>
      <c r="F40104" t="s">
        <v>6352</v>
      </c>
      <c r="J40104">
        <v>56039.94</v>
      </c>
      <c r="K40104">
        <v>37482</v>
      </c>
    </row>
    <row r="40105" spans="2:11" hidden="1" x14ac:dyDescent="0.35">
      <c r="B40105" t="s">
        <v>21838</v>
      </c>
      <c r="D40105" t="s">
        <v>21839</v>
      </c>
      <c r="E40105" t="s">
        <v>542</v>
      </c>
      <c r="F40105" t="s">
        <v>19501</v>
      </c>
      <c r="K40105">
        <v>25709</v>
      </c>
    </row>
    <row r="40106" spans="2:11" hidden="1" x14ac:dyDescent="0.35">
      <c r="B40106" t="s">
        <v>1404</v>
      </c>
      <c r="C40106" t="s">
        <v>32</v>
      </c>
      <c r="D40106" t="s">
        <v>16087</v>
      </c>
      <c r="E40106" t="s">
        <v>990</v>
      </c>
      <c r="F40106" t="s">
        <v>1886</v>
      </c>
      <c r="J40106">
        <v>68445.34</v>
      </c>
      <c r="K40106">
        <v>62505</v>
      </c>
    </row>
    <row r="40107" spans="2:11" hidden="1" x14ac:dyDescent="0.35">
      <c r="B40107" t="s">
        <v>16089</v>
      </c>
      <c r="C40107" t="s">
        <v>38</v>
      </c>
      <c r="D40107" t="s">
        <v>16090</v>
      </c>
      <c r="E40107" t="s">
        <v>373</v>
      </c>
      <c r="F40107" t="s">
        <v>3037</v>
      </c>
      <c r="J40107">
        <v>34715.65</v>
      </c>
      <c r="K40107">
        <v>35284</v>
      </c>
    </row>
    <row r="40108" spans="2:11" hidden="1" x14ac:dyDescent="0.35">
      <c r="B40108" t="s">
        <v>21840</v>
      </c>
      <c r="C40108" t="s">
        <v>21</v>
      </c>
      <c r="D40108" t="s">
        <v>16090</v>
      </c>
      <c r="E40108" t="s">
        <v>16778</v>
      </c>
      <c r="F40108" t="s">
        <v>19357</v>
      </c>
      <c r="K40108">
        <v>11310</v>
      </c>
    </row>
    <row r="40109" spans="2:11" hidden="1" x14ac:dyDescent="0.35">
      <c r="B40109" t="s">
        <v>13346</v>
      </c>
      <c r="D40109" t="s">
        <v>16090</v>
      </c>
      <c r="E40109" t="s">
        <v>1044</v>
      </c>
      <c r="F40109" t="s">
        <v>19553</v>
      </c>
      <c r="K40109">
        <v>17680</v>
      </c>
    </row>
    <row r="40110" spans="2:11" hidden="1" x14ac:dyDescent="0.35">
      <c r="B40110" t="s">
        <v>1314</v>
      </c>
      <c r="D40110" t="s">
        <v>16090</v>
      </c>
      <c r="E40110" t="s">
        <v>16091</v>
      </c>
      <c r="F40110" t="s">
        <v>15944</v>
      </c>
      <c r="J40110">
        <v>71304.929999999993</v>
      </c>
      <c r="K40110">
        <v>56800</v>
      </c>
    </row>
    <row r="40111" spans="2:11" hidden="1" x14ac:dyDescent="0.35">
      <c r="B40111" t="s">
        <v>1326</v>
      </c>
      <c r="C40111" t="s">
        <v>124</v>
      </c>
      <c r="D40111" t="s">
        <v>16090</v>
      </c>
      <c r="E40111" t="s">
        <v>1210</v>
      </c>
      <c r="F40111" t="s">
        <v>338</v>
      </c>
      <c r="J40111">
        <v>66283.34</v>
      </c>
      <c r="K40111">
        <v>53483</v>
      </c>
    </row>
    <row r="40112" spans="2:11" hidden="1" x14ac:dyDescent="0.35">
      <c r="B40112" t="s">
        <v>21841</v>
      </c>
      <c r="C40112" t="s">
        <v>8</v>
      </c>
      <c r="D40112" t="s">
        <v>16090</v>
      </c>
      <c r="E40112" t="s">
        <v>16778</v>
      </c>
      <c r="F40112" t="s">
        <v>19597</v>
      </c>
      <c r="J40112">
        <v>290</v>
      </c>
      <c r="K40112">
        <v>11310</v>
      </c>
    </row>
    <row r="40113" spans="2:11" hidden="1" x14ac:dyDescent="0.35">
      <c r="B40113" t="s">
        <v>17805</v>
      </c>
      <c r="C40113" t="s">
        <v>14</v>
      </c>
      <c r="D40113" t="s">
        <v>2793</v>
      </c>
      <c r="E40113" t="s">
        <v>16778</v>
      </c>
      <c r="F40113" t="s">
        <v>19357</v>
      </c>
      <c r="K40113">
        <v>11310</v>
      </c>
    </row>
    <row r="40114" spans="2:11" hidden="1" x14ac:dyDescent="0.35">
      <c r="B40114" t="s">
        <v>1840</v>
      </c>
      <c r="C40114" t="s">
        <v>38</v>
      </c>
      <c r="D40114" t="s">
        <v>16090</v>
      </c>
      <c r="E40114" t="s">
        <v>1202</v>
      </c>
      <c r="F40114" t="s">
        <v>5906</v>
      </c>
      <c r="J40114">
        <v>39453.24</v>
      </c>
      <c r="K40114">
        <v>36590</v>
      </c>
    </row>
    <row r="40115" spans="2:11" hidden="1" x14ac:dyDescent="0.35">
      <c r="B40115" t="s">
        <v>16094</v>
      </c>
      <c r="C40115" t="s">
        <v>197</v>
      </c>
      <c r="D40115" t="s">
        <v>16095</v>
      </c>
      <c r="E40115" t="s">
        <v>340</v>
      </c>
      <c r="F40115" t="s">
        <v>1532</v>
      </c>
      <c r="J40115">
        <v>76467.45</v>
      </c>
      <c r="K40115">
        <v>77900</v>
      </c>
    </row>
    <row r="40116" spans="2:11" hidden="1" x14ac:dyDescent="0.35">
      <c r="B40116" t="s">
        <v>16096</v>
      </c>
      <c r="C40116" t="s">
        <v>42</v>
      </c>
      <c r="D40116" t="s">
        <v>16097</v>
      </c>
      <c r="E40116" t="s">
        <v>489</v>
      </c>
      <c r="F40116" t="s">
        <v>6260</v>
      </c>
      <c r="J40116">
        <v>66807.66</v>
      </c>
      <c r="K40116">
        <v>65020</v>
      </c>
    </row>
    <row r="40117" spans="2:11" hidden="1" x14ac:dyDescent="0.35">
      <c r="B40117" t="s">
        <v>18222</v>
      </c>
      <c r="D40117" t="s">
        <v>18223</v>
      </c>
      <c r="E40117" t="s">
        <v>270</v>
      </c>
      <c r="F40117" t="s">
        <v>17294</v>
      </c>
      <c r="J40117">
        <v>50192.35</v>
      </c>
      <c r="K40117">
        <v>50000</v>
      </c>
    </row>
    <row r="40118" spans="2:11" hidden="1" x14ac:dyDescent="0.35">
      <c r="B40118" t="s">
        <v>18224</v>
      </c>
      <c r="C40118" t="s">
        <v>149</v>
      </c>
      <c r="D40118" t="s">
        <v>18225</v>
      </c>
      <c r="E40118" t="s">
        <v>489</v>
      </c>
      <c r="F40118" t="s">
        <v>16120</v>
      </c>
      <c r="J40118">
        <v>68714.92</v>
      </c>
      <c r="K40118">
        <v>65020</v>
      </c>
    </row>
    <row r="40119" spans="2:11" hidden="1" x14ac:dyDescent="0.35">
      <c r="B40119" t="s">
        <v>16101</v>
      </c>
      <c r="C40119" t="s">
        <v>21</v>
      </c>
      <c r="D40119" t="s">
        <v>16102</v>
      </c>
      <c r="E40119" t="s">
        <v>43</v>
      </c>
      <c r="F40119" t="s">
        <v>2324</v>
      </c>
      <c r="J40119">
        <v>74199.520000000004</v>
      </c>
      <c r="K40119">
        <v>62324</v>
      </c>
    </row>
    <row r="40120" spans="2:11" hidden="1" x14ac:dyDescent="0.35">
      <c r="B40120" t="s">
        <v>21842</v>
      </c>
      <c r="C40120" t="s">
        <v>134</v>
      </c>
      <c r="D40120" t="s">
        <v>21843</v>
      </c>
      <c r="E40120" t="s">
        <v>443</v>
      </c>
      <c r="F40120" t="s">
        <v>19971</v>
      </c>
      <c r="J40120">
        <v>550.05999999999995</v>
      </c>
      <c r="K40120">
        <v>28603</v>
      </c>
    </row>
    <row r="40121" spans="2:11" hidden="1" x14ac:dyDescent="0.35">
      <c r="B40121" t="s">
        <v>2168</v>
      </c>
      <c r="C40121" t="s">
        <v>927</v>
      </c>
      <c r="D40121" t="s">
        <v>16179</v>
      </c>
      <c r="E40121" t="s">
        <v>990</v>
      </c>
      <c r="F40121" t="s">
        <v>2525</v>
      </c>
      <c r="J40121">
        <v>83550.600000000006</v>
      </c>
      <c r="K40121">
        <v>62505</v>
      </c>
    </row>
    <row r="40122" spans="2:11" hidden="1" x14ac:dyDescent="0.35">
      <c r="B40122" t="s">
        <v>17055</v>
      </c>
      <c r="C40122" t="s">
        <v>112</v>
      </c>
      <c r="D40122" t="s">
        <v>21844</v>
      </c>
      <c r="E40122" t="s">
        <v>61</v>
      </c>
      <c r="F40122" t="s">
        <v>40</v>
      </c>
      <c r="K40122">
        <v>24960</v>
      </c>
    </row>
    <row r="40123" spans="2:11" hidden="1" x14ac:dyDescent="0.35">
      <c r="B40123" t="s">
        <v>536</v>
      </c>
      <c r="C40123" t="s">
        <v>197</v>
      </c>
      <c r="D40123" t="s">
        <v>16184</v>
      </c>
      <c r="E40123" t="s">
        <v>43</v>
      </c>
      <c r="F40123" t="s">
        <v>2215</v>
      </c>
      <c r="J40123">
        <v>103076.55</v>
      </c>
      <c r="K40123">
        <v>62324</v>
      </c>
    </row>
    <row r="40124" spans="2:11" hidden="1" x14ac:dyDescent="0.35">
      <c r="B40124" t="s">
        <v>21845</v>
      </c>
      <c r="C40124" t="s">
        <v>124</v>
      </c>
      <c r="D40124" t="s">
        <v>21846</v>
      </c>
      <c r="E40124" t="s">
        <v>16778</v>
      </c>
      <c r="F40124" t="s">
        <v>19377</v>
      </c>
      <c r="J40124">
        <v>841</v>
      </c>
      <c r="K40124">
        <v>11310</v>
      </c>
    </row>
    <row r="40125" spans="2:11" hidden="1" x14ac:dyDescent="0.35">
      <c r="B40125" t="s">
        <v>11500</v>
      </c>
      <c r="D40125" t="s">
        <v>16191</v>
      </c>
      <c r="E40125" t="s">
        <v>1095</v>
      </c>
      <c r="F40125" t="s">
        <v>2663</v>
      </c>
      <c r="J40125">
        <v>56533.2</v>
      </c>
      <c r="K40125">
        <v>57535</v>
      </c>
    </row>
    <row r="40126" spans="2:11" hidden="1" x14ac:dyDescent="0.35">
      <c r="B40126" t="s">
        <v>18226</v>
      </c>
      <c r="D40126" t="s">
        <v>18227</v>
      </c>
      <c r="E40126" t="s">
        <v>1604</v>
      </c>
      <c r="F40126" t="s">
        <v>696</v>
      </c>
      <c r="J40126">
        <v>57520.31</v>
      </c>
      <c r="K40126">
        <v>53638</v>
      </c>
    </row>
    <row r="40127" spans="2:11" hidden="1" x14ac:dyDescent="0.35">
      <c r="B40127" t="s">
        <v>12999</v>
      </c>
      <c r="C40127" t="s">
        <v>8</v>
      </c>
      <c r="D40127" t="s">
        <v>16196</v>
      </c>
      <c r="E40127" t="s">
        <v>17095</v>
      </c>
      <c r="F40127" t="s">
        <v>16197</v>
      </c>
      <c r="J40127">
        <v>81768.06</v>
      </c>
      <c r="K40127">
        <v>66994</v>
      </c>
    </row>
    <row r="40128" spans="2:11" hidden="1" x14ac:dyDescent="0.35">
      <c r="B40128" t="s">
        <v>220</v>
      </c>
      <c r="C40128" t="s">
        <v>38</v>
      </c>
      <c r="D40128" t="s">
        <v>16206</v>
      </c>
      <c r="E40128" t="s">
        <v>2839</v>
      </c>
      <c r="F40128" t="s">
        <v>5050</v>
      </c>
      <c r="J40128">
        <v>82352.13</v>
      </c>
      <c r="K40128">
        <v>50646</v>
      </c>
    </row>
    <row r="40129" spans="2:11" hidden="1" x14ac:dyDescent="0.35">
      <c r="B40129" t="s">
        <v>16256</v>
      </c>
      <c r="D40129" t="s">
        <v>16257</v>
      </c>
      <c r="E40129" t="s">
        <v>4380</v>
      </c>
      <c r="F40129" t="s">
        <v>4074</v>
      </c>
      <c r="J40129">
        <v>33521.480000000003</v>
      </c>
      <c r="K40129">
        <v>32267</v>
      </c>
    </row>
    <row r="40130" spans="2:11" hidden="1" x14ac:dyDescent="0.35">
      <c r="B40130" t="s">
        <v>536</v>
      </c>
      <c r="C40130" t="s">
        <v>21</v>
      </c>
      <c r="D40130" t="s">
        <v>16260</v>
      </c>
      <c r="E40130" t="s">
        <v>4624</v>
      </c>
      <c r="F40130" t="s">
        <v>1290</v>
      </c>
      <c r="J40130">
        <v>39830.120000000003</v>
      </c>
      <c r="K40130">
        <v>36850</v>
      </c>
    </row>
    <row r="40131" spans="2:11" hidden="1" x14ac:dyDescent="0.35">
      <c r="B40131" t="s">
        <v>6814</v>
      </c>
      <c r="C40131" t="s">
        <v>42</v>
      </c>
      <c r="D40131" t="s">
        <v>21847</v>
      </c>
      <c r="E40131" t="s">
        <v>16778</v>
      </c>
      <c r="F40131" t="s">
        <v>19357</v>
      </c>
      <c r="K40131">
        <v>11310</v>
      </c>
    </row>
    <row r="40132" spans="2:11" hidden="1" x14ac:dyDescent="0.35">
      <c r="B40132" t="s">
        <v>759</v>
      </c>
      <c r="C40132" t="s">
        <v>21</v>
      </c>
      <c r="D40132" t="s">
        <v>16280</v>
      </c>
      <c r="E40132" t="s">
        <v>43</v>
      </c>
      <c r="F40132" t="s">
        <v>1478</v>
      </c>
      <c r="J40132">
        <v>105679.64</v>
      </c>
      <c r="K40132">
        <v>62324</v>
      </c>
    </row>
    <row r="40133" spans="2:11" hidden="1" x14ac:dyDescent="0.35">
      <c r="B40133" t="s">
        <v>16281</v>
      </c>
      <c r="D40133" t="s">
        <v>16282</v>
      </c>
      <c r="E40133" t="s">
        <v>379</v>
      </c>
      <c r="F40133" t="s">
        <v>7390</v>
      </c>
      <c r="J40133">
        <v>51499.51</v>
      </c>
      <c r="K40133">
        <v>51400</v>
      </c>
    </row>
    <row r="40134" spans="2:11" hidden="1" x14ac:dyDescent="0.35">
      <c r="B40134" t="s">
        <v>2467</v>
      </c>
      <c r="C40134" t="s">
        <v>112</v>
      </c>
      <c r="D40134" t="s">
        <v>21848</v>
      </c>
      <c r="E40134" t="s">
        <v>16778</v>
      </c>
      <c r="F40134" t="s">
        <v>19357</v>
      </c>
      <c r="K40134">
        <v>11310</v>
      </c>
    </row>
    <row r="40135" spans="2:11" hidden="1" x14ac:dyDescent="0.35">
      <c r="B40135" t="s">
        <v>21849</v>
      </c>
      <c r="C40135" t="s">
        <v>47</v>
      </c>
      <c r="D40135" t="s">
        <v>16283</v>
      </c>
      <c r="E40135" t="s">
        <v>978</v>
      </c>
      <c r="F40135" t="s">
        <v>19845</v>
      </c>
      <c r="J40135">
        <v>18017.34</v>
      </c>
      <c r="K40135">
        <v>33510</v>
      </c>
    </row>
    <row r="40136" spans="2:11" hidden="1" x14ac:dyDescent="0.35">
      <c r="B40136" t="s">
        <v>8327</v>
      </c>
      <c r="D40136" t="s">
        <v>16283</v>
      </c>
      <c r="E40136" t="s">
        <v>202</v>
      </c>
      <c r="F40136" t="s">
        <v>4440</v>
      </c>
      <c r="J40136">
        <v>2550</v>
      </c>
      <c r="K40136">
        <v>24960</v>
      </c>
    </row>
    <row r="40137" spans="2:11" hidden="1" x14ac:dyDescent="0.35">
      <c r="B40137" t="s">
        <v>119</v>
      </c>
      <c r="C40137" t="s">
        <v>14</v>
      </c>
      <c r="D40137" t="s">
        <v>16283</v>
      </c>
      <c r="E40137" t="s">
        <v>303</v>
      </c>
      <c r="F40137" t="s">
        <v>8474</v>
      </c>
      <c r="J40137">
        <v>62883.9</v>
      </c>
      <c r="K40137">
        <v>61116</v>
      </c>
    </row>
    <row r="40138" spans="2:11" hidden="1" x14ac:dyDescent="0.35">
      <c r="B40138" t="s">
        <v>1134</v>
      </c>
      <c r="C40138" t="s">
        <v>38</v>
      </c>
      <c r="D40138" t="s">
        <v>16284</v>
      </c>
      <c r="E40138" t="s">
        <v>461</v>
      </c>
      <c r="F40138" t="s">
        <v>1113</v>
      </c>
      <c r="J40138">
        <v>70028.09</v>
      </c>
      <c r="K40138">
        <v>65398</v>
      </c>
    </row>
    <row r="40139" spans="2:11" hidden="1" x14ac:dyDescent="0.35">
      <c r="B40139" t="s">
        <v>70</v>
      </c>
      <c r="C40139" t="s">
        <v>47</v>
      </c>
      <c r="D40139" t="s">
        <v>18228</v>
      </c>
      <c r="E40139" t="s">
        <v>2901</v>
      </c>
      <c r="F40139" t="s">
        <v>18192</v>
      </c>
      <c r="J40139">
        <v>70981.27</v>
      </c>
      <c r="K40139">
        <v>72300</v>
      </c>
    </row>
    <row r="40140" spans="2:11" hidden="1" x14ac:dyDescent="0.35">
      <c r="B40140" t="s">
        <v>1682</v>
      </c>
      <c r="C40140" t="s">
        <v>21</v>
      </c>
      <c r="D40140" t="s">
        <v>16285</v>
      </c>
      <c r="E40140" t="s">
        <v>16778</v>
      </c>
      <c r="F40140" t="s">
        <v>19370</v>
      </c>
      <c r="K40140">
        <v>11310</v>
      </c>
    </row>
    <row r="40141" spans="2:11" hidden="1" x14ac:dyDescent="0.35">
      <c r="B40141" t="s">
        <v>220</v>
      </c>
      <c r="C40141" t="s">
        <v>14</v>
      </c>
      <c r="D40141" t="s">
        <v>16287</v>
      </c>
      <c r="E40141" t="s">
        <v>16797</v>
      </c>
      <c r="F40141" t="s">
        <v>3847</v>
      </c>
      <c r="J40141">
        <v>30186.46</v>
      </c>
      <c r="K40141">
        <v>28662</v>
      </c>
    </row>
    <row r="40142" spans="2:11" hidden="1" x14ac:dyDescent="0.35">
      <c r="B40142" t="s">
        <v>15285</v>
      </c>
      <c r="C40142" t="s">
        <v>124</v>
      </c>
      <c r="D40142" t="s">
        <v>18229</v>
      </c>
      <c r="E40142" t="s">
        <v>202</v>
      </c>
      <c r="F40142" t="s">
        <v>17036</v>
      </c>
      <c r="J40142">
        <v>0</v>
      </c>
      <c r="K40142">
        <v>35360</v>
      </c>
    </row>
    <row r="40143" spans="2:11" hidden="1" x14ac:dyDescent="0.35">
      <c r="B40143" t="s">
        <v>17962</v>
      </c>
      <c r="C40143" t="s">
        <v>8</v>
      </c>
      <c r="D40143" t="s">
        <v>16289</v>
      </c>
      <c r="E40143" t="s">
        <v>16778</v>
      </c>
      <c r="F40143" t="s">
        <v>19370</v>
      </c>
      <c r="K40143">
        <v>11310</v>
      </c>
    </row>
    <row r="40144" spans="2:11" hidden="1" x14ac:dyDescent="0.35">
      <c r="B40144" t="s">
        <v>7567</v>
      </c>
      <c r="C40144" t="s">
        <v>42</v>
      </c>
      <c r="D40144" t="s">
        <v>16289</v>
      </c>
      <c r="E40144" t="s">
        <v>851</v>
      </c>
      <c r="F40144" t="s">
        <v>15752</v>
      </c>
      <c r="J40144">
        <v>56158.62</v>
      </c>
      <c r="K40144">
        <v>49289</v>
      </c>
    </row>
    <row r="40145" spans="2:11" hidden="1" x14ac:dyDescent="0.35">
      <c r="B40145" t="s">
        <v>4213</v>
      </c>
      <c r="D40145" t="s">
        <v>16290</v>
      </c>
      <c r="E40145" t="s">
        <v>557</v>
      </c>
      <c r="F40145" t="s">
        <v>9853</v>
      </c>
      <c r="J40145">
        <v>39243.86</v>
      </c>
      <c r="K40145">
        <v>38431</v>
      </c>
    </row>
    <row r="40146" spans="2:11" hidden="1" x14ac:dyDescent="0.35">
      <c r="B40146" t="s">
        <v>674</v>
      </c>
      <c r="C40146" t="s">
        <v>927</v>
      </c>
      <c r="D40146" t="s">
        <v>16291</v>
      </c>
      <c r="E40146" t="s">
        <v>1328</v>
      </c>
      <c r="F40146" t="s">
        <v>729</v>
      </c>
      <c r="J40146">
        <v>82710.16</v>
      </c>
      <c r="K40146">
        <v>85000</v>
      </c>
    </row>
    <row r="40147" spans="2:11" hidden="1" x14ac:dyDescent="0.35">
      <c r="B40147" t="s">
        <v>80</v>
      </c>
      <c r="C40147" t="s">
        <v>149</v>
      </c>
      <c r="D40147" t="s">
        <v>16291</v>
      </c>
      <c r="E40147" t="s">
        <v>3056</v>
      </c>
      <c r="F40147" t="s">
        <v>10123</v>
      </c>
      <c r="J40147">
        <v>61692.22</v>
      </c>
      <c r="K40147">
        <v>60800</v>
      </c>
    </row>
    <row r="40148" spans="2:11" hidden="1" x14ac:dyDescent="0.35">
      <c r="B40148" t="s">
        <v>712</v>
      </c>
      <c r="C40148" t="s">
        <v>42</v>
      </c>
      <c r="D40148" t="s">
        <v>21850</v>
      </c>
      <c r="E40148" t="s">
        <v>16778</v>
      </c>
      <c r="F40148" t="s">
        <v>19558</v>
      </c>
      <c r="J40148">
        <v>1051.25</v>
      </c>
      <c r="K40148">
        <v>11310</v>
      </c>
    </row>
    <row r="40149" spans="2:11" hidden="1" x14ac:dyDescent="0.35">
      <c r="B40149" t="s">
        <v>556</v>
      </c>
      <c r="C40149" t="s">
        <v>21</v>
      </c>
      <c r="D40149" t="s">
        <v>16292</v>
      </c>
      <c r="E40149" t="s">
        <v>1410</v>
      </c>
      <c r="F40149" t="s">
        <v>1018</v>
      </c>
      <c r="J40149">
        <v>44052.68</v>
      </c>
      <c r="K40149">
        <v>42133</v>
      </c>
    </row>
    <row r="40150" spans="2:11" hidden="1" x14ac:dyDescent="0.35">
      <c r="B40150" t="s">
        <v>19591</v>
      </c>
      <c r="C40150" t="s">
        <v>139</v>
      </c>
      <c r="D40150" t="s">
        <v>21851</v>
      </c>
      <c r="E40150" t="s">
        <v>16778</v>
      </c>
      <c r="F40150" t="s">
        <v>16780</v>
      </c>
      <c r="K40150">
        <v>11310</v>
      </c>
    </row>
    <row r="40151" spans="2:11" hidden="1" x14ac:dyDescent="0.35">
      <c r="B40151" t="s">
        <v>11064</v>
      </c>
      <c r="C40151" t="s">
        <v>297</v>
      </c>
      <c r="D40151" t="s">
        <v>16123</v>
      </c>
      <c r="E40151" t="s">
        <v>716</v>
      </c>
      <c r="F40151" t="s">
        <v>2275</v>
      </c>
      <c r="J40151">
        <v>80222.44</v>
      </c>
      <c r="K40151">
        <v>65131</v>
      </c>
    </row>
    <row r="40152" spans="2:11" hidden="1" x14ac:dyDescent="0.35">
      <c r="B40152" t="s">
        <v>9442</v>
      </c>
      <c r="C40152" t="s">
        <v>197</v>
      </c>
      <c r="D40152" t="s">
        <v>16123</v>
      </c>
      <c r="E40152" t="s">
        <v>16925</v>
      </c>
      <c r="F40152" t="s">
        <v>12374</v>
      </c>
      <c r="J40152">
        <v>76904.89</v>
      </c>
      <c r="K40152">
        <v>76043</v>
      </c>
    </row>
    <row r="40153" spans="2:11" hidden="1" x14ac:dyDescent="0.35">
      <c r="B40153" t="s">
        <v>16122</v>
      </c>
      <c r="D40153" t="s">
        <v>16123</v>
      </c>
      <c r="E40153" t="s">
        <v>202</v>
      </c>
      <c r="F40153" t="s">
        <v>1654</v>
      </c>
      <c r="J40153">
        <v>0</v>
      </c>
      <c r="K40153">
        <v>31200</v>
      </c>
    </row>
    <row r="40154" spans="2:11" hidden="1" x14ac:dyDescent="0.35">
      <c r="B40154" t="s">
        <v>1840</v>
      </c>
      <c r="C40154" t="s">
        <v>47</v>
      </c>
      <c r="D40154" t="s">
        <v>16123</v>
      </c>
      <c r="E40154" t="s">
        <v>2815</v>
      </c>
      <c r="F40154" t="s">
        <v>525</v>
      </c>
      <c r="J40154">
        <v>68426.61</v>
      </c>
      <c r="K40154">
        <v>69534</v>
      </c>
    </row>
    <row r="40155" spans="2:11" hidden="1" x14ac:dyDescent="0.35">
      <c r="B40155" t="s">
        <v>2168</v>
      </c>
      <c r="C40155" t="s">
        <v>42</v>
      </c>
      <c r="D40155" t="s">
        <v>16192</v>
      </c>
      <c r="E40155" t="s">
        <v>1334</v>
      </c>
      <c r="F40155" t="s">
        <v>525</v>
      </c>
      <c r="J40155">
        <v>76096.990000000005</v>
      </c>
      <c r="K40155">
        <v>66598</v>
      </c>
    </row>
    <row r="40156" spans="2:11" hidden="1" x14ac:dyDescent="0.35">
      <c r="B40156" t="s">
        <v>997</v>
      </c>
      <c r="C40156" t="s">
        <v>149</v>
      </c>
      <c r="D40156" t="s">
        <v>16200</v>
      </c>
      <c r="E40156" t="s">
        <v>336</v>
      </c>
      <c r="F40156" t="s">
        <v>16201</v>
      </c>
      <c r="J40156">
        <v>89928.75</v>
      </c>
      <c r="K40156">
        <v>59076</v>
      </c>
    </row>
    <row r="40157" spans="2:11" hidden="1" x14ac:dyDescent="0.35">
      <c r="B40157" t="s">
        <v>6218</v>
      </c>
      <c r="C40157" t="s">
        <v>21</v>
      </c>
      <c r="D40157" t="s">
        <v>16249</v>
      </c>
      <c r="E40157" t="s">
        <v>93</v>
      </c>
      <c r="F40157" t="s">
        <v>87</v>
      </c>
      <c r="J40157">
        <v>61193.5</v>
      </c>
      <c r="K40157">
        <v>62000</v>
      </c>
    </row>
    <row r="40158" spans="2:11" hidden="1" x14ac:dyDescent="0.35">
      <c r="B40158" t="s">
        <v>16250</v>
      </c>
      <c r="C40158" t="s">
        <v>8</v>
      </c>
      <c r="D40158" t="s">
        <v>16251</v>
      </c>
      <c r="E40158" t="s">
        <v>21852</v>
      </c>
      <c r="F40158" t="s">
        <v>3495</v>
      </c>
      <c r="J40158">
        <v>62561.98</v>
      </c>
      <c r="K40158">
        <v>62300</v>
      </c>
    </row>
    <row r="40159" spans="2:11" hidden="1" x14ac:dyDescent="0.35">
      <c r="B40159" t="s">
        <v>21853</v>
      </c>
      <c r="C40159" t="s">
        <v>149</v>
      </c>
      <c r="D40159" t="s">
        <v>21854</v>
      </c>
      <c r="E40159" t="s">
        <v>16778</v>
      </c>
      <c r="F40159" t="s">
        <v>19357</v>
      </c>
      <c r="K40159">
        <v>11310</v>
      </c>
    </row>
    <row r="40160" spans="2:11" hidden="1" x14ac:dyDescent="0.35">
      <c r="B40160" t="s">
        <v>697</v>
      </c>
      <c r="C40160" t="s">
        <v>112</v>
      </c>
      <c r="D40160" t="s">
        <v>2793</v>
      </c>
      <c r="E40160" t="s">
        <v>16778</v>
      </c>
      <c r="F40160" t="s">
        <v>19421</v>
      </c>
      <c r="K40160">
        <v>11310</v>
      </c>
    </row>
    <row r="40161" spans="2:11" hidden="1" x14ac:dyDescent="0.35">
      <c r="B40161" t="s">
        <v>16252</v>
      </c>
      <c r="C40161" t="s">
        <v>139</v>
      </c>
      <c r="D40161" t="s">
        <v>2793</v>
      </c>
      <c r="E40161" t="s">
        <v>1145</v>
      </c>
      <c r="F40161" t="s">
        <v>1828</v>
      </c>
      <c r="J40161">
        <v>37332.97</v>
      </c>
      <c r="K40161">
        <v>35554</v>
      </c>
    </row>
    <row r="40162" spans="2:11" hidden="1" x14ac:dyDescent="0.35">
      <c r="B40162" t="s">
        <v>3001</v>
      </c>
      <c r="C40162" t="s">
        <v>14</v>
      </c>
      <c r="D40162" t="s">
        <v>16050</v>
      </c>
      <c r="E40162" t="s">
        <v>7913</v>
      </c>
      <c r="F40162" t="s">
        <v>1617</v>
      </c>
      <c r="J40162">
        <v>27999.919999999998</v>
      </c>
      <c r="K40162">
        <v>28000</v>
      </c>
    </row>
    <row r="40163" spans="2:11" hidden="1" x14ac:dyDescent="0.35">
      <c r="B40163" t="s">
        <v>88</v>
      </c>
      <c r="C40163" t="s">
        <v>47</v>
      </c>
      <c r="D40163" t="s">
        <v>16050</v>
      </c>
      <c r="E40163" t="s">
        <v>493</v>
      </c>
      <c r="F40163" t="s">
        <v>9722</v>
      </c>
      <c r="J40163">
        <v>47434.11</v>
      </c>
      <c r="K40163">
        <v>42853</v>
      </c>
    </row>
    <row r="40164" spans="2:11" hidden="1" x14ac:dyDescent="0.35">
      <c r="B40164" t="s">
        <v>16274</v>
      </c>
      <c r="C40164" t="s">
        <v>8</v>
      </c>
      <c r="D40164" t="s">
        <v>16050</v>
      </c>
      <c r="E40164" t="s">
        <v>74</v>
      </c>
      <c r="F40164" t="s">
        <v>4212</v>
      </c>
      <c r="J40164">
        <v>10104.91</v>
      </c>
      <c r="K40164">
        <v>9744</v>
      </c>
    </row>
    <row r="40165" spans="2:11" hidden="1" x14ac:dyDescent="0.35">
      <c r="B40165" t="s">
        <v>2442</v>
      </c>
      <c r="C40165" t="s">
        <v>107</v>
      </c>
      <c r="D40165" t="s">
        <v>16374</v>
      </c>
      <c r="E40165" t="s">
        <v>16778</v>
      </c>
      <c r="F40165" t="s">
        <v>19357</v>
      </c>
      <c r="K40165">
        <v>11310</v>
      </c>
    </row>
    <row r="40166" spans="2:11" hidden="1" x14ac:dyDescent="0.35">
      <c r="B40166" t="s">
        <v>3095</v>
      </c>
      <c r="C40166" t="s">
        <v>47</v>
      </c>
      <c r="D40166" t="s">
        <v>16050</v>
      </c>
      <c r="E40166" t="s">
        <v>16</v>
      </c>
      <c r="F40166" t="s">
        <v>16124</v>
      </c>
      <c r="J40166">
        <v>41291.980000000003</v>
      </c>
      <c r="K40166">
        <v>34175</v>
      </c>
    </row>
    <row r="40167" spans="2:11" hidden="1" x14ac:dyDescent="0.35">
      <c r="B40167" t="s">
        <v>16274</v>
      </c>
      <c r="C40167" t="s">
        <v>8</v>
      </c>
      <c r="D40167" t="s">
        <v>16050</v>
      </c>
      <c r="E40167" t="s">
        <v>16937</v>
      </c>
      <c r="F40167" t="s">
        <v>3210</v>
      </c>
      <c r="J40167">
        <v>902.38</v>
      </c>
      <c r="K40167">
        <v>23462</v>
      </c>
    </row>
    <row r="40168" spans="2:11" hidden="1" x14ac:dyDescent="0.35">
      <c r="B40168" t="s">
        <v>331</v>
      </c>
      <c r="C40168" t="s">
        <v>134</v>
      </c>
      <c r="D40168" t="s">
        <v>16374</v>
      </c>
      <c r="E40168" t="s">
        <v>1145</v>
      </c>
      <c r="F40168" t="s">
        <v>10836</v>
      </c>
      <c r="J40168">
        <v>37347.07</v>
      </c>
      <c r="K40168">
        <v>34518</v>
      </c>
    </row>
    <row r="40169" spans="2:11" hidden="1" x14ac:dyDescent="0.35">
      <c r="B40169" t="s">
        <v>16253</v>
      </c>
      <c r="C40169" t="s">
        <v>124</v>
      </c>
      <c r="D40169" t="s">
        <v>2793</v>
      </c>
      <c r="E40169" t="s">
        <v>680</v>
      </c>
      <c r="F40169" t="s">
        <v>11303</v>
      </c>
      <c r="J40169">
        <v>55426.78</v>
      </c>
      <c r="K40169">
        <v>53940</v>
      </c>
    </row>
    <row r="40170" spans="2:11" hidden="1" x14ac:dyDescent="0.35">
      <c r="B40170" t="s">
        <v>16253</v>
      </c>
      <c r="C40170" t="s">
        <v>124</v>
      </c>
      <c r="D40170" t="s">
        <v>2793</v>
      </c>
      <c r="E40170" t="s">
        <v>17657</v>
      </c>
      <c r="F40170" t="s">
        <v>17787</v>
      </c>
      <c r="J40170">
        <v>4474.8500000000004</v>
      </c>
      <c r="K40170">
        <v>70824</v>
      </c>
    </row>
    <row r="40171" spans="2:11" hidden="1" x14ac:dyDescent="0.35">
      <c r="B40171" t="s">
        <v>408</v>
      </c>
      <c r="C40171" t="s">
        <v>21</v>
      </c>
      <c r="D40171" t="s">
        <v>16258</v>
      </c>
      <c r="E40171" t="s">
        <v>43</v>
      </c>
      <c r="F40171" t="s">
        <v>1971</v>
      </c>
      <c r="J40171">
        <v>72959.44</v>
      </c>
      <c r="K40171">
        <v>59410</v>
      </c>
    </row>
    <row r="40172" spans="2:11" hidden="1" x14ac:dyDescent="0.35">
      <c r="B40172" t="s">
        <v>2443</v>
      </c>
      <c r="D40172" t="s">
        <v>16261</v>
      </c>
      <c r="E40172" t="s">
        <v>6603</v>
      </c>
      <c r="F40172" t="s">
        <v>16262</v>
      </c>
      <c r="J40172">
        <v>37354.43</v>
      </c>
      <c r="K40172">
        <v>37302</v>
      </c>
    </row>
    <row r="40173" spans="2:11" hidden="1" x14ac:dyDescent="0.35">
      <c r="B40173" t="s">
        <v>220</v>
      </c>
      <c r="C40173" t="s">
        <v>107</v>
      </c>
      <c r="D40173" t="s">
        <v>16355</v>
      </c>
      <c r="E40173" t="s">
        <v>303</v>
      </c>
      <c r="F40173" t="s">
        <v>718</v>
      </c>
      <c r="J40173">
        <v>63512.65</v>
      </c>
      <c r="K40173">
        <v>58933</v>
      </c>
    </row>
    <row r="40174" spans="2:11" hidden="1" x14ac:dyDescent="0.35">
      <c r="B40174" t="s">
        <v>1101</v>
      </c>
      <c r="C40174" t="s">
        <v>42</v>
      </c>
      <c r="D40174" t="s">
        <v>18233</v>
      </c>
      <c r="E40174" t="s">
        <v>16778</v>
      </c>
      <c r="F40174" t="s">
        <v>1029</v>
      </c>
      <c r="J40174">
        <v>822.88</v>
      </c>
      <c r="K40174">
        <v>11310</v>
      </c>
    </row>
    <row r="40175" spans="2:11" hidden="1" x14ac:dyDescent="0.35">
      <c r="B40175" t="s">
        <v>459</v>
      </c>
      <c r="C40175" t="s">
        <v>124</v>
      </c>
      <c r="D40175" t="s">
        <v>16356</v>
      </c>
      <c r="E40175" t="s">
        <v>493</v>
      </c>
      <c r="F40175" t="s">
        <v>5908</v>
      </c>
      <c r="J40175">
        <v>53739.98</v>
      </c>
      <c r="K40175">
        <v>42853</v>
      </c>
    </row>
    <row r="40176" spans="2:11" hidden="1" x14ac:dyDescent="0.35">
      <c r="B40176" t="s">
        <v>6104</v>
      </c>
      <c r="C40176" t="s">
        <v>14</v>
      </c>
      <c r="D40176" t="s">
        <v>16356</v>
      </c>
      <c r="E40176" t="s">
        <v>716</v>
      </c>
      <c r="F40176" t="s">
        <v>1669</v>
      </c>
      <c r="J40176">
        <v>68613.89</v>
      </c>
      <c r="K40176">
        <v>58674</v>
      </c>
    </row>
    <row r="40177" spans="2:11" hidden="1" x14ac:dyDescent="0.35">
      <c r="B40177" t="s">
        <v>16357</v>
      </c>
      <c r="C40177" t="s">
        <v>927</v>
      </c>
      <c r="D40177" t="s">
        <v>16356</v>
      </c>
      <c r="E40177" t="s">
        <v>43</v>
      </c>
      <c r="F40177" t="s">
        <v>2204</v>
      </c>
      <c r="J40177">
        <v>64783.31</v>
      </c>
      <c r="K40177">
        <v>58244</v>
      </c>
    </row>
    <row r="40178" spans="2:11" hidden="1" x14ac:dyDescent="0.35">
      <c r="B40178" t="s">
        <v>1813</v>
      </c>
      <c r="C40178" t="s">
        <v>375</v>
      </c>
      <c r="D40178" t="s">
        <v>16358</v>
      </c>
      <c r="E40178" t="s">
        <v>16807</v>
      </c>
      <c r="F40178" t="s">
        <v>1459</v>
      </c>
      <c r="J40178">
        <v>54837.11</v>
      </c>
      <c r="K40178">
        <v>53236</v>
      </c>
    </row>
    <row r="40179" spans="2:11" hidden="1" x14ac:dyDescent="0.35">
      <c r="B40179" t="s">
        <v>21855</v>
      </c>
      <c r="C40179" t="s">
        <v>42</v>
      </c>
      <c r="D40179" t="s">
        <v>16358</v>
      </c>
      <c r="E40179" t="s">
        <v>16778</v>
      </c>
      <c r="F40179" t="s">
        <v>1029</v>
      </c>
      <c r="K40179">
        <v>11310</v>
      </c>
    </row>
    <row r="40180" spans="2:11" hidden="1" x14ac:dyDescent="0.35">
      <c r="B40180" t="s">
        <v>14983</v>
      </c>
      <c r="C40180" t="s">
        <v>42</v>
      </c>
      <c r="D40180" t="s">
        <v>16358</v>
      </c>
      <c r="E40180" t="s">
        <v>12695</v>
      </c>
      <c r="F40180" t="s">
        <v>1261</v>
      </c>
      <c r="J40180">
        <v>33405.4</v>
      </c>
      <c r="K40180">
        <v>37337</v>
      </c>
    </row>
    <row r="40181" spans="2:11" hidden="1" x14ac:dyDescent="0.35">
      <c r="B40181" t="s">
        <v>3041</v>
      </c>
      <c r="C40181" t="s">
        <v>42</v>
      </c>
      <c r="D40181" t="s">
        <v>16358</v>
      </c>
      <c r="E40181" t="s">
        <v>6054</v>
      </c>
      <c r="F40181" t="s">
        <v>525</v>
      </c>
      <c r="J40181">
        <v>56434.34</v>
      </c>
      <c r="K40181">
        <v>55247</v>
      </c>
    </row>
    <row r="40182" spans="2:11" hidden="1" x14ac:dyDescent="0.35">
      <c r="B40182" t="s">
        <v>3786</v>
      </c>
      <c r="C40182" t="s">
        <v>47</v>
      </c>
      <c r="D40182" t="s">
        <v>16358</v>
      </c>
      <c r="E40182" t="s">
        <v>3737</v>
      </c>
      <c r="F40182" t="s">
        <v>11489</v>
      </c>
      <c r="J40182">
        <v>61894.22</v>
      </c>
      <c r="K40182">
        <v>54251</v>
      </c>
    </row>
    <row r="40183" spans="2:11" hidden="1" x14ac:dyDescent="0.35">
      <c r="B40183" t="s">
        <v>408</v>
      </c>
      <c r="C40183" t="s">
        <v>375</v>
      </c>
      <c r="D40183" t="s">
        <v>16358</v>
      </c>
      <c r="E40183" t="s">
        <v>17651</v>
      </c>
      <c r="F40183" t="s">
        <v>16984</v>
      </c>
      <c r="J40183">
        <v>33046.699999999997</v>
      </c>
      <c r="K40183">
        <v>31073</v>
      </c>
    </row>
    <row r="40184" spans="2:11" hidden="1" x14ac:dyDescent="0.35">
      <c r="B40184" t="s">
        <v>21490</v>
      </c>
      <c r="C40184" t="s">
        <v>112</v>
      </c>
      <c r="D40184" t="s">
        <v>21856</v>
      </c>
      <c r="E40184" t="s">
        <v>16778</v>
      </c>
      <c r="F40184" t="s">
        <v>19538</v>
      </c>
      <c r="K40184">
        <v>11310</v>
      </c>
    </row>
    <row r="40185" spans="2:11" hidden="1" x14ac:dyDescent="0.35">
      <c r="B40185" t="s">
        <v>522</v>
      </c>
      <c r="C40185" t="s">
        <v>47</v>
      </c>
      <c r="D40185" t="s">
        <v>16359</v>
      </c>
      <c r="E40185" t="s">
        <v>16778</v>
      </c>
      <c r="F40185" t="s">
        <v>40</v>
      </c>
      <c r="K40185">
        <v>11310</v>
      </c>
    </row>
    <row r="40186" spans="2:11" hidden="1" x14ac:dyDescent="0.35">
      <c r="B40186" t="s">
        <v>937</v>
      </c>
      <c r="C40186" t="s">
        <v>149</v>
      </c>
      <c r="D40186" t="s">
        <v>16359</v>
      </c>
      <c r="E40186" t="s">
        <v>16778</v>
      </c>
      <c r="F40186" t="s">
        <v>1029</v>
      </c>
      <c r="J40186">
        <v>1051.25</v>
      </c>
      <c r="K40186">
        <v>11310</v>
      </c>
    </row>
    <row r="40187" spans="2:11" hidden="1" x14ac:dyDescent="0.35">
      <c r="B40187" t="s">
        <v>212</v>
      </c>
      <c r="C40187" t="s">
        <v>8</v>
      </c>
      <c r="D40187" t="s">
        <v>16359</v>
      </c>
      <c r="E40187" t="s">
        <v>16778</v>
      </c>
      <c r="F40187" t="s">
        <v>19377</v>
      </c>
      <c r="J40187">
        <v>1036.75</v>
      </c>
      <c r="K40187">
        <v>11310</v>
      </c>
    </row>
    <row r="40188" spans="2:11" hidden="1" x14ac:dyDescent="0.35">
      <c r="B40188" t="s">
        <v>16361</v>
      </c>
      <c r="D40188" t="s">
        <v>7783</v>
      </c>
      <c r="E40188" t="s">
        <v>2581</v>
      </c>
      <c r="F40188" t="s">
        <v>2469</v>
      </c>
      <c r="J40188">
        <v>32018.05</v>
      </c>
      <c r="K40188">
        <v>30705</v>
      </c>
    </row>
    <row r="40189" spans="2:11" hidden="1" x14ac:dyDescent="0.35">
      <c r="B40189" t="s">
        <v>1241</v>
      </c>
      <c r="C40189" t="s">
        <v>14</v>
      </c>
      <c r="D40189" t="s">
        <v>16127</v>
      </c>
      <c r="E40189" t="s">
        <v>1244</v>
      </c>
      <c r="F40189" t="s">
        <v>1246</v>
      </c>
      <c r="J40189">
        <v>44932.160000000003</v>
      </c>
      <c r="K40189">
        <v>45218</v>
      </c>
    </row>
    <row r="40190" spans="2:11" hidden="1" x14ac:dyDescent="0.35">
      <c r="B40190" t="s">
        <v>907</v>
      </c>
      <c r="D40190" t="s">
        <v>7783</v>
      </c>
      <c r="E40190" t="s">
        <v>16797</v>
      </c>
      <c r="F40190" t="s">
        <v>8847</v>
      </c>
      <c r="J40190">
        <v>32572.65</v>
      </c>
      <c r="K40190">
        <v>32073</v>
      </c>
    </row>
    <row r="40191" spans="2:11" hidden="1" x14ac:dyDescent="0.35">
      <c r="B40191" t="s">
        <v>503</v>
      </c>
      <c r="D40191" t="s">
        <v>16050</v>
      </c>
      <c r="E40191" t="s">
        <v>16992</v>
      </c>
      <c r="F40191" t="s">
        <v>3123</v>
      </c>
      <c r="J40191">
        <v>40662.42</v>
      </c>
      <c r="K40191">
        <v>34486</v>
      </c>
    </row>
    <row r="40192" spans="2:11" hidden="1" x14ac:dyDescent="0.35">
      <c r="B40192" t="s">
        <v>556</v>
      </c>
      <c r="C40192" t="s">
        <v>42</v>
      </c>
      <c r="D40192" t="s">
        <v>18231</v>
      </c>
      <c r="E40192" t="s">
        <v>43</v>
      </c>
      <c r="F40192" t="s">
        <v>17608</v>
      </c>
      <c r="J40192">
        <v>40632.15</v>
      </c>
      <c r="K40192">
        <v>43239</v>
      </c>
    </row>
    <row r="40193" spans="2:11" hidden="1" x14ac:dyDescent="0.35">
      <c r="B40193" t="s">
        <v>2907</v>
      </c>
      <c r="C40193" t="s">
        <v>47</v>
      </c>
      <c r="D40193" t="s">
        <v>16050</v>
      </c>
      <c r="E40193" t="s">
        <v>17243</v>
      </c>
      <c r="F40193" t="s">
        <v>21857</v>
      </c>
      <c r="J40193">
        <v>25114.6</v>
      </c>
      <c r="K40193">
        <v>29343</v>
      </c>
    </row>
    <row r="40194" spans="2:11" hidden="1" x14ac:dyDescent="0.35">
      <c r="B40194" t="s">
        <v>759</v>
      </c>
      <c r="C40194" t="s">
        <v>38</v>
      </c>
      <c r="D40194" t="s">
        <v>7783</v>
      </c>
      <c r="E40194" t="s">
        <v>43</v>
      </c>
      <c r="F40194" t="s">
        <v>4362</v>
      </c>
      <c r="J40194">
        <v>65473.89</v>
      </c>
      <c r="K40194">
        <v>62905</v>
      </c>
    </row>
    <row r="40195" spans="2:11" hidden="1" x14ac:dyDescent="0.35">
      <c r="B40195" t="s">
        <v>770</v>
      </c>
      <c r="C40195" t="s">
        <v>112</v>
      </c>
      <c r="D40195" t="s">
        <v>16050</v>
      </c>
      <c r="E40195" t="s">
        <v>16807</v>
      </c>
      <c r="F40195" t="s">
        <v>1710</v>
      </c>
      <c r="J40195">
        <v>62916.12</v>
      </c>
      <c r="K40195">
        <v>55113</v>
      </c>
    </row>
    <row r="40196" spans="2:11" hidden="1" x14ac:dyDescent="0.35">
      <c r="B40196" t="s">
        <v>80</v>
      </c>
      <c r="C40196" t="s">
        <v>21</v>
      </c>
      <c r="D40196" t="s">
        <v>16050</v>
      </c>
      <c r="E40196" t="s">
        <v>43</v>
      </c>
      <c r="F40196" t="s">
        <v>7284</v>
      </c>
      <c r="J40196">
        <v>70061.039999999994</v>
      </c>
      <c r="K40196">
        <v>65234</v>
      </c>
    </row>
    <row r="40197" spans="2:11" hidden="1" x14ac:dyDescent="0.35">
      <c r="B40197" t="s">
        <v>6199</v>
      </c>
      <c r="C40197" t="s">
        <v>14</v>
      </c>
      <c r="D40197" t="s">
        <v>16140</v>
      </c>
      <c r="E40197" t="s">
        <v>198</v>
      </c>
      <c r="F40197" t="s">
        <v>785</v>
      </c>
      <c r="J40197">
        <v>59231.01</v>
      </c>
      <c r="K40197">
        <v>59300</v>
      </c>
    </row>
    <row r="40198" spans="2:11" hidden="1" x14ac:dyDescent="0.35">
      <c r="B40198" t="s">
        <v>21858</v>
      </c>
      <c r="C40198" t="s">
        <v>197</v>
      </c>
      <c r="D40198" t="s">
        <v>16050</v>
      </c>
      <c r="E40198" t="s">
        <v>16778</v>
      </c>
      <c r="F40198" t="s">
        <v>19357</v>
      </c>
      <c r="K40198">
        <v>11310</v>
      </c>
    </row>
    <row r="40199" spans="2:11" hidden="1" x14ac:dyDescent="0.35">
      <c r="B40199" t="s">
        <v>415</v>
      </c>
      <c r="C40199" t="s">
        <v>124</v>
      </c>
      <c r="D40199" t="s">
        <v>16140</v>
      </c>
      <c r="E40199" t="s">
        <v>16855</v>
      </c>
      <c r="F40199" t="s">
        <v>821</v>
      </c>
      <c r="J40199">
        <v>73553.149999999994</v>
      </c>
      <c r="K40199">
        <v>61727</v>
      </c>
    </row>
    <row r="40200" spans="2:11" hidden="1" x14ac:dyDescent="0.35">
      <c r="B40200" t="s">
        <v>21859</v>
      </c>
      <c r="C40200" t="s">
        <v>21</v>
      </c>
      <c r="D40200" t="s">
        <v>16050</v>
      </c>
      <c r="E40200" t="s">
        <v>16778</v>
      </c>
      <c r="F40200" t="s">
        <v>19377</v>
      </c>
      <c r="J40200">
        <v>942.5</v>
      </c>
      <c r="K40200">
        <v>11310</v>
      </c>
    </row>
    <row r="40201" spans="2:11" hidden="1" x14ac:dyDescent="0.35">
      <c r="B40201" t="s">
        <v>647</v>
      </c>
      <c r="D40201" t="s">
        <v>16140</v>
      </c>
      <c r="E40201" t="s">
        <v>16797</v>
      </c>
      <c r="F40201" t="s">
        <v>3663</v>
      </c>
      <c r="J40201">
        <v>31110.62</v>
      </c>
      <c r="K40201">
        <v>30368</v>
      </c>
    </row>
    <row r="40202" spans="2:11" hidden="1" x14ac:dyDescent="0.35">
      <c r="B40202" t="s">
        <v>80</v>
      </c>
      <c r="C40202" t="s">
        <v>38</v>
      </c>
      <c r="D40202" t="s">
        <v>16050</v>
      </c>
      <c r="E40202" t="s">
        <v>18174</v>
      </c>
      <c r="F40202" t="s">
        <v>83</v>
      </c>
      <c r="J40202">
        <v>33328.75</v>
      </c>
      <c r="K40202">
        <v>42659</v>
      </c>
    </row>
    <row r="40203" spans="2:11" hidden="1" x14ac:dyDescent="0.35">
      <c r="B40203" t="s">
        <v>408</v>
      </c>
      <c r="C40203" t="s">
        <v>8</v>
      </c>
      <c r="D40203" t="s">
        <v>16050</v>
      </c>
      <c r="E40203" t="s">
        <v>206</v>
      </c>
      <c r="F40203" t="s">
        <v>6364</v>
      </c>
      <c r="J40203">
        <v>68923.47</v>
      </c>
      <c r="K40203">
        <v>58618</v>
      </c>
    </row>
    <row r="40204" spans="2:11" hidden="1" x14ac:dyDescent="0.35">
      <c r="B40204" t="s">
        <v>1025</v>
      </c>
      <c r="C40204" t="s">
        <v>124</v>
      </c>
      <c r="D40204" t="s">
        <v>7783</v>
      </c>
      <c r="E40204" t="s">
        <v>16778</v>
      </c>
      <c r="F40204" t="s">
        <v>16799</v>
      </c>
      <c r="K40204">
        <v>11310</v>
      </c>
    </row>
    <row r="40205" spans="2:11" hidden="1" x14ac:dyDescent="0.35">
      <c r="B40205" t="s">
        <v>17547</v>
      </c>
      <c r="C40205" t="s">
        <v>107</v>
      </c>
      <c r="D40205" t="s">
        <v>16050</v>
      </c>
      <c r="E40205" t="s">
        <v>16778</v>
      </c>
      <c r="F40205" t="s">
        <v>19421</v>
      </c>
      <c r="K40205">
        <v>11310</v>
      </c>
    </row>
    <row r="40206" spans="2:11" hidden="1" x14ac:dyDescent="0.35">
      <c r="B40206" t="s">
        <v>540</v>
      </c>
      <c r="C40206" t="s">
        <v>47</v>
      </c>
      <c r="D40206" t="s">
        <v>16140</v>
      </c>
      <c r="E40206" t="s">
        <v>16778</v>
      </c>
      <c r="F40206" t="s">
        <v>19370</v>
      </c>
      <c r="K40206">
        <v>11310</v>
      </c>
    </row>
    <row r="40207" spans="2:11" hidden="1" x14ac:dyDescent="0.35">
      <c r="B40207" t="s">
        <v>21860</v>
      </c>
      <c r="C40207" t="s">
        <v>197</v>
      </c>
      <c r="D40207" t="s">
        <v>16050</v>
      </c>
      <c r="E40207" t="s">
        <v>16778</v>
      </c>
      <c r="F40207" t="s">
        <v>19377</v>
      </c>
      <c r="J40207">
        <v>1051.25</v>
      </c>
      <c r="K40207">
        <v>11310</v>
      </c>
    </row>
    <row r="40208" spans="2:11" hidden="1" x14ac:dyDescent="0.35">
      <c r="B40208" t="s">
        <v>408</v>
      </c>
      <c r="C40208" t="s">
        <v>60</v>
      </c>
      <c r="D40208" t="s">
        <v>16050</v>
      </c>
      <c r="E40208" t="s">
        <v>773</v>
      </c>
      <c r="F40208" t="s">
        <v>7427</v>
      </c>
      <c r="J40208">
        <v>53024.46</v>
      </c>
      <c r="K40208">
        <v>52912</v>
      </c>
    </row>
    <row r="40209" spans="2:11" hidden="1" x14ac:dyDescent="0.35">
      <c r="B40209" t="s">
        <v>2823</v>
      </c>
      <c r="D40209" t="s">
        <v>7783</v>
      </c>
      <c r="E40209" t="s">
        <v>17133</v>
      </c>
      <c r="F40209" t="s">
        <v>21175</v>
      </c>
      <c r="J40209">
        <v>53</v>
      </c>
      <c r="K40209">
        <v>4576</v>
      </c>
    </row>
    <row r="40210" spans="2:11" hidden="1" x14ac:dyDescent="0.35">
      <c r="B40210" t="s">
        <v>18196</v>
      </c>
      <c r="C40210" t="s">
        <v>97</v>
      </c>
      <c r="D40210" t="s">
        <v>16050</v>
      </c>
      <c r="E40210" t="s">
        <v>16778</v>
      </c>
      <c r="F40210" t="s">
        <v>16780</v>
      </c>
      <c r="J40210">
        <v>652.5</v>
      </c>
      <c r="K40210">
        <v>11310</v>
      </c>
    </row>
    <row r="40211" spans="2:11" hidden="1" x14ac:dyDescent="0.35">
      <c r="B40211" t="s">
        <v>10278</v>
      </c>
      <c r="C40211" t="s">
        <v>60</v>
      </c>
      <c r="D40211" t="s">
        <v>16140</v>
      </c>
      <c r="E40211" t="s">
        <v>438</v>
      </c>
      <c r="F40211" t="s">
        <v>10432</v>
      </c>
      <c r="J40211">
        <v>18342.52</v>
      </c>
      <c r="K40211">
        <v>29994</v>
      </c>
    </row>
    <row r="40212" spans="2:11" hidden="1" x14ac:dyDescent="0.35">
      <c r="B40212" t="s">
        <v>16186</v>
      </c>
      <c r="C40212" t="s">
        <v>14</v>
      </c>
      <c r="D40212" t="s">
        <v>16050</v>
      </c>
      <c r="E40212" t="s">
        <v>23</v>
      </c>
      <c r="F40212" t="s">
        <v>16187</v>
      </c>
      <c r="J40212">
        <v>57098.82</v>
      </c>
      <c r="K40212">
        <v>52003</v>
      </c>
    </row>
    <row r="40213" spans="2:11" hidden="1" x14ac:dyDescent="0.35">
      <c r="B40213" t="s">
        <v>4181</v>
      </c>
      <c r="C40213" t="s">
        <v>927</v>
      </c>
      <c r="D40213" t="s">
        <v>16050</v>
      </c>
      <c r="E40213" t="s">
        <v>390</v>
      </c>
      <c r="F40213" t="s">
        <v>641</v>
      </c>
      <c r="J40213">
        <v>39903.03</v>
      </c>
      <c r="K40213">
        <v>39994</v>
      </c>
    </row>
    <row r="40214" spans="2:11" hidden="1" x14ac:dyDescent="0.35">
      <c r="B40214" t="s">
        <v>19591</v>
      </c>
      <c r="C40214" t="s">
        <v>107</v>
      </c>
      <c r="D40214" t="s">
        <v>7783</v>
      </c>
      <c r="E40214" t="s">
        <v>16778</v>
      </c>
      <c r="F40214" t="s">
        <v>1029</v>
      </c>
      <c r="J40214">
        <v>1051.25</v>
      </c>
      <c r="K40214">
        <v>11310</v>
      </c>
    </row>
    <row r="40215" spans="2:11" hidden="1" x14ac:dyDescent="0.35">
      <c r="B40215" t="s">
        <v>1330</v>
      </c>
      <c r="C40215" t="s">
        <v>927</v>
      </c>
      <c r="D40215" t="s">
        <v>16050</v>
      </c>
      <c r="E40215" t="s">
        <v>626</v>
      </c>
      <c r="F40215" t="s">
        <v>16309</v>
      </c>
      <c r="J40215">
        <v>52562.47</v>
      </c>
      <c r="K40215">
        <v>50051</v>
      </c>
    </row>
    <row r="40216" spans="2:11" hidden="1" x14ac:dyDescent="0.35">
      <c r="B40216" t="s">
        <v>21861</v>
      </c>
      <c r="C40216" t="s">
        <v>21</v>
      </c>
      <c r="D40216" t="s">
        <v>16050</v>
      </c>
      <c r="E40216" t="s">
        <v>881</v>
      </c>
      <c r="F40216" t="s">
        <v>20726</v>
      </c>
      <c r="J40216">
        <v>21765.65</v>
      </c>
      <c r="K40216">
        <v>32323</v>
      </c>
    </row>
    <row r="40217" spans="2:11" hidden="1" x14ac:dyDescent="0.35">
      <c r="B40217" t="s">
        <v>6233</v>
      </c>
      <c r="C40217" t="s">
        <v>197</v>
      </c>
      <c r="D40217" t="s">
        <v>16050</v>
      </c>
      <c r="E40217" t="s">
        <v>16778</v>
      </c>
      <c r="F40217" t="s">
        <v>2798</v>
      </c>
      <c r="J40217">
        <v>1377.5</v>
      </c>
      <c r="K40217">
        <v>11310</v>
      </c>
    </row>
    <row r="40218" spans="2:11" hidden="1" x14ac:dyDescent="0.35">
      <c r="B40218" t="s">
        <v>11143</v>
      </c>
      <c r="C40218" t="s">
        <v>21</v>
      </c>
      <c r="D40218" t="s">
        <v>16050</v>
      </c>
      <c r="E40218" t="s">
        <v>206</v>
      </c>
      <c r="F40218" t="s">
        <v>1710</v>
      </c>
      <c r="J40218">
        <v>82097.33</v>
      </c>
      <c r="K40218">
        <v>56655</v>
      </c>
    </row>
    <row r="40219" spans="2:11" hidden="1" x14ac:dyDescent="0.35">
      <c r="B40219" t="s">
        <v>705</v>
      </c>
      <c r="C40219" t="s">
        <v>297</v>
      </c>
      <c r="D40219" t="s">
        <v>16050</v>
      </c>
      <c r="E40219" t="s">
        <v>243</v>
      </c>
      <c r="F40219" t="s">
        <v>3366</v>
      </c>
      <c r="J40219">
        <v>54535.87</v>
      </c>
      <c r="K40219">
        <v>36139</v>
      </c>
    </row>
    <row r="40220" spans="2:11" hidden="1" x14ac:dyDescent="0.35">
      <c r="B40220" t="s">
        <v>4742</v>
      </c>
      <c r="D40220" t="s">
        <v>16050</v>
      </c>
      <c r="E40220" t="s">
        <v>74</v>
      </c>
      <c r="F40220" t="s">
        <v>6192</v>
      </c>
      <c r="J40220">
        <v>371.7</v>
      </c>
      <c r="K40220">
        <v>10036</v>
      </c>
    </row>
    <row r="40221" spans="2:11" hidden="1" x14ac:dyDescent="0.35">
      <c r="B40221" t="s">
        <v>10276</v>
      </c>
      <c r="C40221" t="s">
        <v>32</v>
      </c>
      <c r="D40221" t="s">
        <v>16050</v>
      </c>
      <c r="E40221" t="s">
        <v>6749</v>
      </c>
      <c r="F40221" t="s">
        <v>6168</v>
      </c>
      <c r="J40221">
        <v>53073.96</v>
      </c>
      <c r="K40221">
        <v>47264</v>
      </c>
    </row>
    <row r="40222" spans="2:11" hidden="1" x14ac:dyDescent="0.35">
      <c r="B40222" t="s">
        <v>1165</v>
      </c>
      <c r="C40222" t="s">
        <v>8</v>
      </c>
      <c r="D40222" t="s">
        <v>16050</v>
      </c>
      <c r="E40222" t="s">
        <v>48</v>
      </c>
      <c r="F40222" t="s">
        <v>10669</v>
      </c>
      <c r="J40222">
        <v>44416.22</v>
      </c>
      <c r="K40222">
        <v>43779</v>
      </c>
    </row>
    <row r="40223" spans="2:11" hidden="1" x14ac:dyDescent="0.35">
      <c r="B40223" t="s">
        <v>7217</v>
      </c>
      <c r="C40223" t="s">
        <v>124</v>
      </c>
      <c r="D40223" t="s">
        <v>16050</v>
      </c>
      <c r="E40223" t="s">
        <v>16778</v>
      </c>
      <c r="F40223" t="s">
        <v>19377</v>
      </c>
      <c r="J40223">
        <v>783</v>
      </c>
      <c r="K40223">
        <v>11310</v>
      </c>
    </row>
    <row r="40224" spans="2:11" hidden="1" x14ac:dyDescent="0.35">
      <c r="B40224" t="s">
        <v>7217</v>
      </c>
      <c r="C40224" t="s">
        <v>297</v>
      </c>
      <c r="D40224" t="s">
        <v>16050</v>
      </c>
      <c r="E40224" t="s">
        <v>16778</v>
      </c>
      <c r="F40224" t="s">
        <v>19357</v>
      </c>
      <c r="K40224">
        <v>11310</v>
      </c>
    </row>
    <row r="40225" spans="2:11" hidden="1" x14ac:dyDescent="0.35">
      <c r="B40225" t="s">
        <v>21862</v>
      </c>
      <c r="C40225" t="s">
        <v>21</v>
      </c>
      <c r="D40225" t="s">
        <v>16050</v>
      </c>
      <c r="E40225" t="s">
        <v>16778</v>
      </c>
      <c r="F40225" t="s">
        <v>19421</v>
      </c>
      <c r="K40225">
        <v>11310</v>
      </c>
    </row>
    <row r="40226" spans="2:11" hidden="1" x14ac:dyDescent="0.35">
      <c r="B40226" t="s">
        <v>21863</v>
      </c>
      <c r="C40226" t="s">
        <v>297</v>
      </c>
      <c r="D40226" t="s">
        <v>16050</v>
      </c>
      <c r="E40226" t="s">
        <v>16778</v>
      </c>
      <c r="F40226" t="s">
        <v>19377</v>
      </c>
      <c r="J40226">
        <v>1051.25</v>
      </c>
      <c r="K40226">
        <v>11310</v>
      </c>
    </row>
    <row r="40227" spans="2:11" hidden="1" x14ac:dyDescent="0.35">
      <c r="B40227" t="s">
        <v>3224</v>
      </c>
      <c r="C40227" t="s">
        <v>38</v>
      </c>
      <c r="D40227" t="s">
        <v>16050</v>
      </c>
      <c r="E40227" t="s">
        <v>564</v>
      </c>
      <c r="F40227" t="s">
        <v>790</v>
      </c>
      <c r="J40227">
        <v>34585.269999999997</v>
      </c>
      <c r="K40227">
        <v>30742</v>
      </c>
    </row>
    <row r="40228" spans="2:11" hidden="1" x14ac:dyDescent="0.35">
      <c r="B40228" t="s">
        <v>18550</v>
      </c>
      <c r="C40228" t="s">
        <v>14</v>
      </c>
      <c r="D40228" t="s">
        <v>16050</v>
      </c>
      <c r="E40228" t="s">
        <v>16778</v>
      </c>
      <c r="F40228" t="s">
        <v>19370</v>
      </c>
      <c r="K40228">
        <v>11310</v>
      </c>
    </row>
    <row r="40229" spans="2:11" hidden="1" x14ac:dyDescent="0.35">
      <c r="B40229" t="s">
        <v>2716</v>
      </c>
      <c r="C40229" t="s">
        <v>14</v>
      </c>
      <c r="D40229" t="s">
        <v>16050</v>
      </c>
      <c r="E40229" t="s">
        <v>93</v>
      </c>
      <c r="F40229" t="s">
        <v>2234</v>
      </c>
      <c r="J40229">
        <v>71655.13</v>
      </c>
      <c r="K40229">
        <v>72000</v>
      </c>
    </row>
    <row r="40230" spans="2:11" hidden="1" x14ac:dyDescent="0.35">
      <c r="B40230" t="s">
        <v>18197</v>
      </c>
      <c r="C40230" t="s">
        <v>60</v>
      </c>
      <c r="D40230" t="s">
        <v>16050</v>
      </c>
      <c r="E40230" t="s">
        <v>16778</v>
      </c>
      <c r="F40230" t="s">
        <v>16799</v>
      </c>
      <c r="J40230">
        <v>960.63</v>
      </c>
      <c r="K40230">
        <v>11310</v>
      </c>
    </row>
    <row r="40231" spans="2:11" hidden="1" x14ac:dyDescent="0.35">
      <c r="B40231" t="s">
        <v>301</v>
      </c>
      <c r="C40231" t="s">
        <v>375</v>
      </c>
      <c r="D40231" t="s">
        <v>16050</v>
      </c>
      <c r="E40231" t="s">
        <v>48</v>
      </c>
      <c r="F40231" t="s">
        <v>4752</v>
      </c>
      <c r="J40231">
        <v>28062.97</v>
      </c>
      <c r="K40231">
        <v>46257</v>
      </c>
    </row>
    <row r="40232" spans="2:11" hidden="1" x14ac:dyDescent="0.35">
      <c r="B40232" t="s">
        <v>301</v>
      </c>
      <c r="C40232" t="s">
        <v>38</v>
      </c>
      <c r="D40232" t="s">
        <v>16050</v>
      </c>
      <c r="E40232" t="s">
        <v>17243</v>
      </c>
      <c r="F40232" t="s">
        <v>2119</v>
      </c>
      <c r="J40232">
        <v>53366.16</v>
      </c>
      <c r="K40232">
        <v>39698</v>
      </c>
    </row>
    <row r="40233" spans="2:11" hidden="1" x14ac:dyDescent="0.35">
      <c r="B40233" t="s">
        <v>63</v>
      </c>
      <c r="C40233">
        <v>9</v>
      </c>
      <c r="E40233" t="s">
        <v>64</v>
      </c>
      <c r="F40233" t="s">
        <v>65</v>
      </c>
      <c r="J40233">
        <v>102000.87</v>
      </c>
      <c r="K40233">
        <v>65234</v>
      </c>
    </row>
    <row r="40234" spans="2:11" hidden="1" x14ac:dyDescent="0.35">
      <c r="B40234" t="s">
        <v>2964</v>
      </c>
      <c r="C40234" t="s">
        <v>47</v>
      </c>
      <c r="D40234" t="s">
        <v>16050</v>
      </c>
      <c r="E40234" t="s">
        <v>43</v>
      </c>
      <c r="F40234" t="s">
        <v>16104</v>
      </c>
      <c r="J40234">
        <v>83645.53</v>
      </c>
      <c r="K40234">
        <v>62905</v>
      </c>
    </row>
    <row r="40235" spans="2:11" hidden="1" x14ac:dyDescent="0.35">
      <c r="B40235" t="s">
        <v>2964</v>
      </c>
      <c r="C40235" t="s">
        <v>42</v>
      </c>
      <c r="D40235" t="s">
        <v>16050</v>
      </c>
      <c r="E40235" t="s">
        <v>17651</v>
      </c>
      <c r="F40235" t="s">
        <v>16984</v>
      </c>
      <c r="J40235">
        <v>34936.699999999997</v>
      </c>
      <c r="K40235">
        <v>31073</v>
      </c>
    </row>
    <row r="40236" spans="2:11" hidden="1" x14ac:dyDescent="0.35">
      <c r="B40236" t="s">
        <v>4345</v>
      </c>
      <c r="C40236" t="s">
        <v>32</v>
      </c>
      <c r="D40236" t="s">
        <v>16050</v>
      </c>
      <c r="E40236" t="s">
        <v>16778</v>
      </c>
      <c r="F40236" t="s">
        <v>1029</v>
      </c>
      <c r="K40236">
        <v>11310</v>
      </c>
    </row>
    <row r="40237" spans="2:11" hidden="1" x14ac:dyDescent="0.35">
      <c r="B40237" t="s">
        <v>21864</v>
      </c>
      <c r="C40237" t="s">
        <v>21</v>
      </c>
      <c r="D40237" t="s">
        <v>16050</v>
      </c>
      <c r="E40237" t="s">
        <v>16778</v>
      </c>
      <c r="F40237" t="s">
        <v>19357</v>
      </c>
      <c r="K40237">
        <v>11310</v>
      </c>
    </row>
    <row r="40238" spans="2:11" hidden="1" x14ac:dyDescent="0.35">
      <c r="B40238" t="s">
        <v>21865</v>
      </c>
      <c r="C40238" t="s">
        <v>124</v>
      </c>
      <c r="D40238" t="s">
        <v>16050</v>
      </c>
      <c r="E40238" t="s">
        <v>16778</v>
      </c>
      <c r="F40238" t="s">
        <v>20758</v>
      </c>
      <c r="J40238">
        <v>304.5</v>
      </c>
      <c r="K40238">
        <v>11310</v>
      </c>
    </row>
    <row r="40239" spans="2:11" hidden="1" x14ac:dyDescent="0.35">
      <c r="B40239" t="s">
        <v>17905</v>
      </c>
      <c r="C40239" t="s">
        <v>47</v>
      </c>
      <c r="D40239" t="s">
        <v>16050</v>
      </c>
      <c r="E40239" t="s">
        <v>16778</v>
      </c>
      <c r="F40239" t="s">
        <v>19421</v>
      </c>
      <c r="K40239">
        <v>11310</v>
      </c>
    </row>
    <row r="40240" spans="2:11" hidden="1" x14ac:dyDescent="0.35">
      <c r="B40240" t="s">
        <v>21866</v>
      </c>
      <c r="C40240" t="s">
        <v>21</v>
      </c>
      <c r="D40240" t="s">
        <v>16050</v>
      </c>
      <c r="E40240" t="s">
        <v>16778</v>
      </c>
      <c r="F40240" t="s">
        <v>19357</v>
      </c>
      <c r="K40240">
        <v>11310</v>
      </c>
    </row>
    <row r="40241" spans="2:11" hidden="1" x14ac:dyDescent="0.35">
      <c r="B40241" t="s">
        <v>331</v>
      </c>
      <c r="C40241" t="s">
        <v>42</v>
      </c>
      <c r="D40241" t="s">
        <v>16050</v>
      </c>
      <c r="E40241" t="s">
        <v>851</v>
      </c>
      <c r="F40241" t="s">
        <v>9460</v>
      </c>
      <c r="J40241">
        <v>45022.51</v>
      </c>
      <c r="K40241">
        <v>46575</v>
      </c>
    </row>
    <row r="40242" spans="2:11" hidden="1" x14ac:dyDescent="0.35">
      <c r="B40242" t="s">
        <v>331</v>
      </c>
      <c r="C40242" t="s">
        <v>375</v>
      </c>
      <c r="D40242" t="s">
        <v>16050</v>
      </c>
      <c r="E40242" t="s">
        <v>202</v>
      </c>
      <c r="F40242" t="s">
        <v>12701</v>
      </c>
      <c r="J40242">
        <v>14896.5</v>
      </c>
      <c r="K40242">
        <v>31200</v>
      </c>
    </row>
    <row r="40243" spans="2:11" hidden="1" x14ac:dyDescent="0.35">
      <c r="B40243" t="s">
        <v>18073</v>
      </c>
      <c r="C40243" t="s">
        <v>139</v>
      </c>
      <c r="D40243" t="s">
        <v>16050</v>
      </c>
      <c r="E40243" t="s">
        <v>17373</v>
      </c>
      <c r="F40243" t="s">
        <v>19370</v>
      </c>
      <c r="K40243">
        <v>15080</v>
      </c>
    </row>
    <row r="40244" spans="2:11" hidden="1" x14ac:dyDescent="0.35">
      <c r="B40244" t="s">
        <v>21867</v>
      </c>
      <c r="C40244" t="s">
        <v>297</v>
      </c>
      <c r="D40244" t="s">
        <v>16050</v>
      </c>
      <c r="E40244" t="s">
        <v>16778</v>
      </c>
      <c r="F40244" t="s">
        <v>16780</v>
      </c>
      <c r="K40244">
        <v>11310</v>
      </c>
    </row>
    <row r="40245" spans="2:11" hidden="1" x14ac:dyDescent="0.35">
      <c r="B40245" t="s">
        <v>459</v>
      </c>
      <c r="C40245" t="s">
        <v>14</v>
      </c>
      <c r="D40245" t="s">
        <v>16050</v>
      </c>
      <c r="E40245" t="s">
        <v>405</v>
      </c>
      <c r="F40245" t="s">
        <v>16883</v>
      </c>
      <c r="J40245">
        <v>28100.33</v>
      </c>
      <c r="K40245">
        <v>27958</v>
      </c>
    </row>
    <row r="40246" spans="2:11" hidden="1" x14ac:dyDescent="0.35">
      <c r="B40246" t="s">
        <v>459</v>
      </c>
      <c r="C40246" t="s">
        <v>107</v>
      </c>
      <c r="D40246" t="s">
        <v>16050</v>
      </c>
      <c r="E40246" t="s">
        <v>280</v>
      </c>
      <c r="F40246" t="s">
        <v>2780</v>
      </c>
      <c r="J40246">
        <v>96148.14</v>
      </c>
      <c r="K40246">
        <v>74307</v>
      </c>
    </row>
    <row r="40247" spans="2:11" hidden="1" x14ac:dyDescent="0.35">
      <c r="B40247" t="s">
        <v>1281</v>
      </c>
      <c r="C40247" t="s">
        <v>139</v>
      </c>
      <c r="D40247" t="s">
        <v>16050</v>
      </c>
      <c r="E40247" t="s">
        <v>2728</v>
      </c>
      <c r="F40247" t="s">
        <v>771</v>
      </c>
      <c r="J40247">
        <v>66743.19</v>
      </c>
      <c r="K40247">
        <v>60600</v>
      </c>
    </row>
    <row r="40248" spans="2:11" hidden="1" x14ac:dyDescent="0.35">
      <c r="B40248" t="s">
        <v>21868</v>
      </c>
      <c r="C40248" t="s">
        <v>112</v>
      </c>
      <c r="D40248" t="s">
        <v>16050</v>
      </c>
      <c r="E40248" t="s">
        <v>16778</v>
      </c>
      <c r="F40248" t="s">
        <v>19357</v>
      </c>
      <c r="K40248">
        <v>11310</v>
      </c>
    </row>
    <row r="40249" spans="2:11" hidden="1" x14ac:dyDescent="0.35">
      <c r="B40249" t="s">
        <v>16105</v>
      </c>
      <c r="C40249" t="s">
        <v>112</v>
      </c>
      <c r="D40249" t="s">
        <v>16050</v>
      </c>
      <c r="E40249" t="s">
        <v>2878</v>
      </c>
      <c r="F40249" t="s">
        <v>16106</v>
      </c>
      <c r="J40249">
        <v>54774.62</v>
      </c>
      <c r="K40249">
        <v>54251</v>
      </c>
    </row>
    <row r="40250" spans="2:11" hidden="1" x14ac:dyDescent="0.35">
      <c r="B40250" t="s">
        <v>510</v>
      </c>
      <c r="C40250" t="s">
        <v>21</v>
      </c>
      <c r="D40250" t="s">
        <v>16050</v>
      </c>
      <c r="E40250" t="s">
        <v>3725</v>
      </c>
      <c r="F40250" t="s">
        <v>4014</v>
      </c>
      <c r="J40250">
        <v>90888.98</v>
      </c>
      <c r="K40250">
        <v>87514</v>
      </c>
    </row>
    <row r="40251" spans="2:11" hidden="1" x14ac:dyDescent="0.35">
      <c r="B40251" t="s">
        <v>510</v>
      </c>
      <c r="C40251" t="s">
        <v>14</v>
      </c>
      <c r="D40251" t="s">
        <v>16050</v>
      </c>
      <c r="E40251" t="s">
        <v>43</v>
      </c>
      <c r="F40251" t="s">
        <v>16107</v>
      </c>
      <c r="J40251">
        <v>111091.44</v>
      </c>
      <c r="K40251">
        <v>65234</v>
      </c>
    </row>
    <row r="40252" spans="2:11" hidden="1" x14ac:dyDescent="0.35">
      <c r="B40252" t="s">
        <v>21200</v>
      </c>
      <c r="C40252" t="s">
        <v>139</v>
      </c>
      <c r="D40252" t="s">
        <v>16050</v>
      </c>
      <c r="E40252" t="s">
        <v>16778</v>
      </c>
      <c r="F40252" t="s">
        <v>19357</v>
      </c>
      <c r="K40252">
        <v>11310</v>
      </c>
    </row>
    <row r="40253" spans="2:11" hidden="1" x14ac:dyDescent="0.35">
      <c r="B40253" t="s">
        <v>21869</v>
      </c>
      <c r="C40253" t="s">
        <v>21</v>
      </c>
      <c r="D40253" t="s">
        <v>16050</v>
      </c>
      <c r="E40253" t="s">
        <v>16778</v>
      </c>
      <c r="F40253" t="s">
        <v>19421</v>
      </c>
      <c r="K40253">
        <v>11310</v>
      </c>
    </row>
    <row r="40254" spans="2:11" hidden="1" x14ac:dyDescent="0.35">
      <c r="B40254" t="s">
        <v>6999</v>
      </c>
      <c r="C40254" t="s">
        <v>112</v>
      </c>
      <c r="D40254" t="s">
        <v>16050</v>
      </c>
      <c r="E40254" t="s">
        <v>16778</v>
      </c>
      <c r="F40254" t="s">
        <v>19597</v>
      </c>
      <c r="K40254">
        <v>11310</v>
      </c>
    </row>
    <row r="40255" spans="2:11" hidden="1" x14ac:dyDescent="0.35">
      <c r="B40255" t="s">
        <v>21870</v>
      </c>
      <c r="C40255" t="s">
        <v>134</v>
      </c>
      <c r="D40255" t="s">
        <v>16050</v>
      </c>
      <c r="E40255" t="s">
        <v>16778</v>
      </c>
      <c r="F40255" t="s">
        <v>19357</v>
      </c>
      <c r="K40255">
        <v>11310</v>
      </c>
    </row>
    <row r="40256" spans="2:11" hidden="1" x14ac:dyDescent="0.35">
      <c r="B40256" t="s">
        <v>2425</v>
      </c>
      <c r="C40256" t="s">
        <v>21</v>
      </c>
      <c r="D40256" t="s">
        <v>16050</v>
      </c>
      <c r="E40256" t="s">
        <v>16863</v>
      </c>
      <c r="F40256" t="s">
        <v>5100</v>
      </c>
      <c r="J40256">
        <v>32246.02</v>
      </c>
      <c r="K40256">
        <v>33966</v>
      </c>
    </row>
    <row r="40257" spans="2:11" hidden="1" x14ac:dyDescent="0.35">
      <c r="B40257" t="s">
        <v>2425</v>
      </c>
      <c r="C40257" t="s">
        <v>21</v>
      </c>
      <c r="D40257" t="s">
        <v>16050</v>
      </c>
      <c r="E40257" t="s">
        <v>16778</v>
      </c>
      <c r="F40257" t="s">
        <v>19377</v>
      </c>
      <c r="J40257">
        <v>1051.25</v>
      </c>
      <c r="K40257">
        <v>11310</v>
      </c>
    </row>
    <row r="40258" spans="2:11" hidden="1" x14ac:dyDescent="0.35">
      <c r="B40258" t="s">
        <v>3664</v>
      </c>
      <c r="C40258" t="s">
        <v>112</v>
      </c>
      <c r="D40258" t="s">
        <v>16050</v>
      </c>
      <c r="E40258" t="s">
        <v>16778</v>
      </c>
      <c r="F40258" t="s">
        <v>19370</v>
      </c>
      <c r="K40258">
        <v>11310</v>
      </c>
    </row>
    <row r="40259" spans="2:11" hidden="1" x14ac:dyDescent="0.35">
      <c r="B40259" t="s">
        <v>80</v>
      </c>
      <c r="C40259" t="s">
        <v>47</v>
      </c>
      <c r="D40259" t="s">
        <v>16140</v>
      </c>
      <c r="E40259" t="s">
        <v>1465</v>
      </c>
      <c r="F40259" t="s">
        <v>25</v>
      </c>
      <c r="J40259">
        <v>35106.559999999998</v>
      </c>
      <c r="K40259">
        <v>34337</v>
      </c>
    </row>
    <row r="40260" spans="2:11" hidden="1" x14ac:dyDescent="0.35">
      <c r="B40260" t="s">
        <v>1310</v>
      </c>
      <c r="C40260" t="s">
        <v>21</v>
      </c>
      <c r="D40260" t="s">
        <v>7783</v>
      </c>
      <c r="E40260" t="s">
        <v>4863</v>
      </c>
      <c r="F40260" t="s">
        <v>8561</v>
      </c>
      <c r="J40260">
        <v>50718.239999999998</v>
      </c>
      <c r="K40260">
        <v>50006</v>
      </c>
    </row>
    <row r="40261" spans="2:11" hidden="1" x14ac:dyDescent="0.35">
      <c r="B40261" t="s">
        <v>4181</v>
      </c>
      <c r="C40261" t="s">
        <v>42</v>
      </c>
      <c r="D40261" t="s">
        <v>16050</v>
      </c>
      <c r="E40261" t="s">
        <v>894</v>
      </c>
      <c r="F40261" t="s">
        <v>14673</v>
      </c>
      <c r="J40261">
        <v>57421.05</v>
      </c>
      <c r="K40261">
        <v>56856</v>
      </c>
    </row>
    <row r="40262" spans="2:11" hidden="1" x14ac:dyDescent="0.35">
      <c r="B40262" t="s">
        <v>1677</v>
      </c>
      <c r="C40262" t="s">
        <v>427</v>
      </c>
      <c r="D40262" t="s">
        <v>7783</v>
      </c>
      <c r="E40262" t="s">
        <v>978</v>
      </c>
      <c r="F40262" t="s">
        <v>2631</v>
      </c>
      <c r="J40262">
        <v>45035.85</v>
      </c>
      <c r="K40262">
        <v>44794</v>
      </c>
    </row>
    <row r="40263" spans="2:11" hidden="1" x14ac:dyDescent="0.35">
      <c r="B40263" t="s">
        <v>937</v>
      </c>
      <c r="C40263" t="s">
        <v>47</v>
      </c>
      <c r="D40263" t="s">
        <v>16050</v>
      </c>
      <c r="E40263" t="s">
        <v>16778</v>
      </c>
      <c r="F40263" t="s">
        <v>2798</v>
      </c>
      <c r="J40263">
        <v>282.75</v>
      </c>
      <c r="K40263">
        <v>11310</v>
      </c>
    </row>
    <row r="40264" spans="2:11" hidden="1" x14ac:dyDescent="0.35">
      <c r="B40264" t="s">
        <v>21871</v>
      </c>
      <c r="D40264" t="s">
        <v>7783</v>
      </c>
      <c r="E40264" t="s">
        <v>17133</v>
      </c>
      <c r="F40264" t="s">
        <v>21872</v>
      </c>
      <c r="J40264">
        <v>2652</v>
      </c>
      <c r="K40264">
        <v>4576</v>
      </c>
    </row>
    <row r="40265" spans="2:11" hidden="1" x14ac:dyDescent="0.35">
      <c r="B40265" t="s">
        <v>5747</v>
      </c>
      <c r="C40265" t="s">
        <v>124</v>
      </c>
      <c r="D40265" t="s">
        <v>16140</v>
      </c>
      <c r="E40265" t="s">
        <v>16778</v>
      </c>
      <c r="F40265" t="s">
        <v>19377</v>
      </c>
      <c r="J40265">
        <v>870</v>
      </c>
      <c r="K40265">
        <v>11310</v>
      </c>
    </row>
    <row r="40266" spans="2:11" hidden="1" x14ac:dyDescent="0.35">
      <c r="B40266" t="s">
        <v>2772</v>
      </c>
      <c r="D40266" t="s">
        <v>7783</v>
      </c>
      <c r="E40266" t="s">
        <v>773</v>
      </c>
      <c r="F40266" t="s">
        <v>11176</v>
      </c>
      <c r="J40266">
        <v>52676.94</v>
      </c>
      <c r="K40266">
        <v>52912</v>
      </c>
    </row>
    <row r="40267" spans="2:11" hidden="1" x14ac:dyDescent="0.35">
      <c r="B40267" t="s">
        <v>6131</v>
      </c>
      <c r="C40267" t="s">
        <v>134</v>
      </c>
      <c r="D40267" t="s">
        <v>16050</v>
      </c>
      <c r="E40267" t="s">
        <v>16778</v>
      </c>
      <c r="F40267" t="s">
        <v>19356</v>
      </c>
      <c r="K40267">
        <v>11310</v>
      </c>
    </row>
    <row r="40268" spans="2:11" hidden="1" x14ac:dyDescent="0.35">
      <c r="B40268" t="s">
        <v>239</v>
      </c>
      <c r="C40268" t="s">
        <v>112</v>
      </c>
      <c r="D40268" t="s">
        <v>16050</v>
      </c>
      <c r="E40268" t="s">
        <v>434</v>
      </c>
      <c r="F40268" t="s">
        <v>8050</v>
      </c>
      <c r="J40268">
        <v>47290.03</v>
      </c>
      <c r="K40268">
        <v>41645</v>
      </c>
    </row>
    <row r="40269" spans="2:11" hidden="1" x14ac:dyDescent="0.35">
      <c r="B40269" t="s">
        <v>20573</v>
      </c>
      <c r="C40269" t="s">
        <v>383</v>
      </c>
      <c r="D40269" t="s">
        <v>16140</v>
      </c>
      <c r="E40269" t="s">
        <v>16778</v>
      </c>
      <c r="F40269" t="s">
        <v>19357</v>
      </c>
      <c r="K40269">
        <v>11310</v>
      </c>
    </row>
    <row r="40270" spans="2:11" hidden="1" x14ac:dyDescent="0.35">
      <c r="B40270" t="s">
        <v>21873</v>
      </c>
      <c r="C40270" t="s">
        <v>112</v>
      </c>
      <c r="D40270" t="s">
        <v>7783</v>
      </c>
      <c r="E40270" t="s">
        <v>16778</v>
      </c>
      <c r="F40270" t="s">
        <v>19357</v>
      </c>
      <c r="K40270">
        <v>11310</v>
      </c>
    </row>
    <row r="40271" spans="2:11" hidden="1" x14ac:dyDescent="0.35">
      <c r="B40271" t="s">
        <v>21874</v>
      </c>
      <c r="D40271" t="s">
        <v>21875</v>
      </c>
      <c r="E40271" t="s">
        <v>16778</v>
      </c>
      <c r="F40271" t="s">
        <v>19357</v>
      </c>
      <c r="K40271">
        <v>11310</v>
      </c>
    </row>
    <row r="40272" spans="2:11" hidden="1" x14ac:dyDescent="0.35">
      <c r="B40272" t="s">
        <v>21876</v>
      </c>
      <c r="C40272" t="s">
        <v>47</v>
      </c>
      <c r="D40272" t="s">
        <v>16050</v>
      </c>
      <c r="E40272" t="s">
        <v>16778</v>
      </c>
      <c r="F40272" t="s">
        <v>1046</v>
      </c>
      <c r="K40272">
        <v>11310</v>
      </c>
    </row>
    <row r="40273" spans="2:11" hidden="1" x14ac:dyDescent="0.35">
      <c r="B40273" t="s">
        <v>2152</v>
      </c>
      <c r="D40273" t="s">
        <v>16140</v>
      </c>
      <c r="E40273" t="s">
        <v>43</v>
      </c>
      <c r="F40273" t="s">
        <v>5153</v>
      </c>
      <c r="J40273">
        <v>72563.16</v>
      </c>
      <c r="K40273">
        <v>68729</v>
      </c>
    </row>
    <row r="40274" spans="2:11" hidden="1" x14ac:dyDescent="0.35">
      <c r="B40274" t="s">
        <v>705</v>
      </c>
      <c r="C40274" t="s">
        <v>60</v>
      </c>
      <c r="D40274" t="s">
        <v>7783</v>
      </c>
      <c r="E40274" t="s">
        <v>3725</v>
      </c>
      <c r="F40274" t="s">
        <v>16362</v>
      </c>
      <c r="J40274">
        <v>93095.65</v>
      </c>
      <c r="K40274">
        <v>92172</v>
      </c>
    </row>
    <row r="40275" spans="2:11" hidden="1" x14ac:dyDescent="0.35">
      <c r="B40275" t="s">
        <v>9831</v>
      </c>
      <c r="C40275" t="s">
        <v>14</v>
      </c>
      <c r="D40275" t="s">
        <v>16275</v>
      </c>
      <c r="E40275" t="s">
        <v>43</v>
      </c>
      <c r="F40275" t="s">
        <v>10912</v>
      </c>
      <c r="J40275">
        <v>62042.18</v>
      </c>
      <c r="K40275">
        <v>43895</v>
      </c>
    </row>
    <row r="40276" spans="2:11" hidden="1" x14ac:dyDescent="0.35">
      <c r="B40276" t="s">
        <v>3217</v>
      </c>
      <c r="C40276" t="s">
        <v>134</v>
      </c>
      <c r="D40276" t="s">
        <v>16050</v>
      </c>
      <c r="E40276" t="s">
        <v>16</v>
      </c>
      <c r="F40276" t="s">
        <v>4074</v>
      </c>
      <c r="J40276">
        <v>34630.959999999999</v>
      </c>
      <c r="K40276">
        <v>32241</v>
      </c>
    </row>
    <row r="40277" spans="2:11" hidden="1" x14ac:dyDescent="0.35">
      <c r="B40277" t="s">
        <v>16216</v>
      </c>
      <c r="D40277" t="s">
        <v>16217</v>
      </c>
      <c r="E40277" t="s">
        <v>270</v>
      </c>
      <c r="F40277" t="s">
        <v>3796</v>
      </c>
      <c r="J40277">
        <v>86909</v>
      </c>
      <c r="K40277">
        <v>90000</v>
      </c>
    </row>
    <row r="40278" spans="2:11" hidden="1" x14ac:dyDescent="0.35">
      <c r="B40278" t="s">
        <v>1682</v>
      </c>
      <c r="C40278" t="s">
        <v>124</v>
      </c>
      <c r="D40278" t="s">
        <v>7783</v>
      </c>
      <c r="E40278" t="s">
        <v>43</v>
      </c>
      <c r="F40278" t="s">
        <v>11738</v>
      </c>
      <c r="J40278">
        <v>79567.09</v>
      </c>
      <c r="K40278">
        <v>59410</v>
      </c>
    </row>
    <row r="40279" spans="2:11" hidden="1" x14ac:dyDescent="0.35">
      <c r="B40279" t="s">
        <v>5346</v>
      </c>
      <c r="C40279" t="s">
        <v>14</v>
      </c>
      <c r="D40279" t="s">
        <v>21877</v>
      </c>
      <c r="E40279" t="s">
        <v>16778</v>
      </c>
      <c r="F40279" t="s">
        <v>19377</v>
      </c>
      <c r="J40279">
        <v>1051.25</v>
      </c>
      <c r="K40279">
        <v>11310</v>
      </c>
    </row>
    <row r="40280" spans="2:11" hidden="1" x14ac:dyDescent="0.35">
      <c r="B40280" t="s">
        <v>4822</v>
      </c>
      <c r="C40280" t="s">
        <v>42</v>
      </c>
      <c r="D40280" t="s">
        <v>16050</v>
      </c>
      <c r="E40280" t="s">
        <v>8277</v>
      </c>
      <c r="F40280" t="s">
        <v>11842</v>
      </c>
      <c r="J40280">
        <v>89610.17</v>
      </c>
      <c r="K40280">
        <v>82500</v>
      </c>
    </row>
    <row r="40281" spans="2:11" hidden="1" x14ac:dyDescent="0.35">
      <c r="B40281" t="s">
        <v>9442</v>
      </c>
      <c r="C40281" t="s">
        <v>21</v>
      </c>
      <c r="D40281" t="s">
        <v>16217</v>
      </c>
      <c r="E40281" t="s">
        <v>5524</v>
      </c>
      <c r="F40281" t="s">
        <v>17128</v>
      </c>
      <c r="J40281">
        <v>3232.47</v>
      </c>
      <c r="K40281">
        <v>18408</v>
      </c>
    </row>
    <row r="40282" spans="2:11" hidden="1" x14ac:dyDescent="0.35">
      <c r="B40282" t="s">
        <v>2425</v>
      </c>
      <c r="C40282" t="s">
        <v>47</v>
      </c>
      <c r="D40282" t="s">
        <v>7783</v>
      </c>
      <c r="E40282" t="s">
        <v>2560</v>
      </c>
      <c r="F40282" t="s">
        <v>105</v>
      </c>
      <c r="J40282">
        <v>42593.16</v>
      </c>
      <c r="K40282">
        <v>38261</v>
      </c>
    </row>
    <row r="40283" spans="2:11" hidden="1" x14ac:dyDescent="0.35">
      <c r="B40283" t="s">
        <v>767</v>
      </c>
      <c r="C40283" t="s">
        <v>8</v>
      </c>
      <c r="D40283" t="s">
        <v>16121</v>
      </c>
      <c r="E40283" t="s">
        <v>16778</v>
      </c>
      <c r="F40283" t="s">
        <v>1029</v>
      </c>
      <c r="K40283">
        <v>11310</v>
      </c>
    </row>
    <row r="40284" spans="2:11" hidden="1" x14ac:dyDescent="0.35">
      <c r="B40284" t="s">
        <v>7757</v>
      </c>
      <c r="C40284" t="s">
        <v>107</v>
      </c>
      <c r="D40284" t="s">
        <v>16050</v>
      </c>
      <c r="E40284" t="s">
        <v>1044</v>
      </c>
      <c r="F40284" t="s">
        <v>21878</v>
      </c>
      <c r="J40284">
        <v>5688.99</v>
      </c>
      <c r="K40284">
        <v>17680</v>
      </c>
    </row>
    <row r="40285" spans="2:11" hidden="1" x14ac:dyDescent="0.35">
      <c r="B40285" t="s">
        <v>18238</v>
      </c>
      <c r="C40285" t="s">
        <v>134</v>
      </c>
      <c r="D40285" t="s">
        <v>18239</v>
      </c>
      <c r="E40285" t="s">
        <v>16778</v>
      </c>
      <c r="F40285" t="s">
        <v>1046</v>
      </c>
      <c r="J40285">
        <v>1051.25</v>
      </c>
      <c r="K40285">
        <v>11310</v>
      </c>
    </row>
    <row r="40286" spans="2:11" hidden="1" x14ac:dyDescent="0.35">
      <c r="B40286" t="s">
        <v>18235</v>
      </c>
      <c r="D40286" t="s">
        <v>7783</v>
      </c>
      <c r="E40286" t="s">
        <v>564</v>
      </c>
      <c r="F40286" t="s">
        <v>17002</v>
      </c>
      <c r="J40286">
        <v>33524.31</v>
      </c>
      <c r="K40286">
        <v>29432</v>
      </c>
    </row>
    <row r="40287" spans="2:11" hidden="1" x14ac:dyDescent="0.35">
      <c r="B40287" t="s">
        <v>8589</v>
      </c>
      <c r="C40287" t="s">
        <v>112</v>
      </c>
      <c r="D40287" t="s">
        <v>16121</v>
      </c>
      <c r="E40287" t="s">
        <v>23</v>
      </c>
      <c r="F40287" t="s">
        <v>16276</v>
      </c>
      <c r="J40287">
        <v>54978.49</v>
      </c>
      <c r="K40287">
        <v>49289</v>
      </c>
    </row>
    <row r="40288" spans="2:11" hidden="1" x14ac:dyDescent="0.35">
      <c r="B40288" t="s">
        <v>16210</v>
      </c>
      <c r="D40288" t="s">
        <v>16050</v>
      </c>
      <c r="E40288" t="s">
        <v>4380</v>
      </c>
      <c r="F40288" t="s">
        <v>2939</v>
      </c>
      <c r="J40288">
        <v>29813.22</v>
      </c>
      <c r="K40288">
        <v>33235</v>
      </c>
    </row>
    <row r="40289" spans="2:11" hidden="1" x14ac:dyDescent="0.35">
      <c r="B40289" t="s">
        <v>21879</v>
      </c>
      <c r="C40289" t="s">
        <v>47</v>
      </c>
      <c r="D40289" t="s">
        <v>18239</v>
      </c>
      <c r="E40289" t="s">
        <v>16778</v>
      </c>
      <c r="F40289" t="s">
        <v>19421</v>
      </c>
      <c r="K40289">
        <v>11310</v>
      </c>
    </row>
    <row r="40290" spans="2:11" hidden="1" x14ac:dyDescent="0.35">
      <c r="B40290" t="s">
        <v>536</v>
      </c>
      <c r="C40290" t="s">
        <v>124</v>
      </c>
      <c r="D40290" t="s">
        <v>7783</v>
      </c>
      <c r="E40290" t="s">
        <v>206</v>
      </c>
      <c r="F40290" t="s">
        <v>1073</v>
      </c>
      <c r="J40290">
        <v>54396.69</v>
      </c>
      <c r="K40290">
        <v>56655</v>
      </c>
    </row>
    <row r="40291" spans="2:11" hidden="1" x14ac:dyDescent="0.35">
      <c r="B40291" t="s">
        <v>436</v>
      </c>
      <c r="C40291" t="s">
        <v>42</v>
      </c>
      <c r="D40291" t="s">
        <v>16121</v>
      </c>
      <c r="E40291" t="s">
        <v>303</v>
      </c>
      <c r="F40291" t="s">
        <v>8474</v>
      </c>
      <c r="J40291">
        <v>67572.09</v>
      </c>
      <c r="K40291">
        <v>61116</v>
      </c>
    </row>
    <row r="40292" spans="2:11" hidden="1" x14ac:dyDescent="0.35">
      <c r="B40292" t="s">
        <v>1430</v>
      </c>
      <c r="C40292" t="s">
        <v>112</v>
      </c>
      <c r="D40292" t="s">
        <v>16050</v>
      </c>
      <c r="E40292" t="s">
        <v>213</v>
      </c>
      <c r="F40292" t="s">
        <v>21880</v>
      </c>
      <c r="J40292">
        <v>12602.6</v>
      </c>
      <c r="K40292">
        <v>16432</v>
      </c>
    </row>
    <row r="40293" spans="2:11" hidden="1" x14ac:dyDescent="0.35">
      <c r="B40293" t="s">
        <v>16278</v>
      </c>
      <c r="C40293" t="s">
        <v>47</v>
      </c>
      <c r="D40293" t="s">
        <v>16279</v>
      </c>
      <c r="E40293" t="s">
        <v>1315</v>
      </c>
      <c r="F40293" t="s">
        <v>9857</v>
      </c>
      <c r="J40293">
        <v>35855.89</v>
      </c>
      <c r="K40293">
        <v>36934</v>
      </c>
    </row>
    <row r="40294" spans="2:11" hidden="1" x14ac:dyDescent="0.35">
      <c r="B40294" t="s">
        <v>21881</v>
      </c>
      <c r="C40294" t="s">
        <v>124</v>
      </c>
      <c r="D40294" t="s">
        <v>7783</v>
      </c>
      <c r="E40294" t="s">
        <v>16778</v>
      </c>
      <c r="F40294" t="s">
        <v>19356</v>
      </c>
      <c r="K40294">
        <v>11310</v>
      </c>
    </row>
    <row r="40295" spans="2:11" hidden="1" x14ac:dyDescent="0.35">
      <c r="B40295" t="s">
        <v>1168</v>
      </c>
      <c r="D40295" t="s">
        <v>16121</v>
      </c>
      <c r="E40295" t="s">
        <v>1056</v>
      </c>
      <c r="F40295" t="s">
        <v>1702</v>
      </c>
      <c r="J40295">
        <v>36566.43</v>
      </c>
      <c r="K40295">
        <v>33488</v>
      </c>
    </row>
    <row r="40296" spans="2:11" hidden="1" x14ac:dyDescent="0.35">
      <c r="B40296" t="s">
        <v>478</v>
      </c>
      <c r="C40296" t="s">
        <v>375</v>
      </c>
      <c r="D40296" t="s">
        <v>16050</v>
      </c>
      <c r="E40296" t="s">
        <v>280</v>
      </c>
      <c r="F40296" t="s">
        <v>16254</v>
      </c>
      <c r="J40296">
        <v>98302.18</v>
      </c>
      <c r="K40296">
        <v>78327</v>
      </c>
    </row>
    <row r="40297" spans="2:11" hidden="1" x14ac:dyDescent="0.35">
      <c r="B40297" t="s">
        <v>1314</v>
      </c>
      <c r="D40297" t="s">
        <v>9096</v>
      </c>
      <c r="E40297" t="s">
        <v>187</v>
      </c>
      <c r="F40297" t="s">
        <v>3097</v>
      </c>
      <c r="J40297">
        <v>31005.82</v>
      </c>
      <c r="K40297">
        <v>29913</v>
      </c>
    </row>
    <row r="40298" spans="2:11" hidden="1" x14ac:dyDescent="0.35">
      <c r="B40298" t="s">
        <v>2207</v>
      </c>
      <c r="C40298" t="s">
        <v>112</v>
      </c>
      <c r="D40298" t="s">
        <v>9096</v>
      </c>
      <c r="E40298" t="s">
        <v>16778</v>
      </c>
      <c r="F40298" t="s">
        <v>19357</v>
      </c>
      <c r="K40298">
        <v>11310</v>
      </c>
    </row>
    <row r="40299" spans="2:11" hidden="1" x14ac:dyDescent="0.35">
      <c r="B40299" t="s">
        <v>2207</v>
      </c>
      <c r="C40299" t="s">
        <v>112</v>
      </c>
      <c r="D40299" t="s">
        <v>9096</v>
      </c>
      <c r="E40299" t="s">
        <v>39</v>
      </c>
      <c r="F40299" t="s">
        <v>19777</v>
      </c>
      <c r="J40299">
        <v>377</v>
      </c>
      <c r="K40299">
        <v>15080</v>
      </c>
    </row>
    <row r="40300" spans="2:11" hidden="1" x14ac:dyDescent="0.35">
      <c r="B40300" t="s">
        <v>15309</v>
      </c>
      <c r="D40300" t="s">
        <v>9096</v>
      </c>
      <c r="E40300" t="s">
        <v>52</v>
      </c>
      <c r="F40300" t="s">
        <v>16310</v>
      </c>
      <c r="J40300">
        <v>49445.1</v>
      </c>
      <c r="K40300">
        <v>30368</v>
      </c>
    </row>
    <row r="40301" spans="2:11" hidden="1" x14ac:dyDescent="0.35">
      <c r="B40301" t="s">
        <v>1862</v>
      </c>
      <c r="C40301" t="s">
        <v>42</v>
      </c>
      <c r="D40301" t="s">
        <v>9096</v>
      </c>
      <c r="E40301" t="s">
        <v>16797</v>
      </c>
      <c r="F40301" t="s">
        <v>20784</v>
      </c>
      <c r="J40301">
        <v>26882.880000000001</v>
      </c>
      <c r="K40301">
        <v>27747</v>
      </c>
    </row>
    <row r="40302" spans="2:11" hidden="1" x14ac:dyDescent="0.35">
      <c r="B40302" t="s">
        <v>17866</v>
      </c>
      <c r="C40302" t="s">
        <v>107</v>
      </c>
      <c r="D40302" t="s">
        <v>9096</v>
      </c>
      <c r="E40302" t="s">
        <v>16778</v>
      </c>
      <c r="F40302" t="s">
        <v>19377</v>
      </c>
      <c r="J40302">
        <v>862.75</v>
      </c>
      <c r="K40302">
        <v>11310</v>
      </c>
    </row>
    <row r="40303" spans="2:11" hidden="1" x14ac:dyDescent="0.35">
      <c r="B40303" t="s">
        <v>26</v>
      </c>
      <c r="C40303" t="s">
        <v>38</v>
      </c>
      <c r="D40303" t="s">
        <v>9096</v>
      </c>
      <c r="E40303" t="s">
        <v>4013</v>
      </c>
      <c r="F40303" t="s">
        <v>16311</v>
      </c>
      <c r="J40303">
        <v>27801.18</v>
      </c>
      <c r="K40303">
        <v>28968</v>
      </c>
    </row>
    <row r="40304" spans="2:11" hidden="1" x14ac:dyDescent="0.35">
      <c r="B40304" t="s">
        <v>21882</v>
      </c>
      <c r="C40304" t="s">
        <v>42</v>
      </c>
      <c r="D40304" t="s">
        <v>21883</v>
      </c>
      <c r="E40304" t="s">
        <v>1206</v>
      </c>
      <c r="F40304" t="s">
        <v>1046</v>
      </c>
      <c r="J40304">
        <v>0</v>
      </c>
      <c r="K40304">
        <v>6240</v>
      </c>
    </row>
    <row r="40305" spans="2:11" hidden="1" x14ac:dyDescent="0.35">
      <c r="B40305" t="s">
        <v>15695</v>
      </c>
      <c r="C40305" t="s">
        <v>14</v>
      </c>
      <c r="D40305" t="s">
        <v>16312</v>
      </c>
      <c r="E40305" t="s">
        <v>16778</v>
      </c>
      <c r="F40305" t="s">
        <v>19356</v>
      </c>
      <c r="K40305">
        <v>11310</v>
      </c>
    </row>
    <row r="40306" spans="2:11" hidden="1" x14ac:dyDescent="0.35">
      <c r="B40306" t="s">
        <v>964</v>
      </c>
      <c r="D40306" t="s">
        <v>16312</v>
      </c>
      <c r="E40306" t="s">
        <v>16313</v>
      </c>
      <c r="F40306" t="s">
        <v>12307</v>
      </c>
      <c r="J40306">
        <v>56409.09</v>
      </c>
      <c r="K40306">
        <v>56500</v>
      </c>
    </row>
    <row r="40307" spans="2:11" hidden="1" x14ac:dyDescent="0.35">
      <c r="B40307" t="s">
        <v>2392</v>
      </c>
      <c r="C40307" t="s">
        <v>14</v>
      </c>
      <c r="D40307" t="s">
        <v>21884</v>
      </c>
      <c r="E40307" t="s">
        <v>16778</v>
      </c>
      <c r="F40307" t="s">
        <v>19357</v>
      </c>
      <c r="K40307">
        <v>11310</v>
      </c>
    </row>
    <row r="40308" spans="2:11" hidden="1" x14ac:dyDescent="0.35">
      <c r="B40308" t="s">
        <v>797</v>
      </c>
      <c r="C40308" t="s">
        <v>21</v>
      </c>
      <c r="D40308" t="s">
        <v>21885</v>
      </c>
      <c r="E40308" t="s">
        <v>3888</v>
      </c>
      <c r="F40308" t="s">
        <v>21163</v>
      </c>
      <c r="J40308">
        <v>30951.67</v>
      </c>
      <c r="K40308">
        <v>35947</v>
      </c>
    </row>
    <row r="40309" spans="2:11" hidden="1" x14ac:dyDescent="0.35">
      <c r="B40309" t="s">
        <v>3039</v>
      </c>
      <c r="C40309" t="s">
        <v>38</v>
      </c>
      <c r="D40309" t="s">
        <v>16314</v>
      </c>
      <c r="E40309" t="s">
        <v>43</v>
      </c>
      <c r="F40309" t="s">
        <v>144</v>
      </c>
      <c r="J40309">
        <v>46556.15</v>
      </c>
      <c r="K40309">
        <v>51937</v>
      </c>
    </row>
    <row r="40310" spans="2:11" hidden="1" x14ac:dyDescent="0.35">
      <c r="B40310" t="s">
        <v>6537</v>
      </c>
      <c r="C40310" t="s">
        <v>668</v>
      </c>
      <c r="D40310" t="s">
        <v>17780</v>
      </c>
      <c r="E40310" t="s">
        <v>16778</v>
      </c>
      <c r="F40310" t="s">
        <v>16780</v>
      </c>
      <c r="J40310">
        <v>1051.25</v>
      </c>
      <c r="K40310">
        <v>11310</v>
      </c>
    </row>
    <row r="40311" spans="2:11" hidden="1" x14ac:dyDescent="0.35">
      <c r="B40311" t="s">
        <v>1957</v>
      </c>
      <c r="C40311" t="s">
        <v>47</v>
      </c>
      <c r="D40311" t="s">
        <v>16315</v>
      </c>
      <c r="E40311" t="s">
        <v>16316</v>
      </c>
      <c r="F40311" t="s">
        <v>16317</v>
      </c>
      <c r="J40311">
        <v>58208.97</v>
      </c>
      <c r="K40311">
        <v>59000</v>
      </c>
    </row>
    <row r="40312" spans="2:11" hidden="1" x14ac:dyDescent="0.35">
      <c r="B40312" t="s">
        <v>408</v>
      </c>
      <c r="C40312" t="s">
        <v>197</v>
      </c>
      <c r="D40312" t="s">
        <v>16318</v>
      </c>
      <c r="E40312" t="s">
        <v>43</v>
      </c>
      <c r="F40312" t="s">
        <v>3460</v>
      </c>
      <c r="J40312">
        <v>68899.39</v>
      </c>
      <c r="K40312">
        <v>65816</v>
      </c>
    </row>
    <row r="40313" spans="2:11" hidden="1" x14ac:dyDescent="0.35">
      <c r="B40313" t="s">
        <v>21886</v>
      </c>
      <c r="C40313" t="s">
        <v>42</v>
      </c>
      <c r="D40313" t="s">
        <v>21887</v>
      </c>
      <c r="E40313" t="s">
        <v>16778</v>
      </c>
      <c r="F40313" t="s">
        <v>1029</v>
      </c>
      <c r="K40313">
        <v>11310</v>
      </c>
    </row>
    <row r="40314" spans="2:11" hidden="1" x14ac:dyDescent="0.35">
      <c r="B40314" t="s">
        <v>2425</v>
      </c>
      <c r="C40314" t="s">
        <v>14</v>
      </c>
      <c r="D40314" t="s">
        <v>21888</v>
      </c>
      <c r="E40314" t="s">
        <v>1126</v>
      </c>
      <c r="F40314" t="s">
        <v>19383</v>
      </c>
      <c r="J40314">
        <v>3240.1</v>
      </c>
      <c r="K40314">
        <v>26316</v>
      </c>
    </row>
    <row r="40315" spans="2:11" hidden="1" x14ac:dyDescent="0.35">
      <c r="B40315" t="s">
        <v>1318</v>
      </c>
      <c r="C40315" t="s">
        <v>197</v>
      </c>
      <c r="D40315" t="s">
        <v>16320</v>
      </c>
      <c r="E40315" t="s">
        <v>1328</v>
      </c>
      <c r="F40315" t="s">
        <v>72</v>
      </c>
      <c r="J40315">
        <v>96510.98</v>
      </c>
      <c r="K40315">
        <v>97410</v>
      </c>
    </row>
    <row r="40316" spans="2:11" hidden="1" x14ac:dyDescent="0.35">
      <c r="B40316" t="s">
        <v>1318</v>
      </c>
      <c r="C40316" t="s">
        <v>149</v>
      </c>
      <c r="D40316" t="s">
        <v>16320</v>
      </c>
      <c r="E40316" t="s">
        <v>438</v>
      </c>
      <c r="F40316" t="s">
        <v>21889</v>
      </c>
      <c r="J40316">
        <v>29936.44</v>
      </c>
      <c r="K40316">
        <v>29994</v>
      </c>
    </row>
    <row r="40317" spans="2:11" hidden="1" x14ac:dyDescent="0.35">
      <c r="B40317" t="s">
        <v>7217</v>
      </c>
      <c r="C40317" t="s">
        <v>42</v>
      </c>
      <c r="D40317" t="s">
        <v>16320</v>
      </c>
      <c r="E40317" t="s">
        <v>16778</v>
      </c>
      <c r="F40317" t="s">
        <v>16921</v>
      </c>
      <c r="J40317">
        <v>1015</v>
      </c>
      <c r="K40317">
        <v>11310</v>
      </c>
    </row>
    <row r="40318" spans="2:11" hidden="1" x14ac:dyDescent="0.35">
      <c r="B40318" t="s">
        <v>3646</v>
      </c>
      <c r="C40318" t="s">
        <v>375</v>
      </c>
      <c r="D40318" t="s">
        <v>16321</v>
      </c>
      <c r="E40318" t="s">
        <v>43</v>
      </c>
      <c r="F40318" t="s">
        <v>10561</v>
      </c>
      <c r="J40318">
        <v>94260.21</v>
      </c>
      <c r="K40318">
        <v>62324</v>
      </c>
    </row>
    <row r="40319" spans="2:11" hidden="1" x14ac:dyDescent="0.35">
      <c r="B40319" t="s">
        <v>18242</v>
      </c>
      <c r="C40319" t="s">
        <v>38</v>
      </c>
      <c r="D40319" t="s">
        <v>16322</v>
      </c>
      <c r="E40319" t="s">
        <v>43</v>
      </c>
      <c r="F40319" t="s">
        <v>17178</v>
      </c>
      <c r="J40319">
        <v>44787.16</v>
      </c>
      <c r="K40319">
        <v>43239</v>
      </c>
    </row>
    <row r="40320" spans="2:11" hidden="1" x14ac:dyDescent="0.35">
      <c r="B40320" t="s">
        <v>556</v>
      </c>
      <c r="C40320" t="s">
        <v>427</v>
      </c>
      <c r="D40320" t="s">
        <v>16322</v>
      </c>
      <c r="E40320" t="s">
        <v>16323</v>
      </c>
      <c r="F40320" t="s">
        <v>3207</v>
      </c>
      <c r="J40320">
        <v>91288.16</v>
      </c>
      <c r="K40320">
        <v>90100</v>
      </c>
    </row>
    <row r="40321" spans="2:11" hidden="1" x14ac:dyDescent="0.35">
      <c r="B40321" t="s">
        <v>408</v>
      </c>
      <c r="C40321" t="s">
        <v>14</v>
      </c>
      <c r="D40321" t="s">
        <v>16324</v>
      </c>
      <c r="E40321" t="s">
        <v>2694</v>
      </c>
      <c r="F40321" t="s">
        <v>346</v>
      </c>
      <c r="J40321">
        <v>44066.57</v>
      </c>
      <c r="K40321">
        <v>43779</v>
      </c>
    </row>
    <row r="40322" spans="2:11" hidden="1" x14ac:dyDescent="0.35">
      <c r="B40322" t="s">
        <v>6781</v>
      </c>
      <c r="D40322" t="s">
        <v>18243</v>
      </c>
      <c r="E40322" t="s">
        <v>443</v>
      </c>
      <c r="F40322" t="s">
        <v>17738</v>
      </c>
      <c r="J40322">
        <v>8686.9699999999993</v>
      </c>
      <c r="K40322">
        <v>18720</v>
      </c>
    </row>
    <row r="40323" spans="2:11" hidden="1" x14ac:dyDescent="0.35">
      <c r="B40323" t="s">
        <v>393</v>
      </c>
      <c r="C40323" t="s">
        <v>21</v>
      </c>
      <c r="D40323" t="s">
        <v>16325</v>
      </c>
      <c r="E40323" t="s">
        <v>894</v>
      </c>
      <c r="F40323" t="s">
        <v>5848</v>
      </c>
      <c r="J40323">
        <v>60445.14</v>
      </c>
      <c r="K40323">
        <v>60074</v>
      </c>
    </row>
    <row r="40324" spans="2:11" hidden="1" x14ac:dyDescent="0.35">
      <c r="B40324" t="s">
        <v>408</v>
      </c>
      <c r="C40324" t="s">
        <v>38</v>
      </c>
      <c r="D40324" t="s">
        <v>16326</v>
      </c>
      <c r="E40324" t="s">
        <v>16797</v>
      </c>
      <c r="F40324" t="s">
        <v>12138</v>
      </c>
      <c r="J40324">
        <v>31598.23</v>
      </c>
      <c r="K40324">
        <v>30368</v>
      </c>
    </row>
    <row r="40325" spans="2:11" hidden="1" x14ac:dyDescent="0.35">
      <c r="B40325" t="s">
        <v>8327</v>
      </c>
      <c r="D40325" t="s">
        <v>16327</v>
      </c>
      <c r="E40325" t="s">
        <v>77</v>
      </c>
      <c r="F40325" t="s">
        <v>1060</v>
      </c>
      <c r="J40325">
        <v>37882.86</v>
      </c>
      <c r="K40325">
        <v>37076</v>
      </c>
    </row>
    <row r="40326" spans="2:11" hidden="1" x14ac:dyDescent="0.35">
      <c r="B40326" t="s">
        <v>6199</v>
      </c>
      <c r="C40326" t="s">
        <v>139</v>
      </c>
      <c r="D40326" t="s">
        <v>16328</v>
      </c>
      <c r="E40326" t="s">
        <v>103</v>
      </c>
      <c r="F40326" t="s">
        <v>16329</v>
      </c>
      <c r="J40326">
        <v>39775.800000000003</v>
      </c>
      <c r="K40326">
        <v>39714</v>
      </c>
    </row>
    <row r="40327" spans="2:11" hidden="1" x14ac:dyDescent="0.35">
      <c r="B40327" t="s">
        <v>2288</v>
      </c>
      <c r="C40327" t="s">
        <v>60</v>
      </c>
      <c r="D40327" t="s">
        <v>16328</v>
      </c>
      <c r="E40327" t="s">
        <v>81</v>
      </c>
      <c r="F40327" t="s">
        <v>17329</v>
      </c>
      <c r="J40327">
        <v>23106.63</v>
      </c>
      <c r="K40327">
        <v>26832</v>
      </c>
    </row>
    <row r="40328" spans="2:11" hidden="1" x14ac:dyDescent="0.35">
      <c r="B40328" t="s">
        <v>17495</v>
      </c>
      <c r="C40328" t="s">
        <v>107</v>
      </c>
      <c r="D40328" t="s">
        <v>16328</v>
      </c>
      <c r="E40328" t="s">
        <v>16778</v>
      </c>
      <c r="F40328" t="s">
        <v>19370</v>
      </c>
      <c r="K40328">
        <v>11310</v>
      </c>
    </row>
    <row r="40329" spans="2:11" hidden="1" x14ac:dyDescent="0.35">
      <c r="B40329" t="s">
        <v>18158</v>
      </c>
      <c r="C40329" t="s">
        <v>927</v>
      </c>
      <c r="D40329" t="s">
        <v>16121</v>
      </c>
      <c r="E40329" t="s">
        <v>16778</v>
      </c>
      <c r="F40329" t="s">
        <v>2210</v>
      </c>
      <c r="J40329">
        <v>1051.25</v>
      </c>
      <c r="K40329">
        <v>11310</v>
      </c>
    </row>
    <row r="40330" spans="2:11" hidden="1" x14ac:dyDescent="0.35">
      <c r="B40330" t="s">
        <v>1805</v>
      </c>
      <c r="C40330" t="s">
        <v>60</v>
      </c>
      <c r="D40330" t="s">
        <v>16121</v>
      </c>
      <c r="E40330" t="s">
        <v>74</v>
      </c>
      <c r="F40330" t="s">
        <v>1617</v>
      </c>
      <c r="J40330">
        <v>9834.2099999999991</v>
      </c>
      <c r="K40330">
        <v>9744</v>
      </c>
    </row>
    <row r="40331" spans="2:11" hidden="1" x14ac:dyDescent="0.35">
      <c r="B40331" t="s">
        <v>10564</v>
      </c>
      <c r="C40331" t="s">
        <v>139</v>
      </c>
      <c r="D40331" t="s">
        <v>16121</v>
      </c>
      <c r="E40331" t="s">
        <v>16778</v>
      </c>
      <c r="F40331" t="s">
        <v>40</v>
      </c>
      <c r="K40331">
        <v>11310</v>
      </c>
    </row>
    <row r="40332" spans="2:11" hidden="1" x14ac:dyDescent="0.35">
      <c r="B40332" t="s">
        <v>19515</v>
      </c>
      <c r="C40332" t="s">
        <v>21</v>
      </c>
      <c r="D40332" t="s">
        <v>16121</v>
      </c>
      <c r="E40332" t="s">
        <v>16778</v>
      </c>
      <c r="F40332" t="s">
        <v>19357</v>
      </c>
      <c r="K40332">
        <v>11310</v>
      </c>
    </row>
    <row r="40333" spans="2:11" hidden="1" x14ac:dyDescent="0.35">
      <c r="B40333" t="s">
        <v>19131</v>
      </c>
      <c r="C40333" t="s">
        <v>107</v>
      </c>
      <c r="D40333" t="s">
        <v>16121</v>
      </c>
      <c r="E40333" t="s">
        <v>16778</v>
      </c>
      <c r="F40333" t="s">
        <v>19377</v>
      </c>
      <c r="J40333">
        <v>1000.5</v>
      </c>
      <c r="K40333">
        <v>11310</v>
      </c>
    </row>
    <row r="40334" spans="2:11" hidden="1" x14ac:dyDescent="0.35">
      <c r="B40334" t="s">
        <v>1238</v>
      </c>
      <c r="C40334" t="s">
        <v>427</v>
      </c>
      <c r="D40334" t="s">
        <v>16121</v>
      </c>
      <c r="E40334" t="s">
        <v>1542</v>
      </c>
      <c r="F40334" t="s">
        <v>3993</v>
      </c>
      <c r="J40334">
        <v>68211.92</v>
      </c>
      <c r="K40334">
        <v>49066</v>
      </c>
    </row>
    <row r="40335" spans="2:11" hidden="1" x14ac:dyDescent="0.35">
      <c r="B40335" t="s">
        <v>18216</v>
      </c>
      <c r="C40335" t="s">
        <v>42</v>
      </c>
      <c r="D40335" t="s">
        <v>16121</v>
      </c>
      <c r="E40335" t="s">
        <v>16778</v>
      </c>
      <c r="F40335" t="s">
        <v>19357</v>
      </c>
      <c r="K40335">
        <v>11310</v>
      </c>
    </row>
    <row r="40336" spans="2:11" hidden="1" x14ac:dyDescent="0.35">
      <c r="B40336" t="s">
        <v>17642</v>
      </c>
      <c r="C40336" t="s">
        <v>134</v>
      </c>
      <c r="D40336" t="s">
        <v>16121</v>
      </c>
      <c r="E40336" t="s">
        <v>16778</v>
      </c>
      <c r="F40336" t="s">
        <v>19370</v>
      </c>
      <c r="K40336">
        <v>11310</v>
      </c>
    </row>
    <row r="40337" spans="2:11" hidden="1" x14ac:dyDescent="0.35">
      <c r="B40337" t="s">
        <v>10164</v>
      </c>
      <c r="D40337" t="s">
        <v>16121</v>
      </c>
      <c r="E40337" t="s">
        <v>2071</v>
      </c>
      <c r="F40337" t="s">
        <v>2771</v>
      </c>
      <c r="J40337">
        <v>37800.67</v>
      </c>
      <c r="K40337">
        <v>37954</v>
      </c>
    </row>
    <row r="40338" spans="2:11" hidden="1" x14ac:dyDescent="0.35">
      <c r="B40338" t="s">
        <v>16277</v>
      </c>
      <c r="C40338" t="s">
        <v>38</v>
      </c>
      <c r="D40338" t="s">
        <v>16121</v>
      </c>
      <c r="E40338" t="s">
        <v>43</v>
      </c>
      <c r="F40338" t="s">
        <v>3891</v>
      </c>
      <c r="J40338">
        <v>63097.62</v>
      </c>
      <c r="K40338">
        <v>55208</v>
      </c>
    </row>
    <row r="40339" spans="2:11" hidden="1" x14ac:dyDescent="0.35">
      <c r="B40339" t="s">
        <v>1467</v>
      </c>
      <c r="C40339" t="s">
        <v>134</v>
      </c>
      <c r="D40339" t="s">
        <v>16121</v>
      </c>
      <c r="E40339" t="s">
        <v>135</v>
      </c>
      <c r="F40339" t="s">
        <v>4224</v>
      </c>
      <c r="J40339">
        <v>44820.13</v>
      </c>
      <c r="K40339">
        <v>40557</v>
      </c>
    </row>
    <row r="40340" spans="2:11" hidden="1" x14ac:dyDescent="0.35">
      <c r="B40340" t="s">
        <v>492</v>
      </c>
      <c r="C40340" t="s">
        <v>47</v>
      </c>
      <c r="D40340" t="s">
        <v>16121</v>
      </c>
      <c r="E40340" t="s">
        <v>213</v>
      </c>
      <c r="F40340" t="s">
        <v>17181</v>
      </c>
      <c r="J40340">
        <v>20004.88</v>
      </c>
      <c r="K40340">
        <v>22880</v>
      </c>
    </row>
    <row r="40341" spans="2:11" hidden="1" x14ac:dyDescent="0.35">
      <c r="B40341" t="s">
        <v>3323</v>
      </c>
      <c r="C40341" t="s">
        <v>297</v>
      </c>
      <c r="D40341" t="s">
        <v>16121</v>
      </c>
      <c r="E40341" t="s">
        <v>74</v>
      </c>
      <c r="F40341" t="s">
        <v>3980</v>
      </c>
      <c r="J40341">
        <v>7767.57</v>
      </c>
      <c r="K40341">
        <v>9601</v>
      </c>
    </row>
    <row r="40342" spans="2:11" hidden="1" x14ac:dyDescent="0.35">
      <c r="B40342" t="s">
        <v>1682</v>
      </c>
      <c r="C40342" t="s">
        <v>42</v>
      </c>
      <c r="D40342" t="s">
        <v>16121</v>
      </c>
      <c r="E40342" t="s">
        <v>699</v>
      </c>
      <c r="F40342" t="s">
        <v>20050</v>
      </c>
      <c r="J40342">
        <v>26714.7</v>
      </c>
      <c r="K40342">
        <v>43136</v>
      </c>
    </row>
    <row r="40343" spans="2:11" hidden="1" x14ac:dyDescent="0.35">
      <c r="B40343" t="s">
        <v>2570</v>
      </c>
      <c r="D40343" t="s">
        <v>16121</v>
      </c>
      <c r="E40343" t="s">
        <v>1410</v>
      </c>
      <c r="F40343" t="s">
        <v>2469</v>
      </c>
      <c r="J40343">
        <v>41671.22</v>
      </c>
      <c r="K40343">
        <v>36167</v>
      </c>
    </row>
    <row r="40344" spans="2:11" hidden="1" x14ac:dyDescent="0.35">
      <c r="B40344" t="s">
        <v>536</v>
      </c>
      <c r="C40344" t="s">
        <v>47</v>
      </c>
      <c r="D40344" t="s">
        <v>16121</v>
      </c>
      <c r="E40344" t="s">
        <v>16807</v>
      </c>
      <c r="F40344" t="s">
        <v>821</v>
      </c>
      <c r="J40344">
        <v>58322.25</v>
      </c>
      <c r="K40344">
        <v>55113</v>
      </c>
    </row>
    <row r="40345" spans="2:11" hidden="1" x14ac:dyDescent="0.35">
      <c r="B40345" t="s">
        <v>80</v>
      </c>
      <c r="C40345" t="s">
        <v>14</v>
      </c>
      <c r="D40345" t="s">
        <v>16121</v>
      </c>
      <c r="E40345" t="s">
        <v>43</v>
      </c>
      <c r="F40345" t="s">
        <v>914</v>
      </c>
      <c r="J40345">
        <v>87350.720000000001</v>
      </c>
      <c r="K40345">
        <v>63487</v>
      </c>
    </row>
    <row r="40346" spans="2:11" hidden="1" x14ac:dyDescent="0.35">
      <c r="B40346" t="s">
        <v>8538</v>
      </c>
      <c r="C40346" t="s">
        <v>112</v>
      </c>
      <c r="D40346" t="s">
        <v>16121</v>
      </c>
      <c r="E40346" t="s">
        <v>113</v>
      </c>
      <c r="F40346" t="s">
        <v>16128</v>
      </c>
      <c r="J40346">
        <v>52151.68</v>
      </c>
      <c r="K40346">
        <v>52176</v>
      </c>
    </row>
    <row r="40347" spans="2:11" hidden="1" x14ac:dyDescent="0.35">
      <c r="B40347" t="s">
        <v>21890</v>
      </c>
      <c r="C40347" t="s">
        <v>42</v>
      </c>
      <c r="D40347" t="s">
        <v>16121</v>
      </c>
      <c r="E40347" t="s">
        <v>16778</v>
      </c>
      <c r="F40347" t="s">
        <v>19377</v>
      </c>
      <c r="J40347">
        <v>1004.13</v>
      </c>
      <c r="K40347">
        <v>11310</v>
      </c>
    </row>
    <row r="40348" spans="2:11" hidden="1" x14ac:dyDescent="0.35">
      <c r="B40348" t="s">
        <v>18182</v>
      </c>
      <c r="C40348" t="s">
        <v>197</v>
      </c>
      <c r="D40348" t="s">
        <v>16121</v>
      </c>
      <c r="E40348" t="s">
        <v>16778</v>
      </c>
      <c r="F40348" t="s">
        <v>19357</v>
      </c>
      <c r="K40348">
        <v>11310</v>
      </c>
    </row>
    <row r="40349" spans="2:11" hidden="1" x14ac:dyDescent="0.35">
      <c r="B40349" t="s">
        <v>21891</v>
      </c>
      <c r="C40349" t="s">
        <v>139</v>
      </c>
      <c r="D40349" t="s">
        <v>16121</v>
      </c>
      <c r="E40349" t="s">
        <v>16778</v>
      </c>
      <c r="F40349" t="s">
        <v>19370</v>
      </c>
      <c r="K40349">
        <v>11310</v>
      </c>
    </row>
    <row r="40350" spans="2:11" hidden="1" x14ac:dyDescent="0.35">
      <c r="B40350" t="s">
        <v>1224</v>
      </c>
      <c r="D40350" t="s">
        <v>1273</v>
      </c>
      <c r="E40350" t="s">
        <v>843</v>
      </c>
      <c r="F40350" t="s">
        <v>16129</v>
      </c>
      <c r="J40350">
        <v>40723.629999999997</v>
      </c>
      <c r="K40350">
        <v>35337</v>
      </c>
    </row>
    <row r="40351" spans="2:11" hidden="1" x14ac:dyDescent="0.35">
      <c r="B40351" t="s">
        <v>6215</v>
      </c>
      <c r="C40351" t="s">
        <v>112</v>
      </c>
      <c r="D40351" t="s">
        <v>1273</v>
      </c>
      <c r="E40351" t="s">
        <v>16778</v>
      </c>
      <c r="F40351" t="s">
        <v>19377</v>
      </c>
      <c r="J40351">
        <v>1051.25</v>
      </c>
      <c r="K40351">
        <v>11310</v>
      </c>
    </row>
    <row r="40352" spans="2:11" hidden="1" x14ac:dyDescent="0.35">
      <c r="B40352" t="s">
        <v>1677</v>
      </c>
      <c r="C40352" t="s">
        <v>14</v>
      </c>
      <c r="D40352" t="s">
        <v>1273</v>
      </c>
      <c r="E40352" t="s">
        <v>17133</v>
      </c>
      <c r="F40352" t="s">
        <v>21224</v>
      </c>
      <c r="J40352">
        <v>53</v>
      </c>
      <c r="K40352">
        <v>5512</v>
      </c>
    </row>
    <row r="40353" spans="2:11" hidden="1" x14ac:dyDescent="0.35">
      <c r="B40353" t="s">
        <v>18761</v>
      </c>
      <c r="C40353" t="s">
        <v>38</v>
      </c>
      <c r="D40353" t="s">
        <v>1273</v>
      </c>
      <c r="E40353" t="s">
        <v>16778</v>
      </c>
      <c r="F40353" t="s">
        <v>19357</v>
      </c>
      <c r="K40353">
        <v>11310</v>
      </c>
    </row>
    <row r="40354" spans="2:11" hidden="1" x14ac:dyDescent="0.35">
      <c r="B40354" t="s">
        <v>16130</v>
      </c>
      <c r="C40354" t="s">
        <v>14</v>
      </c>
      <c r="D40354" t="s">
        <v>1273</v>
      </c>
      <c r="E40354" t="s">
        <v>81</v>
      </c>
      <c r="F40354" t="s">
        <v>1617</v>
      </c>
      <c r="J40354">
        <v>7871.18</v>
      </c>
      <c r="K40354">
        <v>17576</v>
      </c>
    </row>
    <row r="40355" spans="2:11" hidden="1" x14ac:dyDescent="0.35">
      <c r="B40355" t="s">
        <v>3242</v>
      </c>
      <c r="C40355" t="s">
        <v>427</v>
      </c>
      <c r="D40355" t="s">
        <v>16131</v>
      </c>
      <c r="E40355" t="s">
        <v>773</v>
      </c>
      <c r="F40355" t="s">
        <v>4652</v>
      </c>
      <c r="J40355">
        <v>45945.47</v>
      </c>
      <c r="K40355">
        <v>50538</v>
      </c>
    </row>
    <row r="40356" spans="2:11" hidden="1" x14ac:dyDescent="0.35">
      <c r="B40356" t="s">
        <v>1241</v>
      </c>
      <c r="C40356" t="s">
        <v>14</v>
      </c>
      <c r="D40356" t="s">
        <v>754</v>
      </c>
      <c r="E40356" t="s">
        <v>16797</v>
      </c>
      <c r="F40356" t="s">
        <v>1828</v>
      </c>
      <c r="J40356">
        <v>30303.77</v>
      </c>
      <c r="K40356">
        <v>29515</v>
      </c>
    </row>
    <row r="40357" spans="2:11" hidden="1" x14ac:dyDescent="0.35">
      <c r="B40357" t="s">
        <v>1220</v>
      </c>
      <c r="C40357" t="s">
        <v>139</v>
      </c>
      <c r="D40357" t="s">
        <v>18256</v>
      </c>
      <c r="E40357" t="s">
        <v>16778</v>
      </c>
      <c r="F40357" t="s">
        <v>19377</v>
      </c>
      <c r="J40357">
        <v>1015</v>
      </c>
      <c r="K40357">
        <v>11310</v>
      </c>
    </row>
    <row r="40358" spans="2:11" hidden="1" x14ac:dyDescent="0.35">
      <c r="B40358" t="s">
        <v>705</v>
      </c>
      <c r="C40358" t="s">
        <v>14</v>
      </c>
      <c r="D40358" t="s">
        <v>18256</v>
      </c>
      <c r="E40358" t="s">
        <v>16778</v>
      </c>
      <c r="F40358" t="s">
        <v>16780</v>
      </c>
      <c r="K40358">
        <v>11310</v>
      </c>
    </row>
    <row r="40359" spans="2:11" hidden="1" x14ac:dyDescent="0.35">
      <c r="B40359" t="s">
        <v>584</v>
      </c>
      <c r="D40359" t="s">
        <v>16132</v>
      </c>
      <c r="E40359" t="s">
        <v>230</v>
      </c>
      <c r="F40359" t="s">
        <v>8474</v>
      </c>
      <c r="J40359">
        <v>84510.080000000002</v>
      </c>
      <c r="K40359">
        <v>70091</v>
      </c>
    </row>
    <row r="40360" spans="2:11" hidden="1" x14ac:dyDescent="0.35">
      <c r="B40360" t="s">
        <v>1333</v>
      </c>
      <c r="C40360" t="s">
        <v>60</v>
      </c>
      <c r="D40360" t="s">
        <v>16132</v>
      </c>
      <c r="E40360" t="s">
        <v>434</v>
      </c>
      <c r="F40360" t="s">
        <v>7862</v>
      </c>
      <c r="J40360">
        <v>56814.34</v>
      </c>
      <c r="K40360">
        <v>42894</v>
      </c>
    </row>
    <row r="40361" spans="2:11" hidden="1" x14ac:dyDescent="0.35">
      <c r="B40361" t="s">
        <v>510</v>
      </c>
      <c r="C40361" t="s">
        <v>38</v>
      </c>
      <c r="D40361" t="s">
        <v>16132</v>
      </c>
      <c r="E40361" t="s">
        <v>213</v>
      </c>
      <c r="F40361" t="s">
        <v>19651</v>
      </c>
      <c r="J40361">
        <v>14955.3</v>
      </c>
      <c r="K40361">
        <v>24960</v>
      </c>
    </row>
    <row r="40362" spans="2:11" hidden="1" x14ac:dyDescent="0.35">
      <c r="B40362" t="s">
        <v>3687</v>
      </c>
      <c r="C40362" t="s">
        <v>14</v>
      </c>
      <c r="D40362" t="s">
        <v>16132</v>
      </c>
      <c r="E40362" t="s">
        <v>52</v>
      </c>
      <c r="F40362" t="s">
        <v>7418</v>
      </c>
      <c r="J40362">
        <v>33522.730000000003</v>
      </c>
      <c r="K40362">
        <v>28662</v>
      </c>
    </row>
    <row r="40363" spans="2:11" hidden="1" x14ac:dyDescent="0.35">
      <c r="B40363" t="s">
        <v>674</v>
      </c>
      <c r="C40363" t="s">
        <v>32</v>
      </c>
      <c r="D40363" t="s">
        <v>16132</v>
      </c>
      <c r="E40363" t="s">
        <v>74</v>
      </c>
      <c r="F40363" t="s">
        <v>4212</v>
      </c>
      <c r="J40363">
        <v>9834.2099999999991</v>
      </c>
      <c r="K40363">
        <v>9744</v>
      </c>
    </row>
    <row r="40364" spans="2:11" hidden="1" x14ac:dyDescent="0.35">
      <c r="B40364" t="s">
        <v>19277</v>
      </c>
      <c r="C40364" t="s">
        <v>112</v>
      </c>
      <c r="D40364" t="s">
        <v>16050</v>
      </c>
      <c r="E40364" t="s">
        <v>16778</v>
      </c>
      <c r="F40364" t="s">
        <v>1046</v>
      </c>
      <c r="K40364">
        <v>11310</v>
      </c>
    </row>
    <row r="40365" spans="2:11" hidden="1" x14ac:dyDescent="0.35">
      <c r="B40365" t="s">
        <v>1303</v>
      </c>
      <c r="C40365" t="s">
        <v>112</v>
      </c>
      <c r="D40365" t="s">
        <v>7783</v>
      </c>
      <c r="E40365" t="s">
        <v>16778</v>
      </c>
      <c r="F40365" t="s">
        <v>19357</v>
      </c>
      <c r="K40365">
        <v>11310</v>
      </c>
    </row>
    <row r="40366" spans="2:11" hidden="1" x14ac:dyDescent="0.35">
      <c r="B40366" t="s">
        <v>16365</v>
      </c>
      <c r="D40366" t="s">
        <v>7783</v>
      </c>
      <c r="E40366" t="s">
        <v>676</v>
      </c>
      <c r="F40366" t="s">
        <v>16366</v>
      </c>
      <c r="J40366">
        <v>67737.740000000005</v>
      </c>
      <c r="K40366">
        <v>66675</v>
      </c>
    </row>
    <row r="40367" spans="2:11" hidden="1" x14ac:dyDescent="0.35">
      <c r="B40367" t="s">
        <v>2195</v>
      </c>
      <c r="C40367" t="s">
        <v>149</v>
      </c>
      <c r="D40367" t="s">
        <v>7783</v>
      </c>
      <c r="E40367" t="s">
        <v>2140</v>
      </c>
      <c r="F40367" t="s">
        <v>5931</v>
      </c>
      <c r="J40367">
        <v>76335.289999999994</v>
      </c>
      <c r="K40367">
        <v>52003</v>
      </c>
    </row>
    <row r="40368" spans="2:11" hidden="1" x14ac:dyDescent="0.35">
      <c r="B40368" t="s">
        <v>329</v>
      </c>
      <c r="C40368" t="s">
        <v>47</v>
      </c>
      <c r="D40368" t="s">
        <v>16369</v>
      </c>
      <c r="E40368" t="s">
        <v>1889</v>
      </c>
      <c r="F40368" t="s">
        <v>943</v>
      </c>
      <c r="J40368">
        <v>92358.91</v>
      </c>
      <c r="K40368">
        <v>92200</v>
      </c>
    </row>
    <row r="40369" spans="2:11" hidden="1" x14ac:dyDescent="0.35">
      <c r="B40369" t="s">
        <v>1101</v>
      </c>
      <c r="C40369" t="s">
        <v>427</v>
      </c>
      <c r="D40369" t="s">
        <v>21892</v>
      </c>
      <c r="E40369" t="s">
        <v>16778</v>
      </c>
      <c r="F40369" t="s">
        <v>19357</v>
      </c>
      <c r="K40369">
        <v>11310</v>
      </c>
    </row>
    <row r="40370" spans="2:11" hidden="1" x14ac:dyDescent="0.35">
      <c r="B40370" t="s">
        <v>1862</v>
      </c>
      <c r="C40370" t="s">
        <v>42</v>
      </c>
      <c r="D40370" t="s">
        <v>16370</v>
      </c>
      <c r="E40370" t="s">
        <v>716</v>
      </c>
      <c r="F40370" t="s">
        <v>3657</v>
      </c>
      <c r="J40370">
        <v>74147.460000000006</v>
      </c>
      <c r="K40370">
        <v>65131</v>
      </c>
    </row>
    <row r="40371" spans="2:11" hidden="1" x14ac:dyDescent="0.35">
      <c r="B40371" t="s">
        <v>705</v>
      </c>
      <c r="C40371" t="s">
        <v>8</v>
      </c>
      <c r="D40371" t="s">
        <v>16370</v>
      </c>
      <c r="E40371" t="s">
        <v>461</v>
      </c>
      <c r="F40371" t="s">
        <v>2119</v>
      </c>
      <c r="J40371">
        <v>75701.070000000007</v>
      </c>
      <c r="K40371">
        <v>72594</v>
      </c>
    </row>
    <row r="40372" spans="2:11" hidden="1" x14ac:dyDescent="0.35">
      <c r="B40372" t="s">
        <v>432</v>
      </c>
      <c r="C40372" t="s">
        <v>42</v>
      </c>
      <c r="D40372" t="s">
        <v>16211</v>
      </c>
      <c r="E40372" t="s">
        <v>974</v>
      </c>
      <c r="F40372" t="s">
        <v>16212</v>
      </c>
      <c r="J40372">
        <v>60946.68</v>
      </c>
      <c r="K40372">
        <v>61100</v>
      </c>
    </row>
    <row r="40373" spans="2:11" hidden="1" x14ac:dyDescent="0.35">
      <c r="B40373" t="s">
        <v>759</v>
      </c>
      <c r="C40373" t="s">
        <v>14</v>
      </c>
      <c r="D40373" t="s">
        <v>16371</v>
      </c>
      <c r="E40373" t="s">
        <v>1542</v>
      </c>
      <c r="F40373" t="s">
        <v>1417</v>
      </c>
      <c r="J40373">
        <v>52626.55</v>
      </c>
      <c r="K40373">
        <v>47476</v>
      </c>
    </row>
    <row r="40374" spans="2:11" hidden="1" x14ac:dyDescent="0.35">
      <c r="B40374" t="s">
        <v>21893</v>
      </c>
      <c r="C40374" t="s">
        <v>139</v>
      </c>
      <c r="D40374" t="s">
        <v>21894</v>
      </c>
      <c r="E40374" t="s">
        <v>16778</v>
      </c>
      <c r="F40374" t="s">
        <v>19377</v>
      </c>
      <c r="J40374">
        <v>964.25</v>
      </c>
      <c r="K40374">
        <v>11310</v>
      </c>
    </row>
    <row r="40375" spans="2:11" hidden="1" x14ac:dyDescent="0.35">
      <c r="B40375" t="s">
        <v>1511</v>
      </c>
      <c r="C40375" t="s">
        <v>21</v>
      </c>
      <c r="D40375" t="s">
        <v>16372</v>
      </c>
      <c r="E40375" t="s">
        <v>16797</v>
      </c>
      <c r="F40375" t="s">
        <v>3846</v>
      </c>
      <c r="J40375">
        <v>43427.83</v>
      </c>
      <c r="K40375">
        <v>29515</v>
      </c>
    </row>
    <row r="40376" spans="2:11" hidden="1" x14ac:dyDescent="0.35">
      <c r="B40376" t="s">
        <v>16373</v>
      </c>
      <c r="C40376" t="s">
        <v>21</v>
      </c>
      <c r="D40376" t="s">
        <v>16374</v>
      </c>
      <c r="E40376" t="s">
        <v>851</v>
      </c>
      <c r="F40376" t="s">
        <v>13685</v>
      </c>
      <c r="J40376">
        <v>55506.97</v>
      </c>
      <c r="K40376">
        <v>52003</v>
      </c>
    </row>
    <row r="40377" spans="2:11" hidden="1" x14ac:dyDescent="0.35">
      <c r="B40377" t="s">
        <v>19277</v>
      </c>
      <c r="C40377" t="s">
        <v>42</v>
      </c>
      <c r="D40377" t="s">
        <v>16050</v>
      </c>
      <c r="E40377" t="s">
        <v>16778</v>
      </c>
      <c r="F40377" t="s">
        <v>19377</v>
      </c>
      <c r="J40377">
        <v>1051.25</v>
      </c>
      <c r="K40377">
        <v>11310</v>
      </c>
    </row>
    <row r="40378" spans="2:11" hidden="1" x14ac:dyDescent="0.35">
      <c r="B40378" t="s">
        <v>21895</v>
      </c>
      <c r="C40378" t="s">
        <v>112</v>
      </c>
      <c r="D40378" t="s">
        <v>16050</v>
      </c>
      <c r="E40378" t="s">
        <v>16778</v>
      </c>
      <c r="F40378" t="s">
        <v>2798</v>
      </c>
      <c r="J40378">
        <v>1051.25</v>
      </c>
      <c r="K40378">
        <v>11310</v>
      </c>
    </row>
    <row r="40379" spans="2:11" hidden="1" x14ac:dyDescent="0.35">
      <c r="B40379" t="s">
        <v>18151</v>
      </c>
      <c r="C40379" t="s">
        <v>8</v>
      </c>
      <c r="D40379" t="s">
        <v>16050</v>
      </c>
      <c r="E40379" t="s">
        <v>16778</v>
      </c>
      <c r="F40379" t="s">
        <v>2210</v>
      </c>
      <c r="J40379">
        <v>1051.25</v>
      </c>
      <c r="K40379">
        <v>11310</v>
      </c>
    </row>
    <row r="40380" spans="2:11" hidden="1" x14ac:dyDescent="0.35">
      <c r="B40380" t="s">
        <v>3666</v>
      </c>
      <c r="C40380" t="s">
        <v>197</v>
      </c>
      <c r="D40380" t="s">
        <v>16050</v>
      </c>
      <c r="E40380" t="s">
        <v>16778</v>
      </c>
      <c r="F40380" t="s">
        <v>19357</v>
      </c>
      <c r="K40380">
        <v>11310</v>
      </c>
    </row>
    <row r="40381" spans="2:11" hidden="1" x14ac:dyDescent="0.35">
      <c r="B40381" t="s">
        <v>19977</v>
      </c>
      <c r="C40381" t="s">
        <v>197</v>
      </c>
      <c r="D40381" t="s">
        <v>16050</v>
      </c>
      <c r="E40381" t="s">
        <v>16778</v>
      </c>
      <c r="F40381" t="s">
        <v>19357</v>
      </c>
      <c r="K40381">
        <v>11310</v>
      </c>
    </row>
    <row r="40382" spans="2:11" hidden="1" x14ac:dyDescent="0.35">
      <c r="B40382" t="s">
        <v>18669</v>
      </c>
      <c r="C40382" t="s">
        <v>149</v>
      </c>
      <c r="D40382" t="s">
        <v>16050</v>
      </c>
      <c r="E40382" t="s">
        <v>16778</v>
      </c>
      <c r="F40382" t="s">
        <v>2798</v>
      </c>
      <c r="K40382">
        <v>11310</v>
      </c>
    </row>
    <row r="40383" spans="2:11" hidden="1" x14ac:dyDescent="0.35">
      <c r="B40383" t="s">
        <v>2297</v>
      </c>
      <c r="D40383" t="s">
        <v>16050</v>
      </c>
      <c r="E40383" t="s">
        <v>202</v>
      </c>
      <c r="F40383" t="s">
        <v>1371</v>
      </c>
      <c r="J40383">
        <v>14063</v>
      </c>
      <c r="K40383">
        <v>29120</v>
      </c>
    </row>
    <row r="40384" spans="2:11" hidden="1" x14ac:dyDescent="0.35">
      <c r="B40384" t="s">
        <v>5936</v>
      </c>
      <c r="D40384" t="s">
        <v>16050</v>
      </c>
      <c r="E40384" t="s">
        <v>3073</v>
      </c>
      <c r="F40384" t="s">
        <v>5411</v>
      </c>
      <c r="J40384">
        <v>34784</v>
      </c>
      <c r="K40384">
        <v>31368</v>
      </c>
    </row>
    <row r="40385" spans="2:11" hidden="1" x14ac:dyDescent="0.35">
      <c r="B40385" t="s">
        <v>21751</v>
      </c>
      <c r="C40385" t="s">
        <v>42</v>
      </c>
      <c r="D40385" t="s">
        <v>16050</v>
      </c>
      <c r="E40385" t="s">
        <v>16778</v>
      </c>
      <c r="F40385" t="s">
        <v>19357</v>
      </c>
      <c r="K40385">
        <v>11310</v>
      </c>
    </row>
    <row r="40386" spans="2:11" hidden="1" x14ac:dyDescent="0.35">
      <c r="B40386" t="s">
        <v>18155</v>
      </c>
      <c r="C40386" t="s">
        <v>47</v>
      </c>
      <c r="D40386" t="s">
        <v>16050</v>
      </c>
      <c r="E40386" t="s">
        <v>16778</v>
      </c>
      <c r="F40386" t="s">
        <v>16780</v>
      </c>
      <c r="J40386">
        <v>1011.38</v>
      </c>
      <c r="K40386">
        <v>11310</v>
      </c>
    </row>
    <row r="40387" spans="2:11" hidden="1" x14ac:dyDescent="0.35">
      <c r="B40387" t="s">
        <v>21896</v>
      </c>
      <c r="C40387" t="s">
        <v>112</v>
      </c>
      <c r="D40387" t="s">
        <v>16050</v>
      </c>
      <c r="E40387" t="s">
        <v>16778</v>
      </c>
      <c r="F40387" t="s">
        <v>19421</v>
      </c>
      <c r="K40387">
        <v>11310</v>
      </c>
    </row>
    <row r="40388" spans="2:11" hidden="1" x14ac:dyDescent="0.35">
      <c r="B40388" t="s">
        <v>12613</v>
      </c>
      <c r="C40388" t="s">
        <v>42</v>
      </c>
      <c r="D40388" t="s">
        <v>16050</v>
      </c>
      <c r="E40388" t="s">
        <v>16855</v>
      </c>
      <c r="F40388" t="s">
        <v>12560</v>
      </c>
      <c r="J40388">
        <v>86605.03</v>
      </c>
      <c r="K40388">
        <v>63866</v>
      </c>
    </row>
    <row r="40389" spans="2:11" hidden="1" x14ac:dyDescent="0.35">
      <c r="B40389" t="s">
        <v>2052</v>
      </c>
      <c r="C40389" t="s">
        <v>139</v>
      </c>
      <c r="D40389" t="s">
        <v>16050</v>
      </c>
      <c r="E40389" t="s">
        <v>9996</v>
      </c>
      <c r="F40389" t="s">
        <v>16263</v>
      </c>
      <c r="J40389">
        <v>1799.98</v>
      </c>
      <c r="K40389">
        <v>1800</v>
      </c>
    </row>
    <row r="40390" spans="2:11" hidden="1" x14ac:dyDescent="0.35">
      <c r="B40390" t="s">
        <v>16264</v>
      </c>
      <c r="D40390" t="s">
        <v>16050</v>
      </c>
      <c r="E40390" t="s">
        <v>1364</v>
      </c>
      <c r="F40390" t="s">
        <v>40</v>
      </c>
      <c r="J40390">
        <v>13494.6</v>
      </c>
      <c r="K40390">
        <v>22464</v>
      </c>
    </row>
    <row r="40391" spans="2:11" hidden="1" x14ac:dyDescent="0.35">
      <c r="B40391" t="s">
        <v>2168</v>
      </c>
      <c r="C40391" t="s">
        <v>42</v>
      </c>
      <c r="D40391" t="s">
        <v>16050</v>
      </c>
      <c r="E40391" t="s">
        <v>493</v>
      </c>
      <c r="F40391" t="s">
        <v>8795</v>
      </c>
      <c r="J40391">
        <v>49523.39</v>
      </c>
      <c r="K40391">
        <v>42853</v>
      </c>
    </row>
    <row r="40392" spans="2:11" hidden="1" x14ac:dyDescent="0.35">
      <c r="B40392" t="s">
        <v>667</v>
      </c>
      <c r="C40392" t="s">
        <v>112</v>
      </c>
      <c r="D40392" t="s">
        <v>16050</v>
      </c>
      <c r="E40392" t="s">
        <v>9639</v>
      </c>
      <c r="F40392" t="s">
        <v>3960</v>
      </c>
      <c r="J40392">
        <v>60014.11</v>
      </c>
      <c r="K40392">
        <v>59600</v>
      </c>
    </row>
    <row r="40393" spans="2:11" hidden="1" x14ac:dyDescent="0.35">
      <c r="B40393" t="s">
        <v>16266</v>
      </c>
      <c r="D40393" t="s">
        <v>16050</v>
      </c>
      <c r="E40393" t="s">
        <v>187</v>
      </c>
      <c r="F40393" t="s">
        <v>9748</v>
      </c>
      <c r="J40393">
        <v>29927.93</v>
      </c>
      <c r="K40393">
        <v>29913</v>
      </c>
    </row>
    <row r="40394" spans="2:11" hidden="1" x14ac:dyDescent="0.35">
      <c r="B40394" t="s">
        <v>592</v>
      </c>
      <c r="C40394" t="s">
        <v>21</v>
      </c>
      <c r="D40394" t="s">
        <v>16050</v>
      </c>
      <c r="E40394" t="s">
        <v>16778</v>
      </c>
      <c r="F40394" t="s">
        <v>1029</v>
      </c>
      <c r="K40394">
        <v>11310</v>
      </c>
    </row>
    <row r="40395" spans="2:11" hidden="1" x14ac:dyDescent="0.35">
      <c r="B40395" t="s">
        <v>16267</v>
      </c>
      <c r="C40395" t="s">
        <v>8</v>
      </c>
      <c r="D40395" t="s">
        <v>16050</v>
      </c>
      <c r="E40395" t="s">
        <v>17663</v>
      </c>
      <c r="F40395" t="s">
        <v>6462</v>
      </c>
      <c r="J40395">
        <v>51307.99</v>
      </c>
      <c r="K40395">
        <v>51000</v>
      </c>
    </row>
    <row r="40396" spans="2:11" hidden="1" x14ac:dyDescent="0.35">
      <c r="B40396" t="s">
        <v>18156</v>
      </c>
      <c r="C40396" t="s">
        <v>112</v>
      </c>
      <c r="D40396" t="s">
        <v>16050</v>
      </c>
      <c r="E40396" t="s">
        <v>16778</v>
      </c>
      <c r="F40396" t="s">
        <v>16780</v>
      </c>
      <c r="J40396">
        <v>790.26</v>
      </c>
      <c r="K40396">
        <v>11310</v>
      </c>
    </row>
    <row r="40397" spans="2:11" hidden="1" x14ac:dyDescent="0.35">
      <c r="B40397" t="s">
        <v>21897</v>
      </c>
      <c r="C40397" t="s">
        <v>107</v>
      </c>
      <c r="D40397" t="s">
        <v>16050</v>
      </c>
      <c r="E40397" t="s">
        <v>81</v>
      </c>
      <c r="F40397" t="s">
        <v>20229</v>
      </c>
      <c r="J40397">
        <v>6976.84</v>
      </c>
      <c r="K40397">
        <v>26832</v>
      </c>
    </row>
    <row r="40398" spans="2:11" hidden="1" x14ac:dyDescent="0.35">
      <c r="B40398" t="s">
        <v>9193</v>
      </c>
      <c r="C40398" t="s">
        <v>21</v>
      </c>
      <c r="D40398" t="s">
        <v>16050</v>
      </c>
      <c r="E40398" t="s">
        <v>945</v>
      </c>
      <c r="F40398" t="s">
        <v>8666</v>
      </c>
      <c r="J40398">
        <v>53200.59</v>
      </c>
      <c r="K40398">
        <v>41220</v>
      </c>
    </row>
    <row r="40399" spans="2:11" hidden="1" x14ac:dyDescent="0.35">
      <c r="B40399" t="s">
        <v>2299</v>
      </c>
      <c r="C40399" t="s">
        <v>21</v>
      </c>
      <c r="D40399" t="s">
        <v>16050</v>
      </c>
      <c r="E40399" t="s">
        <v>461</v>
      </c>
      <c r="F40399" t="s">
        <v>2455</v>
      </c>
      <c r="J40399">
        <v>80522.47</v>
      </c>
      <c r="K40399">
        <v>67588</v>
      </c>
    </row>
    <row r="40400" spans="2:11" hidden="1" x14ac:dyDescent="0.35">
      <c r="B40400" t="s">
        <v>2299</v>
      </c>
      <c r="C40400" t="s">
        <v>112</v>
      </c>
      <c r="D40400" t="s">
        <v>16050</v>
      </c>
      <c r="E40400" t="s">
        <v>240</v>
      </c>
      <c r="F40400" t="s">
        <v>1456</v>
      </c>
      <c r="J40400">
        <v>47214.79</v>
      </c>
      <c r="K40400">
        <v>41194</v>
      </c>
    </row>
    <row r="40401" spans="2:11" hidden="1" x14ac:dyDescent="0.35">
      <c r="B40401" t="s">
        <v>2299</v>
      </c>
      <c r="C40401" t="s">
        <v>297</v>
      </c>
      <c r="D40401" t="s">
        <v>16050</v>
      </c>
      <c r="E40401" t="s">
        <v>74</v>
      </c>
      <c r="F40401" t="s">
        <v>1287</v>
      </c>
      <c r="J40401">
        <v>9092.75</v>
      </c>
      <c r="K40401">
        <v>9744</v>
      </c>
    </row>
    <row r="40402" spans="2:11" hidden="1" x14ac:dyDescent="0.35">
      <c r="B40402" t="s">
        <v>19887</v>
      </c>
      <c r="D40402" t="s">
        <v>16050</v>
      </c>
      <c r="E40402" t="s">
        <v>16778</v>
      </c>
      <c r="F40402" t="s">
        <v>19421</v>
      </c>
      <c r="K40402">
        <v>11310</v>
      </c>
    </row>
    <row r="40403" spans="2:11" hidden="1" x14ac:dyDescent="0.35">
      <c r="B40403" t="s">
        <v>16269</v>
      </c>
      <c r="D40403" t="s">
        <v>16050</v>
      </c>
      <c r="E40403" t="s">
        <v>2789</v>
      </c>
      <c r="F40403" t="s">
        <v>1804</v>
      </c>
      <c r="J40403">
        <v>24461.759999999998</v>
      </c>
      <c r="K40403">
        <v>27958</v>
      </c>
    </row>
    <row r="40404" spans="2:11" hidden="1" x14ac:dyDescent="0.35">
      <c r="B40404" t="s">
        <v>21898</v>
      </c>
      <c r="C40404" t="s">
        <v>112</v>
      </c>
      <c r="D40404" t="s">
        <v>16050</v>
      </c>
      <c r="E40404" t="s">
        <v>16778</v>
      </c>
      <c r="F40404" t="s">
        <v>19357</v>
      </c>
      <c r="K40404">
        <v>11310</v>
      </c>
    </row>
    <row r="40405" spans="2:11" hidden="1" x14ac:dyDescent="0.35">
      <c r="B40405" t="s">
        <v>21899</v>
      </c>
      <c r="C40405" t="s">
        <v>21</v>
      </c>
      <c r="D40405" t="s">
        <v>16050</v>
      </c>
      <c r="E40405" t="s">
        <v>16778</v>
      </c>
      <c r="F40405" t="s">
        <v>19356</v>
      </c>
      <c r="K40405">
        <v>11310</v>
      </c>
    </row>
    <row r="40406" spans="2:11" hidden="1" x14ac:dyDescent="0.35">
      <c r="B40406" t="s">
        <v>6744</v>
      </c>
      <c r="C40406" t="s">
        <v>112</v>
      </c>
      <c r="D40406" t="s">
        <v>16050</v>
      </c>
      <c r="E40406" t="s">
        <v>16797</v>
      </c>
      <c r="F40406" t="s">
        <v>1609</v>
      </c>
      <c r="J40406">
        <v>30369.8</v>
      </c>
      <c r="K40406">
        <v>28662</v>
      </c>
    </row>
    <row r="40407" spans="2:11" hidden="1" x14ac:dyDescent="0.35">
      <c r="B40407" t="s">
        <v>16271</v>
      </c>
      <c r="C40407" t="s">
        <v>42</v>
      </c>
      <c r="D40407" t="s">
        <v>16050</v>
      </c>
      <c r="E40407" t="s">
        <v>2388</v>
      </c>
      <c r="F40407" t="s">
        <v>16053</v>
      </c>
      <c r="J40407">
        <v>39751.78</v>
      </c>
      <c r="K40407">
        <v>40258</v>
      </c>
    </row>
    <row r="40408" spans="2:11" hidden="1" x14ac:dyDescent="0.35">
      <c r="B40408" t="s">
        <v>16272</v>
      </c>
      <c r="D40408" t="s">
        <v>16050</v>
      </c>
      <c r="E40408" t="s">
        <v>43</v>
      </c>
      <c r="F40408" t="s">
        <v>10338</v>
      </c>
      <c r="J40408">
        <v>89304.19</v>
      </c>
      <c r="K40408">
        <v>69312</v>
      </c>
    </row>
    <row r="40409" spans="2:11" hidden="1" x14ac:dyDescent="0.35">
      <c r="B40409" t="s">
        <v>5259</v>
      </c>
      <c r="C40409" t="s">
        <v>38</v>
      </c>
      <c r="D40409" t="s">
        <v>16050</v>
      </c>
      <c r="E40409" t="s">
        <v>2605</v>
      </c>
      <c r="F40409" t="s">
        <v>1741</v>
      </c>
      <c r="J40409">
        <v>43955.6</v>
      </c>
      <c r="K40409">
        <v>38261</v>
      </c>
    </row>
    <row r="40410" spans="2:11" hidden="1" x14ac:dyDescent="0.35">
      <c r="B40410" t="s">
        <v>705</v>
      </c>
      <c r="C40410" t="s">
        <v>42</v>
      </c>
      <c r="D40410" t="s">
        <v>16454</v>
      </c>
      <c r="E40410" t="s">
        <v>564</v>
      </c>
      <c r="F40410" t="s">
        <v>1468</v>
      </c>
      <c r="J40410">
        <v>32298.38</v>
      </c>
      <c r="K40410">
        <v>30742</v>
      </c>
    </row>
    <row r="40411" spans="2:11" hidden="1" x14ac:dyDescent="0.35">
      <c r="B40411" t="s">
        <v>21900</v>
      </c>
      <c r="C40411" t="s">
        <v>47</v>
      </c>
      <c r="D40411" t="s">
        <v>21901</v>
      </c>
      <c r="E40411" t="s">
        <v>699</v>
      </c>
      <c r="F40411" t="s">
        <v>19766</v>
      </c>
      <c r="J40411">
        <v>34048.589999999997</v>
      </c>
      <c r="K40411">
        <v>43136</v>
      </c>
    </row>
    <row r="40412" spans="2:11" hidden="1" x14ac:dyDescent="0.35">
      <c r="B40412" t="s">
        <v>556</v>
      </c>
      <c r="C40412" t="s">
        <v>8</v>
      </c>
      <c r="D40412" t="s">
        <v>16545</v>
      </c>
      <c r="E40412" t="s">
        <v>280</v>
      </c>
      <c r="F40412" t="s">
        <v>16546</v>
      </c>
      <c r="J40412">
        <v>90049.8</v>
      </c>
      <c r="K40412">
        <v>71574</v>
      </c>
    </row>
    <row r="40413" spans="2:11" hidden="1" x14ac:dyDescent="0.35">
      <c r="B40413" t="s">
        <v>1326</v>
      </c>
      <c r="C40413" t="s">
        <v>21</v>
      </c>
      <c r="D40413" t="s">
        <v>16455</v>
      </c>
      <c r="E40413" t="s">
        <v>5920</v>
      </c>
      <c r="F40413" t="s">
        <v>1839</v>
      </c>
      <c r="J40413">
        <v>58268.44</v>
      </c>
      <c r="K40413">
        <v>57500</v>
      </c>
    </row>
    <row r="40414" spans="2:11" hidden="1" x14ac:dyDescent="0.35">
      <c r="B40414" t="s">
        <v>459</v>
      </c>
      <c r="C40414" t="s">
        <v>8</v>
      </c>
      <c r="D40414" t="s">
        <v>18209</v>
      </c>
      <c r="E40414" t="s">
        <v>43</v>
      </c>
      <c r="F40414" t="s">
        <v>17738</v>
      </c>
      <c r="J40414">
        <v>46488.82</v>
      </c>
      <c r="K40414">
        <v>43239</v>
      </c>
    </row>
    <row r="40415" spans="2:11" hidden="1" x14ac:dyDescent="0.35">
      <c r="B40415" t="s">
        <v>759</v>
      </c>
      <c r="C40415" t="s">
        <v>107</v>
      </c>
      <c r="D40415" t="s">
        <v>21902</v>
      </c>
      <c r="E40415" t="s">
        <v>43</v>
      </c>
      <c r="F40415" t="s">
        <v>17523</v>
      </c>
      <c r="J40415">
        <v>51471.29</v>
      </c>
      <c r="K40415">
        <v>43239</v>
      </c>
    </row>
    <row r="40416" spans="2:11" hidden="1" x14ac:dyDescent="0.35">
      <c r="B40416" t="s">
        <v>16456</v>
      </c>
      <c r="C40416" t="s">
        <v>38</v>
      </c>
      <c r="D40416" t="s">
        <v>16457</v>
      </c>
      <c r="E40416" t="s">
        <v>5138</v>
      </c>
      <c r="F40416" t="s">
        <v>3773</v>
      </c>
      <c r="J40416">
        <v>88106.28</v>
      </c>
      <c r="K40416">
        <v>72155</v>
      </c>
    </row>
    <row r="40417" spans="2:11" hidden="1" x14ac:dyDescent="0.35">
      <c r="B40417" t="s">
        <v>459</v>
      </c>
      <c r="C40417" t="s">
        <v>14</v>
      </c>
      <c r="D40417" t="s">
        <v>16458</v>
      </c>
      <c r="E40417" t="s">
        <v>528</v>
      </c>
      <c r="F40417" t="s">
        <v>1381</v>
      </c>
      <c r="J40417">
        <v>99394.38</v>
      </c>
      <c r="K40417">
        <v>79420</v>
      </c>
    </row>
    <row r="40418" spans="2:11" hidden="1" x14ac:dyDescent="0.35">
      <c r="B40418" t="s">
        <v>80</v>
      </c>
      <c r="C40418" t="s">
        <v>197</v>
      </c>
      <c r="D40418" t="s">
        <v>16459</v>
      </c>
      <c r="E40418" t="s">
        <v>1488</v>
      </c>
      <c r="F40418" t="s">
        <v>11489</v>
      </c>
      <c r="J40418">
        <v>41240.06</v>
      </c>
      <c r="K40418">
        <v>34154</v>
      </c>
    </row>
    <row r="40419" spans="2:11" hidden="1" x14ac:dyDescent="0.35">
      <c r="B40419" t="s">
        <v>763</v>
      </c>
      <c r="C40419" t="s">
        <v>21</v>
      </c>
      <c r="D40419" t="s">
        <v>16460</v>
      </c>
      <c r="E40419" t="s">
        <v>11315</v>
      </c>
      <c r="F40419" t="s">
        <v>16461</v>
      </c>
      <c r="J40419">
        <v>75508.95</v>
      </c>
      <c r="K40419">
        <v>77500</v>
      </c>
    </row>
    <row r="40420" spans="2:11" hidden="1" x14ac:dyDescent="0.35">
      <c r="B40420" t="s">
        <v>123</v>
      </c>
      <c r="C40420" t="s">
        <v>47</v>
      </c>
      <c r="D40420" t="s">
        <v>16462</v>
      </c>
      <c r="E40420" t="s">
        <v>81</v>
      </c>
      <c r="F40420" t="s">
        <v>16463</v>
      </c>
      <c r="J40420">
        <v>3620</v>
      </c>
      <c r="K40420">
        <v>20800</v>
      </c>
    </row>
    <row r="40421" spans="2:11" hidden="1" x14ac:dyDescent="0.35">
      <c r="B40421" t="s">
        <v>16464</v>
      </c>
      <c r="D40421" t="s">
        <v>16465</v>
      </c>
      <c r="E40421" t="s">
        <v>1512</v>
      </c>
      <c r="F40421" t="s">
        <v>72</v>
      </c>
      <c r="J40421">
        <v>63559.62</v>
      </c>
      <c r="K40421">
        <v>63866</v>
      </c>
    </row>
    <row r="40422" spans="2:11" hidden="1" x14ac:dyDescent="0.35">
      <c r="B40422" t="s">
        <v>522</v>
      </c>
      <c r="C40422" t="s">
        <v>124</v>
      </c>
      <c r="D40422" t="s">
        <v>16466</v>
      </c>
      <c r="E40422" t="s">
        <v>275</v>
      </c>
      <c r="F40422" t="s">
        <v>422</v>
      </c>
      <c r="J40422">
        <v>67211.05</v>
      </c>
      <c r="K40422">
        <v>58251</v>
      </c>
    </row>
    <row r="40423" spans="2:11" hidden="1" x14ac:dyDescent="0.35">
      <c r="B40423" t="s">
        <v>301</v>
      </c>
      <c r="C40423" t="s">
        <v>32</v>
      </c>
      <c r="D40423" t="s">
        <v>16467</v>
      </c>
      <c r="E40423" t="s">
        <v>43</v>
      </c>
      <c r="F40423" t="s">
        <v>4219</v>
      </c>
      <c r="J40423">
        <v>55024.03</v>
      </c>
      <c r="K40423">
        <v>43895</v>
      </c>
    </row>
    <row r="40424" spans="2:11" hidden="1" x14ac:dyDescent="0.35">
      <c r="B40424" t="s">
        <v>492</v>
      </c>
      <c r="C40424" t="s">
        <v>32</v>
      </c>
      <c r="D40424" t="s">
        <v>16400</v>
      </c>
      <c r="E40424" t="s">
        <v>716</v>
      </c>
      <c r="F40424" t="s">
        <v>2275</v>
      </c>
      <c r="J40424">
        <v>66380.12</v>
      </c>
      <c r="K40424">
        <v>65131</v>
      </c>
    </row>
    <row r="40425" spans="2:11" hidden="1" x14ac:dyDescent="0.35">
      <c r="B40425" t="s">
        <v>705</v>
      </c>
      <c r="C40425" t="s">
        <v>197</v>
      </c>
      <c r="D40425" t="s">
        <v>18212</v>
      </c>
      <c r="E40425" t="s">
        <v>43</v>
      </c>
      <c r="F40425" t="s">
        <v>17333</v>
      </c>
      <c r="J40425">
        <v>54786.34</v>
      </c>
      <c r="K40425">
        <v>43239</v>
      </c>
    </row>
    <row r="40426" spans="2:11" hidden="1" x14ac:dyDescent="0.35">
      <c r="B40426" t="s">
        <v>1273</v>
      </c>
      <c r="D40426" t="s">
        <v>16407</v>
      </c>
      <c r="E40426" t="s">
        <v>324</v>
      </c>
      <c r="F40426" t="s">
        <v>16408</v>
      </c>
      <c r="J40426">
        <v>88418.49</v>
      </c>
      <c r="K40426">
        <v>87500</v>
      </c>
    </row>
    <row r="40427" spans="2:11" hidden="1" x14ac:dyDescent="0.35">
      <c r="B40427" t="s">
        <v>4497</v>
      </c>
      <c r="C40427" t="s">
        <v>32</v>
      </c>
      <c r="D40427" t="s">
        <v>16415</v>
      </c>
      <c r="E40427" t="s">
        <v>747</v>
      </c>
      <c r="F40427" t="s">
        <v>16416</v>
      </c>
      <c r="J40427">
        <v>81291.22</v>
      </c>
      <c r="K40427">
        <v>80454</v>
      </c>
    </row>
    <row r="40428" spans="2:11" hidden="1" x14ac:dyDescent="0.35">
      <c r="B40428" t="s">
        <v>2521</v>
      </c>
      <c r="D40428" t="s">
        <v>16470</v>
      </c>
      <c r="E40428" t="s">
        <v>3737</v>
      </c>
      <c r="F40428" t="s">
        <v>16471</v>
      </c>
      <c r="J40428">
        <v>55596.57</v>
      </c>
      <c r="K40428">
        <v>54251</v>
      </c>
    </row>
    <row r="40429" spans="2:11" hidden="1" x14ac:dyDescent="0.35">
      <c r="B40429" t="s">
        <v>16472</v>
      </c>
      <c r="C40429" t="s">
        <v>42</v>
      </c>
      <c r="D40429" t="s">
        <v>16473</v>
      </c>
      <c r="E40429" t="s">
        <v>885</v>
      </c>
      <c r="F40429" t="s">
        <v>5378</v>
      </c>
      <c r="J40429">
        <v>33769.69</v>
      </c>
      <c r="K40429">
        <v>34718</v>
      </c>
    </row>
    <row r="40430" spans="2:11" hidden="1" x14ac:dyDescent="0.35">
      <c r="B40430" t="s">
        <v>16478</v>
      </c>
      <c r="C40430" t="s">
        <v>634</v>
      </c>
      <c r="D40430" t="s">
        <v>16479</v>
      </c>
      <c r="E40430" t="s">
        <v>359</v>
      </c>
      <c r="F40430" t="s">
        <v>2792</v>
      </c>
      <c r="J40430">
        <v>51177.8</v>
      </c>
      <c r="K40430">
        <v>65600</v>
      </c>
    </row>
    <row r="40431" spans="2:11" hidden="1" x14ac:dyDescent="0.35">
      <c r="B40431" t="s">
        <v>3410</v>
      </c>
      <c r="C40431" t="s">
        <v>197</v>
      </c>
      <c r="D40431" t="s">
        <v>18213</v>
      </c>
      <c r="E40431" t="s">
        <v>43</v>
      </c>
      <c r="F40431" t="s">
        <v>17215</v>
      </c>
      <c r="J40431">
        <v>56904</v>
      </c>
      <c r="K40431">
        <v>43239</v>
      </c>
    </row>
    <row r="40432" spans="2:11" hidden="1" x14ac:dyDescent="0.35">
      <c r="B40432" t="s">
        <v>2919</v>
      </c>
      <c r="D40432" t="s">
        <v>16485</v>
      </c>
      <c r="E40432" t="s">
        <v>93</v>
      </c>
      <c r="F40432" t="s">
        <v>16486</v>
      </c>
      <c r="J40432">
        <v>77158.89</v>
      </c>
      <c r="K40432">
        <v>77000</v>
      </c>
    </row>
    <row r="40433" spans="2:11" hidden="1" x14ac:dyDescent="0.35">
      <c r="B40433" t="s">
        <v>2323</v>
      </c>
      <c r="D40433" t="s">
        <v>16485</v>
      </c>
      <c r="E40433" t="s">
        <v>280</v>
      </c>
      <c r="F40433" t="s">
        <v>546</v>
      </c>
      <c r="J40433">
        <v>81601.27</v>
      </c>
      <c r="K40433">
        <v>71574</v>
      </c>
    </row>
    <row r="40434" spans="2:11" hidden="1" x14ac:dyDescent="0.35">
      <c r="B40434" t="s">
        <v>1241</v>
      </c>
      <c r="C40434" t="s">
        <v>149</v>
      </c>
      <c r="D40434" t="s">
        <v>16496</v>
      </c>
      <c r="E40434" t="s">
        <v>4863</v>
      </c>
      <c r="F40434" t="s">
        <v>16497</v>
      </c>
      <c r="J40434">
        <v>48500.13</v>
      </c>
      <c r="K40434">
        <v>48591</v>
      </c>
    </row>
    <row r="40435" spans="2:11" hidden="1" x14ac:dyDescent="0.35">
      <c r="B40435" t="s">
        <v>31</v>
      </c>
      <c r="C40435" t="s">
        <v>297</v>
      </c>
      <c r="D40435" t="s">
        <v>16504</v>
      </c>
      <c r="E40435" t="s">
        <v>695</v>
      </c>
      <c r="F40435" t="s">
        <v>16505</v>
      </c>
      <c r="J40435">
        <v>79526.95</v>
      </c>
      <c r="K40435">
        <v>79400</v>
      </c>
    </row>
    <row r="40436" spans="2:11" hidden="1" x14ac:dyDescent="0.35">
      <c r="B40436" t="s">
        <v>2168</v>
      </c>
      <c r="C40436" t="s">
        <v>32</v>
      </c>
      <c r="D40436" t="s">
        <v>16504</v>
      </c>
      <c r="E40436" t="s">
        <v>528</v>
      </c>
      <c r="F40436" t="s">
        <v>1708</v>
      </c>
      <c r="J40436">
        <v>95876.84</v>
      </c>
      <c r="K40436">
        <v>82256</v>
      </c>
    </row>
    <row r="40437" spans="2:11" hidden="1" x14ac:dyDescent="0.35">
      <c r="B40437" t="s">
        <v>8851</v>
      </c>
      <c r="C40437" t="s">
        <v>14</v>
      </c>
      <c r="D40437" t="s">
        <v>16547</v>
      </c>
      <c r="E40437" t="s">
        <v>1328</v>
      </c>
      <c r="F40437" t="s">
        <v>1569</v>
      </c>
      <c r="J40437">
        <v>95600.61</v>
      </c>
      <c r="K40437">
        <v>94600</v>
      </c>
    </row>
    <row r="40438" spans="2:11" hidden="1" x14ac:dyDescent="0.35">
      <c r="B40438" t="s">
        <v>759</v>
      </c>
      <c r="C40438" t="s">
        <v>112</v>
      </c>
      <c r="D40438" t="s">
        <v>16555</v>
      </c>
      <c r="E40438" t="s">
        <v>43</v>
      </c>
      <c r="F40438" t="s">
        <v>16556</v>
      </c>
      <c r="J40438">
        <v>93977.68</v>
      </c>
      <c r="K40438">
        <v>68146</v>
      </c>
    </row>
    <row r="40439" spans="2:11" hidden="1" x14ac:dyDescent="0.35">
      <c r="B40439" t="s">
        <v>1241</v>
      </c>
      <c r="C40439" t="s">
        <v>197</v>
      </c>
      <c r="D40439" t="s">
        <v>16562</v>
      </c>
      <c r="E40439" t="s">
        <v>303</v>
      </c>
      <c r="F40439" t="s">
        <v>4456</v>
      </c>
      <c r="J40439">
        <v>75697.42</v>
      </c>
      <c r="K40439">
        <v>63299</v>
      </c>
    </row>
    <row r="40440" spans="2:11" hidden="1" x14ac:dyDescent="0.35">
      <c r="B40440" t="s">
        <v>705</v>
      </c>
      <c r="C40440" t="s">
        <v>139</v>
      </c>
      <c r="D40440" t="s">
        <v>16562</v>
      </c>
      <c r="E40440" t="s">
        <v>4273</v>
      </c>
      <c r="F40440" t="s">
        <v>3570</v>
      </c>
      <c r="J40440">
        <v>61383.14</v>
      </c>
      <c r="K40440">
        <v>61383</v>
      </c>
    </row>
    <row r="40441" spans="2:11" hidden="1" x14ac:dyDescent="0.35">
      <c r="B40441" t="s">
        <v>408</v>
      </c>
      <c r="C40441" t="s">
        <v>8</v>
      </c>
      <c r="D40441" t="s">
        <v>21903</v>
      </c>
      <c r="E40441" t="s">
        <v>16778</v>
      </c>
      <c r="F40441" t="s">
        <v>19357</v>
      </c>
      <c r="K40441">
        <v>11310</v>
      </c>
    </row>
    <row r="40442" spans="2:11" hidden="1" x14ac:dyDescent="0.35">
      <c r="B40442" t="s">
        <v>3025</v>
      </c>
      <c r="C40442" t="s">
        <v>927</v>
      </c>
      <c r="D40442" t="s">
        <v>21904</v>
      </c>
      <c r="E40442" t="s">
        <v>438</v>
      </c>
      <c r="F40442" t="s">
        <v>21905</v>
      </c>
      <c r="J40442">
        <v>22437.88</v>
      </c>
      <c r="K40442">
        <v>29994</v>
      </c>
    </row>
    <row r="40443" spans="2:11" hidden="1" x14ac:dyDescent="0.35">
      <c r="B40443" t="s">
        <v>18214</v>
      </c>
      <c r="C40443" t="s">
        <v>139</v>
      </c>
      <c r="D40443" t="s">
        <v>18215</v>
      </c>
      <c r="E40443" t="s">
        <v>16807</v>
      </c>
      <c r="F40443" t="s">
        <v>16831</v>
      </c>
      <c r="J40443">
        <v>36052.57</v>
      </c>
      <c r="K40443">
        <v>40650</v>
      </c>
    </row>
    <row r="40444" spans="2:11" hidden="1" x14ac:dyDescent="0.35">
      <c r="B40444" t="s">
        <v>80</v>
      </c>
      <c r="C40444" t="s">
        <v>47</v>
      </c>
      <c r="D40444" t="s">
        <v>16628</v>
      </c>
      <c r="E40444" t="s">
        <v>1334</v>
      </c>
      <c r="F40444" t="s">
        <v>16629</v>
      </c>
      <c r="J40444">
        <v>80402.02</v>
      </c>
      <c r="K40444">
        <v>68829</v>
      </c>
    </row>
    <row r="40445" spans="2:11" hidden="1" x14ac:dyDescent="0.35">
      <c r="B40445" t="s">
        <v>997</v>
      </c>
      <c r="C40445" t="s">
        <v>112</v>
      </c>
      <c r="D40445" t="s">
        <v>16630</v>
      </c>
      <c r="E40445" t="s">
        <v>16925</v>
      </c>
      <c r="F40445" t="s">
        <v>9613</v>
      </c>
      <c r="J40445">
        <v>134542.29</v>
      </c>
      <c r="K40445">
        <v>76043</v>
      </c>
    </row>
    <row r="40446" spans="2:11" hidden="1" x14ac:dyDescent="0.35">
      <c r="B40446" t="s">
        <v>4497</v>
      </c>
      <c r="C40446" t="s">
        <v>21</v>
      </c>
      <c r="D40446" t="s">
        <v>16635</v>
      </c>
      <c r="E40446" t="s">
        <v>894</v>
      </c>
      <c r="F40446" t="s">
        <v>392</v>
      </c>
      <c r="J40446">
        <v>17287.91</v>
      </c>
      <c r="K40446">
        <v>44084</v>
      </c>
    </row>
    <row r="40447" spans="2:11" hidden="1" x14ac:dyDescent="0.35">
      <c r="B40447" t="s">
        <v>2168</v>
      </c>
      <c r="C40447" t="s">
        <v>42</v>
      </c>
      <c r="D40447" t="s">
        <v>16635</v>
      </c>
      <c r="E40447" t="s">
        <v>1328</v>
      </c>
      <c r="F40447" t="s">
        <v>2241</v>
      </c>
      <c r="J40447">
        <v>122455.46</v>
      </c>
      <c r="K40447">
        <v>120819</v>
      </c>
    </row>
    <row r="40448" spans="2:11" hidden="1" x14ac:dyDescent="0.35">
      <c r="B40448" t="s">
        <v>2442</v>
      </c>
      <c r="C40448" t="s">
        <v>47</v>
      </c>
      <c r="D40448" t="s">
        <v>16640</v>
      </c>
      <c r="E40448" t="s">
        <v>851</v>
      </c>
      <c r="F40448" t="s">
        <v>16641</v>
      </c>
      <c r="J40448">
        <v>54277.66</v>
      </c>
      <c r="K40448">
        <v>52003</v>
      </c>
    </row>
    <row r="40449" spans="2:11" hidden="1" x14ac:dyDescent="0.35">
      <c r="B40449" t="s">
        <v>2852</v>
      </c>
      <c r="C40449" t="s">
        <v>375</v>
      </c>
      <c r="D40449" t="s">
        <v>16640</v>
      </c>
      <c r="E40449" t="s">
        <v>359</v>
      </c>
      <c r="F40449" t="s">
        <v>16975</v>
      </c>
      <c r="J40449">
        <v>68658.09</v>
      </c>
      <c r="K40449">
        <v>65600</v>
      </c>
    </row>
    <row r="40450" spans="2:11" hidden="1" x14ac:dyDescent="0.35">
      <c r="B40450" t="s">
        <v>9724</v>
      </c>
      <c r="C40450" t="s">
        <v>42</v>
      </c>
      <c r="D40450" t="s">
        <v>16645</v>
      </c>
      <c r="E40450" t="s">
        <v>43</v>
      </c>
      <c r="F40450" t="s">
        <v>8505</v>
      </c>
      <c r="J40450">
        <v>77622.23</v>
      </c>
      <c r="K40450">
        <v>59410</v>
      </c>
    </row>
    <row r="40451" spans="2:11" hidden="1" x14ac:dyDescent="0.35">
      <c r="B40451" t="s">
        <v>18283</v>
      </c>
      <c r="C40451" t="s">
        <v>38</v>
      </c>
      <c r="D40451" t="s">
        <v>18284</v>
      </c>
      <c r="E40451" t="s">
        <v>417</v>
      </c>
      <c r="F40451" t="s">
        <v>16975</v>
      </c>
      <c r="J40451">
        <v>35162.06</v>
      </c>
      <c r="K40451">
        <v>34562</v>
      </c>
    </row>
    <row r="40452" spans="2:11" hidden="1" x14ac:dyDescent="0.35">
      <c r="B40452" t="s">
        <v>436</v>
      </c>
      <c r="C40452" t="s">
        <v>139</v>
      </c>
      <c r="D40452" t="s">
        <v>16649</v>
      </c>
      <c r="E40452" t="s">
        <v>43</v>
      </c>
      <c r="F40452" t="s">
        <v>4584</v>
      </c>
      <c r="J40452">
        <v>77825.320000000007</v>
      </c>
      <c r="K40452">
        <v>63487</v>
      </c>
    </row>
    <row r="40453" spans="2:11" hidden="1" x14ac:dyDescent="0.35">
      <c r="B40453" t="s">
        <v>9442</v>
      </c>
      <c r="C40453" t="s">
        <v>47</v>
      </c>
      <c r="D40453" t="s">
        <v>16393</v>
      </c>
      <c r="E40453" t="s">
        <v>2522</v>
      </c>
      <c r="F40453" t="s">
        <v>16411</v>
      </c>
      <c r="J40453">
        <v>38937.129999999997</v>
      </c>
      <c r="K40453">
        <v>39028</v>
      </c>
    </row>
    <row r="40454" spans="2:11" hidden="1" x14ac:dyDescent="0.35">
      <c r="B40454" t="s">
        <v>1682</v>
      </c>
      <c r="C40454" t="s">
        <v>112</v>
      </c>
      <c r="D40454" t="s">
        <v>16695</v>
      </c>
      <c r="E40454" t="s">
        <v>716</v>
      </c>
      <c r="F40454" t="s">
        <v>525</v>
      </c>
      <c r="J40454">
        <v>59252.52</v>
      </c>
      <c r="K40454">
        <v>58674</v>
      </c>
    </row>
    <row r="40455" spans="2:11" hidden="1" x14ac:dyDescent="0.35">
      <c r="B40455" t="s">
        <v>2425</v>
      </c>
      <c r="C40455" t="s">
        <v>21</v>
      </c>
      <c r="D40455" t="s">
        <v>21906</v>
      </c>
      <c r="E40455" t="s">
        <v>81</v>
      </c>
      <c r="F40455" t="s">
        <v>21907</v>
      </c>
      <c r="J40455">
        <v>2682.88</v>
      </c>
      <c r="K40455">
        <v>17576</v>
      </c>
    </row>
    <row r="40456" spans="2:11" hidden="1" x14ac:dyDescent="0.35">
      <c r="B40456" t="s">
        <v>16700</v>
      </c>
      <c r="C40456" t="s">
        <v>139</v>
      </c>
      <c r="D40456" t="s">
        <v>16701</v>
      </c>
      <c r="E40456" t="s">
        <v>990</v>
      </c>
      <c r="F40456" t="s">
        <v>821</v>
      </c>
      <c r="J40456">
        <v>61032.02</v>
      </c>
      <c r="K40456">
        <v>56367</v>
      </c>
    </row>
    <row r="40457" spans="2:11" hidden="1" x14ac:dyDescent="0.35">
      <c r="B40457" t="s">
        <v>540</v>
      </c>
      <c r="C40457" t="s">
        <v>47</v>
      </c>
      <c r="D40457" t="s">
        <v>18279</v>
      </c>
      <c r="E40457" t="s">
        <v>2067</v>
      </c>
      <c r="F40457" t="s">
        <v>17448</v>
      </c>
      <c r="J40457">
        <v>59561.26</v>
      </c>
      <c r="K40457">
        <v>59100</v>
      </c>
    </row>
    <row r="40458" spans="2:11" hidden="1" x14ac:dyDescent="0.35">
      <c r="B40458" t="s">
        <v>759</v>
      </c>
      <c r="C40458" t="s">
        <v>107</v>
      </c>
      <c r="D40458" t="s">
        <v>16706</v>
      </c>
      <c r="E40458" t="s">
        <v>2140</v>
      </c>
      <c r="F40458" t="s">
        <v>2762</v>
      </c>
      <c r="J40458">
        <v>52572.56</v>
      </c>
      <c r="K40458">
        <v>47932</v>
      </c>
    </row>
    <row r="40459" spans="2:11" hidden="1" x14ac:dyDescent="0.35">
      <c r="B40459" t="s">
        <v>705</v>
      </c>
      <c r="C40459" t="s">
        <v>47</v>
      </c>
      <c r="D40459" t="s">
        <v>16708</v>
      </c>
      <c r="E40459" t="s">
        <v>1145</v>
      </c>
      <c r="F40459" t="s">
        <v>1146</v>
      </c>
      <c r="J40459">
        <v>37462.82</v>
      </c>
      <c r="K40459">
        <v>34518</v>
      </c>
    </row>
    <row r="40460" spans="2:11" hidden="1" x14ac:dyDescent="0.35">
      <c r="B40460" t="s">
        <v>1460</v>
      </c>
      <c r="C40460" t="s">
        <v>38</v>
      </c>
      <c r="D40460" t="s">
        <v>16712</v>
      </c>
      <c r="E40460" t="s">
        <v>528</v>
      </c>
      <c r="F40460" t="s">
        <v>6250</v>
      </c>
      <c r="J40460">
        <v>89194.31</v>
      </c>
      <c r="K40460">
        <v>82256</v>
      </c>
    </row>
    <row r="40461" spans="2:11" hidden="1" x14ac:dyDescent="0.35">
      <c r="B40461" t="s">
        <v>21908</v>
      </c>
      <c r="D40461" t="s">
        <v>21909</v>
      </c>
      <c r="E40461" t="s">
        <v>438</v>
      </c>
      <c r="F40461" t="s">
        <v>3020</v>
      </c>
      <c r="J40461">
        <v>25713.46</v>
      </c>
      <c r="K40461">
        <v>62400</v>
      </c>
    </row>
    <row r="40462" spans="2:11" hidden="1" x14ac:dyDescent="0.35">
      <c r="B40462" t="s">
        <v>145</v>
      </c>
      <c r="C40462" t="s">
        <v>38</v>
      </c>
      <c r="D40462" t="s">
        <v>16715</v>
      </c>
      <c r="E40462" t="s">
        <v>1334</v>
      </c>
      <c r="F40462" t="s">
        <v>2100</v>
      </c>
      <c r="J40462">
        <v>58258.79</v>
      </c>
      <c r="K40462">
        <v>62174</v>
      </c>
    </row>
    <row r="40463" spans="2:11" hidden="1" x14ac:dyDescent="0.35">
      <c r="B40463" t="s">
        <v>5058</v>
      </c>
      <c r="C40463" t="s">
        <v>134</v>
      </c>
      <c r="D40463" t="s">
        <v>4735</v>
      </c>
      <c r="E40463" t="s">
        <v>945</v>
      </c>
      <c r="F40463" t="s">
        <v>7845</v>
      </c>
      <c r="J40463">
        <v>52048.97</v>
      </c>
      <c r="K40463">
        <v>47705</v>
      </c>
    </row>
    <row r="40464" spans="2:11" hidden="1" x14ac:dyDescent="0.35">
      <c r="B40464" t="s">
        <v>11658</v>
      </c>
      <c r="C40464" t="s">
        <v>139</v>
      </c>
      <c r="D40464" t="s">
        <v>13919</v>
      </c>
      <c r="E40464" t="s">
        <v>16778</v>
      </c>
      <c r="F40464" t="s">
        <v>19357</v>
      </c>
      <c r="K40464">
        <v>11310</v>
      </c>
    </row>
    <row r="40465" spans="2:11" hidden="1" x14ac:dyDescent="0.35">
      <c r="B40465" t="s">
        <v>1502</v>
      </c>
      <c r="D40465" t="s">
        <v>16719</v>
      </c>
      <c r="E40465" t="s">
        <v>417</v>
      </c>
      <c r="F40465" t="s">
        <v>20225</v>
      </c>
      <c r="J40465">
        <v>25659.98</v>
      </c>
      <c r="K40465">
        <v>34562</v>
      </c>
    </row>
    <row r="40466" spans="2:11" hidden="1" x14ac:dyDescent="0.35">
      <c r="B40466" t="s">
        <v>759</v>
      </c>
      <c r="C40466" t="s">
        <v>32</v>
      </c>
      <c r="D40466" t="s">
        <v>16722</v>
      </c>
      <c r="E40466" t="s">
        <v>4936</v>
      </c>
      <c r="F40466" t="s">
        <v>16723</v>
      </c>
      <c r="J40466">
        <v>59968.37</v>
      </c>
      <c r="K40466">
        <v>55994</v>
      </c>
    </row>
    <row r="40467" spans="2:11" hidden="1" x14ac:dyDescent="0.35">
      <c r="B40467" t="s">
        <v>556</v>
      </c>
      <c r="C40467" t="s">
        <v>42</v>
      </c>
      <c r="D40467" t="s">
        <v>16732</v>
      </c>
      <c r="E40467" t="s">
        <v>528</v>
      </c>
      <c r="F40467" t="s">
        <v>400</v>
      </c>
      <c r="J40467">
        <v>78358.16</v>
      </c>
      <c r="K40467">
        <v>76584</v>
      </c>
    </row>
    <row r="40468" spans="2:11" hidden="1" x14ac:dyDescent="0.35">
      <c r="B40468" t="s">
        <v>339</v>
      </c>
      <c r="C40468" t="s">
        <v>32</v>
      </c>
      <c r="D40468" t="s">
        <v>16733</v>
      </c>
      <c r="E40468" t="s">
        <v>1870</v>
      </c>
      <c r="F40468" t="s">
        <v>16734</v>
      </c>
      <c r="J40468">
        <v>70918.929999999993</v>
      </c>
      <c r="K40468">
        <v>70200</v>
      </c>
    </row>
    <row r="40469" spans="2:11" hidden="1" x14ac:dyDescent="0.35">
      <c r="B40469" t="s">
        <v>212</v>
      </c>
      <c r="C40469" t="s">
        <v>42</v>
      </c>
      <c r="D40469" t="s">
        <v>16735</v>
      </c>
      <c r="E40469" t="s">
        <v>1328</v>
      </c>
      <c r="F40469" t="s">
        <v>7381</v>
      </c>
      <c r="J40469">
        <v>105109.33</v>
      </c>
      <c r="K40469">
        <v>108856</v>
      </c>
    </row>
    <row r="40470" spans="2:11" hidden="1" x14ac:dyDescent="0.35">
      <c r="B40470" t="s">
        <v>10783</v>
      </c>
      <c r="C40470" t="s">
        <v>42</v>
      </c>
      <c r="D40470" t="s">
        <v>16738</v>
      </c>
      <c r="E40470" t="s">
        <v>359</v>
      </c>
      <c r="F40470" t="s">
        <v>3434</v>
      </c>
      <c r="J40470">
        <v>72223.55</v>
      </c>
      <c r="K40470">
        <v>72400</v>
      </c>
    </row>
    <row r="40471" spans="2:11" hidden="1" x14ac:dyDescent="0.35">
      <c r="B40471" t="s">
        <v>459</v>
      </c>
      <c r="C40471" t="s">
        <v>149</v>
      </c>
      <c r="D40471" t="s">
        <v>16739</v>
      </c>
      <c r="E40471" t="s">
        <v>16740</v>
      </c>
      <c r="F40471" t="s">
        <v>2538</v>
      </c>
      <c r="J40471">
        <v>67220.98</v>
      </c>
      <c r="K40471">
        <v>67000</v>
      </c>
    </row>
    <row r="40472" spans="2:11" hidden="1" x14ac:dyDescent="0.35">
      <c r="B40472" t="s">
        <v>763</v>
      </c>
      <c r="C40472" t="s">
        <v>47</v>
      </c>
      <c r="D40472" t="s">
        <v>21910</v>
      </c>
      <c r="E40472" t="s">
        <v>699</v>
      </c>
      <c r="F40472" t="s">
        <v>19508</v>
      </c>
      <c r="J40472">
        <v>27453.97</v>
      </c>
      <c r="K40472">
        <v>43136</v>
      </c>
    </row>
    <row r="40473" spans="2:11" hidden="1" x14ac:dyDescent="0.35">
      <c r="B40473" t="s">
        <v>138</v>
      </c>
      <c r="C40473" t="s">
        <v>375</v>
      </c>
      <c r="D40473" t="s">
        <v>16741</v>
      </c>
      <c r="E40473" t="s">
        <v>699</v>
      </c>
      <c r="F40473" t="s">
        <v>20025</v>
      </c>
      <c r="J40473">
        <v>16925.689999999999</v>
      </c>
      <c r="K40473">
        <v>43136</v>
      </c>
    </row>
    <row r="40474" spans="2:11" hidden="1" x14ac:dyDescent="0.35">
      <c r="B40474" t="s">
        <v>770</v>
      </c>
      <c r="C40474" t="s">
        <v>124</v>
      </c>
      <c r="D40474" t="s">
        <v>16741</v>
      </c>
      <c r="E40474" t="s">
        <v>11414</v>
      </c>
      <c r="F40474" t="s">
        <v>4782</v>
      </c>
      <c r="J40474">
        <v>41980.3</v>
      </c>
      <c r="K40474">
        <v>41645</v>
      </c>
    </row>
    <row r="40475" spans="2:11" hidden="1" x14ac:dyDescent="0.35">
      <c r="B40475" t="s">
        <v>2561</v>
      </c>
      <c r="C40475" t="s">
        <v>8</v>
      </c>
      <c r="D40475" t="s">
        <v>16742</v>
      </c>
      <c r="E40475" t="s">
        <v>528</v>
      </c>
      <c r="F40475" t="s">
        <v>3657</v>
      </c>
      <c r="J40475">
        <v>91088.21</v>
      </c>
      <c r="K40475">
        <v>82256</v>
      </c>
    </row>
    <row r="40476" spans="2:11" hidden="1" x14ac:dyDescent="0.35">
      <c r="B40476" t="s">
        <v>16743</v>
      </c>
      <c r="D40476" t="s">
        <v>16744</v>
      </c>
      <c r="E40476" t="s">
        <v>1083</v>
      </c>
      <c r="F40476" t="s">
        <v>3289</v>
      </c>
      <c r="J40476">
        <v>50800.05</v>
      </c>
      <c r="K40476">
        <v>45218</v>
      </c>
    </row>
    <row r="40477" spans="2:11" hidden="1" x14ac:dyDescent="0.35">
      <c r="B40477" t="s">
        <v>556</v>
      </c>
      <c r="C40477" t="s">
        <v>927</v>
      </c>
      <c r="D40477" t="s">
        <v>16745</v>
      </c>
      <c r="E40477" t="s">
        <v>4243</v>
      </c>
      <c r="F40477" t="s">
        <v>16746</v>
      </c>
      <c r="J40477">
        <v>53997.96</v>
      </c>
      <c r="K40477">
        <v>53472</v>
      </c>
    </row>
    <row r="40478" spans="2:11" hidden="1" x14ac:dyDescent="0.35">
      <c r="B40478" t="s">
        <v>551</v>
      </c>
      <c r="D40478" t="s">
        <v>21911</v>
      </c>
      <c r="E40478" t="s">
        <v>443</v>
      </c>
      <c r="F40478" t="s">
        <v>19595</v>
      </c>
      <c r="J40478">
        <v>3814.09</v>
      </c>
      <c r="K40478">
        <v>47840</v>
      </c>
    </row>
    <row r="40479" spans="2:11" hidden="1" x14ac:dyDescent="0.35">
      <c r="B40479" t="s">
        <v>21912</v>
      </c>
      <c r="C40479" t="s">
        <v>107</v>
      </c>
      <c r="D40479" t="s">
        <v>21913</v>
      </c>
      <c r="E40479" t="s">
        <v>2870</v>
      </c>
      <c r="F40479" t="s">
        <v>19932</v>
      </c>
      <c r="J40479">
        <v>40840</v>
      </c>
      <c r="K40479">
        <v>50000</v>
      </c>
    </row>
    <row r="40480" spans="2:11" hidden="1" x14ac:dyDescent="0.35">
      <c r="B40480" t="s">
        <v>2990</v>
      </c>
      <c r="D40480" t="s">
        <v>21914</v>
      </c>
      <c r="E40480" t="s">
        <v>1814</v>
      </c>
      <c r="F40480" t="s">
        <v>20114</v>
      </c>
      <c r="J40480">
        <v>41139.81</v>
      </c>
      <c r="K40480">
        <v>44200</v>
      </c>
    </row>
    <row r="40481" spans="2:11" hidden="1" x14ac:dyDescent="0.35">
      <c r="B40481" t="s">
        <v>3646</v>
      </c>
      <c r="C40481" t="s">
        <v>375</v>
      </c>
      <c r="D40481" t="s">
        <v>18285</v>
      </c>
      <c r="E40481" t="s">
        <v>43</v>
      </c>
      <c r="F40481" t="s">
        <v>17456</v>
      </c>
      <c r="J40481">
        <v>46592.28</v>
      </c>
      <c r="K40481">
        <v>43239</v>
      </c>
    </row>
    <row r="40482" spans="2:11" hidden="1" x14ac:dyDescent="0.35">
      <c r="B40482" t="s">
        <v>16749</v>
      </c>
      <c r="D40482" t="s">
        <v>16750</v>
      </c>
      <c r="E40482" t="s">
        <v>3790</v>
      </c>
      <c r="F40482" t="s">
        <v>16751</v>
      </c>
      <c r="J40482">
        <v>43389.77</v>
      </c>
      <c r="K40482">
        <v>44625</v>
      </c>
    </row>
    <row r="40483" spans="2:11" hidden="1" x14ac:dyDescent="0.35">
      <c r="B40483" t="s">
        <v>1369</v>
      </c>
      <c r="C40483" t="s">
        <v>927</v>
      </c>
      <c r="D40483" t="s">
        <v>16752</v>
      </c>
      <c r="E40483" t="s">
        <v>773</v>
      </c>
      <c r="F40483" t="s">
        <v>10836</v>
      </c>
      <c r="J40483">
        <v>51930.02</v>
      </c>
      <c r="K40483">
        <v>51371</v>
      </c>
    </row>
    <row r="40484" spans="2:11" hidden="1" x14ac:dyDescent="0.35">
      <c r="B40484" t="s">
        <v>1500</v>
      </c>
      <c r="D40484" t="s">
        <v>21915</v>
      </c>
      <c r="E40484" t="s">
        <v>443</v>
      </c>
      <c r="F40484" t="s">
        <v>20700</v>
      </c>
      <c r="J40484">
        <v>1875</v>
      </c>
      <c r="K40484">
        <v>31200</v>
      </c>
    </row>
    <row r="40485" spans="2:11" hidden="1" x14ac:dyDescent="0.35">
      <c r="B40485" t="s">
        <v>759</v>
      </c>
      <c r="C40485" t="s">
        <v>107</v>
      </c>
      <c r="D40485" t="s">
        <v>16376</v>
      </c>
      <c r="E40485" t="s">
        <v>146</v>
      </c>
      <c r="F40485" t="s">
        <v>8805</v>
      </c>
      <c r="J40485">
        <v>32054.1</v>
      </c>
      <c r="K40485">
        <v>36850</v>
      </c>
    </row>
    <row r="40486" spans="2:11" hidden="1" x14ac:dyDescent="0.35">
      <c r="B40486" t="s">
        <v>705</v>
      </c>
      <c r="C40486" t="s">
        <v>14</v>
      </c>
      <c r="D40486" t="s">
        <v>16377</v>
      </c>
      <c r="E40486" t="s">
        <v>16807</v>
      </c>
      <c r="F40486" t="s">
        <v>1335</v>
      </c>
      <c r="J40486">
        <v>43729.93</v>
      </c>
      <c r="K40486">
        <v>40650</v>
      </c>
    </row>
    <row r="40487" spans="2:11" hidden="1" x14ac:dyDescent="0.35">
      <c r="B40487" t="s">
        <v>301</v>
      </c>
      <c r="C40487" t="s">
        <v>21</v>
      </c>
      <c r="D40487" t="s">
        <v>16378</v>
      </c>
      <c r="E40487" t="s">
        <v>7104</v>
      </c>
      <c r="F40487" t="s">
        <v>7869</v>
      </c>
      <c r="J40487">
        <v>70251.66</v>
      </c>
      <c r="K40487">
        <v>70400</v>
      </c>
    </row>
    <row r="40488" spans="2:11" hidden="1" x14ac:dyDescent="0.35">
      <c r="B40488" t="s">
        <v>301</v>
      </c>
      <c r="C40488" t="s">
        <v>197</v>
      </c>
      <c r="D40488" t="s">
        <v>16381</v>
      </c>
      <c r="E40488" t="s">
        <v>452</v>
      </c>
      <c r="F40488" t="s">
        <v>7516</v>
      </c>
      <c r="J40488">
        <v>48902.34</v>
      </c>
      <c r="K40488">
        <v>39749</v>
      </c>
    </row>
    <row r="40489" spans="2:11" hidden="1" x14ac:dyDescent="0.35">
      <c r="B40489" t="s">
        <v>301</v>
      </c>
      <c r="C40489" t="s">
        <v>38</v>
      </c>
      <c r="D40489" t="s">
        <v>16571</v>
      </c>
      <c r="E40489" t="s">
        <v>303</v>
      </c>
      <c r="F40489" t="s">
        <v>16572</v>
      </c>
      <c r="J40489">
        <v>98741.7</v>
      </c>
      <c r="K40489">
        <v>65008</v>
      </c>
    </row>
    <row r="40490" spans="2:11" hidden="1" x14ac:dyDescent="0.35">
      <c r="B40490" t="s">
        <v>11188</v>
      </c>
      <c r="C40490" t="s">
        <v>197</v>
      </c>
      <c r="D40490" t="s">
        <v>9650</v>
      </c>
      <c r="E40490" t="s">
        <v>16778</v>
      </c>
      <c r="F40490" t="s">
        <v>16780</v>
      </c>
      <c r="J40490">
        <v>725</v>
      </c>
      <c r="K40490">
        <v>11310</v>
      </c>
    </row>
    <row r="40491" spans="2:11" hidden="1" x14ac:dyDescent="0.35">
      <c r="B40491" t="s">
        <v>3075</v>
      </c>
      <c r="C40491" t="s">
        <v>375</v>
      </c>
      <c r="D40491" t="s">
        <v>16393</v>
      </c>
      <c r="E40491" t="s">
        <v>1126</v>
      </c>
      <c r="F40491" t="s">
        <v>16417</v>
      </c>
      <c r="J40491">
        <v>34307.14</v>
      </c>
      <c r="K40491">
        <v>34398</v>
      </c>
    </row>
    <row r="40492" spans="2:11" hidden="1" x14ac:dyDescent="0.35">
      <c r="B40492" t="s">
        <v>1423</v>
      </c>
      <c r="C40492" t="s">
        <v>149</v>
      </c>
      <c r="D40492" t="s">
        <v>16573</v>
      </c>
      <c r="E40492" t="s">
        <v>452</v>
      </c>
      <c r="F40492" t="s">
        <v>1887</v>
      </c>
      <c r="J40492">
        <v>59164.93</v>
      </c>
      <c r="K40492">
        <v>44517</v>
      </c>
    </row>
    <row r="40493" spans="2:11" hidden="1" x14ac:dyDescent="0.35">
      <c r="B40493" t="s">
        <v>16680</v>
      </c>
      <c r="D40493" t="s">
        <v>4735</v>
      </c>
      <c r="E40493" t="s">
        <v>16797</v>
      </c>
      <c r="F40493" t="s">
        <v>9889</v>
      </c>
      <c r="J40493">
        <v>33159.300000000003</v>
      </c>
      <c r="K40493">
        <v>30368</v>
      </c>
    </row>
    <row r="40494" spans="2:11" hidden="1" x14ac:dyDescent="0.35">
      <c r="B40494" t="s">
        <v>2819</v>
      </c>
      <c r="C40494" t="s">
        <v>124</v>
      </c>
      <c r="D40494" t="s">
        <v>16387</v>
      </c>
      <c r="E40494" t="s">
        <v>855</v>
      </c>
      <c r="F40494" t="s">
        <v>9094</v>
      </c>
      <c r="J40494">
        <v>32274.38</v>
      </c>
      <c r="K40494">
        <v>32575</v>
      </c>
    </row>
    <row r="40495" spans="2:11" hidden="1" x14ac:dyDescent="0.35">
      <c r="B40495" t="s">
        <v>46</v>
      </c>
      <c r="C40495" t="s">
        <v>42</v>
      </c>
      <c r="D40495" t="s">
        <v>16393</v>
      </c>
      <c r="E40495" t="s">
        <v>213</v>
      </c>
      <c r="F40495" t="s">
        <v>16883</v>
      </c>
      <c r="J40495">
        <v>18400.330000000002</v>
      </c>
      <c r="K40495">
        <v>22318</v>
      </c>
    </row>
    <row r="40496" spans="2:11" hidden="1" x14ac:dyDescent="0.35">
      <c r="B40496" t="s">
        <v>4367</v>
      </c>
      <c r="C40496" t="s">
        <v>124</v>
      </c>
      <c r="D40496" t="s">
        <v>16681</v>
      </c>
      <c r="E40496" t="s">
        <v>564</v>
      </c>
      <c r="F40496" t="s">
        <v>5126</v>
      </c>
      <c r="J40496">
        <v>29587.06</v>
      </c>
      <c r="K40496">
        <v>29952</v>
      </c>
    </row>
    <row r="40497" spans="2:11" hidden="1" x14ac:dyDescent="0.35">
      <c r="B40497" t="s">
        <v>478</v>
      </c>
      <c r="C40497" t="s">
        <v>21</v>
      </c>
      <c r="D40497" t="s">
        <v>16573</v>
      </c>
      <c r="E40497" t="s">
        <v>489</v>
      </c>
      <c r="F40497" t="s">
        <v>5518</v>
      </c>
      <c r="J40497">
        <v>70528.960000000006</v>
      </c>
      <c r="K40497">
        <v>62035</v>
      </c>
    </row>
    <row r="40498" spans="2:11" hidden="1" x14ac:dyDescent="0.35">
      <c r="B40498" t="s">
        <v>11861</v>
      </c>
      <c r="C40498" t="s">
        <v>8</v>
      </c>
      <c r="D40498" t="s">
        <v>21916</v>
      </c>
      <c r="E40498" t="s">
        <v>542</v>
      </c>
      <c r="F40498" t="s">
        <v>869</v>
      </c>
      <c r="J40498">
        <v>0</v>
      </c>
      <c r="K40498">
        <v>21424</v>
      </c>
    </row>
    <row r="40499" spans="2:11" hidden="1" x14ac:dyDescent="0.35">
      <c r="B40499" t="s">
        <v>21917</v>
      </c>
      <c r="C40499" t="s">
        <v>297</v>
      </c>
      <c r="D40499" t="s">
        <v>16551</v>
      </c>
      <c r="E40499" t="s">
        <v>16778</v>
      </c>
      <c r="F40499" t="s">
        <v>19357</v>
      </c>
      <c r="K40499">
        <v>11310</v>
      </c>
    </row>
    <row r="40500" spans="2:11" hidden="1" x14ac:dyDescent="0.35">
      <c r="B40500" t="s">
        <v>3626</v>
      </c>
      <c r="D40500" t="s">
        <v>16551</v>
      </c>
      <c r="E40500" t="s">
        <v>202</v>
      </c>
      <c r="F40500" t="s">
        <v>1507</v>
      </c>
      <c r="J40500">
        <v>10250</v>
      </c>
      <c r="K40500">
        <v>20800</v>
      </c>
    </row>
    <row r="40501" spans="2:11" hidden="1" x14ac:dyDescent="0.35">
      <c r="B40501" t="s">
        <v>18310</v>
      </c>
      <c r="C40501" t="s">
        <v>124</v>
      </c>
      <c r="D40501" t="s">
        <v>16551</v>
      </c>
      <c r="E40501" t="s">
        <v>23</v>
      </c>
      <c r="F40501" t="s">
        <v>17432</v>
      </c>
      <c r="J40501">
        <v>41094.53</v>
      </c>
      <c r="K40501">
        <v>39122</v>
      </c>
    </row>
    <row r="40502" spans="2:11" hidden="1" x14ac:dyDescent="0.35">
      <c r="B40502" t="s">
        <v>697</v>
      </c>
      <c r="C40502" t="s">
        <v>297</v>
      </c>
      <c r="D40502" t="s">
        <v>16551</v>
      </c>
      <c r="E40502" t="s">
        <v>16778</v>
      </c>
      <c r="F40502" t="s">
        <v>19377</v>
      </c>
      <c r="J40502">
        <v>1051.25</v>
      </c>
      <c r="K40502">
        <v>11310</v>
      </c>
    </row>
    <row r="40503" spans="2:11" hidden="1" x14ac:dyDescent="0.35">
      <c r="B40503" t="s">
        <v>220</v>
      </c>
      <c r="C40503" t="s">
        <v>38</v>
      </c>
      <c r="D40503" t="s">
        <v>16551</v>
      </c>
      <c r="E40503" t="s">
        <v>2751</v>
      </c>
      <c r="F40503" t="s">
        <v>7837</v>
      </c>
      <c r="J40503">
        <v>42094.57</v>
      </c>
      <c r="K40503">
        <v>31707</v>
      </c>
    </row>
    <row r="40504" spans="2:11" hidden="1" x14ac:dyDescent="0.35">
      <c r="B40504" t="s">
        <v>1511</v>
      </c>
      <c r="C40504" t="s">
        <v>297</v>
      </c>
      <c r="D40504" t="s">
        <v>16551</v>
      </c>
      <c r="E40504" t="s">
        <v>3737</v>
      </c>
      <c r="F40504" t="s">
        <v>16559</v>
      </c>
      <c r="J40504">
        <v>62910.59</v>
      </c>
      <c r="K40504">
        <v>50653</v>
      </c>
    </row>
    <row r="40505" spans="2:11" hidden="1" x14ac:dyDescent="0.35">
      <c r="B40505" t="s">
        <v>21918</v>
      </c>
      <c r="C40505" t="s">
        <v>47</v>
      </c>
      <c r="D40505" t="s">
        <v>16551</v>
      </c>
      <c r="E40505" t="s">
        <v>1206</v>
      </c>
      <c r="F40505" t="s">
        <v>1029</v>
      </c>
      <c r="J40505">
        <v>0</v>
      </c>
      <c r="K40505">
        <v>6240</v>
      </c>
    </row>
    <row r="40506" spans="2:11" hidden="1" x14ac:dyDescent="0.35">
      <c r="B40506" t="s">
        <v>487</v>
      </c>
      <c r="D40506" t="s">
        <v>16551</v>
      </c>
      <c r="E40506" t="s">
        <v>43</v>
      </c>
      <c r="F40506" t="s">
        <v>1665</v>
      </c>
      <c r="J40506">
        <v>69586.880000000005</v>
      </c>
      <c r="K40506">
        <v>61157</v>
      </c>
    </row>
    <row r="40507" spans="2:11" hidden="1" x14ac:dyDescent="0.35">
      <c r="B40507" t="s">
        <v>13678</v>
      </c>
      <c r="D40507" t="s">
        <v>16551</v>
      </c>
      <c r="E40507" t="s">
        <v>81</v>
      </c>
      <c r="F40507" t="s">
        <v>19777</v>
      </c>
      <c r="J40507">
        <v>2594.38</v>
      </c>
      <c r="K40507">
        <v>15080</v>
      </c>
    </row>
    <row r="40508" spans="2:11" hidden="1" x14ac:dyDescent="0.35">
      <c r="B40508" t="s">
        <v>997</v>
      </c>
      <c r="C40508" t="s">
        <v>8</v>
      </c>
      <c r="D40508" t="s">
        <v>16574</v>
      </c>
      <c r="E40508" t="s">
        <v>695</v>
      </c>
      <c r="F40508" t="s">
        <v>13272</v>
      </c>
      <c r="J40508">
        <v>64633.27</v>
      </c>
      <c r="K40508">
        <v>68500</v>
      </c>
    </row>
    <row r="40509" spans="2:11" hidden="1" x14ac:dyDescent="0.35">
      <c r="B40509" t="s">
        <v>705</v>
      </c>
      <c r="C40509" t="s">
        <v>149</v>
      </c>
      <c r="D40509" t="s">
        <v>16551</v>
      </c>
      <c r="E40509" t="s">
        <v>945</v>
      </c>
      <c r="F40509" t="s">
        <v>4196</v>
      </c>
      <c r="J40509">
        <v>38830.53</v>
      </c>
      <c r="K40509">
        <v>45976</v>
      </c>
    </row>
    <row r="40510" spans="2:11" hidden="1" x14ac:dyDescent="0.35">
      <c r="B40510" t="s">
        <v>21919</v>
      </c>
      <c r="C40510" t="s">
        <v>14</v>
      </c>
      <c r="D40510" t="s">
        <v>16393</v>
      </c>
      <c r="E40510" t="s">
        <v>16778</v>
      </c>
      <c r="F40510" t="s">
        <v>19357</v>
      </c>
      <c r="K40510">
        <v>11310</v>
      </c>
    </row>
    <row r="40511" spans="2:11" hidden="1" x14ac:dyDescent="0.35">
      <c r="B40511" t="s">
        <v>2964</v>
      </c>
      <c r="C40511" t="s">
        <v>927</v>
      </c>
      <c r="D40511" t="s">
        <v>16551</v>
      </c>
      <c r="E40511" t="s">
        <v>43</v>
      </c>
      <c r="F40511" t="s">
        <v>2541</v>
      </c>
      <c r="J40511">
        <v>51467.56</v>
      </c>
      <c r="K40511">
        <v>43895</v>
      </c>
    </row>
    <row r="40512" spans="2:11" hidden="1" x14ac:dyDescent="0.35">
      <c r="B40512" t="s">
        <v>301</v>
      </c>
      <c r="C40512" t="s">
        <v>149</v>
      </c>
      <c r="D40512" t="s">
        <v>16577</v>
      </c>
      <c r="E40512" t="s">
        <v>528</v>
      </c>
      <c r="F40512" t="s">
        <v>10117</v>
      </c>
      <c r="J40512">
        <v>113294.87</v>
      </c>
      <c r="K40512">
        <v>82256</v>
      </c>
    </row>
    <row r="40513" spans="2:11" hidden="1" x14ac:dyDescent="0.35">
      <c r="B40513" t="s">
        <v>536</v>
      </c>
      <c r="C40513" t="s">
        <v>21</v>
      </c>
      <c r="D40513" t="s">
        <v>16682</v>
      </c>
      <c r="E40513" t="s">
        <v>747</v>
      </c>
      <c r="F40513" t="s">
        <v>2585</v>
      </c>
      <c r="J40513">
        <v>75976.39</v>
      </c>
      <c r="K40513">
        <v>80000</v>
      </c>
    </row>
    <row r="40514" spans="2:11" hidden="1" x14ac:dyDescent="0.35">
      <c r="B40514" t="s">
        <v>6474</v>
      </c>
      <c r="D40514" t="s">
        <v>16393</v>
      </c>
      <c r="E40514" t="s">
        <v>16778</v>
      </c>
      <c r="F40514" t="s">
        <v>19357</v>
      </c>
      <c r="K40514">
        <v>11310</v>
      </c>
    </row>
    <row r="40515" spans="2:11" hidden="1" x14ac:dyDescent="0.35">
      <c r="B40515" t="s">
        <v>4056</v>
      </c>
      <c r="C40515" t="s">
        <v>197</v>
      </c>
      <c r="D40515" t="s">
        <v>16551</v>
      </c>
      <c r="E40515" t="s">
        <v>909</v>
      </c>
      <c r="F40515" t="s">
        <v>19960</v>
      </c>
      <c r="J40515">
        <v>7891.08</v>
      </c>
      <c r="K40515">
        <v>33510</v>
      </c>
    </row>
    <row r="40516" spans="2:11" hidden="1" x14ac:dyDescent="0.35">
      <c r="B40516" t="s">
        <v>1021</v>
      </c>
      <c r="C40516" t="s">
        <v>42</v>
      </c>
      <c r="D40516" t="s">
        <v>16392</v>
      </c>
      <c r="E40516" t="s">
        <v>493</v>
      </c>
      <c r="F40516" t="s">
        <v>8752</v>
      </c>
      <c r="J40516">
        <v>46734.63</v>
      </c>
      <c r="K40516">
        <v>42853</v>
      </c>
    </row>
    <row r="40517" spans="2:11" hidden="1" x14ac:dyDescent="0.35">
      <c r="B40517" t="s">
        <v>6162</v>
      </c>
      <c r="C40517" t="s">
        <v>149</v>
      </c>
      <c r="D40517" t="s">
        <v>16401</v>
      </c>
      <c r="E40517" t="s">
        <v>528</v>
      </c>
      <c r="F40517" t="s">
        <v>3159</v>
      </c>
      <c r="J40517">
        <v>99843.95</v>
      </c>
      <c r="K40517">
        <v>82256</v>
      </c>
    </row>
    <row r="40518" spans="2:11" hidden="1" x14ac:dyDescent="0.35">
      <c r="B40518" t="s">
        <v>12481</v>
      </c>
      <c r="D40518" t="s">
        <v>16409</v>
      </c>
      <c r="E40518" t="s">
        <v>1746</v>
      </c>
      <c r="F40518" t="s">
        <v>9515</v>
      </c>
      <c r="J40518">
        <v>41603.980000000003</v>
      </c>
      <c r="K40518">
        <v>33337</v>
      </c>
    </row>
    <row r="40519" spans="2:11" hidden="1" x14ac:dyDescent="0.35">
      <c r="B40519" t="s">
        <v>7109</v>
      </c>
      <c r="D40519" t="s">
        <v>16409</v>
      </c>
      <c r="E40519" t="s">
        <v>43</v>
      </c>
      <c r="F40519" t="s">
        <v>6001</v>
      </c>
      <c r="J40519">
        <v>91384.53</v>
      </c>
      <c r="K40519">
        <v>65816</v>
      </c>
    </row>
    <row r="40520" spans="2:11" hidden="1" x14ac:dyDescent="0.35">
      <c r="B40520" t="s">
        <v>1813</v>
      </c>
      <c r="C40520" t="s">
        <v>32</v>
      </c>
      <c r="D40520" t="s">
        <v>16468</v>
      </c>
      <c r="E40520" t="s">
        <v>299</v>
      </c>
      <c r="F40520" t="s">
        <v>6352</v>
      </c>
      <c r="J40520">
        <v>69891.63</v>
      </c>
      <c r="K40520">
        <v>68700</v>
      </c>
    </row>
    <row r="40521" spans="2:11" hidden="1" x14ac:dyDescent="0.35">
      <c r="B40521" t="s">
        <v>1884</v>
      </c>
      <c r="C40521" t="s">
        <v>47</v>
      </c>
      <c r="D40521" t="s">
        <v>16474</v>
      </c>
      <c r="E40521" t="s">
        <v>77</v>
      </c>
      <c r="F40521" t="s">
        <v>4479</v>
      </c>
      <c r="J40521">
        <v>33339.089999999997</v>
      </c>
      <c r="K40521">
        <v>33208</v>
      </c>
    </row>
    <row r="40522" spans="2:11" hidden="1" x14ac:dyDescent="0.35">
      <c r="B40522" t="s">
        <v>858</v>
      </c>
      <c r="C40522" t="s">
        <v>112</v>
      </c>
      <c r="D40522" t="s">
        <v>16480</v>
      </c>
      <c r="E40522" t="s">
        <v>280</v>
      </c>
      <c r="F40522" t="s">
        <v>16481</v>
      </c>
      <c r="J40522">
        <v>108759.97</v>
      </c>
      <c r="K40522">
        <v>81082</v>
      </c>
    </row>
    <row r="40523" spans="2:11" hidden="1" x14ac:dyDescent="0.35">
      <c r="B40523" t="s">
        <v>335</v>
      </c>
      <c r="D40523" t="s">
        <v>16487</v>
      </c>
      <c r="E40523" t="s">
        <v>5920</v>
      </c>
      <c r="F40523" t="s">
        <v>5999</v>
      </c>
      <c r="J40523">
        <v>50925.36</v>
      </c>
      <c r="K40523">
        <v>50856</v>
      </c>
    </row>
    <row r="40524" spans="2:11" hidden="1" x14ac:dyDescent="0.35">
      <c r="B40524" t="s">
        <v>16491</v>
      </c>
      <c r="C40524" t="s">
        <v>47</v>
      </c>
      <c r="D40524" t="s">
        <v>16492</v>
      </c>
      <c r="E40524" t="s">
        <v>3296</v>
      </c>
      <c r="F40524" t="s">
        <v>544</v>
      </c>
      <c r="J40524">
        <v>62826.73</v>
      </c>
      <c r="K40524">
        <v>62200</v>
      </c>
    </row>
    <row r="40525" spans="2:11" hidden="1" x14ac:dyDescent="0.35">
      <c r="B40525" t="s">
        <v>876</v>
      </c>
      <c r="C40525" t="s">
        <v>60</v>
      </c>
      <c r="D40525" t="s">
        <v>18266</v>
      </c>
      <c r="E40525" t="s">
        <v>1328</v>
      </c>
      <c r="F40525" t="s">
        <v>16865</v>
      </c>
      <c r="J40525">
        <v>105962.8</v>
      </c>
      <c r="K40525">
        <v>105000</v>
      </c>
    </row>
    <row r="40526" spans="2:11" hidden="1" x14ac:dyDescent="0.35">
      <c r="B40526" t="s">
        <v>212</v>
      </c>
      <c r="C40526" t="s">
        <v>375</v>
      </c>
      <c r="D40526" t="s">
        <v>16499</v>
      </c>
      <c r="E40526" t="s">
        <v>5893</v>
      </c>
      <c r="F40526" t="s">
        <v>4032</v>
      </c>
      <c r="J40526">
        <v>42216.72</v>
      </c>
      <c r="K40526">
        <v>41700</v>
      </c>
    </row>
    <row r="40527" spans="2:11" hidden="1" x14ac:dyDescent="0.35">
      <c r="B40527" t="s">
        <v>80</v>
      </c>
      <c r="C40527" t="s">
        <v>21</v>
      </c>
      <c r="D40527" t="s">
        <v>18286</v>
      </c>
      <c r="E40527" t="s">
        <v>43</v>
      </c>
      <c r="F40527" t="s">
        <v>17477</v>
      </c>
      <c r="J40527">
        <v>50523.29</v>
      </c>
      <c r="K40527">
        <v>43239</v>
      </c>
    </row>
    <row r="40528" spans="2:11" hidden="1" x14ac:dyDescent="0.35">
      <c r="B40528" t="s">
        <v>16552</v>
      </c>
      <c r="C40528" t="s">
        <v>124</v>
      </c>
      <c r="D40528" t="s">
        <v>16553</v>
      </c>
      <c r="E40528" t="s">
        <v>2728</v>
      </c>
      <c r="F40528" t="s">
        <v>6721</v>
      </c>
      <c r="J40528">
        <v>73286.22</v>
      </c>
      <c r="K40528">
        <v>60600</v>
      </c>
    </row>
    <row r="40529" spans="2:11" hidden="1" x14ac:dyDescent="0.35">
      <c r="B40529" t="s">
        <v>16557</v>
      </c>
      <c r="D40529" t="s">
        <v>16558</v>
      </c>
      <c r="E40529" t="s">
        <v>43</v>
      </c>
      <c r="F40529" t="s">
        <v>2970</v>
      </c>
      <c r="J40529">
        <v>63836.34</v>
      </c>
      <c r="K40529">
        <v>58827</v>
      </c>
    </row>
    <row r="40530" spans="2:11" hidden="1" x14ac:dyDescent="0.35">
      <c r="B40530" t="s">
        <v>16564</v>
      </c>
      <c r="D40530" t="s">
        <v>16558</v>
      </c>
      <c r="E40530" t="s">
        <v>3685</v>
      </c>
      <c r="F40530" t="s">
        <v>5477</v>
      </c>
      <c r="J40530">
        <v>39533.53</v>
      </c>
      <c r="K40530">
        <v>36343</v>
      </c>
    </row>
    <row r="40531" spans="2:11" hidden="1" x14ac:dyDescent="0.35">
      <c r="B40531" t="s">
        <v>368</v>
      </c>
      <c r="C40531" t="s">
        <v>42</v>
      </c>
      <c r="D40531" t="s">
        <v>21920</v>
      </c>
      <c r="E40531" t="s">
        <v>2347</v>
      </c>
      <c r="F40531" t="s">
        <v>20383</v>
      </c>
      <c r="J40531">
        <v>20786.82</v>
      </c>
      <c r="K40531">
        <v>36766</v>
      </c>
    </row>
    <row r="40532" spans="2:11" hidden="1" x14ac:dyDescent="0.35">
      <c r="B40532" t="s">
        <v>473</v>
      </c>
      <c r="C40532" t="s">
        <v>124</v>
      </c>
      <c r="D40532" t="s">
        <v>16633</v>
      </c>
      <c r="E40532" t="s">
        <v>336</v>
      </c>
      <c r="F40532" t="s">
        <v>16634</v>
      </c>
      <c r="J40532">
        <v>76209.45</v>
      </c>
      <c r="K40532">
        <v>59076</v>
      </c>
    </row>
    <row r="40533" spans="2:11" hidden="1" x14ac:dyDescent="0.35">
      <c r="B40533" t="s">
        <v>522</v>
      </c>
      <c r="C40533" t="s">
        <v>42</v>
      </c>
      <c r="D40533" t="s">
        <v>16639</v>
      </c>
      <c r="E40533" t="s">
        <v>3720</v>
      </c>
      <c r="F40533" t="s">
        <v>414</v>
      </c>
      <c r="J40533">
        <v>53695.67</v>
      </c>
      <c r="K40533">
        <v>52836</v>
      </c>
    </row>
    <row r="40534" spans="2:11" hidden="1" x14ac:dyDescent="0.35">
      <c r="B40534" t="s">
        <v>1141</v>
      </c>
      <c r="C40534" t="s">
        <v>112</v>
      </c>
      <c r="D40534" t="s">
        <v>16643</v>
      </c>
      <c r="E40534" t="s">
        <v>4186</v>
      </c>
      <c r="F40534" t="s">
        <v>11069</v>
      </c>
      <c r="J40534">
        <v>30221.75</v>
      </c>
      <c r="K40534">
        <v>29254</v>
      </c>
    </row>
    <row r="40535" spans="2:11" hidden="1" x14ac:dyDescent="0.35">
      <c r="B40535" t="s">
        <v>4046</v>
      </c>
      <c r="C40535" t="s">
        <v>139</v>
      </c>
      <c r="D40535" t="s">
        <v>16643</v>
      </c>
      <c r="E40535" t="s">
        <v>1296</v>
      </c>
      <c r="F40535" t="s">
        <v>14883</v>
      </c>
      <c r="J40535">
        <v>93092.32</v>
      </c>
      <c r="K40535">
        <v>62724</v>
      </c>
    </row>
    <row r="40536" spans="2:11" hidden="1" x14ac:dyDescent="0.35">
      <c r="B40536" t="s">
        <v>15163</v>
      </c>
      <c r="C40536" t="s">
        <v>8</v>
      </c>
      <c r="D40536" t="s">
        <v>16647</v>
      </c>
      <c r="E40536" t="s">
        <v>1604</v>
      </c>
      <c r="F40536" t="s">
        <v>3054</v>
      </c>
      <c r="J40536">
        <v>47199.19</v>
      </c>
      <c r="K40536">
        <v>44084</v>
      </c>
    </row>
    <row r="40537" spans="2:11" hidden="1" x14ac:dyDescent="0.35">
      <c r="B40537" t="s">
        <v>2943</v>
      </c>
      <c r="D40537" t="s">
        <v>16679</v>
      </c>
      <c r="E40537" t="s">
        <v>5566</v>
      </c>
      <c r="F40537" t="s">
        <v>11222</v>
      </c>
      <c r="J40537">
        <v>77967.37</v>
      </c>
      <c r="K40537">
        <v>77168</v>
      </c>
    </row>
    <row r="40538" spans="2:11" hidden="1" x14ac:dyDescent="0.35">
      <c r="B40538" t="s">
        <v>3169</v>
      </c>
      <c r="C40538" t="s">
        <v>134</v>
      </c>
      <c r="D40538" t="s">
        <v>4735</v>
      </c>
      <c r="E40538" t="s">
        <v>16778</v>
      </c>
      <c r="F40538" t="s">
        <v>16780</v>
      </c>
      <c r="J40538">
        <v>1051.25</v>
      </c>
      <c r="K40538">
        <v>11310</v>
      </c>
    </row>
    <row r="40539" spans="2:11" hidden="1" x14ac:dyDescent="0.35">
      <c r="B40539" t="s">
        <v>21921</v>
      </c>
      <c r="C40539" t="s">
        <v>8</v>
      </c>
      <c r="D40539" t="s">
        <v>16551</v>
      </c>
      <c r="E40539" t="s">
        <v>16778</v>
      </c>
      <c r="F40539" t="s">
        <v>19357</v>
      </c>
      <c r="K40539">
        <v>11310</v>
      </c>
    </row>
    <row r="40540" spans="2:11" hidden="1" x14ac:dyDescent="0.35">
      <c r="B40540" t="s">
        <v>88</v>
      </c>
      <c r="C40540" t="s">
        <v>42</v>
      </c>
      <c r="D40540" t="s">
        <v>16551</v>
      </c>
      <c r="E40540" t="s">
        <v>16992</v>
      </c>
      <c r="F40540" t="s">
        <v>1035</v>
      </c>
      <c r="J40540">
        <v>52049.51</v>
      </c>
      <c r="K40540">
        <v>34486</v>
      </c>
    </row>
    <row r="40541" spans="2:11" hidden="1" x14ac:dyDescent="0.35">
      <c r="B40541" t="s">
        <v>329</v>
      </c>
      <c r="C40541" t="s">
        <v>297</v>
      </c>
      <c r="D40541" t="s">
        <v>16551</v>
      </c>
      <c r="E40541" t="s">
        <v>77</v>
      </c>
      <c r="F40541" t="s">
        <v>16644</v>
      </c>
      <c r="J40541">
        <v>35045.050000000003</v>
      </c>
      <c r="K40541">
        <v>35142</v>
      </c>
    </row>
    <row r="40542" spans="2:11" hidden="1" x14ac:dyDescent="0.35">
      <c r="B40542" t="s">
        <v>952</v>
      </c>
      <c r="C40542" t="s">
        <v>14</v>
      </c>
      <c r="D40542" t="s">
        <v>16551</v>
      </c>
      <c r="E40542" t="s">
        <v>16778</v>
      </c>
      <c r="F40542" t="s">
        <v>19370</v>
      </c>
      <c r="K40542">
        <v>11310</v>
      </c>
    </row>
    <row r="40543" spans="2:11" hidden="1" x14ac:dyDescent="0.35">
      <c r="B40543" t="s">
        <v>2817</v>
      </c>
      <c r="C40543" t="s">
        <v>8</v>
      </c>
      <c r="D40543" t="s">
        <v>16652</v>
      </c>
      <c r="E40543" t="s">
        <v>3200</v>
      </c>
      <c r="F40543" t="s">
        <v>1344</v>
      </c>
      <c r="J40543">
        <v>39647.9</v>
      </c>
      <c r="K40543">
        <v>39994</v>
      </c>
    </row>
    <row r="40544" spans="2:11" hidden="1" x14ac:dyDescent="0.35">
      <c r="B40544" t="s">
        <v>3239</v>
      </c>
      <c r="C40544" t="s">
        <v>32</v>
      </c>
      <c r="D40544" t="s">
        <v>16653</v>
      </c>
      <c r="E40544" t="s">
        <v>452</v>
      </c>
      <c r="F40544" t="s">
        <v>8561</v>
      </c>
      <c r="J40544">
        <v>47685.25</v>
      </c>
      <c r="K40544">
        <v>42133</v>
      </c>
    </row>
    <row r="40545" spans="2:11" hidden="1" x14ac:dyDescent="0.35">
      <c r="B40545" t="s">
        <v>536</v>
      </c>
      <c r="C40545" t="s">
        <v>124</v>
      </c>
      <c r="D40545" t="s">
        <v>16653</v>
      </c>
      <c r="E40545" t="s">
        <v>43</v>
      </c>
      <c r="F40545" t="s">
        <v>10773</v>
      </c>
      <c r="J40545">
        <v>101621.79</v>
      </c>
      <c r="K40545">
        <v>66400</v>
      </c>
    </row>
    <row r="40546" spans="2:11" hidden="1" x14ac:dyDescent="0.35">
      <c r="B40546" t="s">
        <v>7384</v>
      </c>
      <c r="C40546" t="s">
        <v>927</v>
      </c>
      <c r="D40546" t="s">
        <v>16653</v>
      </c>
      <c r="E40546" t="s">
        <v>34</v>
      </c>
      <c r="F40546" t="s">
        <v>4364</v>
      </c>
      <c r="J40546">
        <v>49317.08</v>
      </c>
      <c r="K40546">
        <v>48952</v>
      </c>
    </row>
    <row r="40547" spans="2:11" hidden="1" x14ac:dyDescent="0.35">
      <c r="B40547" t="s">
        <v>368</v>
      </c>
      <c r="C40547" t="s">
        <v>112</v>
      </c>
      <c r="D40547" t="s">
        <v>16653</v>
      </c>
      <c r="E40547" t="s">
        <v>3790</v>
      </c>
      <c r="F40547" t="s">
        <v>696</v>
      </c>
      <c r="J40547">
        <v>41353.49</v>
      </c>
      <c r="K40547">
        <v>42767</v>
      </c>
    </row>
    <row r="40548" spans="2:11" hidden="1" x14ac:dyDescent="0.35">
      <c r="B40548" t="s">
        <v>138</v>
      </c>
      <c r="C40548" t="s">
        <v>124</v>
      </c>
      <c r="D40548" t="s">
        <v>16654</v>
      </c>
      <c r="E40548" t="s">
        <v>43</v>
      </c>
      <c r="F40548" t="s">
        <v>17797</v>
      </c>
      <c r="J40548">
        <v>45427.5</v>
      </c>
      <c r="K40548">
        <v>43239</v>
      </c>
    </row>
    <row r="40549" spans="2:11" hidden="1" x14ac:dyDescent="0.35">
      <c r="B40549" t="s">
        <v>80</v>
      </c>
      <c r="C40549" t="s">
        <v>32</v>
      </c>
      <c r="D40549" t="s">
        <v>16654</v>
      </c>
      <c r="E40549" t="s">
        <v>303</v>
      </c>
      <c r="F40549" t="s">
        <v>2275</v>
      </c>
      <c r="J40549">
        <v>65329.49</v>
      </c>
      <c r="K40549">
        <v>63299</v>
      </c>
    </row>
    <row r="40550" spans="2:11" hidden="1" x14ac:dyDescent="0.35">
      <c r="B40550" t="s">
        <v>2442</v>
      </c>
      <c r="C40550" t="s">
        <v>42</v>
      </c>
      <c r="D40550" t="s">
        <v>16655</v>
      </c>
      <c r="E40550" t="s">
        <v>16807</v>
      </c>
      <c r="F40550" t="s">
        <v>1459</v>
      </c>
      <c r="J40550">
        <v>73327.320000000007</v>
      </c>
      <c r="K40550">
        <v>54725</v>
      </c>
    </row>
    <row r="40551" spans="2:11" hidden="1" x14ac:dyDescent="0.35">
      <c r="B40551" t="s">
        <v>339</v>
      </c>
      <c r="C40551" t="s">
        <v>927</v>
      </c>
      <c r="D40551" t="s">
        <v>16656</v>
      </c>
      <c r="E40551" t="s">
        <v>206</v>
      </c>
      <c r="F40551" t="s">
        <v>1065</v>
      </c>
      <c r="J40551">
        <v>71390.820000000007</v>
      </c>
      <c r="K40551">
        <v>58618</v>
      </c>
    </row>
    <row r="40552" spans="2:11" hidden="1" x14ac:dyDescent="0.35">
      <c r="B40552" t="s">
        <v>510</v>
      </c>
      <c r="C40552" t="s">
        <v>42</v>
      </c>
      <c r="D40552" t="s">
        <v>16657</v>
      </c>
      <c r="E40552" t="s">
        <v>16797</v>
      </c>
      <c r="F40552" t="s">
        <v>16658</v>
      </c>
      <c r="J40552">
        <v>30255.14</v>
      </c>
      <c r="K40552">
        <v>29515</v>
      </c>
    </row>
    <row r="40553" spans="2:11" hidden="1" x14ac:dyDescent="0.35">
      <c r="B40553" t="s">
        <v>145</v>
      </c>
      <c r="C40553" t="s">
        <v>21</v>
      </c>
      <c r="D40553" t="s">
        <v>16659</v>
      </c>
      <c r="E40553" t="s">
        <v>16925</v>
      </c>
      <c r="F40553" t="s">
        <v>5563</v>
      </c>
      <c r="J40553">
        <v>74865.41</v>
      </c>
      <c r="K40553">
        <v>78746</v>
      </c>
    </row>
    <row r="40554" spans="2:11" hidden="1" x14ac:dyDescent="0.35">
      <c r="B40554" t="s">
        <v>667</v>
      </c>
      <c r="C40554" t="s">
        <v>927</v>
      </c>
      <c r="D40554" t="s">
        <v>16660</v>
      </c>
      <c r="E40554" t="s">
        <v>43</v>
      </c>
      <c r="F40554" t="s">
        <v>144</v>
      </c>
      <c r="J40554">
        <v>58525.03</v>
      </c>
      <c r="K40554">
        <v>51937</v>
      </c>
    </row>
    <row r="40555" spans="2:11" hidden="1" x14ac:dyDescent="0.35">
      <c r="B40555" t="s">
        <v>1682</v>
      </c>
      <c r="C40555" t="s">
        <v>149</v>
      </c>
      <c r="D40555" t="s">
        <v>16661</v>
      </c>
      <c r="E40555" t="s">
        <v>16778</v>
      </c>
      <c r="F40555" t="s">
        <v>19377</v>
      </c>
      <c r="J40555">
        <v>1051.25</v>
      </c>
      <c r="K40555">
        <v>11310</v>
      </c>
    </row>
    <row r="40556" spans="2:11" hidden="1" x14ac:dyDescent="0.35">
      <c r="B40556" t="s">
        <v>16663</v>
      </c>
      <c r="C40556" t="s">
        <v>2859</v>
      </c>
      <c r="D40556" t="s">
        <v>16664</v>
      </c>
      <c r="E40556" t="s">
        <v>93</v>
      </c>
      <c r="F40556" t="s">
        <v>7402</v>
      </c>
      <c r="J40556">
        <v>56437.8</v>
      </c>
      <c r="K40556">
        <v>57000</v>
      </c>
    </row>
    <row r="40557" spans="2:11" hidden="1" x14ac:dyDescent="0.35">
      <c r="B40557" t="s">
        <v>273</v>
      </c>
      <c r="C40557" t="s">
        <v>112</v>
      </c>
      <c r="D40557" t="s">
        <v>16665</v>
      </c>
      <c r="E40557" t="s">
        <v>16797</v>
      </c>
      <c r="F40557" t="s">
        <v>5141</v>
      </c>
      <c r="J40557">
        <v>31638.19</v>
      </c>
      <c r="K40557">
        <v>31220</v>
      </c>
    </row>
    <row r="40558" spans="2:11" hidden="1" x14ac:dyDescent="0.35">
      <c r="B40558" t="s">
        <v>3614</v>
      </c>
      <c r="D40558" t="s">
        <v>16666</v>
      </c>
      <c r="E40558" t="s">
        <v>74</v>
      </c>
      <c r="F40558" t="s">
        <v>2974</v>
      </c>
      <c r="J40558">
        <v>9809.39</v>
      </c>
      <c r="K40558">
        <v>9744</v>
      </c>
    </row>
    <row r="40559" spans="2:11" hidden="1" x14ac:dyDescent="0.35">
      <c r="B40559" t="s">
        <v>3786</v>
      </c>
      <c r="C40559" t="s">
        <v>38</v>
      </c>
      <c r="D40559" t="s">
        <v>16667</v>
      </c>
      <c r="E40559" t="s">
        <v>7849</v>
      </c>
      <c r="F40559" t="s">
        <v>16668</v>
      </c>
      <c r="J40559">
        <v>59710.33</v>
      </c>
      <c r="K40559">
        <v>52003</v>
      </c>
    </row>
    <row r="40560" spans="2:11" hidden="1" x14ac:dyDescent="0.35">
      <c r="B40560" t="s">
        <v>16669</v>
      </c>
      <c r="C40560" t="s">
        <v>38</v>
      </c>
      <c r="D40560" t="s">
        <v>16670</v>
      </c>
      <c r="E40560" t="s">
        <v>15284</v>
      </c>
      <c r="F40560" t="s">
        <v>16671</v>
      </c>
      <c r="J40560">
        <v>50990.559999999998</v>
      </c>
      <c r="K40560">
        <v>47890</v>
      </c>
    </row>
    <row r="40561" spans="2:11" hidden="1" x14ac:dyDescent="0.35">
      <c r="B40561" t="s">
        <v>1267</v>
      </c>
      <c r="C40561" t="s">
        <v>21</v>
      </c>
      <c r="D40561" t="s">
        <v>21922</v>
      </c>
      <c r="E40561" t="s">
        <v>16778</v>
      </c>
      <c r="F40561" t="s">
        <v>19357</v>
      </c>
      <c r="K40561">
        <v>11310</v>
      </c>
    </row>
    <row r="40562" spans="2:11" hidden="1" x14ac:dyDescent="0.35">
      <c r="B40562" t="s">
        <v>705</v>
      </c>
      <c r="C40562" t="s">
        <v>14</v>
      </c>
      <c r="D40562" t="s">
        <v>16672</v>
      </c>
      <c r="E40562" t="s">
        <v>420</v>
      </c>
      <c r="F40562" t="s">
        <v>1669</v>
      </c>
      <c r="J40562">
        <v>71715.09</v>
      </c>
      <c r="K40562">
        <v>59914</v>
      </c>
    </row>
    <row r="40563" spans="2:11" hidden="1" x14ac:dyDescent="0.35">
      <c r="B40563" t="s">
        <v>4783</v>
      </c>
      <c r="C40563" t="s">
        <v>47</v>
      </c>
      <c r="D40563" t="s">
        <v>16673</v>
      </c>
      <c r="E40563" t="s">
        <v>16797</v>
      </c>
      <c r="F40563" t="s">
        <v>16674</v>
      </c>
      <c r="J40563">
        <v>31397.45</v>
      </c>
      <c r="K40563">
        <v>30368</v>
      </c>
    </row>
    <row r="40564" spans="2:11" hidden="1" x14ac:dyDescent="0.35">
      <c r="B40564" t="s">
        <v>8569</v>
      </c>
      <c r="C40564" t="s">
        <v>38</v>
      </c>
      <c r="D40564" t="s">
        <v>16675</v>
      </c>
      <c r="E40564" t="s">
        <v>2983</v>
      </c>
      <c r="F40564" t="s">
        <v>16676</v>
      </c>
      <c r="J40564">
        <v>50614.43</v>
      </c>
      <c r="K40564">
        <v>51400</v>
      </c>
    </row>
    <row r="40565" spans="2:11" hidden="1" x14ac:dyDescent="0.35">
      <c r="B40565" t="s">
        <v>436</v>
      </c>
      <c r="C40565" t="s">
        <v>112</v>
      </c>
      <c r="D40565" t="s">
        <v>16675</v>
      </c>
      <c r="E40565" t="s">
        <v>43</v>
      </c>
      <c r="F40565" t="s">
        <v>2724</v>
      </c>
      <c r="J40565">
        <v>96276.43</v>
      </c>
      <c r="K40565">
        <v>66982</v>
      </c>
    </row>
    <row r="40566" spans="2:11" hidden="1" x14ac:dyDescent="0.35">
      <c r="B40566" t="s">
        <v>41</v>
      </c>
      <c r="C40566" t="s">
        <v>149</v>
      </c>
      <c r="D40566" t="s">
        <v>16675</v>
      </c>
      <c r="E40566" t="s">
        <v>18264</v>
      </c>
      <c r="F40566" t="s">
        <v>16677</v>
      </c>
      <c r="J40566">
        <v>58688.88</v>
      </c>
      <c r="K40566">
        <v>44088</v>
      </c>
    </row>
    <row r="40567" spans="2:11" hidden="1" x14ac:dyDescent="0.35">
      <c r="B40567" t="s">
        <v>2526</v>
      </c>
      <c r="C40567" t="s">
        <v>375</v>
      </c>
      <c r="D40567" t="s">
        <v>16675</v>
      </c>
      <c r="E40567" t="s">
        <v>8277</v>
      </c>
      <c r="F40567" t="s">
        <v>11928</v>
      </c>
      <c r="J40567">
        <v>89813.8</v>
      </c>
      <c r="K40567">
        <v>86700</v>
      </c>
    </row>
    <row r="40568" spans="2:11" hidden="1" x14ac:dyDescent="0.35">
      <c r="B40568" t="s">
        <v>3977</v>
      </c>
      <c r="C40568" t="s">
        <v>8</v>
      </c>
      <c r="D40568" t="s">
        <v>16675</v>
      </c>
      <c r="E40568" t="s">
        <v>16925</v>
      </c>
      <c r="F40568" t="s">
        <v>2910</v>
      </c>
      <c r="J40568">
        <v>81408.05</v>
      </c>
      <c r="K40568">
        <v>73456</v>
      </c>
    </row>
    <row r="40569" spans="2:11" hidden="1" x14ac:dyDescent="0.35">
      <c r="B40569" t="s">
        <v>21923</v>
      </c>
      <c r="C40569" t="s">
        <v>427</v>
      </c>
      <c r="D40569" t="s">
        <v>16675</v>
      </c>
      <c r="E40569" t="s">
        <v>81</v>
      </c>
      <c r="F40569" t="s">
        <v>21119</v>
      </c>
      <c r="J40569">
        <v>4766.5</v>
      </c>
      <c r="K40569">
        <v>20800</v>
      </c>
    </row>
    <row r="40570" spans="2:11" hidden="1" x14ac:dyDescent="0.35">
      <c r="B40570" t="s">
        <v>6186</v>
      </c>
      <c r="C40570" t="s">
        <v>42</v>
      </c>
      <c r="D40570" t="s">
        <v>16678</v>
      </c>
      <c r="E40570" t="s">
        <v>1889</v>
      </c>
      <c r="F40570" t="s">
        <v>6297</v>
      </c>
      <c r="J40570">
        <v>98009.08</v>
      </c>
      <c r="K40570">
        <v>98100</v>
      </c>
    </row>
    <row r="40571" spans="2:11" hidden="1" x14ac:dyDescent="0.35">
      <c r="B40571" t="s">
        <v>5346</v>
      </c>
      <c r="C40571" t="s">
        <v>124</v>
      </c>
      <c r="D40571" t="s">
        <v>16388</v>
      </c>
      <c r="E40571" t="s">
        <v>43</v>
      </c>
      <c r="F40571" t="s">
        <v>1094</v>
      </c>
      <c r="J40571">
        <v>82242.47</v>
      </c>
      <c r="K40571">
        <v>58244</v>
      </c>
    </row>
    <row r="40572" spans="2:11" hidden="1" x14ac:dyDescent="0.35">
      <c r="B40572" t="s">
        <v>3256</v>
      </c>
      <c r="C40572" t="s">
        <v>197</v>
      </c>
      <c r="D40572" t="s">
        <v>16388</v>
      </c>
      <c r="E40572" t="s">
        <v>43</v>
      </c>
      <c r="F40572" t="s">
        <v>535</v>
      </c>
      <c r="J40572">
        <v>59907.38</v>
      </c>
      <c r="K40572">
        <v>55208</v>
      </c>
    </row>
    <row r="40573" spans="2:11" hidden="1" x14ac:dyDescent="0.35">
      <c r="B40573" t="s">
        <v>4763</v>
      </c>
      <c r="C40573" t="s">
        <v>124</v>
      </c>
      <c r="D40573" t="s">
        <v>16398</v>
      </c>
      <c r="E40573" t="s">
        <v>43</v>
      </c>
      <c r="F40573" t="s">
        <v>4020</v>
      </c>
      <c r="J40573">
        <v>109008.26</v>
      </c>
      <c r="K40573">
        <v>58827</v>
      </c>
    </row>
    <row r="40574" spans="2:11" hidden="1" x14ac:dyDescent="0.35">
      <c r="B40574" t="s">
        <v>510</v>
      </c>
      <c r="C40574" t="s">
        <v>14</v>
      </c>
      <c r="D40574" t="s">
        <v>16403</v>
      </c>
      <c r="E40574" t="s">
        <v>990</v>
      </c>
      <c r="F40574" t="s">
        <v>609</v>
      </c>
      <c r="J40574">
        <v>60949.06</v>
      </c>
      <c r="K40574">
        <v>56367</v>
      </c>
    </row>
    <row r="40575" spans="2:11" hidden="1" x14ac:dyDescent="0.35">
      <c r="B40575" t="s">
        <v>401</v>
      </c>
      <c r="C40575" t="s">
        <v>14</v>
      </c>
      <c r="D40575" t="s">
        <v>16159</v>
      </c>
      <c r="E40575" t="s">
        <v>77</v>
      </c>
      <c r="F40575" t="s">
        <v>16162</v>
      </c>
      <c r="J40575">
        <v>41923.699999999997</v>
      </c>
      <c r="K40575">
        <v>37076</v>
      </c>
    </row>
    <row r="40576" spans="2:11" hidden="1" x14ac:dyDescent="0.35">
      <c r="B40576" t="s">
        <v>18246</v>
      </c>
      <c r="D40576" t="s">
        <v>16328</v>
      </c>
      <c r="E40576" t="s">
        <v>564</v>
      </c>
      <c r="F40576" t="s">
        <v>4214</v>
      </c>
      <c r="J40576">
        <v>35176.660000000003</v>
      </c>
      <c r="K40576">
        <v>32572</v>
      </c>
    </row>
    <row r="40577" spans="2:11" hidden="1" x14ac:dyDescent="0.35">
      <c r="B40577" t="s">
        <v>3389</v>
      </c>
      <c r="C40577" t="s">
        <v>124</v>
      </c>
      <c r="D40577" t="s">
        <v>16393</v>
      </c>
      <c r="E40577" t="s">
        <v>452</v>
      </c>
      <c r="F40577" t="s">
        <v>4544</v>
      </c>
      <c r="J40577">
        <v>36747.86</v>
      </c>
      <c r="K40577">
        <v>39749</v>
      </c>
    </row>
    <row r="40578" spans="2:11" hidden="1" x14ac:dyDescent="0.35">
      <c r="B40578" t="s">
        <v>876</v>
      </c>
      <c r="C40578" t="s">
        <v>38</v>
      </c>
      <c r="D40578" t="s">
        <v>16686</v>
      </c>
      <c r="E40578" t="s">
        <v>4199</v>
      </c>
      <c r="F40578" t="s">
        <v>6793</v>
      </c>
      <c r="J40578">
        <v>106567.65</v>
      </c>
      <c r="K40578">
        <v>94851</v>
      </c>
    </row>
    <row r="40579" spans="2:11" hidden="1" x14ac:dyDescent="0.35">
      <c r="B40579" t="s">
        <v>763</v>
      </c>
      <c r="C40579" t="s">
        <v>375</v>
      </c>
      <c r="D40579" t="s">
        <v>16578</v>
      </c>
      <c r="E40579" t="s">
        <v>280</v>
      </c>
      <c r="F40579" t="s">
        <v>16579</v>
      </c>
      <c r="J40579">
        <v>81721.13</v>
      </c>
      <c r="K40579">
        <v>76299</v>
      </c>
    </row>
    <row r="40580" spans="2:11" hidden="1" x14ac:dyDescent="0.35">
      <c r="B40580" t="s">
        <v>1681</v>
      </c>
      <c r="D40580" t="s">
        <v>16687</v>
      </c>
      <c r="E40580" t="s">
        <v>716</v>
      </c>
      <c r="F40580" t="s">
        <v>13334</v>
      </c>
      <c r="J40580">
        <v>72418.789999999994</v>
      </c>
      <c r="K40580">
        <v>65131</v>
      </c>
    </row>
    <row r="40581" spans="2:11" hidden="1" x14ac:dyDescent="0.35">
      <c r="B40581" t="s">
        <v>13067</v>
      </c>
      <c r="C40581" t="s">
        <v>8</v>
      </c>
      <c r="D40581" t="s">
        <v>16393</v>
      </c>
      <c r="E40581" t="s">
        <v>16778</v>
      </c>
      <c r="F40581" t="s">
        <v>1029</v>
      </c>
      <c r="J40581">
        <v>1051.25</v>
      </c>
      <c r="K40581">
        <v>11310</v>
      </c>
    </row>
    <row r="40582" spans="2:11" hidden="1" x14ac:dyDescent="0.35">
      <c r="B40582" t="s">
        <v>2686</v>
      </c>
      <c r="D40582" t="s">
        <v>16688</v>
      </c>
      <c r="E40582" t="s">
        <v>2581</v>
      </c>
      <c r="F40582" t="s">
        <v>13887</v>
      </c>
      <c r="J40582">
        <v>36410.639999999999</v>
      </c>
      <c r="K40582">
        <v>34590</v>
      </c>
    </row>
    <row r="40583" spans="2:11" hidden="1" x14ac:dyDescent="0.35">
      <c r="B40583" t="s">
        <v>13061</v>
      </c>
      <c r="C40583" t="s">
        <v>107</v>
      </c>
      <c r="D40583" t="s">
        <v>21924</v>
      </c>
      <c r="E40583" t="s">
        <v>16778</v>
      </c>
      <c r="F40583" t="s">
        <v>19357</v>
      </c>
      <c r="K40583">
        <v>11310</v>
      </c>
    </row>
    <row r="40584" spans="2:11" hidden="1" x14ac:dyDescent="0.35">
      <c r="B40584" t="s">
        <v>212</v>
      </c>
      <c r="C40584" t="s">
        <v>47</v>
      </c>
      <c r="D40584" t="s">
        <v>16393</v>
      </c>
      <c r="E40584" t="s">
        <v>340</v>
      </c>
      <c r="F40584" t="s">
        <v>5738</v>
      </c>
      <c r="J40584">
        <v>84353.68</v>
      </c>
      <c r="K40584">
        <v>83800</v>
      </c>
    </row>
    <row r="40585" spans="2:11" hidden="1" x14ac:dyDescent="0.35">
      <c r="B40585" t="s">
        <v>11775</v>
      </c>
      <c r="C40585" t="s">
        <v>427</v>
      </c>
      <c r="D40585" t="s">
        <v>16689</v>
      </c>
      <c r="E40585" t="s">
        <v>43</v>
      </c>
      <c r="F40585" t="s">
        <v>641</v>
      </c>
      <c r="J40585">
        <v>64864.36</v>
      </c>
      <c r="K40585">
        <v>61740</v>
      </c>
    </row>
    <row r="40586" spans="2:11" hidden="1" x14ac:dyDescent="0.35">
      <c r="B40586" t="s">
        <v>1281</v>
      </c>
      <c r="C40586" t="s">
        <v>47</v>
      </c>
      <c r="D40586" t="s">
        <v>16581</v>
      </c>
      <c r="E40586" t="s">
        <v>493</v>
      </c>
      <c r="F40586" t="s">
        <v>2552</v>
      </c>
      <c r="J40586">
        <v>52778.64</v>
      </c>
      <c r="K40586">
        <v>42853</v>
      </c>
    </row>
    <row r="40587" spans="2:11" hidden="1" x14ac:dyDescent="0.35">
      <c r="B40587" t="s">
        <v>7333</v>
      </c>
      <c r="D40587" t="s">
        <v>16393</v>
      </c>
      <c r="E40587" t="s">
        <v>16778</v>
      </c>
      <c r="F40587" t="s">
        <v>19357</v>
      </c>
      <c r="K40587">
        <v>11310</v>
      </c>
    </row>
    <row r="40588" spans="2:11" hidden="1" x14ac:dyDescent="0.35">
      <c r="B40588" t="s">
        <v>7075</v>
      </c>
      <c r="C40588" t="s">
        <v>47</v>
      </c>
      <c r="D40588" t="s">
        <v>16689</v>
      </c>
      <c r="E40588" t="s">
        <v>1202</v>
      </c>
      <c r="F40588" t="s">
        <v>5906</v>
      </c>
      <c r="J40588">
        <v>37867.71</v>
      </c>
      <c r="K40588">
        <v>36590</v>
      </c>
    </row>
    <row r="40589" spans="2:11" hidden="1" x14ac:dyDescent="0.35">
      <c r="B40589" t="s">
        <v>301</v>
      </c>
      <c r="C40589" t="s">
        <v>42</v>
      </c>
      <c r="D40589" t="s">
        <v>16582</v>
      </c>
      <c r="E40589" t="s">
        <v>43</v>
      </c>
      <c r="F40589" t="s">
        <v>2204</v>
      </c>
      <c r="J40589">
        <v>61936.51</v>
      </c>
      <c r="K40589">
        <v>58244</v>
      </c>
    </row>
    <row r="40590" spans="2:11" hidden="1" x14ac:dyDescent="0.35">
      <c r="B40590" t="s">
        <v>6051</v>
      </c>
      <c r="C40590" t="s">
        <v>107</v>
      </c>
      <c r="D40590" t="s">
        <v>18251</v>
      </c>
      <c r="E40590" t="s">
        <v>5249</v>
      </c>
      <c r="F40590" t="s">
        <v>666</v>
      </c>
      <c r="J40590">
        <v>56477.15</v>
      </c>
      <c r="K40590">
        <v>56200</v>
      </c>
    </row>
    <row r="40591" spans="2:11" hidden="1" x14ac:dyDescent="0.35">
      <c r="B40591" t="s">
        <v>119</v>
      </c>
      <c r="C40591" t="s">
        <v>197</v>
      </c>
      <c r="D40591" t="s">
        <v>16689</v>
      </c>
      <c r="E40591" t="s">
        <v>528</v>
      </c>
      <c r="F40591" t="s">
        <v>1899</v>
      </c>
      <c r="J40591">
        <v>77580.210000000006</v>
      </c>
      <c r="K40591">
        <v>76584</v>
      </c>
    </row>
    <row r="40592" spans="2:11" hidden="1" x14ac:dyDescent="0.35">
      <c r="B40592" t="s">
        <v>21925</v>
      </c>
      <c r="C40592" t="s">
        <v>134</v>
      </c>
      <c r="D40592" t="s">
        <v>11525</v>
      </c>
      <c r="E40592" t="s">
        <v>16778</v>
      </c>
      <c r="F40592" t="s">
        <v>19597</v>
      </c>
      <c r="J40592">
        <v>703.25</v>
      </c>
      <c r="K40592">
        <v>11310</v>
      </c>
    </row>
    <row r="40593" spans="2:11" hidden="1" x14ac:dyDescent="0.35">
      <c r="B40593" t="s">
        <v>3039</v>
      </c>
      <c r="C40593" t="s">
        <v>4060</v>
      </c>
      <c r="D40593" t="s">
        <v>16690</v>
      </c>
      <c r="E40593" t="s">
        <v>2048</v>
      </c>
      <c r="F40593" t="s">
        <v>7510</v>
      </c>
      <c r="J40593">
        <v>59976.75</v>
      </c>
      <c r="K40593">
        <v>59300</v>
      </c>
    </row>
    <row r="40594" spans="2:11" hidden="1" x14ac:dyDescent="0.35">
      <c r="B40594" t="s">
        <v>16478</v>
      </c>
      <c r="C40594" t="s">
        <v>21</v>
      </c>
      <c r="D40594" t="s">
        <v>16691</v>
      </c>
      <c r="E40594" t="s">
        <v>43</v>
      </c>
      <c r="F40594" t="s">
        <v>3176</v>
      </c>
      <c r="J40594">
        <v>101075.8</v>
      </c>
      <c r="K40594">
        <v>55208</v>
      </c>
    </row>
    <row r="40595" spans="2:11" hidden="1" x14ac:dyDescent="0.35">
      <c r="B40595" t="s">
        <v>12034</v>
      </c>
      <c r="C40595" t="s">
        <v>634</v>
      </c>
      <c r="D40595" t="s">
        <v>18291</v>
      </c>
      <c r="E40595" t="s">
        <v>43</v>
      </c>
      <c r="F40595" t="s">
        <v>17215</v>
      </c>
      <c r="J40595">
        <v>46177.02</v>
      </c>
      <c r="K40595">
        <v>43239</v>
      </c>
    </row>
    <row r="40596" spans="2:11" hidden="1" x14ac:dyDescent="0.35">
      <c r="B40596" t="s">
        <v>705</v>
      </c>
      <c r="C40596" t="s">
        <v>42</v>
      </c>
      <c r="D40596" t="s">
        <v>16692</v>
      </c>
      <c r="E40596" t="s">
        <v>420</v>
      </c>
      <c r="F40596" t="s">
        <v>525</v>
      </c>
      <c r="J40596">
        <v>67012.17</v>
      </c>
      <c r="K40596">
        <v>59914</v>
      </c>
    </row>
    <row r="40597" spans="2:11" hidden="1" x14ac:dyDescent="0.35">
      <c r="B40597" t="s">
        <v>7705</v>
      </c>
      <c r="C40597" t="s">
        <v>107</v>
      </c>
      <c r="D40597" t="s">
        <v>16693</v>
      </c>
      <c r="E40597" t="s">
        <v>17373</v>
      </c>
      <c r="F40597" t="s">
        <v>16795</v>
      </c>
      <c r="J40597">
        <v>337.13</v>
      </c>
      <c r="K40597">
        <v>15080</v>
      </c>
    </row>
    <row r="40598" spans="2:11" hidden="1" x14ac:dyDescent="0.35">
      <c r="B40598" t="s">
        <v>17260</v>
      </c>
      <c r="C40598" t="s">
        <v>42</v>
      </c>
      <c r="D40598" t="s">
        <v>16693</v>
      </c>
      <c r="E40598" t="s">
        <v>16778</v>
      </c>
      <c r="F40598" t="s">
        <v>1029</v>
      </c>
      <c r="J40598">
        <v>1051.25</v>
      </c>
      <c r="K40598">
        <v>11310</v>
      </c>
    </row>
    <row r="40599" spans="2:11" hidden="1" x14ac:dyDescent="0.35">
      <c r="B40599" t="s">
        <v>432</v>
      </c>
      <c r="C40599" t="s">
        <v>375</v>
      </c>
      <c r="D40599" t="s">
        <v>16693</v>
      </c>
      <c r="E40599" t="s">
        <v>489</v>
      </c>
      <c r="F40599" t="s">
        <v>15747</v>
      </c>
      <c r="J40599">
        <v>66162.05</v>
      </c>
      <c r="K40599">
        <v>56664</v>
      </c>
    </row>
    <row r="40600" spans="2:11" hidden="1" x14ac:dyDescent="0.35">
      <c r="B40600" t="s">
        <v>21926</v>
      </c>
      <c r="C40600" t="s">
        <v>197</v>
      </c>
      <c r="D40600" t="s">
        <v>21927</v>
      </c>
      <c r="E40600" t="s">
        <v>16778</v>
      </c>
      <c r="F40600" t="s">
        <v>1046</v>
      </c>
      <c r="J40600">
        <v>1047.6300000000001</v>
      </c>
      <c r="K40600">
        <v>11310</v>
      </c>
    </row>
    <row r="40601" spans="2:11" hidden="1" x14ac:dyDescent="0.35">
      <c r="B40601" t="s">
        <v>17263</v>
      </c>
      <c r="C40601" t="s">
        <v>8</v>
      </c>
      <c r="D40601" t="s">
        <v>16386</v>
      </c>
      <c r="E40601" t="s">
        <v>16778</v>
      </c>
      <c r="F40601" t="s">
        <v>19357</v>
      </c>
      <c r="K40601">
        <v>11310</v>
      </c>
    </row>
    <row r="40602" spans="2:11" hidden="1" x14ac:dyDescent="0.35">
      <c r="B40602" t="s">
        <v>21928</v>
      </c>
      <c r="C40602" t="s">
        <v>134</v>
      </c>
      <c r="D40602" t="s">
        <v>16386</v>
      </c>
      <c r="E40602" t="s">
        <v>16778</v>
      </c>
      <c r="F40602" t="s">
        <v>19357</v>
      </c>
      <c r="K40602">
        <v>11310</v>
      </c>
    </row>
    <row r="40603" spans="2:11" hidden="1" x14ac:dyDescent="0.35">
      <c r="B40603" t="s">
        <v>7217</v>
      </c>
      <c r="C40603" t="s">
        <v>139</v>
      </c>
      <c r="D40603" t="s">
        <v>16386</v>
      </c>
      <c r="E40603" t="s">
        <v>16778</v>
      </c>
      <c r="F40603" t="s">
        <v>19377</v>
      </c>
      <c r="J40603">
        <v>1051.25</v>
      </c>
      <c r="K40603">
        <v>11310</v>
      </c>
    </row>
    <row r="40604" spans="2:11" hidden="1" x14ac:dyDescent="0.35">
      <c r="B40604" t="s">
        <v>1503</v>
      </c>
      <c r="D40604" t="s">
        <v>16386</v>
      </c>
      <c r="E40604" t="s">
        <v>202</v>
      </c>
      <c r="F40604" t="s">
        <v>16694</v>
      </c>
      <c r="J40604">
        <v>25060.400000000001</v>
      </c>
      <c r="K40604">
        <v>41600</v>
      </c>
    </row>
    <row r="40605" spans="2:11" hidden="1" x14ac:dyDescent="0.35">
      <c r="B40605" t="s">
        <v>11188</v>
      </c>
      <c r="C40605" t="s">
        <v>38</v>
      </c>
      <c r="D40605" t="s">
        <v>16386</v>
      </c>
      <c r="E40605" t="s">
        <v>16778</v>
      </c>
      <c r="F40605" t="s">
        <v>19357</v>
      </c>
      <c r="K40605">
        <v>11310</v>
      </c>
    </row>
    <row r="40606" spans="2:11" hidden="1" x14ac:dyDescent="0.35">
      <c r="B40606" t="s">
        <v>2611</v>
      </c>
      <c r="C40606" t="s">
        <v>139</v>
      </c>
      <c r="D40606" t="s">
        <v>16386</v>
      </c>
      <c r="E40606" t="s">
        <v>93</v>
      </c>
      <c r="F40606" t="s">
        <v>181</v>
      </c>
      <c r="J40606">
        <v>61421.63</v>
      </c>
      <c r="K40606">
        <v>62000</v>
      </c>
    </row>
    <row r="40607" spans="2:11" hidden="1" x14ac:dyDescent="0.35">
      <c r="B40607" t="s">
        <v>1840</v>
      </c>
      <c r="C40607" t="s">
        <v>139</v>
      </c>
      <c r="D40607" t="s">
        <v>16386</v>
      </c>
      <c r="E40607" t="s">
        <v>16778</v>
      </c>
      <c r="F40607" t="s">
        <v>1029</v>
      </c>
      <c r="K40607">
        <v>11310</v>
      </c>
    </row>
    <row r="40608" spans="2:11" hidden="1" x14ac:dyDescent="0.35">
      <c r="B40608" t="s">
        <v>6186</v>
      </c>
      <c r="C40608" t="s">
        <v>42</v>
      </c>
      <c r="D40608" t="s">
        <v>16386</v>
      </c>
      <c r="E40608" t="s">
        <v>74</v>
      </c>
      <c r="F40608" t="s">
        <v>3980</v>
      </c>
      <c r="J40608">
        <v>9190.66</v>
      </c>
      <c r="K40608">
        <v>9601</v>
      </c>
    </row>
    <row r="40609" spans="2:11" hidden="1" x14ac:dyDescent="0.35">
      <c r="B40609" t="s">
        <v>9974</v>
      </c>
      <c r="C40609" t="s">
        <v>197</v>
      </c>
      <c r="D40609" t="s">
        <v>16389</v>
      </c>
      <c r="E40609" t="s">
        <v>16390</v>
      </c>
      <c r="F40609" t="s">
        <v>16391</v>
      </c>
      <c r="J40609">
        <v>87665.68</v>
      </c>
      <c r="K40609">
        <v>87500</v>
      </c>
    </row>
    <row r="40610" spans="2:11" hidden="1" x14ac:dyDescent="0.35">
      <c r="B40610" t="s">
        <v>4682</v>
      </c>
      <c r="C40610" t="s">
        <v>107</v>
      </c>
      <c r="D40610" t="s">
        <v>16395</v>
      </c>
      <c r="E40610" t="s">
        <v>7104</v>
      </c>
      <c r="F40610" t="s">
        <v>1240</v>
      </c>
      <c r="J40610">
        <v>62905.26</v>
      </c>
      <c r="K40610">
        <v>62200</v>
      </c>
    </row>
    <row r="40611" spans="2:11" hidden="1" x14ac:dyDescent="0.35">
      <c r="B40611" t="s">
        <v>4356</v>
      </c>
      <c r="C40611" t="s">
        <v>427</v>
      </c>
      <c r="D40611" t="s">
        <v>18303</v>
      </c>
      <c r="E40611" t="s">
        <v>1732</v>
      </c>
      <c r="F40611" t="s">
        <v>16810</v>
      </c>
      <c r="J40611">
        <v>41099.07</v>
      </c>
      <c r="K40611">
        <v>40540</v>
      </c>
    </row>
    <row r="40612" spans="2:11" hidden="1" x14ac:dyDescent="0.35">
      <c r="B40612" t="s">
        <v>1813</v>
      </c>
      <c r="C40612" t="s">
        <v>8</v>
      </c>
      <c r="D40612" t="s">
        <v>1378</v>
      </c>
      <c r="E40612" t="s">
        <v>2062</v>
      </c>
      <c r="F40612" t="s">
        <v>16399</v>
      </c>
      <c r="J40612">
        <v>76554.78</v>
      </c>
      <c r="K40612">
        <v>68500</v>
      </c>
    </row>
    <row r="40613" spans="2:11" hidden="1" x14ac:dyDescent="0.35">
      <c r="B40613" t="s">
        <v>301</v>
      </c>
      <c r="C40613" t="s">
        <v>38</v>
      </c>
      <c r="D40613" t="s">
        <v>16404</v>
      </c>
      <c r="E40613" t="s">
        <v>16405</v>
      </c>
      <c r="F40613" t="s">
        <v>16406</v>
      </c>
      <c r="J40613">
        <v>59828.57</v>
      </c>
      <c r="K40613">
        <v>59300</v>
      </c>
    </row>
    <row r="40614" spans="2:11" hidden="1" x14ac:dyDescent="0.35">
      <c r="B40614" t="s">
        <v>17757</v>
      </c>
      <c r="C40614" t="s">
        <v>107</v>
      </c>
      <c r="D40614" t="s">
        <v>16414</v>
      </c>
      <c r="E40614" t="s">
        <v>16778</v>
      </c>
      <c r="F40614" t="s">
        <v>19357</v>
      </c>
      <c r="K40614">
        <v>11310</v>
      </c>
    </row>
    <row r="40615" spans="2:11" hidden="1" x14ac:dyDescent="0.35">
      <c r="B40615" t="s">
        <v>674</v>
      </c>
      <c r="C40615" t="s">
        <v>107</v>
      </c>
      <c r="D40615" t="s">
        <v>16414</v>
      </c>
      <c r="E40615" t="s">
        <v>74</v>
      </c>
      <c r="F40615" t="s">
        <v>17372</v>
      </c>
      <c r="J40615">
        <v>5844.75</v>
      </c>
      <c r="K40615">
        <v>8926</v>
      </c>
    </row>
    <row r="40616" spans="2:11" hidden="1" x14ac:dyDescent="0.35">
      <c r="B40616" t="s">
        <v>21929</v>
      </c>
      <c r="D40616" t="s">
        <v>21930</v>
      </c>
      <c r="E40616" t="s">
        <v>6653</v>
      </c>
      <c r="F40616" t="s">
        <v>19595</v>
      </c>
      <c r="J40616">
        <v>2764.97</v>
      </c>
      <c r="K40616">
        <v>35947</v>
      </c>
    </row>
    <row r="40617" spans="2:11" hidden="1" x14ac:dyDescent="0.35">
      <c r="B40617" t="s">
        <v>7443</v>
      </c>
      <c r="C40617" t="s">
        <v>21</v>
      </c>
      <c r="D40617" t="s">
        <v>21931</v>
      </c>
      <c r="E40617" t="s">
        <v>16778</v>
      </c>
      <c r="F40617" t="s">
        <v>19357</v>
      </c>
      <c r="K40617">
        <v>11310</v>
      </c>
    </row>
    <row r="40618" spans="2:11" hidden="1" x14ac:dyDescent="0.35">
      <c r="B40618" t="s">
        <v>4741</v>
      </c>
      <c r="C40618" t="s">
        <v>124</v>
      </c>
      <c r="D40618" t="s">
        <v>16475</v>
      </c>
      <c r="E40618" t="s">
        <v>74</v>
      </c>
      <c r="F40618" t="s">
        <v>16476</v>
      </c>
      <c r="J40618">
        <v>11028.61</v>
      </c>
      <c r="K40618">
        <v>10620</v>
      </c>
    </row>
    <row r="40619" spans="2:11" hidden="1" x14ac:dyDescent="0.35">
      <c r="B40619" t="s">
        <v>4741</v>
      </c>
      <c r="C40619" t="s">
        <v>124</v>
      </c>
      <c r="D40619" t="s">
        <v>16475</v>
      </c>
      <c r="E40619" t="s">
        <v>16937</v>
      </c>
      <c r="F40619" t="s">
        <v>1371</v>
      </c>
      <c r="J40619">
        <v>1262.8800000000001</v>
      </c>
      <c r="K40619">
        <v>23462</v>
      </c>
    </row>
    <row r="40620" spans="2:11" hidden="1" x14ac:dyDescent="0.35">
      <c r="B40620" t="s">
        <v>642</v>
      </c>
      <c r="D40620" t="s">
        <v>16475</v>
      </c>
      <c r="E40620" t="s">
        <v>16797</v>
      </c>
      <c r="F40620" t="s">
        <v>16477</v>
      </c>
      <c r="J40620">
        <v>30443.05</v>
      </c>
      <c r="K40620">
        <v>30368</v>
      </c>
    </row>
    <row r="40621" spans="2:11" hidden="1" x14ac:dyDescent="0.35">
      <c r="B40621" t="s">
        <v>80</v>
      </c>
      <c r="C40621" t="s">
        <v>8</v>
      </c>
      <c r="D40621" t="s">
        <v>18305</v>
      </c>
      <c r="E40621" t="s">
        <v>43</v>
      </c>
      <c r="F40621" t="s">
        <v>17667</v>
      </c>
      <c r="J40621">
        <v>48401.94</v>
      </c>
      <c r="K40621">
        <v>43239</v>
      </c>
    </row>
    <row r="40622" spans="2:11" hidden="1" x14ac:dyDescent="0.35">
      <c r="B40622" t="s">
        <v>4003</v>
      </c>
      <c r="C40622" t="s">
        <v>124</v>
      </c>
      <c r="D40622" t="s">
        <v>16482</v>
      </c>
      <c r="E40622" t="s">
        <v>17095</v>
      </c>
      <c r="F40622" t="s">
        <v>16483</v>
      </c>
      <c r="J40622">
        <v>76016.22</v>
      </c>
      <c r="K40622">
        <v>69238</v>
      </c>
    </row>
    <row r="40623" spans="2:11" hidden="1" x14ac:dyDescent="0.35">
      <c r="B40623" t="s">
        <v>138</v>
      </c>
      <c r="C40623" t="s">
        <v>32</v>
      </c>
      <c r="D40623" t="s">
        <v>21932</v>
      </c>
      <c r="E40623" t="s">
        <v>699</v>
      </c>
      <c r="F40623" t="s">
        <v>19567</v>
      </c>
      <c r="J40623">
        <v>18750.59</v>
      </c>
      <c r="K40623">
        <v>43136</v>
      </c>
    </row>
    <row r="40624" spans="2:11" hidden="1" x14ac:dyDescent="0.35">
      <c r="B40624" t="s">
        <v>6265</v>
      </c>
      <c r="C40624" t="s">
        <v>42</v>
      </c>
      <c r="D40624" t="s">
        <v>21933</v>
      </c>
      <c r="E40624" t="s">
        <v>16778</v>
      </c>
      <c r="F40624" t="s">
        <v>19370</v>
      </c>
      <c r="K40624">
        <v>11310</v>
      </c>
    </row>
    <row r="40625" spans="2:11" hidden="1" x14ac:dyDescent="0.35">
      <c r="B40625" t="s">
        <v>1258</v>
      </c>
      <c r="C40625" t="s">
        <v>60</v>
      </c>
      <c r="D40625" t="s">
        <v>16488</v>
      </c>
      <c r="E40625" t="s">
        <v>1542</v>
      </c>
      <c r="F40625" t="s">
        <v>6480</v>
      </c>
      <c r="J40625">
        <v>52990.559999999998</v>
      </c>
      <c r="K40625">
        <v>47476</v>
      </c>
    </row>
    <row r="40626" spans="2:11" hidden="1" x14ac:dyDescent="0.35">
      <c r="B40626" t="s">
        <v>2542</v>
      </c>
      <c r="D40626" t="s">
        <v>16488</v>
      </c>
      <c r="E40626" t="s">
        <v>3725</v>
      </c>
      <c r="F40626" t="s">
        <v>9976</v>
      </c>
      <c r="J40626">
        <v>99497.37</v>
      </c>
      <c r="K40626">
        <v>92172</v>
      </c>
    </row>
    <row r="40627" spans="2:11" hidden="1" x14ac:dyDescent="0.35">
      <c r="B40627" t="s">
        <v>7852</v>
      </c>
      <c r="C40627" t="s">
        <v>112</v>
      </c>
      <c r="D40627" t="s">
        <v>16488</v>
      </c>
      <c r="E40627" t="s">
        <v>2038</v>
      </c>
      <c r="F40627" t="s">
        <v>1223</v>
      </c>
      <c r="J40627">
        <v>11750.29</v>
      </c>
      <c r="K40627">
        <v>29343</v>
      </c>
    </row>
    <row r="40628" spans="2:11" hidden="1" x14ac:dyDescent="0.35">
      <c r="B40628" t="s">
        <v>2819</v>
      </c>
      <c r="C40628" t="s">
        <v>139</v>
      </c>
      <c r="D40628" t="s">
        <v>16500</v>
      </c>
      <c r="E40628" t="s">
        <v>680</v>
      </c>
      <c r="F40628" t="s">
        <v>3250</v>
      </c>
      <c r="J40628">
        <v>57443.49</v>
      </c>
      <c r="K40628">
        <v>57176</v>
      </c>
    </row>
    <row r="40629" spans="2:11" hidden="1" x14ac:dyDescent="0.35">
      <c r="B40629" t="s">
        <v>6601</v>
      </c>
      <c r="C40629" t="s">
        <v>375</v>
      </c>
      <c r="D40629" t="s">
        <v>16500</v>
      </c>
      <c r="E40629" t="s">
        <v>564</v>
      </c>
      <c r="F40629" t="s">
        <v>3604</v>
      </c>
      <c r="J40629">
        <v>35137.160000000003</v>
      </c>
      <c r="K40629">
        <v>34403</v>
      </c>
    </row>
    <row r="40630" spans="2:11" hidden="1" x14ac:dyDescent="0.35">
      <c r="B40630" t="s">
        <v>888</v>
      </c>
      <c r="C40630" t="s">
        <v>375</v>
      </c>
      <c r="D40630" t="s">
        <v>16500</v>
      </c>
      <c r="E40630" t="s">
        <v>3843</v>
      </c>
      <c r="F40630" t="s">
        <v>17345</v>
      </c>
      <c r="J40630">
        <v>53296.87</v>
      </c>
      <c r="K40630">
        <v>57555</v>
      </c>
    </row>
    <row r="40631" spans="2:11" hidden="1" x14ac:dyDescent="0.35">
      <c r="B40631" t="s">
        <v>674</v>
      </c>
      <c r="C40631" t="s">
        <v>124</v>
      </c>
      <c r="D40631" t="s">
        <v>21934</v>
      </c>
      <c r="E40631" t="s">
        <v>443</v>
      </c>
      <c r="F40631" t="s">
        <v>21935</v>
      </c>
      <c r="J40631">
        <v>3401.97</v>
      </c>
      <c r="K40631">
        <v>73840</v>
      </c>
    </row>
    <row r="40632" spans="2:11" hidden="1" x14ac:dyDescent="0.35">
      <c r="B40632" t="s">
        <v>16163</v>
      </c>
      <c r="C40632" t="s">
        <v>112</v>
      </c>
      <c r="D40632" t="s">
        <v>16159</v>
      </c>
      <c r="E40632" t="s">
        <v>1156</v>
      </c>
      <c r="F40632" t="s">
        <v>1507</v>
      </c>
      <c r="J40632">
        <v>35831.17</v>
      </c>
      <c r="K40632">
        <v>35806</v>
      </c>
    </row>
    <row r="40633" spans="2:11" hidden="1" x14ac:dyDescent="0.35">
      <c r="B40633" t="s">
        <v>408</v>
      </c>
      <c r="C40633" t="s">
        <v>21</v>
      </c>
      <c r="D40633" t="s">
        <v>21936</v>
      </c>
      <c r="E40633" t="s">
        <v>16778</v>
      </c>
      <c r="F40633" t="s">
        <v>19357</v>
      </c>
      <c r="K40633">
        <v>11310</v>
      </c>
    </row>
    <row r="40634" spans="2:11" hidden="1" x14ac:dyDescent="0.35">
      <c r="B40634" t="s">
        <v>21937</v>
      </c>
      <c r="C40634" t="s">
        <v>21</v>
      </c>
      <c r="D40634" t="s">
        <v>16159</v>
      </c>
      <c r="E40634" t="s">
        <v>16778</v>
      </c>
      <c r="F40634" t="s">
        <v>19357</v>
      </c>
      <c r="K40634">
        <v>11310</v>
      </c>
    </row>
    <row r="40635" spans="2:11" hidden="1" x14ac:dyDescent="0.35">
      <c r="B40635" t="s">
        <v>551</v>
      </c>
      <c r="D40635" t="s">
        <v>16418</v>
      </c>
      <c r="E40635" t="s">
        <v>443</v>
      </c>
      <c r="F40635" t="s">
        <v>8543</v>
      </c>
      <c r="J40635">
        <v>6416</v>
      </c>
      <c r="K40635">
        <v>66560</v>
      </c>
    </row>
    <row r="40636" spans="2:11" hidden="1" x14ac:dyDescent="0.35">
      <c r="B40636" t="s">
        <v>1369</v>
      </c>
      <c r="C40636" t="s">
        <v>32</v>
      </c>
      <c r="D40636" t="s">
        <v>16418</v>
      </c>
      <c r="E40636" t="s">
        <v>18252</v>
      </c>
      <c r="F40636" t="s">
        <v>17818</v>
      </c>
      <c r="J40636">
        <v>52594.95</v>
      </c>
      <c r="K40636">
        <v>54878</v>
      </c>
    </row>
    <row r="40637" spans="2:11" hidden="1" x14ac:dyDescent="0.35">
      <c r="B40637" t="s">
        <v>1856</v>
      </c>
      <c r="C40637" t="s">
        <v>139</v>
      </c>
      <c r="D40637" t="s">
        <v>16583</v>
      </c>
      <c r="E40637" t="s">
        <v>77</v>
      </c>
      <c r="F40637" t="s">
        <v>2287</v>
      </c>
      <c r="J40637">
        <v>34719.86</v>
      </c>
      <c r="K40637">
        <v>32241</v>
      </c>
    </row>
    <row r="40638" spans="2:11" hidden="1" x14ac:dyDescent="0.35">
      <c r="B40638" t="s">
        <v>16173</v>
      </c>
      <c r="C40638" t="s">
        <v>21</v>
      </c>
      <c r="D40638" t="s">
        <v>21938</v>
      </c>
      <c r="E40638" t="s">
        <v>16778</v>
      </c>
      <c r="F40638" t="s">
        <v>19357</v>
      </c>
      <c r="K40638">
        <v>11310</v>
      </c>
    </row>
    <row r="40639" spans="2:11" hidden="1" x14ac:dyDescent="0.35">
      <c r="B40639" t="s">
        <v>408</v>
      </c>
      <c r="C40639" t="s">
        <v>38</v>
      </c>
      <c r="D40639" t="s">
        <v>16419</v>
      </c>
      <c r="E40639" t="s">
        <v>280</v>
      </c>
      <c r="F40639" t="s">
        <v>7777</v>
      </c>
      <c r="J40639">
        <v>141942.76999999999</v>
      </c>
      <c r="K40639">
        <v>79031</v>
      </c>
    </row>
    <row r="40640" spans="2:11" hidden="1" x14ac:dyDescent="0.35">
      <c r="B40640" t="s">
        <v>21939</v>
      </c>
      <c r="C40640" t="s">
        <v>197</v>
      </c>
      <c r="D40640" t="s">
        <v>16583</v>
      </c>
      <c r="E40640" t="s">
        <v>16778</v>
      </c>
      <c r="F40640" t="s">
        <v>19357</v>
      </c>
      <c r="K40640">
        <v>11310</v>
      </c>
    </row>
    <row r="40641" spans="2:11" hidden="1" x14ac:dyDescent="0.35">
      <c r="B40641" t="s">
        <v>5352</v>
      </c>
      <c r="C40641" t="s">
        <v>14</v>
      </c>
      <c r="D40641" t="s">
        <v>16420</v>
      </c>
      <c r="E40641" t="s">
        <v>81</v>
      </c>
      <c r="F40641" t="s">
        <v>2210</v>
      </c>
      <c r="J40641">
        <v>7910</v>
      </c>
      <c r="K40641">
        <v>20800</v>
      </c>
    </row>
    <row r="40642" spans="2:11" hidden="1" x14ac:dyDescent="0.35">
      <c r="B40642" t="s">
        <v>21940</v>
      </c>
      <c r="C40642" t="s">
        <v>42</v>
      </c>
      <c r="D40642" t="s">
        <v>21941</v>
      </c>
      <c r="E40642" t="s">
        <v>16778</v>
      </c>
      <c r="F40642" t="s">
        <v>16780</v>
      </c>
      <c r="K40642">
        <v>11310</v>
      </c>
    </row>
    <row r="40643" spans="2:11" hidden="1" x14ac:dyDescent="0.35">
      <c r="B40643" t="s">
        <v>8931</v>
      </c>
      <c r="D40643" t="s">
        <v>16422</v>
      </c>
      <c r="E40643" t="s">
        <v>270</v>
      </c>
      <c r="F40643" t="s">
        <v>193</v>
      </c>
      <c r="J40643">
        <v>92908.9</v>
      </c>
      <c r="K40643">
        <v>91692</v>
      </c>
    </row>
    <row r="40644" spans="2:11" hidden="1" x14ac:dyDescent="0.35">
      <c r="B40644" t="s">
        <v>4487</v>
      </c>
      <c r="D40644" t="s">
        <v>16585</v>
      </c>
      <c r="E40644" t="s">
        <v>280</v>
      </c>
      <c r="F40644" t="s">
        <v>3012</v>
      </c>
      <c r="J40644">
        <v>86873.79</v>
      </c>
      <c r="K40644">
        <v>78327</v>
      </c>
    </row>
    <row r="40645" spans="2:11" hidden="1" x14ac:dyDescent="0.35">
      <c r="B40645" t="s">
        <v>2266</v>
      </c>
      <c r="D40645" t="s">
        <v>16423</v>
      </c>
      <c r="E40645" t="s">
        <v>202</v>
      </c>
      <c r="F40645" t="s">
        <v>20536</v>
      </c>
      <c r="J40645">
        <v>0</v>
      </c>
      <c r="K40645">
        <v>18720</v>
      </c>
    </row>
    <row r="40646" spans="2:11" hidden="1" x14ac:dyDescent="0.35">
      <c r="B40646" t="s">
        <v>2442</v>
      </c>
      <c r="C40646" t="s">
        <v>97</v>
      </c>
      <c r="D40646" t="s">
        <v>16585</v>
      </c>
      <c r="E40646" t="s">
        <v>43</v>
      </c>
      <c r="F40646" t="s">
        <v>17566</v>
      </c>
      <c r="J40646">
        <v>38346.26</v>
      </c>
      <c r="K40646">
        <v>43136</v>
      </c>
    </row>
    <row r="40647" spans="2:11" hidden="1" x14ac:dyDescent="0.35">
      <c r="B40647" t="s">
        <v>522</v>
      </c>
      <c r="C40647" t="s">
        <v>124</v>
      </c>
      <c r="D40647" t="s">
        <v>16423</v>
      </c>
      <c r="E40647" t="s">
        <v>43</v>
      </c>
      <c r="F40647" t="s">
        <v>6965</v>
      </c>
      <c r="J40647">
        <v>70587.17</v>
      </c>
      <c r="K40647">
        <v>65816</v>
      </c>
    </row>
    <row r="40648" spans="2:11" hidden="1" x14ac:dyDescent="0.35">
      <c r="B40648" t="s">
        <v>536</v>
      </c>
      <c r="C40648" t="s">
        <v>634</v>
      </c>
      <c r="D40648" t="s">
        <v>16586</v>
      </c>
      <c r="E40648" t="s">
        <v>1893</v>
      </c>
      <c r="F40648" t="s">
        <v>5615</v>
      </c>
      <c r="J40648">
        <v>32400.58</v>
      </c>
      <c r="K40648">
        <v>32241</v>
      </c>
    </row>
    <row r="40649" spans="2:11" hidden="1" x14ac:dyDescent="0.35">
      <c r="B40649" t="s">
        <v>3528</v>
      </c>
      <c r="D40649" t="s">
        <v>16426</v>
      </c>
      <c r="E40649" t="s">
        <v>443</v>
      </c>
      <c r="F40649" t="s">
        <v>16926</v>
      </c>
      <c r="J40649">
        <v>64628.75</v>
      </c>
      <c r="K40649">
        <v>72800</v>
      </c>
    </row>
    <row r="40650" spans="2:11" hidden="1" x14ac:dyDescent="0.35">
      <c r="B40650" t="s">
        <v>2673</v>
      </c>
      <c r="C40650" t="s">
        <v>8</v>
      </c>
      <c r="D40650" t="s">
        <v>16588</v>
      </c>
      <c r="E40650" t="s">
        <v>6653</v>
      </c>
      <c r="F40650" t="s">
        <v>9098</v>
      </c>
      <c r="J40650">
        <v>39903.08</v>
      </c>
      <c r="K40650">
        <v>42659</v>
      </c>
    </row>
    <row r="40651" spans="2:11" hidden="1" x14ac:dyDescent="0.35">
      <c r="B40651" t="s">
        <v>6474</v>
      </c>
      <c r="D40651" t="s">
        <v>16426</v>
      </c>
      <c r="E40651" t="s">
        <v>1814</v>
      </c>
      <c r="F40651" t="s">
        <v>1344</v>
      </c>
      <c r="J40651">
        <v>48863.95</v>
      </c>
      <c r="K40651">
        <v>79000</v>
      </c>
    </row>
    <row r="40652" spans="2:11" hidden="1" x14ac:dyDescent="0.35">
      <c r="B40652" t="s">
        <v>2645</v>
      </c>
      <c r="C40652" t="s">
        <v>8</v>
      </c>
      <c r="D40652" t="s">
        <v>16589</v>
      </c>
      <c r="E40652" t="s">
        <v>1334</v>
      </c>
      <c r="F40652" t="s">
        <v>2100</v>
      </c>
      <c r="J40652">
        <v>57930.59</v>
      </c>
      <c r="K40652">
        <v>62174</v>
      </c>
    </row>
    <row r="40653" spans="2:11" hidden="1" x14ac:dyDescent="0.35">
      <c r="B40653" t="s">
        <v>1172</v>
      </c>
      <c r="C40653" t="s">
        <v>42</v>
      </c>
      <c r="D40653" t="s">
        <v>21942</v>
      </c>
      <c r="E40653" t="s">
        <v>16778</v>
      </c>
      <c r="F40653" t="s">
        <v>1029</v>
      </c>
      <c r="K40653">
        <v>11310</v>
      </c>
    </row>
    <row r="40654" spans="2:11" hidden="1" x14ac:dyDescent="0.35">
      <c r="B40654" t="s">
        <v>2954</v>
      </c>
      <c r="C40654" t="s">
        <v>112</v>
      </c>
      <c r="D40654" t="s">
        <v>16590</v>
      </c>
      <c r="E40654" t="s">
        <v>16807</v>
      </c>
      <c r="F40654" t="s">
        <v>2239</v>
      </c>
      <c r="J40654">
        <v>48854.080000000002</v>
      </c>
      <c r="K40654">
        <v>40650</v>
      </c>
    </row>
    <row r="40655" spans="2:11" hidden="1" x14ac:dyDescent="0.35">
      <c r="B40655" t="s">
        <v>21943</v>
      </c>
      <c r="C40655" t="s">
        <v>47</v>
      </c>
      <c r="D40655" t="s">
        <v>21942</v>
      </c>
      <c r="E40655" t="s">
        <v>16778</v>
      </c>
      <c r="F40655" t="s">
        <v>19357</v>
      </c>
      <c r="K40655">
        <v>11310</v>
      </c>
    </row>
    <row r="40656" spans="2:11" hidden="1" x14ac:dyDescent="0.35">
      <c r="B40656" t="s">
        <v>2888</v>
      </c>
      <c r="C40656" t="s">
        <v>149</v>
      </c>
      <c r="D40656" t="s">
        <v>16591</v>
      </c>
      <c r="E40656" t="s">
        <v>1328</v>
      </c>
      <c r="F40656" t="s">
        <v>1340</v>
      </c>
      <c r="J40656">
        <v>134016.48000000001</v>
      </c>
      <c r="K40656">
        <v>132400</v>
      </c>
    </row>
    <row r="40657" spans="2:11" hidden="1" x14ac:dyDescent="0.35">
      <c r="B40657" t="s">
        <v>21944</v>
      </c>
      <c r="C40657" t="s">
        <v>139</v>
      </c>
      <c r="D40657" t="s">
        <v>16427</v>
      </c>
      <c r="E40657" t="s">
        <v>16778</v>
      </c>
      <c r="F40657" t="s">
        <v>19357</v>
      </c>
      <c r="K40657">
        <v>11310</v>
      </c>
    </row>
    <row r="40658" spans="2:11" hidden="1" x14ac:dyDescent="0.35">
      <c r="B40658" t="s">
        <v>335</v>
      </c>
      <c r="D40658" t="s">
        <v>16592</v>
      </c>
      <c r="E40658" t="s">
        <v>860</v>
      </c>
      <c r="F40658" t="s">
        <v>2633</v>
      </c>
      <c r="J40658">
        <v>41714.21</v>
      </c>
      <c r="K40658">
        <v>41645</v>
      </c>
    </row>
    <row r="40659" spans="2:11" hidden="1" x14ac:dyDescent="0.35">
      <c r="B40659" t="s">
        <v>17049</v>
      </c>
      <c r="C40659" t="s">
        <v>107</v>
      </c>
      <c r="D40659" t="s">
        <v>16427</v>
      </c>
      <c r="E40659" t="s">
        <v>16778</v>
      </c>
      <c r="F40659" t="s">
        <v>19377</v>
      </c>
      <c r="J40659">
        <v>884.51</v>
      </c>
      <c r="K40659">
        <v>11310</v>
      </c>
    </row>
    <row r="40660" spans="2:11" hidden="1" x14ac:dyDescent="0.35">
      <c r="B40660" t="s">
        <v>705</v>
      </c>
      <c r="C40660" t="s">
        <v>375</v>
      </c>
      <c r="D40660" t="s">
        <v>16593</v>
      </c>
      <c r="E40660" t="s">
        <v>280</v>
      </c>
      <c r="F40660" t="s">
        <v>3711</v>
      </c>
      <c r="J40660">
        <v>70629.119999999995</v>
      </c>
      <c r="K40660">
        <v>68165</v>
      </c>
    </row>
    <row r="40661" spans="2:11" hidden="1" x14ac:dyDescent="0.35">
      <c r="B40661" t="s">
        <v>3095</v>
      </c>
      <c r="C40661" t="s">
        <v>42</v>
      </c>
      <c r="D40661" t="s">
        <v>16427</v>
      </c>
      <c r="E40661" t="s">
        <v>385</v>
      </c>
      <c r="F40661" t="s">
        <v>15975</v>
      </c>
      <c r="J40661">
        <v>29011.75</v>
      </c>
      <c r="K40661">
        <v>30506</v>
      </c>
    </row>
    <row r="40662" spans="2:11" hidden="1" x14ac:dyDescent="0.35">
      <c r="B40662" t="s">
        <v>408</v>
      </c>
      <c r="C40662" t="s">
        <v>42</v>
      </c>
      <c r="D40662" t="s">
        <v>16594</v>
      </c>
      <c r="E40662" t="s">
        <v>303</v>
      </c>
      <c r="F40662" t="s">
        <v>549</v>
      </c>
      <c r="J40662">
        <v>75001.56</v>
      </c>
      <c r="K40662">
        <v>63299</v>
      </c>
    </row>
    <row r="40663" spans="2:11" hidden="1" x14ac:dyDescent="0.35">
      <c r="B40663" t="s">
        <v>16428</v>
      </c>
      <c r="C40663" t="s">
        <v>112</v>
      </c>
      <c r="D40663" t="s">
        <v>16427</v>
      </c>
      <c r="E40663" t="s">
        <v>626</v>
      </c>
      <c r="F40663" t="s">
        <v>1749</v>
      </c>
      <c r="J40663">
        <v>49883.55</v>
      </c>
      <c r="K40663">
        <v>48710</v>
      </c>
    </row>
    <row r="40664" spans="2:11" hidden="1" x14ac:dyDescent="0.35">
      <c r="B40664" t="s">
        <v>1101</v>
      </c>
      <c r="C40664" t="s">
        <v>42</v>
      </c>
      <c r="D40664" t="s">
        <v>18247</v>
      </c>
      <c r="E40664" t="s">
        <v>18248</v>
      </c>
      <c r="F40664" t="s">
        <v>16951</v>
      </c>
      <c r="J40664">
        <v>46733.4</v>
      </c>
      <c r="K40664">
        <v>46700</v>
      </c>
    </row>
    <row r="40665" spans="2:11" hidden="1" x14ac:dyDescent="0.35">
      <c r="B40665" t="s">
        <v>797</v>
      </c>
      <c r="C40665" t="s">
        <v>197</v>
      </c>
      <c r="D40665" t="s">
        <v>21945</v>
      </c>
      <c r="E40665" t="s">
        <v>699</v>
      </c>
      <c r="F40665" t="s">
        <v>19771</v>
      </c>
      <c r="J40665">
        <v>17755.22</v>
      </c>
      <c r="K40665">
        <v>43136</v>
      </c>
    </row>
    <row r="40666" spans="2:11" hidden="1" x14ac:dyDescent="0.35">
      <c r="B40666" t="s">
        <v>119</v>
      </c>
      <c r="C40666" t="s">
        <v>21</v>
      </c>
      <c r="D40666" t="s">
        <v>16427</v>
      </c>
      <c r="E40666" t="s">
        <v>1808</v>
      </c>
      <c r="F40666" t="s">
        <v>2374</v>
      </c>
      <c r="J40666">
        <v>31736.78</v>
      </c>
      <c r="K40666">
        <v>28214</v>
      </c>
    </row>
    <row r="40667" spans="2:11" hidden="1" x14ac:dyDescent="0.35">
      <c r="B40667" t="s">
        <v>5706</v>
      </c>
      <c r="D40667" t="s">
        <v>16330</v>
      </c>
      <c r="E40667" t="s">
        <v>16797</v>
      </c>
      <c r="F40667" t="s">
        <v>8817</v>
      </c>
      <c r="J40667">
        <v>30818.91</v>
      </c>
      <c r="K40667">
        <v>30368</v>
      </c>
    </row>
    <row r="40668" spans="2:11" hidden="1" x14ac:dyDescent="0.35">
      <c r="B40668" t="s">
        <v>16597</v>
      </c>
      <c r="C40668" t="s">
        <v>21</v>
      </c>
      <c r="D40668" t="s">
        <v>16598</v>
      </c>
      <c r="E40668" t="s">
        <v>43</v>
      </c>
      <c r="F40668" t="s">
        <v>4138</v>
      </c>
      <c r="J40668">
        <v>86522.75</v>
      </c>
      <c r="K40668">
        <v>62905</v>
      </c>
    </row>
    <row r="40669" spans="2:11" hidden="1" x14ac:dyDescent="0.35">
      <c r="B40669" t="s">
        <v>3484</v>
      </c>
      <c r="D40669" t="s">
        <v>21946</v>
      </c>
      <c r="E40669" t="s">
        <v>1670</v>
      </c>
      <c r="F40669" t="s">
        <v>19416</v>
      </c>
      <c r="J40669">
        <v>16755.009999999998</v>
      </c>
      <c r="K40669">
        <v>33510</v>
      </c>
    </row>
    <row r="40670" spans="2:11" hidden="1" x14ac:dyDescent="0.35">
      <c r="B40670" t="s">
        <v>616</v>
      </c>
      <c r="C40670" t="s">
        <v>375</v>
      </c>
      <c r="D40670" t="s">
        <v>16429</v>
      </c>
      <c r="E40670" t="s">
        <v>43</v>
      </c>
      <c r="F40670" t="s">
        <v>10071</v>
      </c>
      <c r="J40670">
        <v>48700.97</v>
      </c>
      <c r="K40670">
        <v>43895</v>
      </c>
    </row>
    <row r="40671" spans="2:11" hidden="1" x14ac:dyDescent="0.35">
      <c r="B40671" t="s">
        <v>4610</v>
      </c>
      <c r="C40671" t="s">
        <v>47</v>
      </c>
      <c r="D40671" t="s">
        <v>16430</v>
      </c>
      <c r="E40671" t="s">
        <v>13464</v>
      </c>
      <c r="F40671" t="s">
        <v>16431</v>
      </c>
      <c r="J40671">
        <v>76768.95</v>
      </c>
      <c r="K40671">
        <v>75600</v>
      </c>
    </row>
    <row r="40672" spans="2:11" hidden="1" x14ac:dyDescent="0.35">
      <c r="B40672" t="s">
        <v>119</v>
      </c>
      <c r="C40672" t="s">
        <v>124</v>
      </c>
      <c r="D40672" t="s">
        <v>16430</v>
      </c>
      <c r="E40672" t="s">
        <v>43</v>
      </c>
      <c r="F40672" t="s">
        <v>1510</v>
      </c>
      <c r="J40672">
        <v>52721.74</v>
      </c>
      <c r="K40672">
        <v>51937</v>
      </c>
    </row>
    <row r="40673" spans="2:11" hidden="1" x14ac:dyDescent="0.35">
      <c r="B40673" t="s">
        <v>301</v>
      </c>
      <c r="C40673" t="s">
        <v>112</v>
      </c>
      <c r="D40673" t="s">
        <v>16432</v>
      </c>
      <c r="E40673" t="s">
        <v>3264</v>
      </c>
      <c r="F40673" t="s">
        <v>12138</v>
      </c>
      <c r="J40673">
        <v>30707.26</v>
      </c>
      <c r="K40673">
        <v>31137</v>
      </c>
    </row>
    <row r="40674" spans="2:11" hidden="1" x14ac:dyDescent="0.35">
      <c r="B40674" t="s">
        <v>21947</v>
      </c>
      <c r="D40674" t="s">
        <v>21948</v>
      </c>
      <c r="E40674" t="s">
        <v>699</v>
      </c>
      <c r="F40674" t="s">
        <v>19766</v>
      </c>
      <c r="J40674">
        <v>33400.559999999998</v>
      </c>
      <c r="K40674">
        <v>43136</v>
      </c>
    </row>
    <row r="40675" spans="2:11" hidden="1" x14ac:dyDescent="0.35">
      <c r="B40675" t="s">
        <v>331</v>
      </c>
      <c r="C40675" t="s">
        <v>197</v>
      </c>
      <c r="D40675" t="s">
        <v>16433</v>
      </c>
      <c r="E40675" t="s">
        <v>2720</v>
      </c>
      <c r="F40675" t="s">
        <v>8977</v>
      </c>
      <c r="J40675">
        <v>40019.57</v>
      </c>
      <c r="K40675">
        <v>33208</v>
      </c>
    </row>
    <row r="40676" spans="2:11" hidden="1" x14ac:dyDescent="0.35">
      <c r="B40676" t="s">
        <v>16434</v>
      </c>
      <c r="C40676" t="s">
        <v>134</v>
      </c>
      <c r="D40676" t="s">
        <v>16435</v>
      </c>
      <c r="E40676" t="s">
        <v>16807</v>
      </c>
      <c r="F40676" t="s">
        <v>516</v>
      </c>
      <c r="J40676">
        <v>63886.2</v>
      </c>
      <c r="K40676">
        <v>56602</v>
      </c>
    </row>
    <row r="40677" spans="2:11" hidden="1" x14ac:dyDescent="0.35">
      <c r="B40677" t="s">
        <v>2014</v>
      </c>
      <c r="C40677" t="s">
        <v>149</v>
      </c>
      <c r="D40677" t="s">
        <v>16439</v>
      </c>
      <c r="E40677" t="s">
        <v>428</v>
      </c>
      <c r="F40677" t="s">
        <v>9173</v>
      </c>
      <c r="J40677">
        <v>5412.59</v>
      </c>
      <c r="K40677">
        <v>19760</v>
      </c>
    </row>
    <row r="40678" spans="2:11" hidden="1" x14ac:dyDescent="0.35">
      <c r="B40678" t="s">
        <v>1149</v>
      </c>
      <c r="C40678" t="s">
        <v>134</v>
      </c>
      <c r="D40678" t="s">
        <v>16440</v>
      </c>
      <c r="E40678" t="s">
        <v>461</v>
      </c>
      <c r="F40678" t="s">
        <v>14823</v>
      </c>
      <c r="J40678">
        <v>87844.39</v>
      </c>
      <c r="K40678">
        <v>72594</v>
      </c>
    </row>
    <row r="40679" spans="2:11" hidden="1" x14ac:dyDescent="0.35">
      <c r="B40679" t="s">
        <v>63</v>
      </c>
      <c r="C40679">
        <v>0</v>
      </c>
      <c r="E40679" t="s">
        <v>64</v>
      </c>
      <c r="F40679" t="s">
        <v>65</v>
      </c>
      <c r="J40679">
        <v>96925.3</v>
      </c>
      <c r="K40679">
        <v>60576</v>
      </c>
    </row>
    <row r="40680" spans="2:11" hidden="1" x14ac:dyDescent="0.35">
      <c r="B40680" t="s">
        <v>5262</v>
      </c>
      <c r="C40680" t="s">
        <v>21</v>
      </c>
      <c r="D40680" t="s">
        <v>16443</v>
      </c>
      <c r="E40680" t="s">
        <v>43</v>
      </c>
      <c r="F40680" t="s">
        <v>16444</v>
      </c>
      <c r="J40680">
        <v>70835.41</v>
      </c>
      <c r="K40680">
        <v>66982</v>
      </c>
    </row>
    <row r="40681" spans="2:11" hidden="1" x14ac:dyDescent="0.35">
      <c r="B40681" t="s">
        <v>667</v>
      </c>
      <c r="C40681" t="s">
        <v>297</v>
      </c>
      <c r="D40681" t="s">
        <v>16445</v>
      </c>
      <c r="E40681" t="s">
        <v>43</v>
      </c>
      <c r="F40681" t="s">
        <v>1020</v>
      </c>
      <c r="J40681">
        <v>86862.69</v>
      </c>
      <c r="K40681">
        <v>59991</v>
      </c>
    </row>
    <row r="40682" spans="2:11" hidden="1" x14ac:dyDescent="0.35">
      <c r="B40682" t="s">
        <v>510</v>
      </c>
      <c r="C40682" t="s">
        <v>42</v>
      </c>
      <c r="D40682" t="s">
        <v>16446</v>
      </c>
      <c r="E40682" t="s">
        <v>43</v>
      </c>
      <c r="F40682" t="s">
        <v>11258</v>
      </c>
      <c r="J40682">
        <v>68228.42</v>
      </c>
      <c r="K40682">
        <v>58244</v>
      </c>
    </row>
    <row r="40683" spans="2:11" hidden="1" x14ac:dyDescent="0.35">
      <c r="B40683" t="s">
        <v>2954</v>
      </c>
      <c r="C40683" t="s">
        <v>375</v>
      </c>
      <c r="D40683" t="s">
        <v>16446</v>
      </c>
      <c r="E40683" t="s">
        <v>9639</v>
      </c>
      <c r="F40683" t="s">
        <v>16447</v>
      </c>
      <c r="J40683">
        <v>57703.19</v>
      </c>
      <c r="K40683">
        <v>56700</v>
      </c>
    </row>
    <row r="40684" spans="2:11" hidden="1" x14ac:dyDescent="0.35">
      <c r="B40684" t="s">
        <v>473</v>
      </c>
      <c r="C40684" t="s">
        <v>297</v>
      </c>
      <c r="D40684" t="s">
        <v>16448</v>
      </c>
      <c r="E40684" t="s">
        <v>43</v>
      </c>
      <c r="F40684" t="s">
        <v>1199</v>
      </c>
      <c r="J40684">
        <v>63902.18</v>
      </c>
      <c r="K40684">
        <v>62905</v>
      </c>
    </row>
    <row r="40685" spans="2:11" hidden="1" x14ac:dyDescent="0.35">
      <c r="B40685" t="s">
        <v>1840</v>
      </c>
      <c r="C40685" t="s">
        <v>112</v>
      </c>
      <c r="D40685" t="s">
        <v>16449</v>
      </c>
      <c r="E40685" t="s">
        <v>12367</v>
      </c>
      <c r="F40685" t="s">
        <v>2002</v>
      </c>
      <c r="J40685">
        <v>57665.36</v>
      </c>
      <c r="K40685">
        <v>55096</v>
      </c>
    </row>
    <row r="40686" spans="2:11" hidden="1" x14ac:dyDescent="0.35">
      <c r="B40686" t="s">
        <v>832</v>
      </c>
      <c r="C40686" t="s">
        <v>42</v>
      </c>
      <c r="D40686" t="s">
        <v>16450</v>
      </c>
      <c r="E40686" t="s">
        <v>6054</v>
      </c>
      <c r="F40686" t="s">
        <v>16399</v>
      </c>
      <c r="J40686">
        <v>54129.7</v>
      </c>
      <c r="K40686">
        <v>53638</v>
      </c>
    </row>
    <row r="40687" spans="2:11" hidden="1" x14ac:dyDescent="0.35">
      <c r="B40687" t="s">
        <v>1281</v>
      </c>
      <c r="C40687" t="s">
        <v>124</v>
      </c>
      <c r="D40687" t="s">
        <v>16451</v>
      </c>
      <c r="E40687" t="s">
        <v>135</v>
      </c>
      <c r="F40687" t="s">
        <v>1899</v>
      </c>
      <c r="J40687">
        <v>56357.57</v>
      </c>
      <c r="K40687">
        <v>40557</v>
      </c>
    </row>
    <row r="40688" spans="2:11" hidden="1" x14ac:dyDescent="0.35">
      <c r="B40688" t="s">
        <v>6373</v>
      </c>
      <c r="D40688" t="s">
        <v>21949</v>
      </c>
      <c r="E40688" t="s">
        <v>17373</v>
      </c>
      <c r="F40688" t="s">
        <v>19815</v>
      </c>
      <c r="J40688">
        <v>337.13</v>
      </c>
      <c r="K40688">
        <v>15080</v>
      </c>
    </row>
    <row r="40689" spans="2:11" hidden="1" x14ac:dyDescent="0.35">
      <c r="B40689" t="s">
        <v>510</v>
      </c>
      <c r="C40689" t="s">
        <v>927</v>
      </c>
      <c r="D40689" t="s">
        <v>16452</v>
      </c>
      <c r="E40689" t="s">
        <v>135</v>
      </c>
      <c r="F40689" t="s">
        <v>498</v>
      </c>
      <c r="J40689">
        <v>75855.490000000005</v>
      </c>
      <c r="K40689">
        <v>42853</v>
      </c>
    </row>
    <row r="40690" spans="2:11" hidden="1" x14ac:dyDescent="0.35">
      <c r="B40690" t="s">
        <v>1877</v>
      </c>
      <c r="C40690" t="s">
        <v>21</v>
      </c>
      <c r="D40690" t="s">
        <v>16453</v>
      </c>
      <c r="E40690" t="s">
        <v>493</v>
      </c>
      <c r="F40690" t="s">
        <v>2157</v>
      </c>
      <c r="J40690">
        <v>53402.62</v>
      </c>
      <c r="K40690">
        <v>44001</v>
      </c>
    </row>
    <row r="40691" spans="2:11" hidden="1" x14ac:dyDescent="0.35">
      <c r="B40691" t="s">
        <v>21950</v>
      </c>
      <c r="C40691" t="s">
        <v>4060</v>
      </c>
      <c r="D40691" t="s">
        <v>21951</v>
      </c>
      <c r="E40691" t="s">
        <v>2592</v>
      </c>
      <c r="F40691" t="s">
        <v>19734</v>
      </c>
      <c r="J40691">
        <v>11076.92</v>
      </c>
      <c r="K40691">
        <v>72000</v>
      </c>
    </row>
    <row r="40692" spans="2:11" hidden="1" x14ac:dyDescent="0.35">
      <c r="B40692" t="s">
        <v>18260</v>
      </c>
      <c r="C40692" t="s">
        <v>139</v>
      </c>
      <c r="D40692" t="s">
        <v>16159</v>
      </c>
      <c r="E40692" t="s">
        <v>16797</v>
      </c>
      <c r="F40692" t="s">
        <v>40</v>
      </c>
      <c r="J40692">
        <v>28709.63</v>
      </c>
      <c r="K40692">
        <v>28163</v>
      </c>
    </row>
    <row r="40693" spans="2:11" hidden="1" x14ac:dyDescent="0.35">
      <c r="B40693" t="s">
        <v>8682</v>
      </c>
      <c r="D40693" t="s">
        <v>16330</v>
      </c>
      <c r="E40693" t="s">
        <v>6401</v>
      </c>
      <c r="F40693" t="s">
        <v>13973</v>
      </c>
      <c r="J40693">
        <v>26504.29</v>
      </c>
      <c r="K40693">
        <v>27618</v>
      </c>
    </row>
    <row r="40694" spans="2:11" hidden="1" x14ac:dyDescent="0.35">
      <c r="B40694" t="s">
        <v>339</v>
      </c>
      <c r="C40694" t="s">
        <v>927</v>
      </c>
      <c r="D40694" t="s">
        <v>16600</v>
      </c>
      <c r="E40694" t="s">
        <v>16807</v>
      </c>
      <c r="F40694" t="s">
        <v>1335</v>
      </c>
      <c r="J40694">
        <v>41540.86</v>
      </c>
      <c r="K40694">
        <v>40650</v>
      </c>
    </row>
    <row r="40695" spans="2:11" hidden="1" x14ac:dyDescent="0.35">
      <c r="B40695" t="s">
        <v>664</v>
      </c>
      <c r="C40695" t="s">
        <v>112</v>
      </c>
      <c r="D40695" t="s">
        <v>16330</v>
      </c>
      <c r="E40695" t="s">
        <v>6129</v>
      </c>
      <c r="F40695" t="s">
        <v>16331</v>
      </c>
      <c r="J40695">
        <v>42498.54</v>
      </c>
      <c r="K40695">
        <v>42394</v>
      </c>
    </row>
    <row r="40696" spans="2:11" hidden="1" x14ac:dyDescent="0.35">
      <c r="B40696" t="s">
        <v>21952</v>
      </c>
      <c r="C40696" t="s">
        <v>14</v>
      </c>
      <c r="D40696" t="s">
        <v>16330</v>
      </c>
      <c r="E40696" t="s">
        <v>16778</v>
      </c>
      <c r="F40696" t="s">
        <v>19377</v>
      </c>
      <c r="J40696">
        <v>1051.25</v>
      </c>
      <c r="K40696">
        <v>11310</v>
      </c>
    </row>
    <row r="40697" spans="2:11" hidden="1" x14ac:dyDescent="0.35">
      <c r="B40697" t="s">
        <v>16601</v>
      </c>
      <c r="C40697" t="s">
        <v>149</v>
      </c>
      <c r="D40697" t="s">
        <v>16602</v>
      </c>
      <c r="E40697" t="s">
        <v>2878</v>
      </c>
      <c r="F40697" t="s">
        <v>16603</v>
      </c>
      <c r="J40697">
        <v>56469.45</v>
      </c>
      <c r="K40697">
        <v>52836</v>
      </c>
    </row>
    <row r="40698" spans="2:11" hidden="1" x14ac:dyDescent="0.35">
      <c r="B40698" t="s">
        <v>2065</v>
      </c>
      <c r="D40698" t="s">
        <v>16333</v>
      </c>
      <c r="E40698" t="s">
        <v>519</v>
      </c>
      <c r="F40698" t="s">
        <v>8086</v>
      </c>
      <c r="J40698">
        <v>62438.58</v>
      </c>
      <c r="K40698">
        <v>63800</v>
      </c>
    </row>
    <row r="40699" spans="2:11" hidden="1" x14ac:dyDescent="0.35">
      <c r="B40699" t="s">
        <v>4874</v>
      </c>
      <c r="C40699" t="s">
        <v>47</v>
      </c>
      <c r="D40699" t="s">
        <v>16602</v>
      </c>
      <c r="E40699" t="s">
        <v>935</v>
      </c>
      <c r="F40699" t="s">
        <v>872</v>
      </c>
      <c r="J40699">
        <v>36431.75</v>
      </c>
      <c r="K40699">
        <v>35554</v>
      </c>
    </row>
    <row r="40700" spans="2:11" hidden="1" x14ac:dyDescent="0.35">
      <c r="B40700" t="s">
        <v>4271</v>
      </c>
      <c r="C40700" t="s">
        <v>21</v>
      </c>
      <c r="D40700" t="s">
        <v>16333</v>
      </c>
      <c r="E40700" t="s">
        <v>6653</v>
      </c>
      <c r="F40700" t="s">
        <v>2438</v>
      </c>
      <c r="J40700">
        <v>46111.93</v>
      </c>
      <c r="K40700">
        <v>43361</v>
      </c>
    </row>
    <row r="40701" spans="2:11" hidden="1" x14ac:dyDescent="0.35">
      <c r="B40701" t="s">
        <v>5970</v>
      </c>
      <c r="C40701" t="s">
        <v>14</v>
      </c>
      <c r="D40701" t="s">
        <v>16604</v>
      </c>
      <c r="E40701" t="s">
        <v>43</v>
      </c>
      <c r="F40701" t="s">
        <v>8766</v>
      </c>
      <c r="J40701">
        <v>57134.400000000001</v>
      </c>
      <c r="K40701">
        <v>58244</v>
      </c>
    </row>
    <row r="40702" spans="2:11" hidden="1" x14ac:dyDescent="0.35">
      <c r="B40702" t="s">
        <v>16335</v>
      </c>
      <c r="D40702" t="s">
        <v>16336</v>
      </c>
      <c r="E40702" t="s">
        <v>257</v>
      </c>
      <c r="F40702" t="s">
        <v>5411</v>
      </c>
      <c r="J40702">
        <v>41239.019999999997</v>
      </c>
      <c r="K40702">
        <v>40730</v>
      </c>
    </row>
    <row r="40703" spans="2:11" hidden="1" x14ac:dyDescent="0.35">
      <c r="B40703" t="s">
        <v>4608</v>
      </c>
      <c r="C40703" t="s">
        <v>107</v>
      </c>
      <c r="D40703" t="s">
        <v>16605</v>
      </c>
      <c r="E40703" t="s">
        <v>43</v>
      </c>
      <c r="F40703" t="s">
        <v>7666</v>
      </c>
      <c r="J40703">
        <v>57574.93</v>
      </c>
      <c r="K40703">
        <v>55208</v>
      </c>
    </row>
    <row r="40704" spans="2:11" hidden="1" x14ac:dyDescent="0.35">
      <c r="B40704" t="s">
        <v>16337</v>
      </c>
      <c r="C40704" t="s">
        <v>197</v>
      </c>
      <c r="D40704" t="s">
        <v>16336</v>
      </c>
      <c r="E40704" t="s">
        <v>311</v>
      </c>
      <c r="F40704" t="s">
        <v>3289</v>
      </c>
      <c r="J40704">
        <v>58618.27</v>
      </c>
      <c r="K40704">
        <v>59300</v>
      </c>
    </row>
    <row r="40705" spans="2:11" hidden="1" x14ac:dyDescent="0.35">
      <c r="B40705" t="s">
        <v>3646</v>
      </c>
      <c r="C40705" t="s">
        <v>375</v>
      </c>
      <c r="D40705" t="s">
        <v>16606</v>
      </c>
      <c r="E40705" t="s">
        <v>461</v>
      </c>
      <c r="F40705" t="s">
        <v>525</v>
      </c>
      <c r="J40705">
        <v>71248.710000000006</v>
      </c>
      <c r="K40705">
        <v>65398</v>
      </c>
    </row>
    <row r="40706" spans="2:11" hidden="1" x14ac:dyDescent="0.35">
      <c r="B40706" t="s">
        <v>16338</v>
      </c>
      <c r="C40706" t="s">
        <v>42</v>
      </c>
      <c r="D40706" t="s">
        <v>16339</v>
      </c>
      <c r="E40706" t="s">
        <v>5521</v>
      </c>
      <c r="F40706" t="s">
        <v>16340</v>
      </c>
      <c r="J40706">
        <v>42164.91</v>
      </c>
      <c r="K40706">
        <v>41274</v>
      </c>
    </row>
    <row r="40707" spans="2:11" hidden="1" x14ac:dyDescent="0.35">
      <c r="B40707" t="s">
        <v>4367</v>
      </c>
      <c r="C40707" t="s">
        <v>124</v>
      </c>
      <c r="D40707" t="s">
        <v>16607</v>
      </c>
      <c r="E40707" t="s">
        <v>222</v>
      </c>
      <c r="F40707" t="s">
        <v>11519</v>
      </c>
      <c r="J40707">
        <v>65056.19</v>
      </c>
      <c r="K40707">
        <v>64404</v>
      </c>
    </row>
    <row r="40708" spans="2:11" hidden="1" x14ac:dyDescent="0.35">
      <c r="B40708" t="s">
        <v>674</v>
      </c>
      <c r="C40708" t="s">
        <v>14</v>
      </c>
      <c r="D40708" t="s">
        <v>16608</v>
      </c>
      <c r="E40708" t="s">
        <v>978</v>
      </c>
      <c r="F40708" t="s">
        <v>16609</v>
      </c>
      <c r="J40708">
        <v>48583.31</v>
      </c>
      <c r="K40708">
        <v>45994</v>
      </c>
    </row>
    <row r="40709" spans="2:11" hidden="1" x14ac:dyDescent="0.35">
      <c r="B40709" t="s">
        <v>1175</v>
      </c>
      <c r="C40709" t="s">
        <v>42</v>
      </c>
      <c r="D40709" t="s">
        <v>16610</v>
      </c>
      <c r="E40709" t="s">
        <v>16611</v>
      </c>
      <c r="F40709" t="s">
        <v>8671</v>
      </c>
      <c r="J40709">
        <v>52855.37</v>
      </c>
      <c r="K40709">
        <v>52003</v>
      </c>
    </row>
    <row r="40710" spans="2:11" hidden="1" x14ac:dyDescent="0.35">
      <c r="B40710" t="s">
        <v>1264</v>
      </c>
      <c r="D40710" t="s">
        <v>16610</v>
      </c>
      <c r="E40710" t="s">
        <v>48</v>
      </c>
      <c r="F40710" t="s">
        <v>16612</v>
      </c>
      <c r="J40710">
        <v>45642.3</v>
      </c>
      <c r="K40710">
        <v>42540</v>
      </c>
    </row>
    <row r="40711" spans="2:11" hidden="1" x14ac:dyDescent="0.35">
      <c r="B40711" t="s">
        <v>2876</v>
      </c>
      <c r="C40711" t="s">
        <v>112</v>
      </c>
      <c r="D40711" t="s">
        <v>16613</v>
      </c>
      <c r="E40711" t="s">
        <v>990</v>
      </c>
      <c r="F40711" t="s">
        <v>463</v>
      </c>
      <c r="J40711">
        <v>89482.62</v>
      </c>
      <c r="K40711">
        <v>60273</v>
      </c>
    </row>
    <row r="40712" spans="2:11" hidden="1" x14ac:dyDescent="0.35">
      <c r="B40712" t="s">
        <v>16614</v>
      </c>
      <c r="C40712" t="s">
        <v>47</v>
      </c>
      <c r="D40712" t="s">
        <v>16615</v>
      </c>
      <c r="E40712" t="s">
        <v>385</v>
      </c>
      <c r="F40712" t="s">
        <v>1553</v>
      </c>
      <c r="J40712">
        <v>27999.94</v>
      </c>
      <c r="K40712">
        <v>30506</v>
      </c>
    </row>
    <row r="40713" spans="2:11" hidden="1" x14ac:dyDescent="0.35">
      <c r="B40713" t="s">
        <v>2809</v>
      </c>
      <c r="C40713" t="s">
        <v>38</v>
      </c>
      <c r="D40713" t="s">
        <v>16393</v>
      </c>
      <c r="E40713" t="s">
        <v>16797</v>
      </c>
      <c r="F40713" t="s">
        <v>9622</v>
      </c>
      <c r="J40713">
        <v>34641.269999999997</v>
      </c>
      <c r="K40713">
        <v>32926</v>
      </c>
    </row>
    <row r="40714" spans="2:11" hidden="1" x14ac:dyDescent="0.35">
      <c r="B40714" t="s">
        <v>21953</v>
      </c>
      <c r="C40714" t="s">
        <v>107</v>
      </c>
      <c r="D40714" t="s">
        <v>16393</v>
      </c>
      <c r="E40714" t="s">
        <v>16778</v>
      </c>
      <c r="F40714" t="s">
        <v>1029</v>
      </c>
      <c r="J40714">
        <v>1051.25</v>
      </c>
      <c r="K40714">
        <v>11310</v>
      </c>
    </row>
    <row r="40715" spans="2:11" hidden="1" x14ac:dyDescent="0.35">
      <c r="B40715" t="s">
        <v>18249</v>
      </c>
      <c r="C40715" t="s">
        <v>297</v>
      </c>
      <c r="D40715" t="s">
        <v>16393</v>
      </c>
      <c r="E40715" t="s">
        <v>16778</v>
      </c>
      <c r="F40715" t="s">
        <v>16780</v>
      </c>
      <c r="J40715">
        <v>1051.25</v>
      </c>
      <c r="K40715">
        <v>11310</v>
      </c>
    </row>
    <row r="40716" spans="2:11" hidden="1" x14ac:dyDescent="0.35">
      <c r="B40716" t="s">
        <v>8192</v>
      </c>
      <c r="D40716" t="s">
        <v>16393</v>
      </c>
      <c r="E40716" t="s">
        <v>16797</v>
      </c>
      <c r="F40716" t="s">
        <v>785</v>
      </c>
      <c r="J40716">
        <v>28209.37</v>
      </c>
      <c r="K40716">
        <v>28163</v>
      </c>
    </row>
    <row r="40717" spans="2:11" hidden="1" x14ac:dyDescent="0.35">
      <c r="B40717" t="s">
        <v>1755</v>
      </c>
      <c r="C40717" t="s">
        <v>42</v>
      </c>
      <c r="D40717" t="s">
        <v>16393</v>
      </c>
      <c r="E40717" t="s">
        <v>16778</v>
      </c>
      <c r="F40717" t="s">
        <v>40</v>
      </c>
      <c r="J40717">
        <v>1051.25</v>
      </c>
      <c r="K40717">
        <v>11310</v>
      </c>
    </row>
    <row r="40718" spans="2:11" hidden="1" x14ac:dyDescent="0.35">
      <c r="B40718" t="s">
        <v>4669</v>
      </c>
      <c r="C40718" t="s">
        <v>47</v>
      </c>
      <c r="D40718" t="s">
        <v>16393</v>
      </c>
      <c r="E40718" t="s">
        <v>16778</v>
      </c>
      <c r="F40718" t="s">
        <v>19357</v>
      </c>
      <c r="K40718">
        <v>11310</v>
      </c>
    </row>
    <row r="40719" spans="2:11" hidden="1" x14ac:dyDescent="0.35">
      <c r="B40719" t="s">
        <v>759</v>
      </c>
      <c r="C40719" t="s">
        <v>197</v>
      </c>
      <c r="D40719" t="s">
        <v>16393</v>
      </c>
      <c r="E40719" t="s">
        <v>16807</v>
      </c>
      <c r="F40719" t="s">
        <v>352</v>
      </c>
      <c r="J40719">
        <v>61172.800000000003</v>
      </c>
      <c r="K40719">
        <v>55113</v>
      </c>
    </row>
    <row r="40720" spans="2:11" hidden="1" x14ac:dyDescent="0.35">
      <c r="B40720" t="s">
        <v>7778</v>
      </c>
      <c r="C40720" t="s">
        <v>21</v>
      </c>
      <c r="D40720" t="s">
        <v>16393</v>
      </c>
      <c r="E40720" t="s">
        <v>16778</v>
      </c>
      <c r="F40720" t="s">
        <v>16799</v>
      </c>
      <c r="K40720">
        <v>11310</v>
      </c>
    </row>
    <row r="40721" spans="2:11" hidden="1" x14ac:dyDescent="0.35">
      <c r="B40721" t="s">
        <v>21937</v>
      </c>
      <c r="C40721" t="s">
        <v>21</v>
      </c>
      <c r="D40721" t="s">
        <v>16393</v>
      </c>
      <c r="E40721" t="s">
        <v>16778</v>
      </c>
      <c r="F40721" t="s">
        <v>19357</v>
      </c>
      <c r="K40721">
        <v>11310</v>
      </c>
    </row>
    <row r="40722" spans="2:11" hidden="1" x14ac:dyDescent="0.35">
      <c r="B40722" t="s">
        <v>21954</v>
      </c>
      <c r="D40722" t="s">
        <v>16393</v>
      </c>
      <c r="E40722" t="s">
        <v>16778</v>
      </c>
      <c r="F40722" t="s">
        <v>19421</v>
      </c>
      <c r="K40722">
        <v>11310</v>
      </c>
    </row>
    <row r="40723" spans="2:11" hidden="1" x14ac:dyDescent="0.35">
      <c r="B40723" t="s">
        <v>4050</v>
      </c>
      <c r="C40723" t="s">
        <v>38</v>
      </c>
      <c r="D40723" t="s">
        <v>16393</v>
      </c>
      <c r="E40723" t="s">
        <v>43</v>
      </c>
      <c r="F40723" t="s">
        <v>16394</v>
      </c>
      <c r="J40723">
        <v>69202.03</v>
      </c>
      <c r="K40723">
        <v>66400</v>
      </c>
    </row>
    <row r="40724" spans="2:11" hidden="1" x14ac:dyDescent="0.35">
      <c r="B40724" t="s">
        <v>11658</v>
      </c>
      <c r="C40724" t="s">
        <v>47</v>
      </c>
      <c r="D40724" t="s">
        <v>16393</v>
      </c>
      <c r="E40724" t="s">
        <v>16778</v>
      </c>
      <c r="F40724" t="s">
        <v>19377</v>
      </c>
      <c r="J40724">
        <v>1051.25</v>
      </c>
      <c r="K40724">
        <v>11310</v>
      </c>
    </row>
    <row r="40725" spans="2:11" hidden="1" x14ac:dyDescent="0.35">
      <c r="B40725" t="s">
        <v>2984</v>
      </c>
      <c r="C40725" t="s">
        <v>47</v>
      </c>
      <c r="D40725" t="s">
        <v>16393</v>
      </c>
      <c r="E40725" t="s">
        <v>1548</v>
      </c>
      <c r="F40725" t="s">
        <v>16397</v>
      </c>
      <c r="J40725">
        <v>65060.22</v>
      </c>
      <c r="K40725">
        <v>64404</v>
      </c>
    </row>
    <row r="40726" spans="2:11" hidden="1" x14ac:dyDescent="0.35">
      <c r="B40726" t="s">
        <v>123</v>
      </c>
      <c r="C40726" t="s">
        <v>47</v>
      </c>
      <c r="D40726" t="s">
        <v>16159</v>
      </c>
      <c r="E40726" t="s">
        <v>564</v>
      </c>
      <c r="F40726" t="s">
        <v>1468</v>
      </c>
      <c r="J40726">
        <v>51035.79</v>
      </c>
      <c r="K40726">
        <v>30742</v>
      </c>
    </row>
    <row r="40727" spans="2:11" hidden="1" x14ac:dyDescent="0.35">
      <c r="B40727" t="s">
        <v>16341</v>
      </c>
      <c r="D40727" t="s">
        <v>16342</v>
      </c>
      <c r="E40727" t="s">
        <v>16343</v>
      </c>
      <c r="F40727" t="s">
        <v>16344</v>
      </c>
      <c r="J40727">
        <v>83668.570000000007</v>
      </c>
      <c r="K40727">
        <v>64404</v>
      </c>
    </row>
    <row r="40728" spans="2:11" hidden="1" x14ac:dyDescent="0.35">
      <c r="B40728" t="s">
        <v>2726</v>
      </c>
      <c r="C40728" t="s">
        <v>297</v>
      </c>
      <c r="D40728" t="s">
        <v>16342</v>
      </c>
      <c r="E40728" t="s">
        <v>497</v>
      </c>
      <c r="F40728" t="s">
        <v>16345</v>
      </c>
      <c r="J40728">
        <v>57401.97</v>
      </c>
      <c r="K40728">
        <v>44794</v>
      </c>
    </row>
    <row r="40729" spans="2:11" hidden="1" x14ac:dyDescent="0.35">
      <c r="B40729" t="s">
        <v>21955</v>
      </c>
      <c r="D40729" t="s">
        <v>16342</v>
      </c>
      <c r="E40729" t="s">
        <v>85</v>
      </c>
      <c r="F40729" t="s">
        <v>19357</v>
      </c>
      <c r="J40729">
        <v>691.89</v>
      </c>
      <c r="K40729">
        <v>19760</v>
      </c>
    </row>
    <row r="40730" spans="2:11" hidden="1" x14ac:dyDescent="0.35">
      <c r="B40730" t="s">
        <v>21956</v>
      </c>
      <c r="C40730" t="s">
        <v>139</v>
      </c>
      <c r="D40730" t="s">
        <v>16342</v>
      </c>
      <c r="E40730" t="s">
        <v>16778</v>
      </c>
      <c r="F40730" t="s">
        <v>19357</v>
      </c>
      <c r="K40730">
        <v>11310</v>
      </c>
    </row>
    <row r="40731" spans="2:11" hidden="1" x14ac:dyDescent="0.35">
      <c r="B40731" t="s">
        <v>603</v>
      </c>
      <c r="D40731" t="s">
        <v>16346</v>
      </c>
      <c r="E40731" t="s">
        <v>1083</v>
      </c>
      <c r="F40731" t="s">
        <v>12642</v>
      </c>
      <c r="J40731">
        <v>46280.35</v>
      </c>
      <c r="K40731">
        <v>45218</v>
      </c>
    </row>
    <row r="40732" spans="2:11" hidden="1" x14ac:dyDescent="0.35">
      <c r="B40732" t="s">
        <v>21957</v>
      </c>
      <c r="C40732" t="s">
        <v>42</v>
      </c>
      <c r="D40732" t="s">
        <v>21958</v>
      </c>
      <c r="E40732" t="s">
        <v>61</v>
      </c>
      <c r="F40732" t="s">
        <v>20031</v>
      </c>
      <c r="K40732">
        <v>24960</v>
      </c>
    </row>
    <row r="40733" spans="2:11" hidden="1" x14ac:dyDescent="0.35">
      <c r="B40733" t="s">
        <v>145</v>
      </c>
      <c r="C40733" t="s">
        <v>21</v>
      </c>
      <c r="D40733" t="s">
        <v>16347</v>
      </c>
      <c r="E40733" t="s">
        <v>16925</v>
      </c>
      <c r="F40733" t="s">
        <v>8012</v>
      </c>
      <c r="J40733">
        <v>86293.27</v>
      </c>
      <c r="K40733">
        <v>77350</v>
      </c>
    </row>
    <row r="40734" spans="2:11" hidden="1" x14ac:dyDescent="0.35">
      <c r="B40734" t="s">
        <v>301</v>
      </c>
      <c r="C40734" t="s">
        <v>38</v>
      </c>
      <c r="D40734" t="s">
        <v>16348</v>
      </c>
      <c r="E40734" t="s">
        <v>303</v>
      </c>
      <c r="F40734" t="s">
        <v>2501</v>
      </c>
      <c r="J40734">
        <v>78811.7</v>
      </c>
      <c r="K40734">
        <v>63299</v>
      </c>
    </row>
    <row r="40735" spans="2:11" hidden="1" x14ac:dyDescent="0.35">
      <c r="B40735" t="s">
        <v>2308</v>
      </c>
      <c r="C40735" t="s">
        <v>21</v>
      </c>
      <c r="D40735" t="s">
        <v>16350</v>
      </c>
      <c r="E40735" t="s">
        <v>16807</v>
      </c>
      <c r="F40735" t="s">
        <v>2239</v>
      </c>
      <c r="J40735">
        <v>48433.7</v>
      </c>
      <c r="K40735">
        <v>40650</v>
      </c>
    </row>
    <row r="40736" spans="2:11" hidden="1" x14ac:dyDescent="0.35">
      <c r="B40736" t="s">
        <v>832</v>
      </c>
      <c r="C40736" t="s">
        <v>47</v>
      </c>
      <c r="D40736" t="s">
        <v>16351</v>
      </c>
      <c r="E40736" t="s">
        <v>74</v>
      </c>
      <c r="F40736" t="s">
        <v>7440</v>
      </c>
      <c r="J40736">
        <v>11448.13</v>
      </c>
      <c r="K40736">
        <v>11204</v>
      </c>
    </row>
    <row r="40737" spans="2:11" hidden="1" x14ac:dyDescent="0.35">
      <c r="B40737" t="s">
        <v>997</v>
      </c>
      <c r="C40737" t="s">
        <v>427</v>
      </c>
      <c r="D40737" t="s">
        <v>21959</v>
      </c>
      <c r="E40737" t="s">
        <v>1740</v>
      </c>
      <c r="F40737" t="s">
        <v>20399</v>
      </c>
      <c r="J40737">
        <v>42635.03</v>
      </c>
      <c r="K40737">
        <v>65600</v>
      </c>
    </row>
    <row r="40738" spans="2:11" hidden="1" x14ac:dyDescent="0.35">
      <c r="B40738" t="s">
        <v>3025</v>
      </c>
      <c r="C40738" t="s">
        <v>14</v>
      </c>
      <c r="D40738" t="s">
        <v>16352</v>
      </c>
      <c r="E40738" t="s">
        <v>16807</v>
      </c>
      <c r="F40738" t="s">
        <v>1459</v>
      </c>
      <c r="J40738">
        <v>61093.440000000002</v>
      </c>
      <c r="K40738">
        <v>53236</v>
      </c>
    </row>
    <row r="40739" spans="2:11" hidden="1" x14ac:dyDescent="0.35">
      <c r="B40739" t="s">
        <v>1813</v>
      </c>
      <c r="C40739" t="s">
        <v>297</v>
      </c>
      <c r="D40739" t="s">
        <v>3683</v>
      </c>
      <c r="E40739" t="s">
        <v>93</v>
      </c>
      <c r="F40739" t="s">
        <v>857</v>
      </c>
      <c r="J40739">
        <v>53809.01</v>
      </c>
      <c r="K40739">
        <v>53900</v>
      </c>
    </row>
    <row r="40740" spans="2:11" hidden="1" x14ac:dyDescent="0.35">
      <c r="B40740" t="s">
        <v>14689</v>
      </c>
      <c r="D40740" t="s">
        <v>3683</v>
      </c>
      <c r="E40740" t="s">
        <v>16925</v>
      </c>
      <c r="F40740" t="s">
        <v>13154</v>
      </c>
      <c r="J40740">
        <v>88044.54</v>
      </c>
      <c r="K40740">
        <v>71942</v>
      </c>
    </row>
    <row r="40741" spans="2:11" hidden="1" x14ac:dyDescent="0.35">
      <c r="B40741" t="s">
        <v>16142</v>
      </c>
      <c r="C40741" t="s">
        <v>197</v>
      </c>
      <c r="D40741" t="s">
        <v>3683</v>
      </c>
      <c r="E40741" t="s">
        <v>280</v>
      </c>
      <c r="F40741" t="s">
        <v>4002</v>
      </c>
      <c r="J40741">
        <v>94154.45</v>
      </c>
      <c r="K40741">
        <v>81082</v>
      </c>
    </row>
    <row r="40742" spans="2:11" hidden="1" x14ac:dyDescent="0.35">
      <c r="B40742" t="s">
        <v>16143</v>
      </c>
      <c r="C40742" t="s">
        <v>427</v>
      </c>
      <c r="D40742" t="s">
        <v>3683</v>
      </c>
      <c r="E40742" t="s">
        <v>43</v>
      </c>
      <c r="F40742" t="s">
        <v>9896</v>
      </c>
      <c r="J40742">
        <v>92793.94</v>
      </c>
      <c r="K40742">
        <v>68729</v>
      </c>
    </row>
    <row r="40743" spans="2:11" hidden="1" x14ac:dyDescent="0.35">
      <c r="B40743" t="s">
        <v>16144</v>
      </c>
      <c r="C40743" t="s">
        <v>149</v>
      </c>
      <c r="D40743" t="s">
        <v>3683</v>
      </c>
      <c r="E40743" t="s">
        <v>43</v>
      </c>
      <c r="F40743" t="s">
        <v>16145</v>
      </c>
      <c r="J40743">
        <v>99690.72</v>
      </c>
      <c r="K40743">
        <v>61740</v>
      </c>
    </row>
    <row r="40744" spans="2:11" hidden="1" x14ac:dyDescent="0.35">
      <c r="B40744" t="s">
        <v>526</v>
      </c>
      <c r="C40744" t="s">
        <v>124</v>
      </c>
      <c r="D40744" t="s">
        <v>16146</v>
      </c>
      <c r="E40744" t="s">
        <v>1492</v>
      </c>
      <c r="F40744" t="s">
        <v>1985</v>
      </c>
      <c r="J40744">
        <v>53790.879999999997</v>
      </c>
      <c r="K40744">
        <v>53653</v>
      </c>
    </row>
    <row r="40745" spans="2:11" hidden="1" x14ac:dyDescent="0.35">
      <c r="B40745" t="s">
        <v>1936</v>
      </c>
      <c r="D40745" t="s">
        <v>16147</v>
      </c>
      <c r="E40745" t="s">
        <v>1488</v>
      </c>
      <c r="F40745" t="s">
        <v>5973</v>
      </c>
      <c r="J40745">
        <v>33777.769999999997</v>
      </c>
      <c r="K40745">
        <v>33260</v>
      </c>
    </row>
    <row r="40746" spans="2:11" hidden="1" x14ac:dyDescent="0.35">
      <c r="B40746" t="s">
        <v>8087</v>
      </c>
      <c r="C40746" t="s">
        <v>149</v>
      </c>
      <c r="D40746" t="s">
        <v>16148</v>
      </c>
      <c r="E40746" t="s">
        <v>4287</v>
      </c>
      <c r="F40746" t="s">
        <v>2884</v>
      </c>
      <c r="J40746">
        <v>30077.93</v>
      </c>
      <c r="K40746">
        <v>30705</v>
      </c>
    </row>
    <row r="40747" spans="2:11" hidden="1" x14ac:dyDescent="0.35">
      <c r="B40747" t="s">
        <v>46</v>
      </c>
      <c r="C40747" t="s">
        <v>297</v>
      </c>
      <c r="D40747" t="s">
        <v>18253</v>
      </c>
      <c r="E40747" t="s">
        <v>15845</v>
      </c>
      <c r="F40747" t="s">
        <v>4219</v>
      </c>
      <c r="J40747">
        <v>20603.39</v>
      </c>
      <c r="K40747">
        <v>22897</v>
      </c>
    </row>
    <row r="40748" spans="2:11" hidden="1" x14ac:dyDescent="0.35">
      <c r="B40748" t="s">
        <v>16150</v>
      </c>
      <c r="C40748" t="s">
        <v>42</v>
      </c>
      <c r="D40748" t="s">
        <v>16151</v>
      </c>
      <c r="E40748" t="s">
        <v>945</v>
      </c>
      <c r="F40748" t="s">
        <v>2374</v>
      </c>
      <c r="J40748">
        <v>47997.25</v>
      </c>
      <c r="K40748">
        <v>45140</v>
      </c>
    </row>
    <row r="40749" spans="2:11" hidden="1" x14ac:dyDescent="0.35">
      <c r="B40749" t="s">
        <v>3025</v>
      </c>
      <c r="C40749" t="s">
        <v>47</v>
      </c>
      <c r="D40749" t="s">
        <v>16152</v>
      </c>
      <c r="E40749" t="s">
        <v>280</v>
      </c>
      <c r="F40749" t="s">
        <v>14177</v>
      </c>
      <c r="J40749">
        <v>90924.3</v>
      </c>
      <c r="K40749">
        <v>81082</v>
      </c>
    </row>
    <row r="40750" spans="2:11" hidden="1" x14ac:dyDescent="0.35">
      <c r="B40750" t="s">
        <v>1858</v>
      </c>
      <c r="D40750" t="s">
        <v>16153</v>
      </c>
      <c r="E40750" t="s">
        <v>135</v>
      </c>
      <c r="F40750" t="s">
        <v>2606</v>
      </c>
      <c r="J40750">
        <v>43957.74</v>
      </c>
      <c r="K40750">
        <v>41705</v>
      </c>
    </row>
    <row r="40751" spans="2:11" hidden="1" x14ac:dyDescent="0.35">
      <c r="B40751" t="s">
        <v>1241</v>
      </c>
      <c r="C40751" t="s">
        <v>38</v>
      </c>
      <c r="D40751" t="s">
        <v>16153</v>
      </c>
      <c r="E40751" t="s">
        <v>43</v>
      </c>
      <c r="F40751" t="s">
        <v>5340</v>
      </c>
      <c r="J40751">
        <v>52857.4</v>
      </c>
      <c r="K40751">
        <v>43895</v>
      </c>
    </row>
    <row r="40752" spans="2:11" hidden="1" x14ac:dyDescent="0.35">
      <c r="B40752" t="s">
        <v>705</v>
      </c>
      <c r="C40752" t="s">
        <v>47</v>
      </c>
      <c r="D40752" t="s">
        <v>16153</v>
      </c>
      <c r="E40752" t="s">
        <v>43</v>
      </c>
      <c r="F40752" t="s">
        <v>16154</v>
      </c>
      <c r="J40752">
        <v>70547.38</v>
      </c>
      <c r="K40752">
        <v>69893</v>
      </c>
    </row>
    <row r="40753" spans="2:11" hidden="1" x14ac:dyDescent="0.35">
      <c r="B40753" t="s">
        <v>1281</v>
      </c>
      <c r="C40753" t="s">
        <v>21</v>
      </c>
      <c r="D40753" t="s">
        <v>16153</v>
      </c>
      <c r="E40753" t="s">
        <v>303</v>
      </c>
      <c r="F40753" t="s">
        <v>718</v>
      </c>
      <c r="J40753">
        <v>70775.66</v>
      </c>
      <c r="K40753">
        <v>58933</v>
      </c>
    </row>
    <row r="40754" spans="2:11" hidden="1" x14ac:dyDescent="0.35">
      <c r="B40754" t="s">
        <v>7761</v>
      </c>
      <c r="C40754" t="s">
        <v>42</v>
      </c>
      <c r="D40754" t="s">
        <v>16155</v>
      </c>
      <c r="E40754" t="s">
        <v>187</v>
      </c>
      <c r="F40754" t="s">
        <v>544</v>
      </c>
      <c r="J40754">
        <v>29131.09</v>
      </c>
      <c r="K40754">
        <v>29453</v>
      </c>
    </row>
    <row r="40755" spans="2:11" hidden="1" x14ac:dyDescent="0.35">
      <c r="B40755" t="s">
        <v>7679</v>
      </c>
      <c r="C40755" t="s">
        <v>47</v>
      </c>
      <c r="D40755" t="s">
        <v>16156</v>
      </c>
      <c r="E40755" t="s">
        <v>2855</v>
      </c>
      <c r="F40755" t="s">
        <v>2849</v>
      </c>
      <c r="J40755">
        <v>35657.120000000003</v>
      </c>
      <c r="K40755">
        <v>35304</v>
      </c>
    </row>
    <row r="40756" spans="2:11" hidden="1" x14ac:dyDescent="0.35">
      <c r="B40756" t="s">
        <v>21960</v>
      </c>
      <c r="C40756" t="s">
        <v>112</v>
      </c>
      <c r="D40756" t="s">
        <v>21961</v>
      </c>
      <c r="E40756" t="s">
        <v>16778</v>
      </c>
      <c r="F40756" t="s">
        <v>19377</v>
      </c>
      <c r="J40756">
        <v>688.75</v>
      </c>
      <c r="K40756">
        <v>11310</v>
      </c>
    </row>
    <row r="40757" spans="2:11" hidden="1" x14ac:dyDescent="0.35">
      <c r="B40757" t="s">
        <v>16157</v>
      </c>
      <c r="C40757" t="s">
        <v>38</v>
      </c>
      <c r="D40757" t="s">
        <v>16158</v>
      </c>
      <c r="E40757" t="s">
        <v>43</v>
      </c>
      <c r="F40757" t="s">
        <v>11345</v>
      </c>
      <c r="J40757">
        <v>66074.69</v>
      </c>
      <c r="K40757">
        <v>62324</v>
      </c>
    </row>
    <row r="40758" spans="2:11" hidden="1" x14ac:dyDescent="0.35">
      <c r="B40758" t="s">
        <v>510</v>
      </c>
      <c r="C40758" t="s">
        <v>124</v>
      </c>
      <c r="D40758" t="s">
        <v>16158</v>
      </c>
      <c r="E40758" t="s">
        <v>16778</v>
      </c>
      <c r="F40758" t="s">
        <v>19357</v>
      </c>
      <c r="K40758">
        <v>11310</v>
      </c>
    </row>
    <row r="40759" spans="2:11" hidden="1" x14ac:dyDescent="0.35">
      <c r="B40759" t="s">
        <v>408</v>
      </c>
      <c r="C40759" t="s">
        <v>927</v>
      </c>
      <c r="D40759" t="s">
        <v>16158</v>
      </c>
      <c r="E40759" t="s">
        <v>52</v>
      </c>
      <c r="F40759" t="s">
        <v>5615</v>
      </c>
      <c r="J40759">
        <v>31552.05</v>
      </c>
      <c r="K40759">
        <v>28662</v>
      </c>
    </row>
    <row r="40760" spans="2:11" hidden="1" x14ac:dyDescent="0.35">
      <c r="B40760" t="s">
        <v>1021</v>
      </c>
      <c r="C40760" t="s">
        <v>47</v>
      </c>
      <c r="D40760" t="s">
        <v>16159</v>
      </c>
      <c r="E40760" t="s">
        <v>23</v>
      </c>
      <c r="F40760" t="s">
        <v>16160</v>
      </c>
      <c r="J40760">
        <v>55465.75</v>
      </c>
      <c r="K40760">
        <v>49289</v>
      </c>
    </row>
    <row r="40761" spans="2:11" hidden="1" x14ac:dyDescent="0.35">
      <c r="B40761" t="s">
        <v>1168</v>
      </c>
      <c r="D40761" t="s">
        <v>16159</v>
      </c>
      <c r="E40761" t="s">
        <v>16778</v>
      </c>
      <c r="F40761" t="s">
        <v>19421</v>
      </c>
      <c r="K40761">
        <v>11310</v>
      </c>
    </row>
    <row r="40762" spans="2:11" hidden="1" x14ac:dyDescent="0.35">
      <c r="B40762" t="s">
        <v>1220</v>
      </c>
      <c r="C40762" t="s">
        <v>297</v>
      </c>
      <c r="D40762" t="s">
        <v>16159</v>
      </c>
      <c r="E40762" t="s">
        <v>16778</v>
      </c>
      <c r="F40762" t="s">
        <v>19357</v>
      </c>
      <c r="K40762">
        <v>11310</v>
      </c>
    </row>
    <row r="40763" spans="2:11" hidden="1" x14ac:dyDescent="0.35">
      <c r="B40763" t="s">
        <v>1197</v>
      </c>
      <c r="D40763" t="s">
        <v>16159</v>
      </c>
      <c r="E40763" t="s">
        <v>564</v>
      </c>
      <c r="F40763" t="s">
        <v>3847</v>
      </c>
      <c r="J40763">
        <v>36996.25</v>
      </c>
      <c r="K40763">
        <v>29952</v>
      </c>
    </row>
    <row r="40764" spans="2:11" hidden="1" x14ac:dyDescent="0.35">
      <c r="B40764" t="s">
        <v>6866</v>
      </c>
      <c r="C40764" t="s">
        <v>197</v>
      </c>
      <c r="D40764" t="s">
        <v>16159</v>
      </c>
      <c r="E40764" t="s">
        <v>16778</v>
      </c>
      <c r="F40764" t="s">
        <v>19357</v>
      </c>
      <c r="K40764">
        <v>11310</v>
      </c>
    </row>
    <row r="40765" spans="2:11" hidden="1" x14ac:dyDescent="0.35">
      <c r="B40765" t="s">
        <v>1247</v>
      </c>
      <c r="C40765" t="s">
        <v>47</v>
      </c>
      <c r="D40765" t="s">
        <v>16159</v>
      </c>
      <c r="E40765" t="s">
        <v>61</v>
      </c>
      <c r="F40765" t="s">
        <v>16165</v>
      </c>
      <c r="J40765">
        <v>9870</v>
      </c>
      <c r="K40765">
        <v>21840</v>
      </c>
    </row>
    <row r="40766" spans="2:11" hidden="1" x14ac:dyDescent="0.35">
      <c r="B40766" t="s">
        <v>5346</v>
      </c>
      <c r="C40766" t="s">
        <v>47</v>
      </c>
      <c r="D40766" t="s">
        <v>16159</v>
      </c>
      <c r="E40766" t="s">
        <v>16797</v>
      </c>
      <c r="F40766" t="s">
        <v>16166</v>
      </c>
      <c r="J40766">
        <v>27997.200000000001</v>
      </c>
      <c r="K40766">
        <v>28662</v>
      </c>
    </row>
    <row r="40767" spans="2:11" hidden="1" x14ac:dyDescent="0.35">
      <c r="B40767" t="s">
        <v>16167</v>
      </c>
      <c r="C40767" t="s">
        <v>42</v>
      </c>
      <c r="D40767" t="s">
        <v>16159</v>
      </c>
      <c r="E40767" t="s">
        <v>16778</v>
      </c>
      <c r="F40767" t="s">
        <v>1046</v>
      </c>
      <c r="J40767">
        <v>1015</v>
      </c>
      <c r="K40767">
        <v>11310</v>
      </c>
    </row>
    <row r="40768" spans="2:11" hidden="1" x14ac:dyDescent="0.35">
      <c r="B40768" t="s">
        <v>1267</v>
      </c>
      <c r="C40768" t="s">
        <v>21</v>
      </c>
      <c r="D40768" t="s">
        <v>16159</v>
      </c>
      <c r="E40768" t="s">
        <v>16778</v>
      </c>
      <c r="F40768" t="s">
        <v>16780</v>
      </c>
      <c r="K40768">
        <v>11310</v>
      </c>
    </row>
    <row r="40769" spans="2:11" hidden="1" x14ac:dyDescent="0.35">
      <c r="B40769" t="s">
        <v>4056</v>
      </c>
      <c r="C40769" t="s">
        <v>42</v>
      </c>
      <c r="D40769" t="s">
        <v>16159</v>
      </c>
      <c r="E40769" t="s">
        <v>16807</v>
      </c>
      <c r="F40769" t="s">
        <v>1459</v>
      </c>
      <c r="J40769">
        <v>63190.84</v>
      </c>
      <c r="K40769">
        <v>53236</v>
      </c>
    </row>
    <row r="40770" spans="2:11" hidden="1" x14ac:dyDescent="0.35">
      <c r="B40770" t="s">
        <v>4056</v>
      </c>
      <c r="C40770" t="s">
        <v>107</v>
      </c>
      <c r="D40770" t="s">
        <v>16159</v>
      </c>
      <c r="E40770" t="s">
        <v>202</v>
      </c>
      <c r="F40770" t="s">
        <v>8104</v>
      </c>
      <c r="J40770">
        <v>31297</v>
      </c>
      <c r="K40770">
        <v>35360</v>
      </c>
    </row>
    <row r="40771" spans="2:11" hidden="1" x14ac:dyDescent="0.35">
      <c r="B40771" t="s">
        <v>7783</v>
      </c>
      <c r="D40771" t="s">
        <v>16159</v>
      </c>
      <c r="E40771" t="s">
        <v>85</v>
      </c>
      <c r="F40771" t="s">
        <v>19815</v>
      </c>
      <c r="J40771">
        <v>1707</v>
      </c>
      <c r="K40771">
        <v>24960</v>
      </c>
    </row>
    <row r="40772" spans="2:11" hidden="1" x14ac:dyDescent="0.35">
      <c r="B40772" t="s">
        <v>16168</v>
      </c>
      <c r="D40772" t="s">
        <v>16159</v>
      </c>
      <c r="E40772" t="s">
        <v>4989</v>
      </c>
      <c r="F40772" t="s">
        <v>15919</v>
      </c>
      <c r="J40772">
        <v>70237.77</v>
      </c>
      <c r="K40772">
        <v>71200</v>
      </c>
    </row>
    <row r="40773" spans="2:11" hidden="1" x14ac:dyDescent="0.35">
      <c r="B40773" t="s">
        <v>21962</v>
      </c>
      <c r="C40773" t="s">
        <v>297</v>
      </c>
      <c r="D40773" t="s">
        <v>16159</v>
      </c>
      <c r="E40773" t="s">
        <v>16778</v>
      </c>
      <c r="F40773" t="s">
        <v>19357</v>
      </c>
      <c r="K40773">
        <v>11310</v>
      </c>
    </row>
    <row r="40774" spans="2:11" hidden="1" x14ac:dyDescent="0.35">
      <c r="B40774" t="s">
        <v>18261</v>
      </c>
      <c r="C40774" t="s">
        <v>197</v>
      </c>
      <c r="D40774" t="s">
        <v>16159</v>
      </c>
      <c r="E40774" t="s">
        <v>16778</v>
      </c>
      <c r="F40774" t="s">
        <v>16780</v>
      </c>
      <c r="J40774">
        <v>1051.25</v>
      </c>
      <c r="K40774">
        <v>11310</v>
      </c>
    </row>
    <row r="40775" spans="2:11" hidden="1" x14ac:dyDescent="0.35">
      <c r="B40775" t="s">
        <v>3379</v>
      </c>
      <c r="C40775" t="s">
        <v>21</v>
      </c>
      <c r="D40775" t="s">
        <v>16159</v>
      </c>
      <c r="E40775" t="s">
        <v>67</v>
      </c>
      <c r="F40775" t="s">
        <v>3420</v>
      </c>
      <c r="J40775">
        <v>32144.02</v>
      </c>
      <c r="K40775">
        <v>29682</v>
      </c>
    </row>
    <row r="40776" spans="2:11" hidden="1" x14ac:dyDescent="0.35">
      <c r="B40776" t="s">
        <v>17713</v>
      </c>
      <c r="C40776" t="s">
        <v>297</v>
      </c>
      <c r="D40776" t="s">
        <v>16159</v>
      </c>
      <c r="E40776" t="s">
        <v>16778</v>
      </c>
      <c r="F40776" t="s">
        <v>1029</v>
      </c>
      <c r="K40776">
        <v>11310</v>
      </c>
    </row>
    <row r="40777" spans="2:11" hidden="1" x14ac:dyDescent="0.35">
      <c r="B40777" t="s">
        <v>16169</v>
      </c>
      <c r="C40777" t="s">
        <v>21</v>
      </c>
      <c r="D40777" t="s">
        <v>16159</v>
      </c>
      <c r="E40777" t="s">
        <v>626</v>
      </c>
      <c r="F40777" t="s">
        <v>498</v>
      </c>
      <c r="J40777">
        <v>50588.35</v>
      </c>
      <c r="K40777">
        <v>50051</v>
      </c>
    </row>
    <row r="40778" spans="2:11" hidden="1" x14ac:dyDescent="0.35">
      <c r="B40778" t="s">
        <v>918</v>
      </c>
      <c r="D40778" t="s">
        <v>16159</v>
      </c>
      <c r="E40778" t="s">
        <v>7267</v>
      </c>
      <c r="F40778" t="s">
        <v>6232</v>
      </c>
      <c r="J40778">
        <v>49508.57</v>
      </c>
      <c r="K40778">
        <v>42394</v>
      </c>
    </row>
    <row r="40779" spans="2:11" hidden="1" x14ac:dyDescent="0.35">
      <c r="B40779" t="s">
        <v>16172</v>
      </c>
      <c r="C40779" t="s">
        <v>124</v>
      </c>
      <c r="D40779" t="s">
        <v>16159</v>
      </c>
      <c r="E40779" t="s">
        <v>12854</v>
      </c>
      <c r="F40779" t="s">
        <v>40</v>
      </c>
      <c r="J40779">
        <v>33385.22</v>
      </c>
      <c r="K40779">
        <v>28829</v>
      </c>
    </row>
    <row r="40780" spans="2:11" hidden="1" x14ac:dyDescent="0.35">
      <c r="B40780" t="s">
        <v>1291</v>
      </c>
      <c r="C40780" t="s">
        <v>14</v>
      </c>
      <c r="D40780" t="s">
        <v>16159</v>
      </c>
      <c r="E40780" t="s">
        <v>77</v>
      </c>
      <c r="F40780" t="s">
        <v>13325</v>
      </c>
      <c r="J40780">
        <v>30178.52</v>
      </c>
      <c r="K40780">
        <v>29913</v>
      </c>
    </row>
    <row r="40781" spans="2:11" hidden="1" x14ac:dyDescent="0.35">
      <c r="B40781" t="s">
        <v>18199</v>
      </c>
      <c r="C40781" t="s">
        <v>297</v>
      </c>
      <c r="D40781" t="s">
        <v>16159</v>
      </c>
      <c r="E40781" t="s">
        <v>16778</v>
      </c>
      <c r="F40781" t="s">
        <v>16780</v>
      </c>
      <c r="J40781">
        <v>1051.25</v>
      </c>
      <c r="K40781">
        <v>11310</v>
      </c>
    </row>
    <row r="40782" spans="2:11" hidden="1" x14ac:dyDescent="0.35">
      <c r="B40782" t="s">
        <v>16174</v>
      </c>
      <c r="C40782" t="s">
        <v>60</v>
      </c>
      <c r="D40782" t="s">
        <v>16159</v>
      </c>
      <c r="E40782" t="s">
        <v>43</v>
      </c>
      <c r="F40782" t="s">
        <v>3891</v>
      </c>
      <c r="J40782">
        <v>63292.55</v>
      </c>
      <c r="K40782">
        <v>55208</v>
      </c>
    </row>
    <row r="40783" spans="2:11" hidden="1" x14ac:dyDescent="0.35">
      <c r="B40783" t="s">
        <v>2235</v>
      </c>
      <c r="C40783" t="s">
        <v>124</v>
      </c>
      <c r="D40783" t="s">
        <v>16159</v>
      </c>
      <c r="E40783" t="s">
        <v>1334</v>
      </c>
      <c r="F40783" t="s">
        <v>2100</v>
      </c>
      <c r="J40783">
        <v>58390.23</v>
      </c>
      <c r="K40783">
        <v>62174</v>
      </c>
    </row>
    <row r="40784" spans="2:11" hidden="1" x14ac:dyDescent="0.35">
      <c r="B40784" t="s">
        <v>478</v>
      </c>
      <c r="C40784" t="s">
        <v>112</v>
      </c>
      <c r="D40784" t="s">
        <v>16159</v>
      </c>
      <c r="E40784" t="s">
        <v>5524</v>
      </c>
      <c r="F40784" t="s">
        <v>17612</v>
      </c>
      <c r="J40784">
        <v>2699.26</v>
      </c>
      <c r="K40784">
        <v>18408</v>
      </c>
    </row>
    <row r="40785" spans="2:11" hidden="1" x14ac:dyDescent="0.35">
      <c r="B40785" t="s">
        <v>2978</v>
      </c>
      <c r="C40785" t="s">
        <v>197</v>
      </c>
      <c r="D40785" t="s">
        <v>16159</v>
      </c>
      <c r="E40785" t="s">
        <v>16778</v>
      </c>
      <c r="F40785" t="s">
        <v>16780</v>
      </c>
      <c r="J40785">
        <v>1051.25</v>
      </c>
      <c r="K40785">
        <v>11310</v>
      </c>
    </row>
    <row r="40786" spans="2:11" hidden="1" x14ac:dyDescent="0.35">
      <c r="B40786" t="s">
        <v>21963</v>
      </c>
      <c r="C40786" t="s">
        <v>197</v>
      </c>
      <c r="D40786" t="s">
        <v>16159</v>
      </c>
      <c r="E40786" t="s">
        <v>16778</v>
      </c>
      <c r="F40786" t="s">
        <v>19421</v>
      </c>
      <c r="K40786">
        <v>11310</v>
      </c>
    </row>
    <row r="40787" spans="2:11" hidden="1" x14ac:dyDescent="0.35">
      <c r="B40787" t="s">
        <v>18200</v>
      </c>
      <c r="C40787" t="s">
        <v>42</v>
      </c>
      <c r="D40787" t="s">
        <v>16159</v>
      </c>
      <c r="E40787" t="s">
        <v>81</v>
      </c>
      <c r="F40787" t="s">
        <v>2798</v>
      </c>
      <c r="J40787">
        <v>18937.47</v>
      </c>
      <c r="K40787">
        <v>21840</v>
      </c>
    </row>
    <row r="40788" spans="2:11" hidden="1" x14ac:dyDescent="0.35">
      <c r="B40788" t="s">
        <v>16175</v>
      </c>
      <c r="C40788" t="s">
        <v>21</v>
      </c>
      <c r="D40788" t="s">
        <v>16159</v>
      </c>
      <c r="E40788" t="s">
        <v>275</v>
      </c>
      <c r="F40788" t="s">
        <v>1065</v>
      </c>
      <c r="J40788">
        <v>73276.95</v>
      </c>
      <c r="K40788">
        <v>60270</v>
      </c>
    </row>
    <row r="40789" spans="2:11" hidden="1" x14ac:dyDescent="0.35">
      <c r="B40789" t="s">
        <v>3786</v>
      </c>
      <c r="C40789" t="s">
        <v>14</v>
      </c>
      <c r="D40789" t="s">
        <v>16159</v>
      </c>
      <c r="E40789" t="s">
        <v>43</v>
      </c>
      <c r="F40789" t="s">
        <v>1855</v>
      </c>
      <c r="J40789">
        <v>51414.61</v>
      </c>
      <c r="K40789">
        <v>43895</v>
      </c>
    </row>
    <row r="40790" spans="2:11" hidden="1" x14ac:dyDescent="0.35">
      <c r="B40790" t="s">
        <v>2299</v>
      </c>
      <c r="C40790" t="s">
        <v>112</v>
      </c>
      <c r="D40790" t="s">
        <v>16176</v>
      </c>
      <c r="E40790" t="s">
        <v>74</v>
      </c>
      <c r="F40790" t="s">
        <v>1617</v>
      </c>
      <c r="J40790">
        <v>11571.34</v>
      </c>
      <c r="K40790">
        <v>9744</v>
      </c>
    </row>
    <row r="40791" spans="2:11" hidden="1" x14ac:dyDescent="0.35">
      <c r="B40791" t="s">
        <v>2299</v>
      </c>
      <c r="C40791" t="s">
        <v>112</v>
      </c>
      <c r="D40791" t="s">
        <v>16176</v>
      </c>
      <c r="E40791" t="s">
        <v>16937</v>
      </c>
      <c r="F40791" t="s">
        <v>3210</v>
      </c>
      <c r="J40791">
        <v>1962.69</v>
      </c>
      <c r="K40791">
        <v>23462</v>
      </c>
    </row>
    <row r="40792" spans="2:11" hidden="1" x14ac:dyDescent="0.35">
      <c r="B40792" t="s">
        <v>21964</v>
      </c>
      <c r="C40792" t="s">
        <v>21</v>
      </c>
      <c r="D40792" t="s">
        <v>21965</v>
      </c>
      <c r="E40792" t="s">
        <v>16778</v>
      </c>
      <c r="F40792" t="s">
        <v>19357</v>
      </c>
      <c r="K40792">
        <v>11310</v>
      </c>
    </row>
    <row r="40793" spans="2:11" hidden="1" x14ac:dyDescent="0.35">
      <c r="B40793" t="s">
        <v>301</v>
      </c>
      <c r="C40793" t="s">
        <v>927</v>
      </c>
      <c r="D40793" t="s">
        <v>16177</v>
      </c>
      <c r="E40793" t="s">
        <v>270</v>
      </c>
      <c r="F40793" t="s">
        <v>495</v>
      </c>
      <c r="J40793">
        <v>89474.05</v>
      </c>
      <c r="K40793">
        <v>89565</v>
      </c>
    </row>
    <row r="40794" spans="2:11" hidden="1" x14ac:dyDescent="0.35">
      <c r="B40794" t="s">
        <v>770</v>
      </c>
      <c r="C40794" t="s">
        <v>927</v>
      </c>
      <c r="D40794" t="s">
        <v>16183</v>
      </c>
      <c r="E40794" t="s">
        <v>2605</v>
      </c>
      <c r="F40794" t="s">
        <v>11693</v>
      </c>
      <c r="J40794">
        <v>49173.91</v>
      </c>
      <c r="K40794">
        <v>44001</v>
      </c>
    </row>
    <row r="40795" spans="2:11" hidden="1" x14ac:dyDescent="0.35">
      <c r="B40795" t="s">
        <v>1682</v>
      </c>
      <c r="C40795" t="s">
        <v>124</v>
      </c>
      <c r="D40795" t="s">
        <v>18202</v>
      </c>
      <c r="E40795" t="s">
        <v>43</v>
      </c>
      <c r="F40795" t="s">
        <v>17456</v>
      </c>
      <c r="J40795">
        <v>48389.74</v>
      </c>
      <c r="K40795">
        <v>43239</v>
      </c>
    </row>
    <row r="40796" spans="2:11" hidden="1" x14ac:dyDescent="0.35">
      <c r="B40796" t="s">
        <v>16823</v>
      </c>
      <c r="C40796" t="s">
        <v>21</v>
      </c>
      <c r="D40796" t="s">
        <v>16543</v>
      </c>
      <c r="E40796" t="s">
        <v>16778</v>
      </c>
      <c r="F40796" t="s">
        <v>19370</v>
      </c>
      <c r="K40796">
        <v>11310</v>
      </c>
    </row>
    <row r="40797" spans="2:11" hidden="1" x14ac:dyDescent="0.35">
      <c r="B40797" t="s">
        <v>21966</v>
      </c>
      <c r="D40797" t="s">
        <v>16543</v>
      </c>
      <c r="E40797" t="s">
        <v>542</v>
      </c>
      <c r="F40797" t="s">
        <v>19377</v>
      </c>
      <c r="J40797">
        <v>3050.48</v>
      </c>
      <c r="K40797">
        <v>15080</v>
      </c>
    </row>
    <row r="40798" spans="2:11" hidden="1" x14ac:dyDescent="0.35">
      <c r="B40798" t="s">
        <v>7217</v>
      </c>
      <c r="C40798" t="s">
        <v>47</v>
      </c>
      <c r="D40798" t="s">
        <v>16543</v>
      </c>
      <c r="E40798" t="s">
        <v>16778</v>
      </c>
      <c r="F40798" t="s">
        <v>19357</v>
      </c>
      <c r="K40798">
        <v>11310</v>
      </c>
    </row>
    <row r="40799" spans="2:11" hidden="1" x14ac:dyDescent="0.35">
      <c r="B40799" t="s">
        <v>556</v>
      </c>
      <c r="C40799" t="s">
        <v>139</v>
      </c>
      <c r="D40799" t="s">
        <v>16543</v>
      </c>
      <c r="E40799" t="s">
        <v>8844</v>
      </c>
      <c r="F40799" t="s">
        <v>2372</v>
      </c>
      <c r="J40799">
        <v>37421.24</v>
      </c>
      <c r="K40799">
        <v>35554</v>
      </c>
    </row>
    <row r="40800" spans="2:11" hidden="1" x14ac:dyDescent="0.35">
      <c r="B40800" t="s">
        <v>964</v>
      </c>
      <c r="D40800" t="s">
        <v>16543</v>
      </c>
      <c r="E40800" t="s">
        <v>385</v>
      </c>
      <c r="F40800" t="s">
        <v>2194</v>
      </c>
      <c r="J40800">
        <v>30260.97</v>
      </c>
      <c r="K40800">
        <v>30035</v>
      </c>
    </row>
    <row r="40801" spans="1:26" hidden="1" x14ac:dyDescent="0.35">
      <c r="B40801" t="s">
        <v>16554</v>
      </c>
      <c r="D40801" t="s">
        <v>16543</v>
      </c>
      <c r="E40801" t="s">
        <v>1535</v>
      </c>
      <c r="F40801" t="s">
        <v>4888</v>
      </c>
      <c r="J40801">
        <v>11513.35</v>
      </c>
      <c r="K40801">
        <v>25709</v>
      </c>
    </row>
    <row r="40802" spans="1:26" hidden="1" x14ac:dyDescent="0.35">
      <c r="B40802" t="s">
        <v>119</v>
      </c>
      <c r="C40802" t="s">
        <v>124</v>
      </c>
      <c r="D40802" t="s">
        <v>16543</v>
      </c>
      <c r="E40802" t="s">
        <v>699</v>
      </c>
      <c r="F40802" t="s">
        <v>20313</v>
      </c>
      <c r="J40802">
        <v>6967.94</v>
      </c>
      <c r="K40802">
        <v>43136</v>
      </c>
    </row>
    <row r="40803" spans="1:26" hidden="1" x14ac:dyDescent="0.35">
      <c r="B40803" t="s">
        <v>2502</v>
      </c>
      <c r="C40803" t="s">
        <v>197</v>
      </c>
      <c r="D40803" t="s">
        <v>21967</v>
      </c>
      <c r="E40803" t="s">
        <v>16778</v>
      </c>
      <c r="F40803" t="s">
        <v>19357</v>
      </c>
      <c r="K40803">
        <v>11310</v>
      </c>
    </row>
    <row r="40804" spans="1:26" hidden="1" x14ac:dyDescent="0.35">
      <c r="B40804" t="s">
        <v>2200</v>
      </c>
      <c r="C40804" t="s">
        <v>8</v>
      </c>
      <c r="D40804" t="s">
        <v>16560</v>
      </c>
      <c r="E40804" t="s">
        <v>280</v>
      </c>
      <c r="F40804" t="s">
        <v>16561</v>
      </c>
      <c r="J40804">
        <v>94610.76</v>
      </c>
      <c r="K40804">
        <v>79031</v>
      </c>
    </row>
    <row r="40805" spans="1:26" hidden="1" x14ac:dyDescent="0.35">
      <c r="B40805" t="s">
        <v>18203</v>
      </c>
      <c r="D40805" t="s">
        <v>18204</v>
      </c>
      <c r="E40805" t="s">
        <v>17651</v>
      </c>
      <c r="F40805" t="s">
        <v>16984</v>
      </c>
      <c r="J40805">
        <v>37952.410000000003</v>
      </c>
      <c r="K40805">
        <v>31073</v>
      </c>
    </row>
    <row r="40806" spans="1:26" hidden="1" x14ac:dyDescent="0.35">
      <c r="B40806" t="s">
        <v>531</v>
      </c>
      <c r="C40806" t="s">
        <v>927</v>
      </c>
      <c r="D40806" t="s">
        <v>16565</v>
      </c>
      <c r="E40806" t="s">
        <v>1542</v>
      </c>
      <c r="F40806" t="s">
        <v>16566</v>
      </c>
      <c r="J40806">
        <v>55550.71</v>
      </c>
      <c r="K40806">
        <v>47476</v>
      </c>
    </row>
    <row r="40807" spans="1:26" x14ac:dyDescent="0.35">
      <c r="A40807">
        <v>59</v>
      </c>
      <c r="B40807" t="s">
        <v>3358</v>
      </c>
      <c r="D40807" t="s">
        <v>8299</v>
      </c>
      <c r="E40807" t="s">
        <v>4182</v>
      </c>
      <c r="F40807" s="2" t="d">
        <v>1979-07-28</v>
      </c>
      <c r="G40807" s="2" t="d">
        <v>2020-06-30</v>
      </c>
      <c r="H40807">
        <f>G40807-F40807</f>
        <v>14948</v>
      </c>
      <c r="I40807" s="4">
        <f>H40807/352</f>
        <v>42.465909090909093</v>
      </c>
      <c r="J40807">
        <v>46812.71</v>
      </c>
      <c r="K40807">
        <v>37076</v>
      </c>
      <c r="R40807" s="5">
        <f>STANDARDIZE(I40807,N$425,N$650)</f>
        <v>0.98844684180182651</v>
      </c>
      <c r="S40807" s="5">
        <f>STANDARDIZE(K40807,O$425,O$650)</f>
        <v>-0.44362450383476748</v>
      </c>
      <c r="T40807" s="5">
        <f>STANDARDIZE(J40807,P$425, P$650)</f>
        <v>-0.14518165640236111</v>
      </c>
      <c r="V40807">
        <f>SUMXMY2($S$3:$U$3,R40807:T40807)</f>
        <v>0.32854567188541939</v>
      </c>
      <c r="W40807">
        <f>SUMXMY2($S$4:$U$4,R40807:T40807)</f>
        <v>8.9114948552638157E-2</v>
      </c>
      <c r="X40807">
        <f>SUMXMY2($S$5:$U$5,R40807:T40807)</f>
        <v>4.5373730708994646</v>
      </c>
      <c r="Y40807">
        <f>MIN(V40807:X40807)</f>
        <v>8.9114948552638157E-2</v>
      </c>
      <c r="Z40807">
        <f>MATCH(Y40807,V40807:X40807,0)</f>
        <v>2</v>
      </c>
    </row>
    <row r="40808" spans="1:26" hidden="1" x14ac:dyDescent="0.35">
      <c r="B40808" t="s">
        <v>2323</v>
      </c>
      <c r="D40808" t="s">
        <v>8299</v>
      </c>
      <c r="E40808" t="s">
        <v>202</v>
      </c>
      <c r="F40808" t="s">
        <v>21968</v>
      </c>
      <c r="K40808">
        <v>37440</v>
      </c>
    </row>
    <row r="40809" spans="1:26" hidden="1" x14ac:dyDescent="0.35">
      <c r="B40809" t="s">
        <v>16568</v>
      </c>
      <c r="C40809" t="s">
        <v>60</v>
      </c>
      <c r="D40809" t="s">
        <v>16569</v>
      </c>
      <c r="E40809" t="s">
        <v>1818</v>
      </c>
      <c r="F40809" t="s">
        <v>16570</v>
      </c>
      <c r="J40809">
        <v>61646.68</v>
      </c>
      <c r="K40809">
        <v>60800</v>
      </c>
    </row>
    <row r="40810" spans="1:26" hidden="1" x14ac:dyDescent="0.35">
      <c r="B40810" t="s">
        <v>4638</v>
      </c>
      <c r="D40810" t="s">
        <v>18344</v>
      </c>
      <c r="E40810" t="s">
        <v>81</v>
      </c>
      <c r="F40810" t="s">
        <v>18345</v>
      </c>
      <c r="J40810">
        <v>4088.35</v>
      </c>
      <c r="K40810">
        <v>20800</v>
      </c>
    </row>
    <row r="40811" spans="1:26" hidden="1" x14ac:dyDescent="0.35">
      <c r="B40811" t="s">
        <v>12968</v>
      </c>
      <c r="D40811" t="s">
        <v>1959</v>
      </c>
      <c r="E40811" t="s">
        <v>16778</v>
      </c>
      <c r="F40811" t="s">
        <v>19377</v>
      </c>
      <c r="J40811">
        <v>1051.25</v>
      </c>
      <c r="K40811">
        <v>11310</v>
      </c>
    </row>
    <row r="40812" spans="1:26" hidden="1" x14ac:dyDescent="0.35">
      <c r="B40812" t="s">
        <v>41</v>
      </c>
      <c r="C40812" t="s">
        <v>112</v>
      </c>
      <c r="D40812" t="s">
        <v>1959</v>
      </c>
      <c r="E40812" t="s">
        <v>438</v>
      </c>
      <c r="F40812" t="s">
        <v>7418</v>
      </c>
      <c r="J40812">
        <v>30253.5</v>
      </c>
      <c r="K40812">
        <v>56160</v>
      </c>
    </row>
    <row r="40813" spans="1:26" hidden="1" x14ac:dyDescent="0.35">
      <c r="B40813" t="s">
        <v>1107</v>
      </c>
      <c r="C40813" t="s">
        <v>38</v>
      </c>
      <c r="D40813" t="s">
        <v>1959</v>
      </c>
      <c r="E40813" t="s">
        <v>93</v>
      </c>
      <c r="F40813" t="s">
        <v>911</v>
      </c>
      <c r="J40813">
        <v>40014.480000000003</v>
      </c>
      <c r="K40813">
        <v>65000</v>
      </c>
    </row>
    <row r="40814" spans="1:26" hidden="1" x14ac:dyDescent="0.35">
      <c r="B40814" t="s">
        <v>2060</v>
      </c>
      <c r="C40814" t="s">
        <v>197</v>
      </c>
      <c r="D40814" t="s">
        <v>2061</v>
      </c>
      <c r="E40814" t="s">
        <v>2062</v>
      </c>
      <c r="F40814" t="s">
        <v>2063</v>
      </c>
      <c r="J40814">
        <v>52596.11</v>
      </c>
      <c r="K40814">
        <v>86700</v>
      </c>
    </row>
    <row r="40815" spans="1:26" hidden="1" x14ac:dyDescent="0.35">
      <c r="B40815" t="s">
        <v>2065</v>
      </c>
      <c r="D40815" t="s">
        <v>2066</v>
      </c>
      <c r="E40815" t="s">
        <v>2067</v>
      </c>
      <c r="F40815" t="s">
        <v>2069</v>
      </c>
      <c r="J40815">
        <v>68382.789999999994</v>
      </c>
      <c r="K40815">
        <v>68600</v>
      </c>
    </row>
    <row r="40816" spans="1:26" hidden="1" x14ac:dyDescent="0.35">
      <c r="B40816" t="s">
        <v>2073</v>
      </c>
      <c r="C40816" t="s">
        <v>197</v>
      </c>
      <c r="D40816" t="s">
        <v>2074</v>
      </c>
      <c r="E40816" t="s">
        <v>16855</v>
      </c>
      <c r="F40816" t="s">
        <v>594</v>
      </c>
      <c r="J40816">
        <v>69135.97</v>
      </c>
      <c r="K40816">
        <v>61727</v>
      </c>
    </row>
    <row r="40817" spans="2:11" hidden="1" x14ac:dyDescent="0.35">
      <c r="B40817" t="s">
        <v>331</v>
      </c>
      <c r="C40817" t="s">
        <v>21</v>
      </c>
      <c r="D40817" t="s">
        <v>2076</v>
      </c>
      <c r="E40817" t="s">
        <v>2077</v>
      </c>
      <c r="F40817" t="s">
        <v>2079</v>
      </c>
      <c r="J40817">
        <v>54362.09</v>
      </c>
      <c r="K40817">
        <v>54453</v>
      </c>
    </row>
    <row r="40818" spans="2:11" hidden="1" x14ac:dyDescent="0.35">
      <c r="B40818" t="s">
        <v>6580</v>
      </c>
      <c r="C40818" t="s">
        <v>197</v>
      </c>
      <c r="D40818" t="s">
        <v>2084</v>
      </c>
      <c r="E40818" t="s">
        <v>16778</v>
      </c>
      <c r="F40818" t="s">
        <v>19370</v>
      </c>
      <c r="K40818">
        <v>11310</v>
      </c>
    </row>
    <row r="40819" spans="2:11" hidden="1" x14ac:dyDescent="0.35">
      <c r="B40819" t="s">
        <v>2083</v>
      </c>
      <c r="D40819" t="s">
        <v>2084</v>
      </c>
      <c r="E40819" t="s">
        <v>2048</v>
      </c>
      <c r="F40819" t="s">
        <v>1672</v>
      </c>
      <c r="J40819">
        <v>58802.16</v>
      </c>
      <c r="K40819">
        <v>57900</v>
      </c>
    </row>
    <row r="40820" spans="2:11" hidden="1" x14ac:dyDescent="0.35">
      <c r="B40820" t="s">
        <v>2158</v>
      </c>
      <c r="C40820" t="s">
        <v>47</v>
      </c>
      <c r="D40820" t="s">
        <v>2084</v>
      </c>
      <c r="E40820" t="s">
        <v>213</v>
      </c>
      <c r="F40820" t="s">
        <v>21041</v>
      </c>
      <c r="K40820">
        <v>20800</v>
      </c>
    </row>
    <row r="40821" spans="2:11" hidden="1" x14ac:dyDescent="0.35">
      <c r="B40821" t="s">
        <v>21667</v>
      </c>
      <c r="C40821" t="s">
        <v>112</v>
      </c>
      <c r="D40821" t="s">
        <v>2084</v>
      </c>
      <c r="E40821" t="s">
        <v>16778</v>
      </c>
      <c r="F40821" t="s">
        <v>19357</v>
      </c>
      <c r="K40821">
        <v>11310</v>
      </c>
    </row>
    <row r="40822" spans="2:11" hidden="1" x14ac:dyDescent="0.35">
      <c r="B40822" t="s">
        <v>2104</v>
      </c>
      <c r="C40822" t="s">
        <v>47</v>
      </c>
      <c r="D40822" t="s">
        <v>2084</v>
      </c>
      <c r="E40822" t="s">
        <v>10</v>
      </c>
      <c r="F40822" t="s">
        <v>1765</v>
      </c>
      <c r="J40822">
        <v>24852.27</v>
      </c>
      <c r="K40822">
        <v>25141</v>
      </c>
    </row>
    <row r="40823" spans="2:11" hidden="1" x14ac:dyDescent="0.35">
      <c r="B40823" t="s">
        <v>2104</v>
      </c>
      <c r="C40823" t="s">
        <v>47</v>
      </c>
      <c r="D40823" t="s">
        <v>2084</v>
      </c>
      <c r="E40823" t="s">
        <v>19434</v>
      </c>
      <c r="F40823" t="s">
        <v>19553</v>
      </c>
      <c r="K40823">
        <v>30264</v>
      </c>
    </row>
    <row r="40824" spans="2:11" hidden="1" x14ac:dyDescent="0.35">
      <c r="B40824" t="s">
        <v>88</v>
      </c>
      <c r="C40824" t="s">
        <v>21</v>
      </c>
      <c r="D40824" t="s">
        <v>2084</v>
      </c>
      <c r="E40824" t="s">
        <v>16778</v>
      </c>
      <c r="F40824" t="s">
        <v>19357</v>
      </c>
      <c r="K40824">
        <v>11310</v>
      </c>
    </row>
    <row r="40825" spans="2:11" hidden="1" x14ac:dyDescent="0.35">
      <c r="B40825" t="s">
        <v>1840</v>
      </c>
      <c r="C40825" t="s">
        <v>375</v>
      </c>
      <c r="D40825" t="s">
        <v>2084</v>
      </c>
      <c r="E40825" t="s">
        <v>990</v>
      </c>
      <c r="F40825" t="s">
        <v>1899</v>
      </c>
      <c r="J40825">
        <v>64359.199999999997</v>
      </c>
      <c r="K40825">
        <v>60273</v>
      </c>
    </row>
    <row r="40826" spans="2:11" hidden="1" x14ac:dyDescent="0.35">
      <c r="B40826" t="s">
        <v>2115</v>
      </c>
      <c r="C40826" t="s">
        <v>42</v>
      </c>
      <c r="D40826" t="s">
        <v>2084</v>
      </c>
      <c r="E40826" t="s">
        <v>1145</v>
      </c>
      <c r="F40826" t="s">
        <v>2116</v>
      </c>
      <c r="J40826">
        <v>37182.82</v>
      </c>
      <c r="K40826">
        <v>35554</v>
      </c>
    </row>
    <row r="40827" spans="2:11" hidden="1" x14ac:dyDescent="0.35">
      <c r="B40827" t="s">
        <v>21969</v>
      </c>
      <c r="C40827" t="s">
        <v>124</v>
      </c>
      <c r="D40827" t="s">
        <v>2084</v>
      </c>
      <c r="E40827" t="s">
        <v>16778</v>
      </c>
      <c r="F40827" t="s">
        <v>19370</v>
      </c>
      <c r="K40827">
        <v>11310</v>
      </c>
    </row>
    <row r="40828" spans="2:11" hidden="1" x14ac:dyDescent="0.35">
      <c r="B40828" t="s">
        <v>2121</v>
      </c>
      <c r="C40828" t="s">
        <v>60</v>
      </c>
      <c r="D40828" t="s">
        <v>2084</v>
      </c>
      <c r="E40828" t="s">
        <v>74</v>
      </c>
      <c r="F40828" t="s">
        <v>2122</v>
      </c>
      <c r="J40828">
        <v>10035.99</v>
      </c>
      <c r="K40828">
        <v>10036</v>
      </c>
    </row>
    <row r="40829" spans="2:11" hidden="1" x14ac:dyDescent="0.35">
      <c r="B40829" t="s">
        <v>2121</v>
      </c>
      <c r="C40829" t="s">
        <v>60</v>
      </c>
      <c r="D40829" t="s">
        <v>2084</v>
      </c>
      <c r="E40829" t="s">
        <v>16937</v>
      </c>
      <c r="F40829" t="s">
        <v>3210</v>
      </c>
      <c r="K40829">
        <v>23462</v>
      </c>
    </row>
    <row r="40830" spans="2:11" hidden="1" x14ac:dyDescent="0.35">
      <c r="B40830" t="s">
        <v>770</v>
      </c>
      <c r="C40830" t="s">
        <v>21</v>
      </c>
      <c r="D40830" t="s">
        <v>2084</v>
      </c>
      <c r="E40830" t="s">
        <v>16797</v>
      </c>
      <c r="F40830" t="s">
        <v>2126</v>
      </c>
      <c r="J40830">
        <v>29719.75</v>
      </c>
      <c r="K40830">
        <v>28163</v>
      </c>
    </row>
    <row r="40831" spans="2:11" hidden="1" x14ac:dyDescent="0.35">
      <c r="B40831" t="s">
        <v>242</v>
      </c>
      <c r="D40831" t="s">
        <v>2084</v>
      </c>
      <c r="E40831" t="s">
        <v>2130</v>
      </c>
      <c r="F40831" t="s">
        <v>2131</v>
      </c>
      <c r="J40831">
        <v>37358.339999999997</v>
      </c>
      <c r="K40831">
        <v>34337</v>
      </c>
    </row>
    <row r="40832" spans="2:11" hidden="1" x14ac:dyDescent="0.35">
      <c r="B40832" t="s">
        <v>16169</v>
      </c>
      <c r="C40832" t="s">
        <v>139</v>
      </c>
      <c r="D40832" t="s">
        <v>18323</v>
      </c>
      <c r="E40832" t="s">
        <v>542</v>
      </c>
      <c r="F40832" t="s">
        <v>17523</v>
      </c>
      <c r="J40832">
        <v>13375.1</v>
      </c>
      <c r="K40832">
        <v>21424</v>
      </c>
    </row>
    <row r="40833" spans="1:26" hidden="1" x14ac:dyDescent="0.35">
      <c r="B40833" t="s">
        <v>2160</v>
      </c>
      <c r="C40833" t="s">
        <v>47</v>
      </c>
      <c r="D40833" t="s">
        <v>2161</v>
      </c>
      <c r="E40833" t="s">
        <v>74</v>
      </c>
      <c r="F40833" t="s">
        <v>2162</v>
      </c>
      <c r="J40833">
        <v>10275.52</v>
      </c>
      <c r="K40833">
        <v>10328</v>
      </c>
    </row>
    <row r="40834" spans="1:26" hidden="1" x14ac:dyDescent="0.35">
      <c r="B40834" t="s">
        <v>2160</v>
      </c>
      <c r="C40834" t="s">
        <v>47</v>
      </c>
      <c r="D40834" t="s">
        <v>2161</v>
      </c>
      <c r="E40834" t="s">
        <v>16937</v>
      </c>
      <c r="F40834" t="s">
        <v>3210</v>
      </c>
      <c r="J40834">
        <v>1274.04</v>
      </c>
      <c r="K40834">
        <v>23462</v>
      </c>
    </row>
    <row r="40835" spans="1:26" hidden="1" x14ac:dyDescent="0.35">
      <c r="B40835" t="s">
        <v>2163</v>
      </c>
      <c r="D40835" t="s">
        <v>2161</v>
      </c>
      <c r="E40835" t="s">
        <v>557</v>
      </c>
      <c r="F40835" t="s">
        <v>2164</v>
      </c>
      <c r="J40835">
        <v>39470.33</v>
      </c>
      <c r="K40835">
        <v>38431</v>
      </c>
    </row>
    <row r="40836" spans="1:26" hidden="1" x14ac:dyDescent="0.35">
      <c r="B40836" t="s">
        <v>2165</v>
      </c>
      <c r="C40836" t="s">
        <v>47</v>
      </c>
      <c r="D40836" t="s">
        <v>2166</v>
      </c>
      <c r="E40836" t="s">
        <v>270</v>
      </c>
      <c r="F40836" t="s">
        <v>2167</v>
      </c>
      <c r="J40836">
        <v>85242.61</v>
      </c>
      <c r="K40836">
        <v>84270</v>
      </c>
    </row>
    <row r="40837" spans="1:26" hidden="1" x14ac:dyDescent="0.35">
      <c r="B40837" t="s">
        <v>2168</v>
      </c>
      <c r="C40837" t="s">
        <v>107</v>
      </c>
      <c r="D40837" t="s">
        <v>2169</v>
      </c>
      <c r="E40837" t="s">
        <v>2170</v>
      </c>
      <c r="F40837" t="s">
        <v>2171</v>
      </c>
      <c r="J40837">
        <v>60041.440000000002</v>
      </c>
      <c r="K40837">
        <v>59364</v>
      </c>
    </row>
    <row r="40838" spans="1:26" hidden="1" x14ac:dyDescent="0.35">
      <c r="B40838" t="s">
        <v>2172</v>
      </c>
      <c r="C40838" t="s">
        <v>2173</v>
      </c>
      <c r="D40838" t="s">
        <v>2174</v>
      </c>
      <c r="E40838" t="s">
        <v>43</v>
      </c>
      <c r="F40838" t="s">
        <v>2175</v>
      </c>
      <c r="J40838">
        <v>69780.929999999993</v>
      </c>
      <c r="K40838">
        <v>65816</v>
      </c>
    </row>
    <row r="40839" spans="1:26" hidden="1" x14ac:dyDescent="0.35">
      <c r="B40839" t="s">
        <v>1851</v>
      </c>
      <c r="C40839" t="s">
        <v>47</v>
      </c>
      <c r="D40839" t="s">
        <v>2174</v>
      </c>
      <c r="E40839" t="s">
        <v>43</v>
      </c>
      <c r="F40839" t="s">
        <v>2176</v>
      </c>
      <c r="J40839">
        <v>59500.61</v>
      </c>
      <c r="K40839">
        <v>51937</v>
      </c>
    </row>
    <row r="40840" spans="1:26" hidden="1" x14ac:dyDescent="0.35">
      <c r="B40840" t="s">
        <v>2177</v>
      </c>
      <c r="D40840" t="s">
        <v>2174</v>
      </c>
      <c r="E40840" t="s">
        <v>2178</v>
      </c>
      <c r="F40840" t="s">
        <v>2180</v>
      </c>
      <c r="J40840">
        <v>53630.69</v>
      </c>
      <c r="K40840">
        <v>53638</v>
      </c>
    </row>
    <row r="40841" spans="1:26" hidden="1" x14ac:dyDescent="0.35">
      <c r="B40841" t="s">
        <v>17905</v>
      </c>
      <c r="C40841" t="s">
        <v>42</v>
      </c>
      <c r="D40841" t="s">
        <v>21970</v>
      </c>
      <c r="E40841" t="s">
        <v>16778</v>
      </c>
      <c r="F40841" t="s">
        <v>19377</v>
      </c>
      <c r="J40841">
        <v>1011.38</v>
      </c>
      <c r="K40841">
        <v>11310</v>
      </c>
    </row>
    <row r="40842" spans="1:26" hidden="1" x14ac:dyDescent="0.35">
      <c r="B40842" t="s">
        <v>3626</v>
      </c>
      <c r="D40842" t="s">
        <v>18325</v>
      </c>
      <c r="E40842" t="s">
        <v>81</v>
      </c>
      <c r="F40842" t="s">
        <v>17998</v>
      </c>
      <c r="J40842">
        <v>13442.86</v>
      </c>
      <c r="K40842">
        <v>15080</v>
      </c>
    </row>
    <row r="40843" spans="1:26" hidden="1" x14ac:dyDescent="0.35">
      <c r="B40843" t="s">
        <v>16042</v>
      </c>
      <c r="C40843" t="s">
        <v>60</v>
      </c>
      <c r="D40843" t="s">
        <v>21971</v>
      </c>
      <c r="E40843" t="s">
        <v>390</v>
      </c>
      <c r="F40843" t="s">
        <v>19354</v>
      </c>
      <c r="J40843">
        <v>11681</v>
      </c>
      <c r="K40843">
        <v>33510</v>
      </c>
    </row>
    <row r="40844" spans="1:26" x14ac:dyDescent="0.35">
      <c r="A40844">
        <v>60</v>
      </c>
      <c r="B40844" t="s">
        <v>2181</v>
      </c>
      <c r="C40844" t="s">
        <v>139</v>
      </c>
      <c r="D40844" t="s">
        <v>2182</v>
      </c>
      <c r="E40844" t="s">
        <v>17159</v>
      </c>
      <c r="F40844" s="2" t="d">
        <v>1977-12-08</v>
      </c>
      <c r="G40844" s="2" t="d">
        <v>2020-06-30</v>
      </c>
      <c r="H40844">
        <f>G40844-F40844</f>
        <v>15545</v>
      </c>
      <c r="I40844" s="4">
        <f>H40844/352</f>
        <v>44.16193181818182</v>
      </c>
      <c r="J40844">
        <v>32377.39</v>
      </c>
      <c r="K40844">
        <v>32344</v>
      </c>
      <c r="R40844" s="5">
        <f>STANDARDIZE(I40844,N$425,N$650)</f>
        <v>1.1074727799355555</v>
      </c>
      <c r="S40844" s="5">
        <f>STANDARDIZE(K40844,O$425,O$650)</f>
        <v>-0.62891099362047587</v>
      </c>
      <c r="T40844" s="5">
        <f>STANDARDIZE(J40844,P$425, P$650)</f>
        <v>-0.58057457031364901</v>
      </c>
      <c r="V40844">
        <f>SUMXMY2($S$3:$U$3,R40844:T40844)</f>
        <v>0.48749264323136843</v>
      </c>
      <c r="W40844">
        <f>SUMXMY2($S$4:$U$4,R40844:T40844)</f>
        <v>5.7867781950785346E-2</v>
      </c>
      <c r="X40844">
        <f>SUMXMY2($S$5:$U$5,R40844:T40844)</f>
        <v>4.6648037404370015</v>
      </c>
      <c r="Y40844">
        <f>MIN(V40844:X40844)</f>
        <v>5.7867781950785346E-2</v>
      </c>
      <c r="Z40844">
        <f>MATCH(Y40844,V40844:X40844,0)</f>
        <v>2</v>
      </c>
    </row>
    <row r="40845" spans="1:26" hidden="1" x14ac:dyDescent="0.35">
      <c r="B40845" t="s">
        <v>1520</v>
      </c>
      <c r="C40845" t="s">
        <v>21</v>
      </c>
      <c r="D40845" t="s">
        <v>1521</v>
      </c>
      <c r="E40845" t="s">
        <v>280</v>
      </c>
      <c r="F40845" t="s">
        <v>1522</v>
      </c>
      <c r="J40845">
        <v>82420.67</v>
      </c>
      <c r="K40845">
        <v>73141</v>
      </c>
    </row>
    <row r="40846" spans="1:26" hidden="1" x14ac:dyDescent="0.35">
      <c r="B40846" t="s">
        <v>1533</v>
      </c>
      <c r="D40846" t="s">
        <v>1534</v>
      </c>
      <c r="E40846" t="s">
        <v>1535</v>
      </c>
      <c r="F40846" t="s">
        <v>1537</v>
      </c>
      <c r="J40846">
        <v>14083.25</v>
      </c>
      <c r="K40846">
        <v>25709</v>
      </c>
    </row>
    <row r="40847" spans="1:26" hidden="1" x14ac:dyDescent="0.35">
      <c r="B40847" t="s">
        <v>510</v>
      </c>
      <c r="C40847" t="s">
        <v>8</v>
      </c>
      <c r="D40847" t="s">
        <v>18326</v>
      </c>
      <c r="E40847" t="s">
        <v>16778</v>
      </c>
      <c r="F40847" t="s">
        <v>16780</v>
      </c>
      <c r="J40847">
        <v>942.5</v>
      </c>
      <c r="K40847">
        <v>11310</v>
      </c>
    </row>
    <row r="40848" spans="1:26" hidden="1" x14ac:dyDescent="0.35">
      <c r="B40848" t="s">
        <v>18327</v>
      </c>
      <c r="C40848" t="s">
        <v>47</v>
      </c>
      <c r="D40848" t="s">
        <v>1547</v>
      </c>
      <c r="E40848" t="s">
        <v>557</v>
      </c>
      <c r="F40848" t="s">
        <v>40</v>
      </c>
      <c r="J40848">
        <v>3231.02</v>
      </c>
      <c r="K40848">
        <v>32315</v>
      </c>
    </row>
    <row r="40849" spans="2:11" hidden="1" x14ac:dyDescent="0.35">
      <c r="B40849" t="s">
        <v>21972</v>
      </c>
      <c r="C40849" t="s">
        <v>107</v>
      </c>
      <c r="D40849" t="s">
        <v>1547</v>
      </c>
      <c r="E40849" t="s">
        <v>16778</v>
      </c>
      <c r="F40849" t="s">
        <v>19357</v>
      </c>
      <c r="K40849">
        <v>11310</v>
      </c>
    </row>
    <row r="40850" spans="2:11" hidden="1" x14ac:dyDescent="0.35">
      <c r="B40850" t="s">
        <v>510</v>
      </c>
      <c r="C40850" t="s">
        <v>8</v>
      </c>
      <c r="D40850" t="s">
        <v>1547</v>
      </c>
      <c r="E40850" t="s">
        <v>1548</v>
      </c>
      <c r="F40850" t="s">
        <v>1550</v>
      </c>
      <c r="J40850">
        <v>56973.83</v>
      </c>
      <c r="K40850">
        <v>61044</v>
      </c>
    </row>
    <row r="40851" spans="2:11" hidden="1" x14ac:dyDescent="0.35">
      <c r="B40851" t="s">
        <v>1574</v>
      </c>
      <c r="D40851" t="s">
        <v>1575</v>
      </c>
      <c r="E40851" t="s">
        <v>43</v>
      </c>
      <c r="F40851" t="s">
        <v>1478</v>
      </c>
      <c r="J40851">
        <v>71527.179999999993</v>
      </c>
      <c r="K40851">
        <v>62324</v>
      </c>
    </row>
    <row r="40852" spans="2:11" hidden="1" x14ac:dyDescent="0.35">
      <c r="B40852" t="s">
        <v>278</v>
      </c>
      <c r="C40852" t="s">
        <v>124</v>
      </c>
      <c r="D40852" t="s">
        <v>1594</v>
      </c>
      <c r="E40852" t="s">
        <v>135</v>
      </c>
      <c r="F40852" t="s">
        <v>1596</v>
      </c>
      <c r="J40852">
        <v>73841.37</v>
      </c>
      <c r="K40852">
        <v>44001</v>
      </c>
    </row>
    <row r="40853" spans="2:11" hidden="1" x14ac:dyDescent="0.35">
      <c r="B40853" t="s">
        <v>710</v>
      </c>
      <c r="D40853" t="s">
        <v>1707</v>
      </c>
      <c r="E40853" t="s">
        <v>230</v>
      </c>
      <c r="F40853" t="s">
        <v>1708</v>
      </c>
      <c r="J40853">
        <v>84811.3</v>
      </c>
      <c r="K40853">
        <v>72594</v>
      </c>
    </row>
    <row r="40854" spans="2:11" hidden="1" x14ac:dyDescent="0.35">
      <c r="B40854" t="s">
        <v>705</v>
      </c>
      <c r="C40854" t="s">
        <v>21</v>
      </c>
      <c r="D40854" t="s">
        <v>1707</v>
      </c>
      <c r="E40854" t="s">
        <v>280</v>
      </c>
      <c r="F40854" t="s">
        <v>1729</v>
      </c>
      <c r="J40854">
        <v>104356.19</v>
      </c>
      <c r="K40854">
        <v>72406</v>
      </c>
    </row>
    <row r="40855" spans="2:11" hidden="1" x14ac:dyDescent="0.35">
      <c r="B40855" t="s">
        <v>9528</v>
      </c>
      <c r="C40855" t="s">
        <v>21</v>
      </c>
      <c r="D40855" t="s">
        <v>1707</v>
      </c>
      <c r="E40855" t="s">
        <v>213</v>
      </c>
      <c r="F40855" t="s">
        <v>17136</v>
      </c>
      <c r="J40855">
        <v>14700.68</v>
      </c>
      <c r="K40855">
        <v>16432</v>
      </c>
    </row>
    <row r="40856" spans="2:11" hidden="1" x14ac:dyDescent="0.35">
      <c r="B40856" t="s">
        <v>1761</v>
      </c>
      <c r="D40856" t="s">
        <v>1707</v>
      </c>
      <c r="E40856" t="s">
        <v>489</v>
      </c>
      <c r="F40856" t="s">
        <v>1763</v>
      </c>
      <c r="J40856">
        <v>80248.14</v>
      </c>
      <c r="K40856">
        <v>62634</v>
      </c>
    </row>
    <row r="40857" spans="2:11" hidden="1" x14ac:dyDescent="0.35">
      <c r="B40857" t="s">
        <v>1770</v>
      </c>
      <c r="D40857" t="s">
        <v>1707</v>
      </c>
      <c r="E40857" t="s">
        <v>16855</v>
      </c>
      <c r="F40857" t="s">
        <v>1417</v>
      </c>
      <c r="J40857">
        <v>75277.13</v>
      </c>
      <c r="K40857">
        <v>63866</v>
      </c>
    </row>
    <row r="40858" spans="2:11" hidden="1" x14ac:dyDescent="0.35">
      <c r="B40858" t="s">
        <v>21973</v>
      </c>
      <c r="D40858" t="s">
        <v>1707</v>
      </c>
      <c r="E40858" t="s">
        <v>16778</v>
      </c>
      <c r="F40858" t="s">
        <v>19357</v>
      </c>
      <c r="K40858">
        <v>11310</v>
      </c>
    </row>
    <row r="40859" spans="2:11" hidden="1" x14ac:dyDescent="0.35">
      <c r="B40859" t="s">
        <v>1872</v>
      </c>
      <c r="C40859" t="s">
        <v>47</v>
      </c>
      <c r="D40859" t="s">
        <v>1873</v>
      </c>
      <c r="E40859" t="s">
        <v>1874</v>
      </c>
      <c r="F40859" t="s">
        <v>1876</v>
      </c>
      <c r="J40859">
        <v>58477.15</v>
      </c>
      <c r="K40859">
        <v>57900</v>
      </c>
    </row>
    <row r="40860" spans="2:11" hidden="1" x14ac:dyDescent="0.35">
      <c r="B40860" t="s">
        <v>436</v>
      </c>
      <c r="C40860" t="s">
        <v>47</v>
      </c>
      <c r="D40860" t="s">
        <v>1503</v>
      </c>
      <c r="E40860" t="s">
        <v>1031</v>
      </c>
      <c r="F40860" t="s">
        <v>16911</v>
      </c>
      <c r="J40860">
        <v>46565.25</v>
      </c>
      <c r="K40860">
        <v>43779</v>
      </c>
    </row>
    <row r="40861" spans="2:11" hidden="1" x14ac:dyDescent="0.35">
      <c r="B40861" t="s">
        <v>16697</v>
      </c>
      <c r="C40861" t="s">
        <v>8</v>
      </c>
      <c r="D40861" t="s">
        <v>10389</v>
      </c>
      <c r="E40861" t="s">
        <v>2592</v>
      </c>
      <c r="F40861" t="s">
        <v>1654</v>
      </c>
      <c r="J40861">
        <v>75968.539999999994</v>
      </c>
      <c r="K40861">
        <v>77000</v>
      </c>
    </row>
    <row r="40862" spans="2:11" hidden="1" x14ac:dyDescent="0.35">
      <c r="B40862" t="s">
        <v>616</v>
      </c>
      <c r="C40862" t="s">
        <v>139</v>
      </c>
      <c r="D40862" t="s">
        <v>18271</v>
      </c>
      <c r="E40862" t="s">
        <v>16797</v>
      </c>
      <c r="F40862" t="s">
        <v>2210</v>
      </c>
      <c r="J40862">
        <v>22642.18</v>
      </c>
      <c r="K40862">
        <v>27747</v>
      </c>
    </row>
    <row r="40863" spans="2:11" hidden="1" x14ac:dyDescent="0.35">
      <c r="B40863" t="s">
        <v>21974</v>
      </c>
      <c r="D40863" t="s">
        <v>18278</v>
      </c>
      <c r="E40863" t="s">
        <v>16778</v>
      </c>
      <c r="F40863" t="s">
        <v>19357</v>
      </c>
      <c r="K40863">
        <v>11310</v>
      </c>
    </row>
    <row r="40864" spans="2:11" hidden="1" x14ac:dyDescent="0.35">
      <c r="B40864" t="s">
        <v>1467</v>
      </c>
      <c r="C40864" t="s">
        <v>297</v>
      </c>
      <c r="D40864" t="s">
        <v>18280</v>
      </c>
      <c r="E40864" t="s">
        <v>443</v>
      </c>
      <c r="F40864" t="s">
        <v>16882</v>
      </c>
      <c r="J40864">
        <v>2337.6999999999998</v>
      </c>
      <c r="K40864">
        <v>28603</v>
      </c>
    </row>
    <row r="40865" spans="2:11" hidden="1" x14ac:dyDescent="0.35">
      <c r="B40865" t="s">
        <v>16827</v>
      </c>
      <c r="C40865" t="s">
        <v>47</v>
      </c>
      <c r="D40865" t="s">
        <v>16828</v>
      </c>
      <c r="E40865" t="s">
        <v>1583</v>
      </c>
      <c r="F40865" t="s">
        <v>2675</v>
      </c>
      <c r="J40865">
        <v>40464.400000000001</v>
      </c>
      <c r="K40865">
        <v>38301</v>
      </c>
    </row>
    <row r="40866" spans="2:11" hidden="1" x14ac:dyDescent="0.35">
      <c r="B40866" t="s">
        <v>6233</v>
      </c>
      <c r="C40866" t="s">
        <v>38</v>
      </c>
      <c r="D40866" t="s">
        <v>880</v>
      </c>
      <c r="E40866" t="s">
        <v>2447</v>
      </c>
      <c r="F40866" t="s">
        <v>5812</v>
      </c>
      <c r="J40866">
        <v>28732.04</v>
      </c>
      <c r="K40866">
        <v>28745</v>
      </c>
    </row>
    <row r="40867" spans="2:11" hidden="1" x14ac:dyDescent="0.35">
      <c r="B40867" t="s">
        <v>4345</v>
      </c>
      <c r="C40867" t="s">
        <v>21</v>
      </c>
      <c r="D40867" t="s">
        <v>880</v>
      </c>
      <c r="E40867" t="s">
        <v>16778</v>
      </c>
      <c r="F40867" t="s">
        <v>16780</v>
      </c>
      <c r="K40867">
        <v>11310</v>
      </c>
    </row>
    <row r="40868" spans="2:11" hidden="1" x14ac:dyDescent="0.35">
      <c r="B40868" t="s">
        <v>3786</v>
      </c>
      <c r="C40868" t="s">
        <v>14</v>
      </c>
      <c r="D40868" t="s">
        <v>880</v>
      </c>
      <c r="E40868" t="s">
        <v>17973</v>
      </c>
      <c r="F40868" t="s">
        <v>15267</v>
      </c>
      <c r="J40868">
        <v>64509.06</v>
      </c>
      <c r="K40868">
        <v>65400</v>
      </c>
    </row>
    <row r="40869" spans="2:11" hidden="1" x14ac:dyDescent="0.35">
      <c r="B40869" t="s">
        <v>10549</v>
      </c>
      <c r="C40869" t="s">
        <v>47</v>
      </c>
      <c r="D40869" t="s">
        <v>16833</v>
      </c>
      <c r="E40869" t="s">
        <v>206</v>
      </c>
      <c r="F40869" t="s">
        <v>208</v>
      </c>
      <c r="J40869">
        <v>73390.94</v>
      </c>
      <c r="K40869">
        <v>58618</v>
      </c>
    </row>
    <row r="40870" spans="2:11" hidden="1" x14ac:dyDescent="0.35">
      <c r="B40870" t="s">
        <v>3239</v>
      </c>
      <c r="C40870" t="s">
        <v>8</v>
      </c>
      <c r="D40870" t="s">
        <v>21975</v>
      </c>
      <c r="E40870" t="s">
        <v>81</v>
      </c>
      <c r="F40870" t="s">
        <v>20412</v>
      </c>
      <c r="J40870">
        <v>436.8</v>
      </c>
      <c r="K40870">
        <v>24960</v>
      </c>
    </row>
    <row r="40871" spans="2:11" hidden="1" x14ac:dyDescent="0.35">
      <c r="B40871" t="s">
        <v>2323</v>
      </c>
      <c r="D40871" t="s">
        <v>216</v>
      </c>
      <c r="E40871" t="s">
        <v>74</v>
      </c>
      <c r="F40871" t="s">
        <v>2433</v>
      </c>
      <c r="J40871">
        <v>11909.71</v>
      </c>
      <c r="K40871">
        <v>9744</v>
      </c>
    </row>
    <row r="40872" spans="2:11" hidden="1" x14ac:dyDescent="0.35">
      <c r="B40872" t="s">
        <v>2323</v>
      </c>
      <c r="D40872" t="s">
        <v>216</v>
      </c>
      <c r="E40872" t="s">
        <v>16937</v>
      </c>
      <c r="F40872" t="s">
        <v>3210</v>
      </c>
      <c r="K40872">
        <v>23462</v>
      </c>
    </row>
    <row r="40873" spans="2:11" hidden="1" x14ac:dyDescent="0.35">
      <c r="B40873" t="s">
        <v>536</v>
      </c>
      <c r="C40873" t="s">
        <v>32</v>
      </c>
      <c r="D40873" t="s">
        <v>216</v>
      </c>
      <c r="E40873" t="s">
        <v>16778</v>
      </c>
      <c r="F40873" t="s">
        <v>20758</v>
      </c>
      <c r="J40873">
        <v>304.5</v>
      </c>
      <c r="K40873">
        <v>11310</v>
      </c>
    </row>
    <row r="40874" spans="2:11" hidden="1" x14ac:dyDescent="0.35">
      <c r="B40874" t="s">
        <v>4838</v>
      </c>
      <c r="C40874" t="s">
        <v>47</v>
      </c>
      <c r="D40874" t="s">
        <v>216</v>
      </c>
      <c r="E40874" t="s">
        <v>17891</v>
      </c>
      <c r="F40874" t="s">
        <v>19989</v>
      </c>
      <c r="J40874">
        <v>18353.02</v>
      </c>
      <c r="K40874">
        <v>27870</v>
      </c>
    </row>
    <row r="40875" spans="2:11" hidden="1" x14ac:dyDescent="0.35">
      <c r="B40875" t="s">
        <v>16838</v>
      </c>
      <c r="D40875" t="s">
        <v>16839</v>
      </c>
      <c r="E40875" t="s">
        <v>81</v>
      </c>
      <c r="F40875" t="s">
        <v>16840</v>
      </c>
      <c r="J40875">
        <v>16685.27</v>
      </c>
      <c r="K40875">
        <v>26832</v>
      </c>
    </row>
    <row r="40876" spans="2:11" hidden="1" x14ac:dyDescent="0.35">
      <c r="B40876" t="s">
        <v>1267</v>
      </c>
      <c r="C40876" t="s">
        <v>42</v>
      </c>
      <c r="D40876" t="s">
        <v>16839</v>
      </c>
      <c r="E40876" t="s">
        <v>16807</v>
      </c>
      <c r="F40876" t="s">
        <v>1335</v>
      </c>
      <c r="J40876">
        <v>46191.93</v>
      </c>
      <c r="K40876">
        <v>40650</v>
      </c>
    </row>
    <row r="40877" spans="2:11" hidden="1" x14ac:dyDescent="0.35">
      <c r="B40877" t="s">
        <v>1666</v>
      </c>
      <c r="C40877" t="s">
        <v>124</v>
      </c>
      <c r="D40877" t="s">
        <v>16839</v>
      </c>
      <c r="E40877" t="s">
        <v>3539</v>
      </c>
      <c r="F40877" t="s">
        <v>16882</v>
      </c>
      <c r="J40877">
        <v>76937.02</v>
      </c>
      <c r="K40877">
        <v>76440</v>
      </c>
    </row>
    <row r="40878" spans="2:11" hidden="1" x14ac:dyDescent="0.35">
      <c r="B40878" t="s">
        <v>16844</v>
      </c>
      <c r="C40878" t="s">
        <v>38</v>
      </c>
      <c r="D40878" t="s">
        <v>16845</v>
      </c>
      <c r="E40878" t="s">
        <v>1695</v>
      </c>
      <c r="F40878" t="s">
        <v>8761</v>
      </c>
      <c r="J40878">
        <v>35315.32</v>
      </c>
      <c r="K40878">
        <v>34160</v>
      </c>
    </row>
    <row r="40879" spans="2:11" hidden="1" x14ac:dyDescent="0.35">
      <c r="B40879" t="s">
        <v>3786</v>
      </c>
      <c r="C40879" t="s">
        <v>21</v>
      </c>
      <c r="D40879" t="s">
        <v>16846</v>
      </c>
      <c r="E40879" t="s">
        <v>493</v>
      </c>
      <c r="F40879" t="s">
        <v>8795</v>
      </c>
      <c r="J40879">
        <v>51850.04</v>
      </c>
      <c r="K40879">
        <v>42853</v>
      </c>
    </row>
    <row r="40880" spans="2:11" hidden="1" x14ac:dyDescent="0.35">
      <c r="B40880" t="s">
        <v>1149</v>
      </c>
      <c r="C40880" t="s">
        <v>197</v>
      </c>
      <c r="D40880" t="s">
        <v>16848</v>
      </c>
      <c r="E40880" t="s">
        <v>23</v>
      </c>
      <c r="F40880" t="s">
        <v>6587</v>
      </c>
      <c r="J40880">
        <v>53196.07</v>
      </c>
      <c r="K40880">
        <v>50646</v>
      </c>
    </row>
    <row r="40881" spans="2:11" hidden="1" x14ac:dyDescent="0.35">
      <c r="B40881" t="s">
        <v>4029</v>
      </c>
      <c r="C40881" t="s">
        <v>38</v>
      </c>
      <c r="D40881" t="s">
        <v>16848</v>
      </c>
      <c r="E40881" t="s">
        <v>4341</v>
      </c>
      <c r="F40881" t="s">
        <v>4239</v>
      </c>
      <c r="J40881">
        <v>47414.81</v>
      </c>
      <c r="K40881">
        <v>47264</v>
      </c>
    </row>
    <row r="40882" spans="2:11" hidden="1" x14ac:dyDescent="0.35">
      <c r="B40882" t="s">
        <v>432</v>
      </c>
      <c r="C40882" t="s">
        <v>197</v>
      </c>
      <c r="D40882" t="s">
        <v>21976</v>
      </c>
      <c r="E40882" t="s">
        <v>61</v>
      </c>
      <c r="F40882" t="s">
        <v>2126</v>
      </c>
      <c r="J40882">
        <v>3360</v>
      </c>
      <c r="K40882">
        <v>24960</v>
      </c>
    </row>
    <row r="40883" spans="2:11" hidden="1" x14ac:dyDescent="0.35">
      <c r="B40883" t="s">
        <v>1241</v>
      </c>
      <c r="C40883" t="s">
        <v>42</v>
      </c>
      <c r="D40883" t="s">
        <v>16868</v>
      </c>
      <c r="E40883" t="s">
        <v>489</v>
      </c>
      <c r="F40883" t="s">
        <v>5563</v>
      </c>
      <c r="J40883">
        <v>76475.509999999995</v>
      </c>
      <c r="K40883">
        <v>68597</v>
      </c>
    </row>
    <row r="40884" spans="2:11" hidden="1" x14ac:dyDescent="0.35">
      <c r="B40884" t="s">
        <v>1677</v>
      </c>
      <c r="C40884" t="s">
        <v>42</v>
      </c>
      <c r="D40884" t="s">
        <v>16869</v>
      </c>
      <c r="E40884" t="s">
        <v>438</v>
      </c>
      <c r="F40884" t="s">
        <v>16870</v>
      </c>
      <c r="J40884">
        <v>32424.73</v>
      </c>
      <c r="K40884">
        <v>54038</v>
      </c>
    </row>
    <row r="40885" spans="2:11" hidden="1" x14ac:dyDescent="0.35">
      <c r="B40885" t="s">
        <v>17606</v>
      </c>
      <c r="C40885" t="s">
        <v>14</v>
      </c>
      <c r="D40885" t="s">
        <v>18294</v>
      </c>
      <c r="E40885" t="s">
        <v>16778</v>
      </c>
      <c r="F40885" t="s">
        <v>16780</v>
      </c>
      <c r="J40885">
        <v>1000.5</v>
      </c>
      <c r="K40885">
        <v>11310</v>
      </c>
    </row>
    <row r="40886" spans="2:11" hidden="1" x14ac:dyDescent="0.35">
      <c r="B40886" t="s">
        <v>14715</v>
      </c>
      <c r="C40886" t="s">
        <v>14</v>
      </c>
      <c r="D40886" t="s">
        <v>18294</v>
      </c>
      <c r="E40886" t="s">
        <v>16778</v>
      </c>
      <c r="F40886" t="s">
        <v>19370</v>
      </c>
      <c r="K40886">
        <v>11310</v>
      </c>
    </row>
    <row r="40887" spans="2:11" hidden="1" x14ac:dyDescent="0.35">
      <c r="B40887" t="s">
        <v>674</v>
      </c>
      <c r="C40887" t="s">
        <v>32</v>
      </c>
      <c r="D40887" t="s">
        <v>21977</v>
      </c>
      <c r="E40887" t="s">
        <v>438</v>
      </c>
      <c r="F40887" t="s">
        <v>2397</v>
      </c>
      <c r="J40887">
        <v>3827.39</v>
      </c>
      <c r="K40887">
        <v>31158</v>
      </c>
    </row>
    <row r="40888" spans="2:11" hidden="1" x14ac:dyDescent="0.35">
      <c r="B40888" t="s">
        <v>4322</v>
      </c>
      <c r="C40888" t="s">
        <v>297</v>
      </c>
      <c r="D40888" t="s">
        <v>7634</v>
      </c>
      <c r="E40888" t="s">
        <v>16778</v>
      </c>
      <c r="F40888" t="s">
        <v>19357</v>
      </c>
      <c r="K40888">
        <v>11310</v>
      </c>
    </row>
    <row r="40889" spans="2:11" hidden="1" x14ac:dyDescent="0.35">
      <c r="B40889" t="s">
        <v>759</v>
      </c>
      <c r="C40889" t="s">
        <v>197</v>
      </c>
      <c r="D40889" t="s">
        <v>7634</v>
      </c>
      <c r="E40889" t="s">
        <v>489</v>
      </c>
      <c r="F40889" t="s">
        <v>4313</v>
      </c>
      <c r="J40889">
        <v>31795.07</v>
      </c>
      <c r="K40889">
        <v>61439</v>
      </c>
    </row>
    <row r="40890" spans="2:11" hidden="1" x14ac:dyDescent="0.35">
      <c r="B40890" t="s">
        <v>4487</v>
      </c>
      <c r="D40890" t="s">
        <v>16874</v>
      </c>
      <c r="E40890" t="s">
        <v>20886</v>
      </c>
      <c r="F40890" t="s">
        <v>16875</v>
      </c>
      <c r="J40890">
        <v>48364.1</v>
      </c>
      <c r="K40890">
        <v>51371</v>
      </c>
    </row>
    <row r="40891" spans="2:11" hidden="1" x14ac:dyDescent="0.35">
      <c r="B40891" t="s">
        <v>6601</v>
      </c>
      <c r="C40891" t="s">
        <v>197</v>
      </c>
      <c r="D40891" t="s">
        <v>16876</v>
      </c>
      <c r="E40891" t="s">
        <v>2592</v>
      </c>
      <c r="F40891" t="s">
        <v>14888</v>
      </c>
      <c r="J40891">
        <v>83011.37</v>
      </c>
      <c r="K40891">
        <v>82784</v>
      </c>
    </row>
    <row r="40892" spans="2:11" hidden="1" x14ac:dyDescent="0.35">
      <c r="B40892" t="s">
        <v>1862</v>
      </c>
      <c r="C40892" t="s">
        <v>139</v>
      </c>
      <c r="D40892" t="s">
        <v>16877</v>
      </c>
      <c r="E40892" t="s">
        <v>1282</v>
      </c>
      <c r="F40892" t="s">
        <v>4630</v>
      </c>
      <c r="J40892">
        <v>32835.18</v>
      </c>
      <c r="K40892">
        <v>33337</v>
      </c>
    </row>
    <row r="40893" spans="2:11" hidden="1" x14ac:dyDescent="0.35">
      <c r="B40893" t="s">
        <v>667</v>
      </c>
      <c r="C40893" t="s">
        <v>139</v>
      </c>
      <c r="D40893" t="s">
        <v>16877</v>
      </c>
      <c r="E40893" t="s">
        <v>1083</v>
      </c>
      <c r="F40893" t="s">
        <v>4159</v>
      </c>
      <c r="J40893">
        <v>55216.17</v>
      </c>
      <c r="K40893">
        <v>50646</v>
      </c>
    </row>
    <row r="40894" spans="2:11" hidden="1" x14ac:dyDescent="0.35">
      <c r="B40894" t="s">
        <v>1149</v>
      </c>
      <c r="C40894" t="s">
        <v>21</v>
      </c>
      <c r="D40894" t="s">
        <v>16895</v>
      </c>
      <c r="E40894" t="s">
        <v>16807</v>
      </c>
      <c r="F40894" t="s">
        <v>1335</v>
      </c>
      <c r="J40894">
        <v>40954.78</v>
      </c>
      <c r="K40894">
        <v>40650</v>
      </c>
    </row>
    <row r="40895" spans="2:11" hidden="1" x14ac:dyDescent="0.35">
      <c r="B40895" t="s">
        <v>1267</v>
      </c>
      <c r="C40895" t="s">
        <v>42</v>
      </c>
      <c r="D40895" t="s">
        <v>18298</v>
      </c>
      <c r="E40895" t="s">
        <v>43</v>
      </c>
      <c r="F40895" t="s">
        <v>17577</v>
      </c>
      <c r="J40895">
        <v>48039.21</v>
      </c>
      <c r="K40895">
        <v>43895</v>
      </c>
    </row>
    <row r="40896" spans="2:11" hidden="1" x14ac:dyDescent="0.35">
      <c r="B40896" t="s">
        <v>11159</v>
      </c>
      <c r="C40896" t="s">
        <v>14</v>
      </c>
      <c r="D40896" t="s">
        <v>16896</v>
      </c>
      <c r="E40896" t="s">
        <v>1542</v>
      </c>
      <c r="F40896" t="s">
        <v>6480</v>
      </c>
      <c r="J40896">
        <v>54574.86</v>
      </c>
      <c r="K40896">
        <v>47476</v>
      </c>
    </row>
    <row r="40897" spans="2:11" hidden="1" x14ac:dyDescent="0.35">
      <c r="B40897" t="s">
        <v>21978</v>
      </c>
      <c r="C40897" t="s">
        <v>8</v>
      </c>
      <c r="D40897" t="s">
        <v>21979</v>
      </c>
      <c r="E40897" t="s">
        <v>16778</v>
      </c>
      <c r="F40897" t="s">
        <v>19377</v>
      </c>
      <c r="K40897">
        <v>11310</v>
      </c>
    </row>
    <row r="40898" spans="2:11" hidden="1" x14ac:dyDescent="0.35">
      <c r="B40898" t="s">
        <v>16898</v>
      </c>
      <c r="C40898" t="s">
        <v>297</v>
      </c>
      <c r="D40898" t="s">
        <v>16899</v>
      </c>
      <c r="E40898" t="s">
        <v>519</v>
      </c>
      <c r="F40898" t="s">
        <v>1697</v>
      </c>
      <c r="J40898">
        <v>69987.45</v>
      </c>
      <c r="K40898">
        <v>70400</v>
      </c>
    </row>
    <row r="40899" spans="2:11" hidden="1" x14ac:dyDescent="0.35">
      <c r="B40899" t="s">
        <v>8321</v>
      </c>
      <c r="C40899" t="s">
        <v>14</v>
      </c>
      <c r="D40899" t="s">
        <v>16900</v>
      </c>
      <c r="E40899" t="s">
        <v>812</v>
      </c>
      <c r="F40899" t="s">
        <v>5788</v>
      </c>
      <c r="J40899">
        <v>99033.54</v>
      </c>
      <c r="K40899">
        <v>98368</v>
      </c>
    </row>
    <row r="40900" spans="2:11" hidden="1" x14ac:dyDescent="0.35">
      <c r="B40900" t="s">
        <v>2200</v>
      </c>
      <c r="C40900" t="s">
        <v>197</v>
      </c>
      <c r="D40900" t="s">
        <v>16901</v>
      </c>
      <c r="E40900" t="s">
        <v>2592</v>
      </c>
      <c r="F40900" t="s">
        <v>3513</v>
      </c>
      <c r="J40900">
        <v>80571.100000000006</v>
      </c>
      <c r="K40900">
        <v>80353</v>
      </c>
    </row>
    <row r="40901" spans="2:11" hidden="1" x14ac:dyDescent="0.35">
      <c r="B40901" t="s">
        <v>3224</v>
      </c>
      <c r="C40901" t="s">
        <v>634</v>
      </c>
      <c r="D40901" t="s">
        <v>16902</v>
      </c>
      <c r="E40901" t="s">
        <v>13860</v>
      </c>
      <c r="F40901" t="s">
        <v>16903</v>
      </c>
      <c r="J40901">
        <v>72595.070000000007</v>
      </c>
      <c r="K40901">
        <v>72200</v>
      </c>
    </row>
    <row r="40902" spans="2:11" hidden="1" x14ac:dyDescent="0.35">
      <c r="B40902" t="s">
        <v>1851</v>
      </c>
      <c r="C40902" t="s">
        <v>42</v>
      </c>
      <c r="D40902" t="s">
        <v>16904</v>
      </c>
      <c r="E40902" t="s">
        <v>945</v>
      </c>
      <c r="F40902" t="s">
        <v>6266</v>
      </c>
      <c r="J40902">
        <v>52936.15</v>
      </c>
      <c r="K40902">
        <v>45140</v>
      </c>
    </row>
    <row r="40903" spans="2:11" hidden="1" x14ac:dyDescent="0.35">
      <c r="B40903" t="s">
        <v>2200</v>
      </c>
      <c r="C40903" t="s">
        <v>21</v>
      </c>
      <c r="D40903" t="s">
        <v>16905</v>
      </c>
      <c r="E40903" t="s">
        <v>43</v>
      </c>
      <c r="F40903" t="s">
        <v>1102</v>
      </c>
      <c r="J40903">
        <v>46897.79</v>
      </c>
      <c r="K40903">
        <v>58244</v>
      </c>
    </row>
    <row r="40904" spans="2:11" hidden="1" x14ac:dyDescent="0.35">
      <c r="B40904" t="s">
        <v>16906</v>
      </c>
      <c r="D40904" t="s">
        <v>16907</v>
      </c>
      <c r="E40904" t="s">
        <v>16797</v>
      </c>
      <c r="F40904" t="s">
        <v>3847</v>
      </c>
      <c r="J40904">
        <v>34485.629999999997</v>
      </c>
      <c r="K40904">
        <v>28662</v>
      </c>
    </row>
    <row r="40905" spans="2:11" hidden="1" x14ac:dyDescent="0.35">
      <c r="B40905" t="s">
        <v>2689</v>
      </c>
      <c r="C40905" t="s">
        <v>21</v>
      </c>
      <c r="D40905" t="s">
        <v>16908</v>
      </c>
      <c r="E40905" t="s">
        <v>16797</v>
      </c>
      <c r="F40905" t="s">
        <v>3467</v>
      </c>
      <c r="J40905">
        <v>26729.83</v>
      </c>
      <c r="K40905">
        <v>28662</v>
      </c>
    </row>
    <row r="40906" spans="2:11" hidden="1" x14ac:dyDescent="0.35">
      <c r="B40906" t="s">
        <v>1188</v>
      </c>
      <c r="C40906" t="s">
        <v>38</v>
      </c>
      <c r="D40906" t="s">
        <v>16908</v>
      </c>
      <c r="E40906" t="s">
        <v>16778</v>
      </c>
      <c r="F40906" t="s">
        <v>16799</v>
      </c>
      <c r="K40906">
        <v>11310</v>
      </c>
    </row>
    <row r="40907" spans="2:11" hidden="1" x14ac:dyDescent="0.35">
      <c r="B40907" t="s">
        <v>2852</v>
      </c>
      <c r="C40907" t="s">
        <v>21</v>
      </c>
      <c r="D40907" t="s">
        <v>16908</v>
      </c>
      <c r="E40907" t="s">
        <v>135</v>
      </c>
      <c r="F40907" t="s">
        <v>2119</v>
      </c>
      <c r="J40907">
        <v>45954.01</v>
      </c>
      <c r="K40907">
        <v>44001</v>
      </c>
    </row>
    <row r="40908" spans="2:11" hidden="1" x14ac:dyDescent="0.35">
      <c r="B40908" t="s">
        <v>119</v>
      </c>
      <c r="C40908" t="s">
        <v>97</v>
      </c>
      <c r="D40908" t="s">
        <v>16908</v>
      </c>
      <c r="E40908" t="s">
        <v>6949</v>
      </c>
      <c r="F40908" t="s">
        <v>16909</v>
      </c>
      <c r="J40908">
        <v>55094.76</v>
      </c>
      <c r="K40908">
        <v>54453</v>
      </c>
    </row>
    <row r="40909" spans="2:11" hidden="1" x14ac:dyDescent="0.35">
      <c r="B40909" t="s">
        <v>1129</v>
      </c>
      <c r="C40909" t="s">
        <v>134</v>
      </c>
      <c r="D40909" t="s">
        <v>1503</v>
      </c>
      <c r="E40909" t="s">
        <v>1145</v>
      </c>
      <c r="F40909" t="s">
        <v>1146</v>
      </c>
      <c r="J40909">
        <v>37658.69</v>
      </c>
      <c r="K40909">
        <v>34518</v>
      </c>
    </row>
    <row r="40910" spans="2:11" hidden="1" x14ac:dyDescent="0.35">
      <c r="B40910" t="s">
        <v>21980</v>
      </c>
      <c r="C40910" t="s">
        <v>42</v>
      </c>
      <c r="D40910" t="s">
        <v>1503</v>
      </c>
      <c r="E40910" t="s">
        <v>16778</v>
      </c>
      <c r="F40910" t="s">
        <v>19357</v>
      </c>
      <c r="K40910">
        <v>11310</v>
      </c>
    </row>
    <row r="40911" spans="2:11" hidden="1" x14ac:dyDescent="0.35">
      <c r="B40911" t="s">
        <v>858</v>
      </c>
      <c r="C40911" t="s">
        <v>197</v>
      </c>
      <c r="D40911" t="s">
        <v>1503</v>
      </c>
      <c r="E40911" t="s">
        <v>881</v>
      </c>
      <c r="F40911" t="s">
        <v>3968</v>
      </c>
      <c r="J40911">
        <v>35789.19</v>
      </c>
      <c r="K40911">
        <v>34653</v>
      </c>
    </row>
    <row r="40912" spans="2:11" hidden="1" x14ac:dyDescent="0.35">
      <c r="B40912" t="s">
        <v>18277</v>
      </c>
      <c r="C40912" t="s">
        <v>38</v>
      </c>
      <c r="D40912" t="s">
        <v>1503</v>
      </c>
      <c r="E40912" t="s">
        <v>16778</v>
      </c>
      <c r="F40912" t="s">
        <v>1029</v>
      </c>
      <c r="J40912">
        <v>181.25</v>
      </c>
      <c r="K40912">
        <v>11310</v>
      </c>
    </row>
    <row r="40913" spans="2:11" hidden="1" x14ac:dyDescent="0.35">
      <c r="B40913" t="s">
        <v>17953</v>
      </c>
      <c r="C40913" t="s">
        <v>297</v>
      </c>
      <c r="D40913" t="s">
        <v>16731</v>
      </c>
      <c r="E40913" t="s">
        <v>81</v>
      </c>
      <c r="F40913" t="s">
        <v>17795</v>
      </c>
      <c r="J40913">
        <v>5053.2</v>
      </c>
      <c r="K40913">
        <v>20800</v>
      </c>
    </row>
    <row r="40914" spans="2:11" hidden="1" x14ac:dyDescent="0.35">
      <c r="B40914" t="s">
        <v>723</v>
      </c>
      <c r="C40914" t="s">
        <v>107</v>
      </c>
      <c r="D40914" t="s">
        <v>10389</v>
      </c>
      <c r="E40914" t="s">
        <v>5249</v>
      </c>
      <c r="F40914" t="s">
        <v>597</v>
      </c>
      <c r="J40914">
        <v>55933.5</v>
      </c>
      <c r="K40914">
        <v>56200</v>
      </c>
    </row>
    <row r="40915" spans="2:11" hidden="1" x14ac:dyDescent="0.35">
      <c r="B40915" t="s">
        <v>16912</v>
      </c>
      <c r="C40915" t="s">
        <v>124</v>
      </c>
      <c r="D40915" t="s">
        <v>1503</v>
      </c>
      <c r="E40915" t="s">
        <v>43</v>
      </c>
      <c r="F40915" t="s">
        <v>1371</v>
      </c>
      <c r="J40915">
        <v>69564.27</v>
      </c>
      <c r="K40915">
        <v>55208</v>
      </c>
    </row>
    <row r="40916" spans="2:11" hidden="1" x14ac:dyDescent="0.35">
      <c r="B40916" t="s">
        <v>220</v>
      </c>
      <c r="C40916" t="s">
        <v>427</v>
      </c>
      <c r="D40916" t="s">
        <v>16534</v>
      </c>
      <c r="E40916" t="s">
        <v>16535</v>
      </c>
      <c r="F40916" t="s">
        <v>2350</v>
      </c>
      <c r="J40916">
        <v>59893.23</v>
      </c>
      <c r="K40916">
        <v>59300</v>
      </c>
    </row>
    <row r="40917" spans="2:11" hidden="1" x14ac:dyDescent="0.35">
      <c r="B40917" t="s">
        <v>5233</v>
      </c>
      <c r="C40917" t="s">
        <v>14</v>
      </c>
      <c r="D40917" t="s">
        <v>1503</v>
      </c>
      <c r="E40917" t="s">
        <v>17133</v>
      </c>
      <c r="F40917" t="s">
        <v>110</v>
      </c>
      <c r="J40917">
        <v>2339.1999999999998</v>
      </c>
      <c r="K40917">
        <v>4576</v>
      </c>
    </row>
    <row r="40918" spans="2:11" hidden="1" x14ac:dyDescent="0.35">
      <c r="B40918" t="s">
        <v>2872</v>
      </c>
      <c r="C40918" t="s">
        <v>107</v>
      </c>
      <c r="D40918" t="s">
        <v>1503</v>
      </c>
      <c r="E40918" t="s">
        <v>2488</v>
      </c>
      <c r="F40918" t="s">
        <v>2661</v>
      </c>
      <c r="J40918">
        <v>69103.37</v>
      </c>
      <c r="K40918">
        <v>66742</v>
      </c>
    </row>
    <row r="40919" spans="2:11" hidden="1" x14ac:dyDescent="0.35">
      <c r="B40919" t="s">
        <v>21981</v>
      </c>
      <c r="C40919" t="s">
        <v>139</v>
      </c>
      <c r="D40919" t="s">
        <v>10389</v>
      </c>
      <c r="E40919" t="s">
        <v>16778</v>
      </c>
      <c r="F40919" t="s">
        <v>19370</v>
      </c>
      <c r="K40919">
        <v>11310</v>
      </c>
    </row>
    <row r="40920" spans="2:11" hidden="1" x14ac:dyDescent="0.35">
      <c r="B40920" t="s">
        <v>18270</v>
      </c>
      <c r="C40920" t="s">
        <v>124</v>
      </c>
      <c r="D40920" t="s">
        <v>16534</v>
      </c>
      <c r="E40920" t="s">
        <v>16778</v>
      </c>
      <c r="F40920" t="s">
        <v>19370</v>
      </c>
      <c r="K40920">
        <v>11310</v>
      </c>
    </row>
    <row r="40921" spans="2:11" hidden="1" x14ac:dyDescent="0.35">
      <c r="B40921" t="s">
        <v>21982</v>
      </c>
      <c r="D40921" t="s">
        <v>16379</v>
      </c>
      <c r="E40921" t="s">
        <v>81</v>
      </c>
      <c r="F40921" t="s">
        <v>21119</v>
      </c>
      <c r="J40921">
        <v>6024.18</v>
      </c>
      <c r="K40921">
        <v>26832</v>
      </c>
    </row>
    <row r="40922" spans="2:11" hidden="1" x14ac:dyDescent="0.35">
      <c r="B40922" t="s">
        <v>4247</v>
      </c>
      <c r="C40922" t="s">
        <v>197</v>
      </c>
      <c r="D40922" t="s">
        <v>1503</v>
      </c>
      <c r="E40922" t="s">
        <v>16778</v>
      </c>
      <c r="F40922" t="s">
        <v>1046</v>
      </c>
      <c r="K40922">
        <v>11310</v>
      </c>
    </row>
    <row r="40923" spans="2:11" hidden="1" x14ac:dyDescent="0.35">
      <c r="B40923" t="s">
        <v>997</v>
      </c>
      <c r="C40923" t="s">
        <v>8</v>
      </c>
      <c r="D40923" t="s">
        <v>1503</v>
      </c>
      <c r="E40923" t="s">
        <v>43</v>
      </c>
      <c r="F40923" t="s">
        <v>1137</v>
      </c>
      <c r="J40923">
        <v>100274.78</v>
      </c>
      <c r="K40923">
        <v>64070</v>
      </c>
    </row>
    <row r="40924" spans="2:11" hidden="1" x14ac:dyDescent="0.35">
      <c r="B40924" t="s">
        <v>5613</v>
      </c>
      <c r="D40924" t="s">
        <v>10389</v>
      </c>
      <c r="E40924" t="s">
        <v>5641</v>
      </c>
      <c r="F40924" t="s">
        <v>11690</v>
      </c>
      <c r="J40924">
        <v>45607.07</v>
      </c>
      <c r="K40924">
        <v>37814</v>
      </c>
    </row>
    <row r="40925" spans="2:11" hidden="1" x14ac:dyDescent="0.35">
      <c r="B40925" t="s">
        <v>21983</v>
      </c>
      <c r="C40925" t="s">
        <v>124</v>
      </c>
      <c r="D40925" t="s">
        <v>10389</v>
      </c>
      <c r="E40925" t="s">
        <v>16778</v>
      </c>
      <c r="F40925" t="s">
        <v>19357</v>
      </c>
      <c r="K40925">
        <v>11310</v>
      </c>
    </row>
    <row r="40926" spans="2:11" hidden="1" x14ac:dyDescent="0.35">
      <c r="B40926" t="s">
        <v>633</v>
      </c>
      <c r="C40926" t="s">
        <v>139</v>
      </c>
      <c r="D40926" t="s">
        <v>16379</v>
      </c>
      <c r="E40926" t="s">
        <v>77</v>
      </c>
      <c r="F40926" t="s">
        <v>16380</v>
      </c>
      <c r="J40926">
        <v>43923.519999999997</v>
      </c>
      <c r="K40926">
        <v>37076</v>
      </c>
    </row>
    <row r="40927" spans="2:11" hidden="1" x14ac:dyDescent="0.35">
      <c r="B40927" t="s">
        <v>2107</v>
      </c>
      <c r="C40927" t="s">
        <v>383</v>
      </c>
      <c r="D40927" t="s">
        <v>2108</v>
      </c>
      <c r="E40927" t="s">
        <v>17095</v>
      </c>
      <c r="F40927" t="s">
        <v>1669</v>
      </c>
      <c r="J40927">
        <v>79871.899999999994</v>
      </c>
      <c r="K40927">
        <v>66994</v>
      </c>
    </row>
    <row r="40928" spans="2:11" hidden="1" x14ac:dyDescent="0.35">
      <c r="B40928" t="s">
        <v>17252</v>
      </c>
      <c r="C40928" t="s">
        <v>107</v>
      </c>
      <c r="D40928" t="s">
        <v>1503</v>
      </c>
      <c r="E40928" t="s">
        <v>16778</v>
      </c>
      <c r="F40928" t="s">
        <v>19370</v>
      </c>
      <c r="K40928">
        <v>11310</v>
      </c>
    </row>
    <row r="40929" spans="2:11" hidden="1" x14ac:dyDescent="0.35">
      <c r="B40929" t="s">
        <v>339</v>
      </c>
      <c r="C40929" t="s">
        <v>112</v>
      </c>
      <c r="D40929" t="s">
        <v>10389</v>
      </c>
      <c r="E40929" t="s">
        <v>1732</v>
      </c>
      <c r="F40929" t="s">
        <v>4630</v>
      </c>
      <c r="J40929">
        <v>41169.300000000003</v>
      </c>
      <c r="K40929">
        <v>42466</v>
      </c>
    </row>
    <row r="40930" spans="2:11" hidden="1" x14ac:dyDescent="0.35">
      <c r="B40930" t="s">
        <v>18594</v>
      </c>
      <c r="C40930" t="s">
        <v>139</v>
      </c>
      <c r="D40930" t="s">
        <v>10389</v>
      </c>
      <c r="E40930" t="s">
        <v>16778</v>
      </c>
      <c r="F40930" t="s">
        <v>16780</v>
      </c>
      <c r="K40930">
        <v>11310</v>
      </c>
    </row>
    <row r="40931" spans="2:11" hidden="1" x14ac:dyDescent="0.35">
      <c r="B40931" t="s">
        <v>4739</v>
      </c>
      <c r="D40931" t="s">
        <v>16379</v>
      </c>
      <c r="E40931" t="s">
        <v>74</v>
      </c>
      <c r="F40931" t="s">
        <v>4510</v>
      </c>
      <c r="J40931">
        <v>6408.16</v>
      </c>
      <c r="K40931">
        <v>9040</v>
      </c>
    </row>
    <row r="40932" spans="2:11" hidden="1" x14ac:dyDescent="0.35">
      <c r="B40932" t="s">
        <v>301</v>
      </c>
      <c r="C40932" t="s">
        <v>107</v>
      </c>
      <c r="D40932" t="s">
        <v>2111</v>
      </c>
      <c r="E40932" t="s">
        <v>16807</v>
      </c>
      <c r="F40932" t="s">
        <v>1459</v>
      </c>
      <c r="J40932">
        <v>61296.7</v>
      </c>
      <c r="K40932">
        <v>53236</v>
      </c>
    </row>
    <row r="40933" spans="2:11" hidden="1" x14ac:dyDescent="0.35">
      <c r="B40933" t="s">
        <v>17257</v>
      </c>
      <c r="C40933" t="s">
        <v>383</v>
      </c>
      <c r="D40933" t="s">
        <v>1503</v>
      </c>
      <c r="E40933" t="s">
        <v>93</v>
      </c>
      <c r="F40933" t="s">
        <v>20114</v>
      </c>
      <c r="J40933">
        <v>51826.96</v>
      </c>
      <c r="K40933">
        <v>53900</v>
      </c>
    </row>
    <row r="40934" spans="2:11" hidden="1" x14ac:dyDescent="0.35">
      <c r="B40934" t="s">
        <v>937</v>
      </c>
      <c r="C40934" t="s">
        <v>112</v>
      </c>
      <c r="D40934" t="s">
        <v>10389</v>
      </c>
      <c r="E40934" t="s">
        <v>16778</v>
      </c>
      <c r="F40934" t="s">
        <v>2798</v>
      </c>
      <c r="J40934">
        <v>1051.25</v>
      </c>
      <c r="K40934">
        <v>11310</v>
      </c>
    </row>
    <row r="40935" spans="2:11" hidden="1" x14ac:dyDescent="0.35">
      <c r="B40935" t="s">
        <v>16412</v>
      </c>
      <c r="C40935" t="s">
        <v>42</v>
      </c>
      <c r="D40935" t="s">
        <v>16413</v>
      </c>
      <c r="E40935" t="s">
        <v>2728</v>
      </c>
      <c r="F40935" t="s">
        <v>10120</v>
      </c>
      <c r="J40935">
        <v>66604.7</v>
      </c>
      <c r="K40935">
        <v>62100</v>
      </c>
    </row>
    <row r="40936" spans="2:11" hidden="1" x14ac:dyDescent="0.35">
      <c r="B40936" t="s">
        <v>2539</v>
      </c>
      <c r="C40936" t="s">
        <v>8</v>
      </c>
      <c r="D40936" t="s">
        <v>10389</v>
      </c>
      <c r="E40936" t="s">
        <v>16925</v>
      </c>
      <c r="F40936" t="s">
        <v>2530</v>
      </c>
      <c r="J40936">
        <v>83297.77</v>
      </c>
      <c r="K40936">
        <v>76043</v>
      </c>
    </row>
    <row r="40937" spans="2:11" hidden="1" x14ac:dyDescent="0.35">
      <c r="B40937" t="s">
        <v>3735</v>
      </c>
      <c r="D40937" t="s">
        <v>16379</v>
      </c>
      <c r="E40937" t="s">
        <v>1583</v>
      </c>
      <c r="F40937" t="s">
        <v>5009</v>
      </c>
      <c r="J40937">
        <v>33905.120000000003</v>
      </c>
      <c r="K40937">
        <v>33306</v>
      </c>
    </row>
    <row r="40938" spans="2:11" hidden="1" x14ac:dyDescent="0.35">
      <c r="B40938" t="s">
        <v>526</v>
      </c>
      <c r="C40938" t="s">
        <v>139</v>
      </c>
      <c r="D40938" t="s">
        <v>2123</v>
      </c>
      <c r="E40938" t="s">
        <v>206</v>
      </c>
      <c r="F40938" t="s">
        <v>609</v>
      </c>
      <c r="J40938">
        <v>69902.34</v>
      </c>
      <c r="K40938">
        <v>56655</v>
      </c>
    </row>
    <row r="40939" spans="2:11" hidden="1" x14ac:dyDescent="0.35">
      <c r="B40939" t="s">
        <v>783</v>
      </c>
      <c r="C40939" t="s">
        <v>14</v>
      </c>
      <c r="D40939" t="s">
        <v>1503</v>
      </c>
      <c r="E40939" t="s">
        <v>5992</v>
      </c>
      <c r="F40939" t="s">
        <v>14321</v>
      </c>
      <c r="J40939">
        <v>37388.39</v>
      </c>
      <c r="K40939">
        <v>35337</v>
      </c>
    </row>
    <row r="40940" spans="2:11" hidden="1" x14ac:dyDescent="0.35">
      <c r="B40940" t="s">
        <v>6836</v>
      </c>
      <c r="D40940" t="s">
        <v>10389</v>
      </c>
      <c r="E40940" t="s">
        <v>10</v>
      </c>
      <c r="F40940" t="s">
        <v>16961</v>
      </c>
      <c r="J40940">
        <v>23619.1</v>
      </c>
      <c r="K40940">
        <v>23995</v>
      </c>
    </row>
    <row r="40941" spans="2:11" hidden="1" x14ac:dyDescent="0.35">
      <c r="B40941" t="s">
        <v>536</v>
      </c>
      <c r="C40941" t="s">
        <v>38</v>
      </c>
      <c r="D40941" t="s">
        <v>16413</v>
      </c>
      <c r="E40941" t="s">
        <v>43</v>
      </c>
      <c r="F40941" t="s">
        <v>3841</v>
      </c>
      <c r="J40941">
        <v>84373.42</v>
      </c>
      <c r="K40941">
        <v>66400</v>
      </c>
    </row>
    <row r="40942" spans="2:11" hidden="1" x14ac:dyDescent="0.35">
      <c r="B40942" t="s">
        <v>2539</v>
      </c>
      <c r="C40942" t="s">
        <v>124</v>
      </c>
      <c r="D40942" t="s">
        <v>10389</v>
      </c>
      <c r="E40942" t="s">
        <v>43</v>
      </c>
      <c r="F40942" t="s">
        <v>10047</v>
      </c>
      <c r="J40942">
        <v>100629.05</v>
      </c>
      <c r="K40942">
        <v>58244</v>
      </c>
    </row>
    <row r="40943" spans="2:11" hidden="1" x14ac:dyDescent="0.35">
      <c r="B40943" t="s">
        <v>5119</v>
      </c>
      <c r="C40943" t="s">
        <v>14</v>
      </c>
      <c r="D40943" t="s">
        <v>16379</v>
      </c>
      <c r="E40943" t="s">
        <v>243</v>
      </c>
      <c r="F40943" t="s">
        <v>7866</v>
      </c>
      <c r="J40943">
        <v>48812.47</v>
      </c>
      <c r="K40943">
        <v>35171</v>
      </c>
    </row>
    <row r="40944" spans="2:11" hidden="1" x14ac:dyDescent="0.35">
      <c r="B40944" t="s">
        <v>705</v>
      </c>
      <c r="C40944" t="s">
        <v>139</v>
      </c>
      <c r="D40944" t="s">
        <v>16379</v>
      </c>
      <c r="E40944" t="s">
        <v>146</v>
      </c>
      <c r="F40944" t="s">
        <v>9205</v>
      </c>
      <c r="J40944">
        <v>41233.870000000003</v>
      </c>
      <c r="K40944">
        <v>39062</v>
      </c>
    </row>
    <row r="40945" spans="2:11" hidden="1" x14ac:dyDescent="0.35">
      <c r="B40945" t="s">
        <v>10276</v>
      </c>
      <c r="C40945" t="s">
        <v>38</v>
      </c>
      <c r="D40945" t="s">
        <v>16379</v>
      </c>
      <c r="E40945" t="s">
        <v>2522</v>
      </c>
      <c r="F40945" t="s">
        <v>20853</v>
      </c>
      <c r="J40945">
        <v>5468.64</v>
      </c>
      <c r="K40945">
        <v>30223</v>
      </c>
    </row>
    <row r="40946" spans="2:11" hidden="1" x14ac:dyDescent="0.35">
      <c r="B40946" t="s">
        <v>18317</v>
      </c>
      <c r="C40946" t="s">
        <v>107</v>
      </c>
      <c r="D40946" t="s">
        <v>16379</v>
      </c>
      <c r="E40946" t="s">
        <v>16778</v>
      </c>
      <c r="F40946" t="s">
        <v>16780</v>
      </c>
      <c r="J40946">
        <v>1015</v>
      </c>
      <c r="K40946">
        <v>11310</v>
      </c>
    </row>
    <row r="40947" spans="2:11" hidden="1" x14ac:dyDescent="0.35">
      <c r="B40947" t="s">
        <v>873</v>
      </c>
      <c r="C40947" t="s">
        <v>297</v>
      </c>
      <c r="D40947" t="s">
        <v>16379</v>
      </c>
      <c r="E40947" t="s">
        <v>16778</v>
      </c>
      <c r="F40947" t="s">
        <v>19377</v>
      </c>
      <c r="J40947">
        <v>833.75</v>
      </c>
      <c r="K40947">
        <v>11310</v>
      </c>
    </row>
    <row r="40948" spans="2:11" hidden="1" x14ac:dyDescent="0.35">
      <c r="B40948" t="s">
        <v>1291</v>
      </c>
      <c r="C40948" t="s">
        <v>124</v>
      </c>
      <c r="D40948" t="s">
        <v>16379</v>
      </c>
      <c r="E40948" t="s">
        <v>172</v>
      </c>
      <c r="F40948" t="s">
        <v>3340</v>
      </c>
      <c r="J40948">
        <v>45450.46</v>
      </c>
      <c r="K40948">
        <v>40975</v>
      </c>
    </row>
    <row r="40949" spans="2:11" hidden="1" x14ac:dyDescent="0.35">
      <c r="B40949" t="s">
        <v>9345</v>
      </c>
      <c r="D40949" t="s">
        <v>16379</v>
      </c>
      <c r="E40949" t="s">
        <v>1126</v>
      </c>
      <c r="F40949" t="s">
        <v>1290</v>
      </c>
      <c r="J40949">
        <v>30820.38</v>
      </c>
      <c r="K40949">
        <v>29913</v>
      </c>
    </row>
    <row r="40950" spans="2:11" hidden="1" x14ac:dyDescent="0.35">
      <c r="B40950" t="s">
        <v>119</v>
      </c>
      <c r="C40950" t="s">
        <v>47</v>
      </c>
      <c r="D40950" t="s">
        <v>16379</v>
      </c>
      <c r="E40950" t="s">
        <v>16778</v>
      </c>
      <c r="F40950" t="s">
        <v>19357</v>
      </c>
      <c r="K40950">
        <v>11310</v>
      </c>
    </row>
    <row r="40951" spans="2:11" hidden="1" x14ac:dyDescent="0.35">
      <c r="B40951" t="s">
        <v>21984</v>
      </c>
      <c r="C40951" t="s">
        <v>124</v>
      </c>
      <c r="D40951" t="s">
        <v>16379</v>
      </c>
      <c r="E40951" t="s">
        <v>16778</v>
      </c>
      <c r="F40951" t="s">
        <v>19370</v>
      </c>
      <c r="K40951">
        <v>11310</v>
      </c>
    </row>
    <row r="40952" spans="2:11" hidden="1" x14ac:dyDescent="0.35">
      <c r="B40952" t="s">
        <v>9937</v>
      </c>
      <c r="C40952" t="s">
        <v>375</v>
      </c>
      <c r="D40952" t="s">
        <v>16489</v>
      </c>
      <c r="E40952" t="s">
        <v>16797</v>
      </c>
      <c r="F40952" t="s">
        <v>6867</v>
      </c>
      <c r="J40952">
        <v>40662.589999999997</v>
      </c>
      <c r="K40952">
        <v>32073</v>
      </c>
    </row>
    <row r="40953" spans="2:11" hidden="1" x14ac:dyDescent="0.35">
      <c r="B40953" t="s">
        <v>1682</v>
      </c>
      <c r="C40953" t="s">
        <v>112</v>
      </c>
      <c r="D40953" t="s">
        <v>16493</v>
      </c>
      <c r="E40953" t="s">
        <v>489</v>
      </c>
      <c r="F40953" t="s">
        <v>2004</v>
      </c>
      <c r="J40953">
        <v>67997.67</v>
      </c>
      <c r="K40953">
        <v>64422</v>
      </c>
    </row>
    <row r="40954" spans="2:11" hidden="1" x14ac:dyDescent="0.35">
      <c r="B40954" t="s">
        <v>16501</v>
      </c>
      <c r="C40954" t="s">
        <v>21</v>
      </c>
      <c r="D40954" t="s">
        <v>16502</v>
      </c>
      <c r="E40954" t="s">
        <v>1889</v>
      </c>
      <c r="F40954" t="s">
        <v>16477</v>
      </c>
      <c r="J40954">
        <v>94309.04</v>
      </c>
      <c r="K40954">
        <v>94400</v>
      </c>
    </row>
    <row r="40955" spans="2:11" hidden="1" x14ac:dyDescent="0.35">
      <c r="B40955" t="s">
        <v>18133</v>
      </c>
      <c r="D40955" t="s">
        <v>16509</v>
      </c>
      <c r="E40955" t="s">
        <v>16778</v>
      </c>
      <c r="F40955" t="s">
        <v>19357</v>
      </c>
      <c r="K40955">
        <v>11310</v>
      </c>
    </row>
    <row r="40956" spans="2:11" hidden="1" x14ac:dyDescent="0.35">
      <c r="B40956" t="s">
        <v>478</v>
      </c>
      <c r="C40956" t="s">
        <v>21</v>
      </c>
      <c r="D40956" t="s">
        <v>16509</v>
      </c>
      <c r="E40956" t="s">
        <v>16778</v>
      </c>
      <c r="F40956" t="s">
        <v>19377</v>
      </c>
      <c r="J40956">
        <v>1051.25</v>
      </c>
      <c r="K40956">
        <v>11310</v>
      </c>
    </row>
    <row r="40957" spans="2:11" hidden="1" x14ac:dyDescent="0.35">
      <c r="B40957" t="s">
        <v>18290</v>
      </c>
      <c r="C40957" t="s">
        <v>47</v>
      </c>
      <c r="D40957" t="s">
        <v>16509</v>
      </c>
      <c r="E40957" t="s">
        <v>67</v>
      </c>
      <c r="F40957" t="s">
        <v>16948</v>
      </c>
      <c r="J40957">
        <v>23329.66</v>
      </c>
      <c r="K40957">
        <v>28600</v>
      </c>
    </row>
    <row r="40958" spans="2:11" hidden="1" x14ac:dyDescent="0.35">
      <c r="B40958" t="s">
        <v>1467</v>
      </c>
      <c r="C40958" t="s">
        <v>197</v>
      </c>
      <c r="D40958" t="s">
        <v>16511</v>
      </c>
      <c r="E40958" t="s">
        <v>43</v>
      </c>
      <c r="F40958" t="s">
        <v>6867</v>
      </c>
      <c r="J40958">
        <v>74759.5</v>
      </c>
      <c r="K40958">
        <v>69893</v>
      </c>
    </row>
    <row r="40959" spans="2:11" hidden="1" x14ac:dyDescent="0.35">
      <c r="B40959" t="s">
        <v>2509</v>
      </c>
      <c r="C40959" t="s">
        <v>124</v>
      </c>
      <c r="D40959" t="s">
        <v>16512</v>
      </c>
      <c r="E40959" t="s">
        <v>1126</v>
      </c>
      <c r="F40959" t="s">
        <v>7641</v>
      </c>
      <c r="J40959">
        <v>29916.97</v>
      </c>
      <c r="K40959">
        <v>31707</v>
      </c>
    </row>
    <row r="40960" spans="2:11" hidden="1" x14ac:dyDescent="0.35">
      <c r="B40960" t="s">
        <v>220</v>
      </c>
      <c r="C40960" t="s">
        <v>124</v>
      </c>
      <c r="D40960" t="s">
        <v>16514</v>
      </c>
      <c r="E40960" t="s">
        <v>16807</v>
      </c>
      <c r="F40960" t="s">
        <v>3230</v>
      </c>
      <c r="J40960">
        <v>61902.9</v>
      </c>
      <c r="K40960">
        <v>55113</v>
      </c>
    </row>
    <row r="40961" spans="2:11" hidden="1" x14ac:dyDescent="0.35">
      <c r="B40961" t="s">
        <v>759</v>
      </c>
      <c r="C40961" t="s">
        <v>124</v>
      </c>
      <c r="D40961" t="s">
        <v>21985</v>
      </c>
      <c r="E40961" t="s">
        <v>699</v>
      </c>
      <c r="F40961" t="s">
        <v>19441</v>
      </c>
      <c r="J40961">
        <v>6802.11</v>
      </c>
      <c r="K40961">
        <v>43136</v>
      </c>
    </row>
    <row r="40962" spans="2:11" hidden="1" x14ac:dyDescent="0.35">
      <c r="B40962" t="s">
        <v>510</v>
      </c>
      <c r="C40962" t="s">
        <v>107</v>
      </c>
      <c r="D40962" t="s">
        <v>21986</v>
      </c>
      <c r="E40962" t="s">
        <v>16778</v>
      </c>
      <c r="F40962" t="s">
        <v>19357</v>
      </c>
      <c r="K40962">
        <v>11310</v>
      </c>
    </row>
    <row r="40963" spans="2:11" hidden="1" x14ac:dyDescent="0.35">
      <c r="B40963" t="s">
        <v>21987</v>
      </c>
      <c r="C40963" t="s">
        <v>134</v>
      </c>
      <c r="D40963" t="s">
        <v>18292</v>
      </c>
      <c r="E40963" t="s">
        <v>16778</v>
      </c>
      <c r="F40963" t="s">
        <v>19370</v>
      </c>
      <c r="K40963">
        <v>11310</v>
      </c>
    </row>
    <row r="40964" spans="2:11" hidden="1" x14ac:dyDescent="0.35">
      <c r="B40964" t="s">
        <v>21370</v>
      </c>
      <c r="C40964" t="s">
        <v>634</v>
      </c>
      <c r="D40964" t="s">
        <v>18292</v>
      </c>
      <c r="E40964" t="s">
        <v>16778</v>
      </c>
      <c r="F40964" t="s">
        <v>19356</v>
      </c>
      <c r="K40964">
        <v>11310</v>
      </c>
    </row>
    <row r="40965" spans="2:11" hidden="1" x14ac:dyDescent="0.35">
      <c r="B40965" t="s">
        <v>2872</v>
      </c>
      <c r="C40965" t="s">
        <v>149</v>
      </c>
      <c r="D40965" t="s">
        <v>18292</v>
      </c>
      <c r="E40965" t="s">
        <v>16807</v>
      </c>
      <c r="F40965" t="s">
        <v>16799</v>
      </c>
      <c r="J40965">
        <v>42433.78</v>
      </c>
      <c r="K40965">
        <v>40650</v>
      </c>
    </row>
    <row r="40966" spans="2:11" hidden="1" x14ac:dyDescent="0.35">
      <c r="B40966" t="s">
        <v>510</v>
      </c>
      <c r="C40966" t="s">
        <v>42</v>
      </c>
      <c r="D40966" t="s">
        <v>18292</v>
      </c>
      <c r="E40966" t="s">
        <v>16797</v>
      </c>
      <c r="F40966" t="s">
        <v>17785</v>
      </c>
      <c r="J40966">
        <v>23912.1</v>
      </c>
      <c r="K40966">
        <v>27747</v>
      </c>
    </row>
    <row r="40967" spans="2:11" hidden="1" x14ac:dyDescent="0.35">
      <c r="B40967" t="s">
        <v>540</v>
      </c>
      <c r="C40967" t="s">
        <v>42</v>
      </c>
      <c r="D40967" t="s">
        <v>16516</v>
      </c>
      <c r="E40967" t="s">
        <v>1496</v>
      </c>
      <c r="F40967" t="s">
        <v>12476</v>
      </c>
      <c r="J40967">
        <v>58985.24</v>
      </c>
      <c r="K40967">
        <v>58508</v>
      </c>
    </row>
    <row r="40968" spans="2:11" hidden="1" x14ac:dyDescent="0.35">
      <c r="B40968" t="s">
        <v>797</v>
      </c>
      <c r="C40968" t="s">
        <v>107</v>
      </c>
      <c r="D40968" t="s">
        <v>16517</v>
      </c>
      <c r="E40968" t="s">
        <v>206</v>
      </c>
      <c r="F40968" t="s">
        <v>1113</v>
      </c>
      <c r="J40968">
        <v>69232.25</v>
      </c>
      <c r="K40968">
        <v>58618</v>
      </c>
    </row>
    <row r="40969" spans="2:11" hidden="1" x14ac:dyDescent="0.35">
      <c r="B40969" t="s">
        <v>2336</v>
      </c>
      <c r="C40969" t="s">
        <v>197</v>
      </c>
      <c r="D40969" t="s">
        <v>18302</v>
      </c>
      <c r="E40969" t="s">
        <v>16778</v>
      </c>
      <c r="F40969" t="s">
        <v>1029</v>
      </c>
      <c r="K40969">
        <v>11310</v>
      </c>
    </row>
    <row r="40970" spans="2:11" hidden="1" x14ac:dyDescent="0.35">
      <c r="B40970" t="s">
        <v>21988</v>
      </c>
      <c r="C40970" t="s">
        <v>197</v>
      </c>
      <c r="D40970" t="s">
        <v>18302</v>
      </c>
      <c r="E40970" t="s">
        <v>385</v>
      </c>
      <c r="F40970" t="s">
        <v>19867</v>
      </c>
      <c r="J40970">
        <v>6063.76</v>
      </c>
      <c r="K40970">
        <v>26797</v>
      </c>
    </row>
    <row r="40971" spans="2:11" hidden="1" x14ac:dyDescent="0.35">
      <c r="B40971" t="s">
        <v>1291</v>
      </c>
      <c r="C40971" t="s">
        <v>112</v>
      </c>
      <c r="D40971" t="s">
        <v>16518</v>
      </c>
      <c r="E40971" t="s">
        <v>43</v>
      </c>
      <c r="F40971" t="s">
        <v>16519</v>
      </c>
      <c r="J40971">
        <v>92383.85</v>
      </c>
      <c r="K40971">
        <v>67564</v>
      </c>
    </row>
    <row r="40972" spans="2:11" hidden="1" x14ac:dyDescent="0.35">
      <c r="B40972" t="s">
        <v>13221</v>
      </c>
      <c r="D40972" t="s">
        <v>16520</v>
      </c>
      <c r="E40972" t="s">
        <v>43</v>
      </c>
      <c r="F40972" t="s">
        <v>1769</v>
      </c>
      <c r="J40972">
        <v>61139.45</v>
      </c>
      <c r="K40972">
        <v>58827</v>
      </c>
    </row>
    <row r="40973" spans="2:11" hidden="1" x14ac:dyDescent="0.35">
      <c r="B40973" t="s">
        <v>3194</v>
      </c>
      <c r="C40973" t="s">
        <v>21</v>
      </c>
      <c r="D40973" t="s">
        <v>16523</v>
      </c>
      <c r="E40973" t="s">
        <v>5013</v>
      </c>
      <c r="F40973" t="s">
        <v>16524</v>
      </c>
      <c r="J40973">
        <v>57016.05</v>
      </c>
      <c r="K40973">
        <v>56607</v>
      </c>
    </row>
    <row r="40974" spans="2:11" hidden="1" x14ac:dyDescent="0.35">
      <c r="B40974" t="s">
        <v>16525</v>
      </c>
      <c r="C40974" t="s">
        <v>38</v>
      </c>
      <c r="D40974" t="s">
        <v>16523</v>
      </c>
      <c r="E40974" t="s">
        <v>43</v>
      </c>
      <c r="F40974" t="s">
        <v>16526</v>
      </c>
      <c r="J40974">
        <v>74339.23</v>
      </c>
      <c r="K40974">
        <v>62324</v>
      </c>
    </row>
    <row r="40975" spans="2:11" hidden="1" x14ac:dyDescent="0.35">
      <c r="B40975" t="s">
        <v>11658</v>
      </c>
      <c r="C40975" t="s">
        <v>47</v>
      </c>
      <c r="D40975" t="s">
        <v>21989</v>
      </c>
      <c r="E40975" t="s">
        <v>16778</v>
      </c>
      <c r="F40975" t="s">
        <v>19357</v>
      </c>
      <c r="K40975">
        <v>11310</v>
      </c>
    </row>
    <row r="40976" spans="2:11" hidden="1" x14ac:dyDescent="0.35">
      <c r="B40976" t="s">
        <v>18312</v>
      </c>
      <c r="C40976" t="s">
        <v>47</v>
      </c>
      <c r="D40976" t="s">
        <v>18313</v>
      </c>
      <c r="E40976" t="s">
        <v>16778</v>
      </c>
      <c r="F40976" t="s">
        <v>16780</v>
      </c>
      <c r="J40976">
        <v>964.25</v>
      </c>
      <c r="K40976">
        <v>11310</v>
      </c>
    </row>
    <row r="40977" spans="2:11" hidden="1" x14ac:dyDescent="0.35">
      <c r="B40977" t="s">
        <v>759</v>
      </c>
      <c r="C40977" t="s">
        <v>42</v>
      </c>
      <c r="D40977" t="s">
        <v>16528</v>
      </c>
      <c r="E40977" t="s">
        <v>16925</v>
      </c>
      <c r="F40977" t="s">
        <v>1174</v>
      </c>
      <c r="J40977">
        <v>94215.12</v>
      </c>
      <c r="K40977">
        <v>77350</v>
      </c>
    </row>
    <row r="40978" spans="2:11" hidden="1" x14ac:dyDescent="0.35">
      <c r="B40978" t="s">
        <v>1862</v>
      </c>
      <c r="C40978" t="s">
        <v>47</v>
      </c>
      <c r="D40978" t="s">
        <v>16529</v>
      </c>
      <c r="E40978" t="s">
        <v>3600</v>
      </c>
      <c r="F40978" t="s">
        <v>16018</v>
      </c>
      <c r="J40978">
        <v>56322.7</v>
      </c>
      <c r="K40978">
        <v>46575</v>
      </c>
    </row>
    <row r="40979" spans="2:11" hidden="1" x14ac:dyDescent="0.35">
      <c r="B40979" t="s">
        <v>2888</v>
      </c>
      <c r="C40979" t="s">
        <v>21</v>
      </c>
      <c r="D40979" t="s">
        <v>16530</v>
      </c>
      <c r="E40979" t="s">
        <v>16807</v>
      </c>
      <c r="F40979" t="s">
        <v>132</v>
      </c>
      <c r="J40979">
        <v>45696.77</v>
      </c>
      <c r="K40979">
        <v>40650</v>
      </c>
    </row>
    <row r="40980" spans="2:11" hidden="1" x14ac:dyDescent="0.35">
      <c r="B40980" t="s">
        <v>301</v>
      </c>
      <c r="C40980" t="s">
        <v>47</v>
      </c>
      <c r="D40980" t="s">
        <v>16531</v>
      </c>
      <c r="E40980" t="s">
        <v>43</v>
      </c>
      <c r="F40980" t="s">
        <v>3008</v>
      </c>
      <c r="J40980">
        <v>56609.45</v>
      </c>
      <c r="K40980">
        <v>51937</v>
      </c>
    </row>
    <row r="40981" spans="2:11" hidden="1" x14ac:dyDescent="0.35">
      <c r="B40981" t="s">
        <v>80</v>
      </c>
      <c r="C40981" t="s">
        <v>47</v>
      </c>
      <c r="D40981" t="s">
        <v>16531</v>
      </c>
      <c r="E40981" t="s">
        <v>43</v>
      </c>
      <c r="F40981" t="s">
        <v>4584</v>
      </c>
      <c r="J40981">
        <v>69525.09</v>
      </c>
      <c r="K40981">
        <v>63487</v>
      </c>
    </row>
    <row r="40982" spans="2:11" hidden="1" x14ac:dyDescent="0.35">
      <c r="B40982" t="s">
        <v>6866</v>
      </c>
      <c r="C40982" t="s">
        <v>38</v>
      </c>
      <c r="D40982" t="s">
        <v>16532</v>
      </c>
      <c r="E40982" t="s">
        <v>1145</v>
      </c>
      <c r="F40982" t="s">
        <v>1146</v>
      </c>
      <c r="J40982">
        <v>36853.24</v>
      </c>
      <c r="K40982">
        <v>34518</v>
      </c>
    </row>
    <row r="40983" spans="2:11" hidden="1" x14ac:dyDescent="0.35">
      <c r="B40983" t="s">
        <v>3041</v>
      </c>
      <c r="C40983" t="s">
        <v>21</v>
      </c>
      <c r="D40983" t="s">
        <v>16532</v>
      </c>
      <c r="E40983" t="s">
        <v>8596</v>
      </c>
      <c r="F40983" t="s">
        <v>16533</v>
      </c>
      <c r="J40983">
        <v>34727.85</v>
      </c>
      <c r="K40983">
        <v>30754</v>
      </c>
    </row>
    <row r="40984" spans="2:11" hidden="1" x14ac:dyDescent="0.35">
      <c r="B40984" t="s">
        <v>18314</v>
      </c>
      <c r="C40984" t="s">
        <v>14</v>
      </c>
      <c r="D40984" t="s">
        <v>18315</v>
      </c>
      <c r="E40984" t="s">
        <v>16778</v>
      </c>
      <c r="F40984" t="s">
        <v>16780</v>
      </c>
      <c r="J40984">
        <v>1051.25</v>
      </c>
      <c r="K40984">
        <v>11310</v>
      </c>
    </row>
    <row r="40985" spans="2:11" hidden="1" x14ac:dyDescent="0.35">
      <c r="B40985" t="s">
        <v>16293</v>
      </c>
      <c r="C40985" t="s">
        <v>927</v>
      </c>
      <c r="D40985" t="s">
        <v>21990</v>
      </c>
      <c r="E40985" t="s">
        <v>16778</v>
      </c>
      <c r="F40985" t="s">
        <v>19370</v>
      </c>
      <c r="K40985">
        <v>11310</v>
      </c>
    </row>
    <row r="40986" spans="2:11" hidden="1" x14ac:dyDescent="0.35">
      <c r="B40986" t="s">
        <v>767</v>
      </c>
      <c r="C40986" t="s">
        <v>47</v>
      </c>
      <c r="D40986" t="s">
        <v>16534</v>
      </c>
      <c r="E40986" t="s">
        <v>452</v>
      </c>
      <c r="F40986" t="s">
        <v>9816</v>
      </c>
      <c r="J40986">
        <v>47987.29</v>
      </c>
      <c r="K40986">
        <v>40941</v>
      </c>
    </row>
    <row r="40987" spans="2:11" hidden="1" x14ac:dyDescent="0.35">
      <c r="B40987" t="s">
        <v>2885</v>
      </c>
      <c r="C40987" t="s">
        <v>14</v>
      </c>
      <c r="D40987" t="s">
        <v>16534</v>
      </c>
      <c r="E40987" t="s">
        <v>16778</v>
      </c>
      <c r="F40987" t="s">
        <v>19357</v>
      </c>
      <c r="K40987">
        <v>11310</v>
      </c>
    </row>
    <row r="40988" spans="2:11" hidden="1" x14ac:dyDescent="0.35">
      <c r="B40988" t="s">
        <v>7766</v>
      </c>
      <c r="C40988" t="s">
        <v>427</v>
      </c>
      <c r="D40988" t="s">
        <v>10389</v>
      </c>
      <c r="E40988" t="s">
        <v>2605</v>
      </c>
      <c r="F40988" t="s">
        <v>1237</v>
      </c>
      <c r="J40988">
        <v>48968.69</v>
      </c>
      <c r="K40988">
        <v>39409</v>
      </c>
    </row>
    <row r="40989" spans="2:11" hidden="1" x14ac:dyDescent="0.35">
      <c r="B40989" t="s">
        <v>2235</v>
      </c>
      <c r="C40989" t="s">
        <v>21</v>
      </c>
      <c r="D40989" t="s">
        <v>10389</v>
      </c>
      <c r="E40989" t="s">
        <v>16778</v>
      </c>
      <c r="F40989" t="s">
        <v>19377</v>
      </c>
      <c r="J40989">
        <v>1015</v>
      </c>
      <c r="K40989">
        <v>11310</v>
      </c>
    </row>
    <row r="40990" spans="2:11" hidden="1" x14ac:dyDescent="0.35">
      <c r="B40990" t="s">
        <v>478</v>
      </c>
      <c r="C40990" t="s">
        <v>97</v>
      </c>
      <c r="D40990" t="s">
        <v>10389</v>
      </c>
      <c r="E40990" t="s">
        <v>213</v>
      </c>
      <c r="F40990" t="s">
        <v>17404</v>
      </c>
      <c r="J40990">
        <v>25300.39</v>
      </c>
      <c r="K40990">
        <v>22318</v>
      </c>
    </row>
    <row r="40991" spans="2:11" hidden="1" x14ac:dyDescent="0.35">
      <c r="B40991" t="s">
        <v>11009</v>
      </c>
      <c r="C40991" t="s">
        <v>42</v>
      </c>
      <c r="D40991" t="s">
        <v>10389</v>
      </c>
      <c r="E40991" t="s">
        <v>16778</v>
      </c>
      <c r="F40991" t="s">
        <v>1029</v>
      </c>
      <c r="K40991">
        <v>11310</v>
      </c>
    </row>
    <row r="40992" spans="2:11" hidden="1" x14ac:dyDescent="0.35">
      <c r="B40992" t="s">
        <v>16711</v>
      </c>
      <c r="C40992" t="s">
        <v>21</v>
      </c>
      <c r="D40992" t="s">
        <v>10389</v>
      </c>
      <c r="E40992" t="s">
        <v>4706</v>
      </c>
      <c r="F40992" t="s">
        <v>2520</v>
      </c>
      <c r="J40992">
        <v>29491.93</v>
      </c>
      <c r="K40992">
        <v>29453</v>
      </c>
    </row>
    <row r="40993" spans="2:11" hidden="1" x14ac:dyDescent="0.35">
      <c r="B40993" t="s">
        <v>10248</v>
      </c>
      <c r="D40993" t="s">
        <v>10389</v>
      </c>
      <c r="E40993" t="s">
        <v>16797</v>
      </c>
      <c r="F40993" t="s">
        <v>16714</v>
      </c>
      <c r="J40993">
        <v>42394.7</v>
      </c>
      <c r="K40993">
        <v>32926</v>
      </c>
    </row>
    <row r="40994" spans="2:11" hidden="1" x14ac:dyDescent="0.35">
      <c r="B40994" t="s">
        <v>12143</v>
      </c>
      <c r="C40994" t="s">
        <v>297</v>
      </c>
      <c r="D40994" t="s">
        <v>10389</v>
      </c>
      <c r="E40994" t="s">
        <v>16778</v>
      </c>
      <c r="F40994" t="s">
        <v>20758</v>
      </c>
      <c r="J40994">
        <v>326.25</v>
      </c>
      <c r="K40994">
        <v>11310</v>
      </c>
    </row>
    <row r="40995" spans="2:11" hidden="1" x14ac:dyDescent="0.35">
      <c r="B40995" t="s">
        <v>21991</v>
      </c>
      <c r="C40995" t="s">
        <v>107</v>
      </c>
      <c r="D40995" t="s">
        <v>10389</v>
      </c>
      <c r="E40995" t="s">
        <v>16778</v>
      </c>
      <c r="F40995" t="s">
        <v>1029</v>
      </c>
      <c r="K40995">
        <v>11310</v>
      </c>
    </row>
    <row r="40996" spans="2:11" hidden="1" x14ac:dyDescent="0.35">
      <c r="B40996" t="s">
        <v>16718</v>
      </c>
      <c r="D40996" t="s">
        <v>10389</v>
      </c>
      <c r="E40996" t="s">
        <v>16807</v>
      </c>
      <c r="F40996" t="s">
        <v>7010</v>
      </c>
      <c r="J40996">
        <v>65694.45</v>
      </c>
      <c r="K40996">
        <v>57023</v>
      </c>
    </row>
    <row r="40997" spans="2:11" hidden="1" x14ac:dyDescent="0.35">
      <c r="B40997" t="s">
        <v>952</v>
      </c>
      <c r="C40997" t="s">
        <v>107</v>
      </c>
      <c r="D40997" t="s">
        <v>10389</v>
      </c>
      <c r="E40997" t="s">
        <v>16778</v>
      </c>
      <c r="F40997" t="s">
        <v>19357</v>
      </c>
      <c r="K40997">
        <v>11310</v>
      </c>
    </row>
    <row r="40998" spans="2:11" hidden="1" x14ac:dyDescent="0.35">
      <c r="B40998" t="s">
        <v>21992</v>
      </c>
      <c r="C40998" t="s">
        <v>42</v>
      </c>
      <c r="D40998" t="s">
        <v>10389</v>
      </c>
      <c r="E40998" t="s">
        <v>16778</v>
      </c>
      <c r="F40998" t="s">
        <v>1029</v>
      </c>
      <c r="J40998">
        <v>1047.6300000000001</v>
      </c>
      <c r="K40998">
        <v>11310</v>
      </c>
    </row>
    <row r="40999" spans="2:11" hidden="1" x14ac:dyDescent="0.35">
      <c r="B40999" t="s">
        <v>21993</v>
      </c>
      <c r="C40999" t="s">
        <v>47</v>
      </c>
      <c r="D40999" t="s">
        <v>10389</v>
      </c>
      <c r="E40999" t="s">
        <v>257</v>
      </c>
      <c r="F40999" t="s">
        <v>9359</v>
      </c>
      <c r="J40999">
        <v>55557.64</v>
      </c>
      <c r="K40999">
        <v>46408</v>
      </c>
    </row>
    <row r="41000" spans="2:11" hidden="1" x14ac:dyDescent="0.35">
      <c r="B41000" t="s">
        <v>21994</v>
      </c>
      <c r="C41000" t="s">
        <v>38</v>
      </c>
      <c r="D41000" t="s">
        <v>10389</v>
      </c>
      <c r="E41000" t="s">
        <v>16778</v>
      </c>
      <c r="F41000" t="s">
        <v>19370</v>
      </c>
      <c r="K41000">
        <v>11310</v>
      </c>
    </row>
    <row r="41001" spans="2:11" hidden="1" x14ac:dyDescent="0.35">
      <c r="B41001" t="s">
        <v>2195</v>
      </c>
      <c r="C41001" t="s">
        <v>14</v>
      </c>
      <c r="D41001" t="s">
        <v>10389</v>
      </c>
      <c r="E41001" t="s">
        <v>16778</v>
      </c>
      <c r="F41001" t="s">
        <v>19377</v>
      </c>
      <c r="J41001">
        <v>1051.25</v>
      </c>
      <c r="K41001">
        <v>11310</v>
      </c>
    </row>
    <row r="41002" spans="2:11" hidden="1" x14ac:dyDescent="0.35">
      <c r="B41002" t="s">
        <v>16753</v>
      </c>
      <c r="C41002" t="s">
        <v>139</v>
      </c>
      <c r="D41002" t="s">
        <v>10389</v>
      </c>
      <c r="E41002" t="s">
        <v>379</v>
      </c>
      <c r="F41002" t="s">
        <v>16754</v>
      </c>
      <c r="J41002">
        <v>52764.31</v>
      </c>
      <c r="K41002">
        <v>52700</v>
      </c>
    </row>
    <row r="41003" spans="2:11" hidden="1" x14ac:dyDescent="0.35">
      <c r="B41003" t="s">
        <v>408</v>
      </c>
      <c r="C41003" t="s">
        <v>10312</v>
      </c>
      <c r="D41003" t="s">
        <v>10389</v>
      </c>
      <c r="E41003" t="s">
        <v>74</v>
      </c>
      <c r="F41003" t="s">
        <v>6517</v>
      </c>
      <c r="J41003">
        <v>9743.98</v>
      </c>
      <c r="K41003">
        <v>9744</v>
      </c>
    </row>
    <row r="41004" spans="2:11" hidden="1" x14ac:dyDescent="0.35">
      <c r="B41004" t="s">
        <v>18161</v>
      </c>
      <c r="C41004" t="s">
        <v>124</v>
      </c>
      <c r="D41004" t="s">
        <v>10389</v>
      </c>
      <c r="E41004" t="s">
        <v>16778</v>
      </c>
      <c r="F41004" t="s">
        <v>19357</v>
      </c>
      <c r="K41004">
        <v>11310</v>
      </c>
    </row>
    <row r="41005" spans="2:11" hidden="1" x14ac:dyDescent="0.35">
      <c r="B41005" t="s">
        <v>196</v>
      </c>
      <c r="C41005" t="s">
        <v>149</v>
      </c>
      <c r="D41005" t="s">
        <v>2123</v>
      </c>
      <c r="E41005" t="s">
        <v>990</v>
      </c>
      <c r="F41005" t="s">
        <v>2127</v>
      </c>
      <c r="J41005">
        <v>73777.5</v>
      </c>
      <c r="K41005">
        <v>64737</v>
      </c>
    </row>
    <row r="41006" spans="2:11" hidden="1" x14ac:dyDescent="0.35">
      <c r="B41006" t="s">
        <v>432</v>
      </c>
      <c r="C41006" t="s">
        <v>47</v>
      </c>
      <c r="D41006" t="s">
        <v>16755</v>
      </c>
      <c r="E41006" t="s">
        <v>373</v>
      </c>
      <c r="F41006" t="s">
        <v>16756</v>
      </c>
      <c r="J41006">
        <v>49277.47</v>
      </c>
      <c r="K41006">
        <v>49285</v>
      </c>
    </row>
    <row r="41007" spans="2:11" hidden="1" x14ac:dyDescent="0.35">
      <c r="B41007" t="s">
        <v>536</v>
      </c>
      <c r="C41007" t="s">
        <v>14</v>
      </c>
      <c r="D41007" t="s">
        <v>16757</v>
      </c>
      <c r="E41007" t="s">
        <v>1889</v>
      </c>
      <c r="F41007" t="s">
        <v>13167</v>
      </c>
      <c r="J41007">
        <v>77108.98</v>
      </c>
      <c r="K41007">
        <v>77200</v>
      </c>
    </row>
    <row r="41008" spans="2:11" hidden="1" x14ac:dyDescent="0.35">
      <c r="B41008" t="s">
        <v>80</v>
      </c>
      <c r="C41008" t="s">
        <v>8</v>
      </c>
      <c r="D41008" t="s">
        <v>16758</v>
      </c>
      <c r="E41008" t="s">
        <v>43</v>
      </c>
      <c r="F41008" t="s">
        <v>6377</v>
      </c>
      <c r="J41008">
        <v>95067.31</v>
      </c>
      <c r="K41008">
        <v>69893</v>
      </c>
    </row>
    <row r="41009" spans="2:11" hidden="1" x14ac:dyDescent="0.35">
      <c r="B41009" t="s">
        <v>119</v>
      </c>
      <c r="C41009" t="s">
        <v>375</v>
      </c>
      <c r="D41009" t="s">
        <v>2132</v>
      </c>
      <c r="E41009" t="s">
        <v>452</v>
      </c>
      <c r="F41009" t="s">
        <v>903</v>
      </c>
      <c r="J41009">
        <v>42746.34</v>
      </c>
      <c r="K41009">
        <v>42133</v>
      </c>
    </row>
    <row r="41010" spans="2:11" hidden="1" x14ac:dyDescent="0.35">
      <c r="B41010" t="s">
        <v>1862</v>
      </c>
      <c r="C41010" t="s">
        <v>112</v>
      </c>
      <c r="D41010" t="s">
        <v>16759</v>
      </c>
      <c r="E41010" t="s">
        <v>990</v>
      </c>
      <c r="F41010" t="s">
        <v>1459</v>
      </c>
      <c r="J41010">
        <v>56191.4</v>
      </c>
      <c r="K41010">
        <v>54448</v>
      </c>
    </row>
    <row r="41011" spans="2:11" hidden="1" x14ac:dyDescent="0.35">
      <c r="B41011" t="s">
        <v>2133</v>
      </c>
      <c r="C41011" t="s">
        <v>14</v>
      </c>
      <c r="D41011" t="s">
        <v>2134</v>
      </c>
      <c r="E41011" t="s">
        <v>23</v>
      </c>
      <c r="F41011" t="s">
        <v>2135</v>
      </c>
      <c r="J41011">
        <v>59850</v>
      </c>
      <c r="K41011">
        <v>45218</v>
      </c>
    </row>
    <row r="41012" spans="2:11" hidden="1" x14ac:dyDescent="0.35">
      <c r="B41012" t="s">
        <v>1326</v>
      </c>
      <c r="C41012" t="s">
        <v>21</v>
      </c>
      <c r="D41012" t="s">
        <v>16760</v>
      </c>
      <c r="E41012" t="s">
        <v>17133</v>
      </c>
      <c r="F41012" t="s">
        <v>21995</v>
      </c>
      <c r="J41012">
        <v>914</v>
      </c>
      <c r="K41012">
        <v>4576</v>
      </c>
    </row>
    <row r="41013" spans="2:11" hidden="1" x14ac:dyDescent="0.35">
      <c r="B41013" t="s">
        <v>3239</v>
      </c>
      <c r="C41013" t="s">
        <v>21</v>
      </c>
      <c r="D41013" t="s">
        <v>2139</v>
      </c>
      <c r="E41013" t="s">
        <v>16778</v>
      </c>
      <c r="F41013" t="s">
        <v>19377</v>
      </c>
      <c r="J41013">
        <v>870</v>
      </c>
      <c r="K41013">
        <v>11310</v>
      </c>
    </row>
    <row r="41014" spans="2:11" hidden="1" x14ac:dyDescent="0.35">
      <c r="B41014" t="s">
        <v>2628</v>
      </c>
      <c r="C41014" t="s">
        <v>149</v>
      </c>
      <c r="D41014" t="s">
        <v>16760</v>
      </c>
      <c r="E41014" t="s">
        <v>1328</v>
      </c>
      <c r="F41014" t="s">
        <v>10156</v>
      </c>
      <c r="J41014">
        <v>126136.11</v>
      </c>
      <c r="K41014">
        <v>125823</v>
      </c>
    </row>
    <row r="41015" spans="2:11" hidden="1" x14ac:dyDescent="0.35">
      <c r="B41015" t="s">
        <v>16163</v>
      </c>
      <c r="C41015" t="s">
        <v>107</v>
      </c>
      <c r="D41015" t="s">
        <v>1503</v>
      </c>
      <c r="E41015" t="s">
        <v>16778</v>
      </c>
      <c r="F41015" t="s">
        <v>19357</v>
      </c>
      <c r="K41015">
        <v>11310</v>
      </c>
    </row>
    <row r="41016" spans="2:11" hidden="1" x14ac:dyDescent="0.35">
      <c r="B41016" t="s">
        <v>536</v>
      </c>
      <c r="C41016" t="s">
        <v>60</v>
      </c>
      <c r="D41016" t="s">
        <v>2139</v>
      </c>
      <c r="E41016" t="s">
        <v>2140</v>
      </c>
      <c r="F41016" t="s">
        <v>321</v>
      </c>
      <c r="J41016">
        <v>67640.36</v>
      </c>
      <c r="K41016">
        <v>49289</v>
      </c>
    </row>
    <row r="41017" spans="2:11" hidden="1" x14ac:dyDescent="0.35">
      <c r="B41017" t="s">
        <v>1267</v>
      </c>
      <c r="C41017" t="s">
        <v>124</v>
      </c>
      <c r="D41017" t="s">
        <v>16761</v>
      </c>
      <c r="E41017" t="s">
        <v>16807</v>
      </c>
      <c r="F41017" t="s">
        <v>609</v>
      </c>
      <c r="J41017">
        <v>70603.03</v>
      </c>
      <c r="K41017">
        <v>56602</v>
      </c>
    </row>
    <row r="41018" spans="2:11" hidden="1" x14ac:dyDescent="0.35">
      <c r="B41018" t="s">
        <v>1511</v>
      </c>
      <c r="C41018" t="s">
        <v>139</v>
      </c>
      <c r="D41018" t="s">
        <v>1503</v>
      </c>
      <c r="E41018" t="s">
        <v>270</v>
      </c>
      <c r="F41018" t="s">
        <v>924</v>
      </c>
      <c r="J41018">
        <v>80874.37</v>
      </c>
      <c r="K41018">
        <v>81200</v>
      </c>
    </row>
    <row r="41019" spans="2:11" hidden="1" x14ac:dyDescent="0.35">
      <c r="B41019" t="s">
        <v>138</v>
      </c>
      <c r="C41019" t="s">
        <v>42</v>
      </c>
      <c r="D41019" t="s">
        <v>2139</v>
      </c>
      <c r="E41019" t="s">
        <v>16778</v>
      </c>
      <c r="F41019" t="s">
        <v>1046</v>
      </c>
      <c r="J41019">
        <v>1051.25</v>
      </c>
      <c r="K41019">
        <v>11310</v>
      </c>
    </row>
    <row r="41020" spans="2:11" hidden="1" x14ac:dyDescent="0.35">
      <c r="B41020" t="s">
        <v>331</v>
      </c>
      <c r="C41020" t="s">
        <v>383</v>
      </c>
      <c r="D41020" t="s">
        <v>16762</v>
      </c>
      <c r="E41020" t="s">
        <v>74</v>
      </c>
      <c r="F41020" t="s">
        <v>16763</v>
      </c>
      <c r="J41020">
        <v>10918.13</v>
      </c>
      <c r="K41020">
        <v>10620</v>
      </c>
    </row>
    <row r="41021" spans="2:11" hidden="1" x14ac:dyDescent="0.35">
      <c r="B41021" t="s">
        <v>1527</v>
      </c>
      <c r="C41021" t="s">
        <v>427</v>
      </c>
      <c r="D41021" t="s">
        <v>1503</v>
      </c>
      <c r="E41021" t="s">
        <v>270</v>
      </c>
      <c r="F41021" t="s">
        <v>1528</v>
      </c>
      <c r="J41021">
        <v>84789.24</v>
      </c>
      <c r="K41021">
        <v>84960</v>
      </c>
    </row>
    <row r="41022" spans="2:11" hidden="1" x14ac:dyDescent="0.35">
      <c r="B41022" t="s">
        <v>705</v>
      </c>
      <c r="C41022" t="s">
        <v>38</v>
      </c>
      <c r="D41022" t="s">
        <v>2141</v>
      </c>
      <c r="E41022" t="s">
        <v>43</v>
      </c>
      <c r="F41022" t="s">
        <v>2142</v>
      </c>
      <c r="J41022">
        <v>64780.81</v>
      </c>
      <c r="K41022">
        <v>62905</v>
      </c>
    </row>
    <row r="41023" spans="2:11" hidden="1" x14ac:dyDescent="0.35">
      <c r="B41023" t="s">
        <v>3664</v>
      </c>
      <c r="C41023" t="s">
        <v>139</v>
      </c>
      <c r="D41023" t="s">
        <v>16764</v>
      </c>
      <c r="E41023" t="s">
        <v>198</v>
      </c>
      <c r="F41023" t="s">
        <v>4192</v>
      </c>
      <c r="J41023">
        <v>62890.54</v>
      </c>
      <c r="K41023">
        <v>63900</v>
      </c>
    </row>
    <row r="41024" spans="2:11" hidden="1" x14ac:dyDescent="0.35">
      <c r="B41024" t="s">
        <v>21996</v>
      </c>
      <c r="C41024" t="s">
        <v>47</v>
      </c>
      <c r="D41024" t="s">
        <v>16766</v>
      </c>
      <c r="E41024" t="s">
        <v>16778</v>
      </c>
      <c r="F41024" t="s">
        <v>19357</v>
      </c>
      <c r="K41024">
        <v>11310</v>
      </c>
    </row>
    <row r="41025" spans="2:11" hidden="1" x14ac:dyDescent="0.35">
      <c r="B41025" t="s">
        <v>9193</v>
      </c>
      <c r="C41025" t="s">
        <v>8</v>
      </c>
      <c r="D41025" t="s">
        <v>16766</v>
      </c>
      <c r="E41025" t="s">
        <v>564</v>
      </c>
      <c r="F41025" t="s">
        <v>790</v>
      </c>
      <c r="J41025">
        <v>27807.040000000001</v>
      </c>
      <c r="K41025">
        <v>30742</v>
      </c>
    </row>
    <row r="41026" spans="2:11" hidden="1" x14ac:dyDescent="0.35">
      <c r="B41026" t="s">
        <v>759</v>
      </c>
      <c r="C41026" t="s">
        <v>42</v>
      </c>
      <c r="D41026" t="s">
        <v>16767</v>
      </c>
      <c r="E41026" t="s">
        <v>43</v>
      </c>
      <c r="F41026" t="s">
        <v>3781</v>
      </c>
      <c r="J41026">
        <v>66564.899999999994</v>
      </c>
      <c r="K41026">
        <v>59410</v>
      </c>
    </row>
    <row r="41027" spans="2:11" hidden="1" x14ac:dyDescent="0.35">
      <c r="B41027" t="s">
        <v>4449</v>
      </c>
      <c r="C41027" t="s">
        <v>112</v>
      </c>
      <c r="D41027" t="s">
        <v>21997</v>
      </c>
      <c r="E41027" t="s">
        <v>172</v>
      </c>
      <c r="F41027" t="s">
        <v>20575</v>
      </c>
      <c r="J41027">
        <v>10631.94</v>
      </c>
      <c r="K41027">
        <v>34562</v>
      </c>
    </row>
    <row r="41028" spans="2:11" hidden="1" x14ac:dyDescent="0.35">
      <c r="B41028" t="s">
        <v>1326</v>
      </c>
      <c r="C41028" t="s">
        <v>197</v>
      </c>
      <c r="D41028" t="s">
        <v>16768</v>
      </c>
      <c r="E41028" t="s">
        <v>202</v>
      </c>
      <c r="F41028" t="s">
        <v>13537</v>
      </c>
      <c r="J41028">
        <v>0</v>
      </c>
      <c r="K41028">
        <v>33280</v>
      </c>
    </row>
    <row r="41029" spans="2:11" hidden="1" x14ac:dyDescent="0.35">
      <c r="B41029" t="s">
        <v>554</v>
      </c>
      <c r="C41029" t="s">
        <v>47</v>
      </c>
      <c r="D41029" t="s">
        <v>16769</v>
      </c>
      <c r="E41029" t="s">
        <v>43</v>
      </c>
      <c r="F41029" t="s">
        <v>1445</v>
      </c>
      <c r="J41029">
        <v>89905.99</v>
      </c>
      <c r="K41029">
        <v>64070</v>
      </c>
    </row>
    <row r="41030" spans="2:11" hidden="1" x14ac:dyDescent="0.35">
      <c r="B41030" t="s">
        <v>759</v>
      </c>
      <c r="C41030" t="s">
        <v>38</v>
      </c>
      <c r="D41030" t="s">
        <v>16770</v>
      </c>
      <c r="E41030" t="s">
        <v>280</v>
      </c>
      <c r="F41030" t="s">
        <v>16771</v>
      </c>
      <c r="J41030">
        <v>78822.929999999993</v>
      </c>
      <c r="K41030">
        <v>73812</v>
      </c>
    </row>
    <row r="41031" spans="2:11" hidden="1" x14ac:dyDescent="0.35">
      <c r="B41031" t="s">
        <v>31</v>
      </c>
      <c r="C41031" t="s">
        <v>97</v>
      </c>
      <c r="D41031" t="s">
        <v>16772</v>
      </c>
      <c r="E41031" t="s">
        <v>695</v>
      </c>
      <c r="F41031" t="s">
        <v>16773</v>
      </c>
      <c r="J41031">
        <v>80475.22</v>
      </c>
      <c r="K41031">
        <v>79400</v>
      </c>
    </row>
    <row r="41032" spans="2:11" hidden="1" x14ac:dyDescent="0.35">
      <c r="B41032" t="s">
        <v>522</v>
      </c>
      <c r="C41032" t="s">
        <v>38</v>
      </c>
      <c r="D41032" t="s">
        <v>16774</v>
      </c>
      <c r="E41032" t="s">
        <v>280</v>
      </c>
      <c r="F41032" t="s">
        <v>16775</v>
      </c>
      <c r="J41032">
        <v>121163.58</v>
      </c>
      <c r="K41032">
        <v>73141</v>
      </c>
    </row>
    <row r="41033" spans="2:11" hidden="1" x14ac:dyDescent="0.35">
      <c r="B41033" t="s">
        <v>4910</v>
      </c>
      <c r="C41033" t="s">
        <v>47</v>
      </c>
      <c r="D41033" t="s">
        <v>16774</v>
      </c>
      <c r="E41033" t="s">
        <v>77</v>
      </c>
      <c r="F41033" t="s">
        <v>16776</v>
      </c>
      <c r="J41033">
        <v>40642.300000000003</v>
      </c>
      <c r="K41033">
        <v>37076</v>
      </c>
    </row>
    <row r="41034" spans="2:11" hidden="1" x14ac:dyDescent="0.35">
      <c r="B41034" t="s">
        <v>3683</v>
      </c>
      <c r="D41034" t="s">
        <v>16777</v>
      </c>
      <c r="E41034" t="s">
        <v>1529</v>
      </c>
      <c r="F41034" t="s">
        <v>3516</v>
      </c>
      <c r="J41034">
        <v>46483.95</v>
      </c>
      <c r="K41034">
        <v>46575</v>
      </c>
    </row>
    <row r="41035" spans="2:11" hidden="1" x14ac:dyDescent="0.35">
      <c r="B41035" t="s">
        <v>1813</v>
      </c>
      <c r="C41035" t="s">
        <v>38</v>
      </c>
      <c r="D41035" t="s">
        <v>16783</v>
      </c>
      <c r="E41035" t="s">
        <v>3647</v>
      </c>
      <c r="F41035" t="s">
        <v>304</v>
      </c>
      <c r="J41035">
        <v>91341.04</v>
      </c>
      <c r="K41035">
        <v>69667</v>
      </c>
    </row>
    <row r="41036" spans="2:11" hidden="1" x14ac:dyDescent="0.35">
      <c r="B41036" t="s">
        <v>2395</v>
      </c>
      <c r="C41036" t="s">
        <v>42</v>
      </c>
      <c r="D41036" t="s">
        <v>16785</v>
      </c>
      <c r="E41036" t="s">
        <v>3296</v>
      </c>
      <c r="F41036" t="s">
        <v>6865</v>
      </c>
      <c r="J41036">
        <v>66740.710000000006</v>
      </c>
      <c r="K41036">
        <v>65400</v>
      </c>
    </row>
    <row r="41037" spans="2:11" hidden="1" x14ac:dyDescent="0.35">
      <c r="B41037" t="s">
        <v>705</v>
      </c>
      <c r="C41037" t="s">
        <v>47</v>
      </c>
      <c r="D41037" t="s">
        <v>16791</v>
      </c>
      <c r="E41037" t="s">
        <v>67</v>
      </c>
      <c r="F41037" t="s">
        <v>16792</v>
      </c>
      <c r="J41037">
        <v>37122.74</v>
      </c>
      <c r="K41037">
        <v>34154</v>
      </c>
    </row>
    <row r="41038" spans="2:11" hidden="1" x14ac:dyDescent="0.35">
      <c r="B41038" t="s">
        <v>1423</v>
      </c>
      <c r="C41038" t="s">
        <v>197</v>
      </c>
      <c r="D41038" t="s">
        <v>16791</v>
      </c>
      <c r="E41038" t="s">
        <v>528</v>
      </c>
      <c r="F41038" t="s">
        <v>2661</v>
      </c>
      <c r="J41038">
        <v>94938.49</v>
      </c>
      <c r="K41038">
        <v>79420</v>
      </c>
    </row>
    <row r="41039" spans="2:11" hidden="1" x14ac:dyDescent="0.35">
      <c r="B41039" t="s">
        <v>335</v>
      </c>
      <c r="D41039" t="s">
        <v>16791</v>
      </c>
      <c r="E41039" t="s">
        <v>81</v>
      </c>
      <c r="F41039" t="s">
        <v>2002</v>
      </c>
      <c r="J41039">
        <v>23574.75</v>
      </c>
      <c r="K41039">
        <v>22880</v>
      </c>
    </row>
    <row r="41040" spans="2:11" hidden="1" x14ac:dyDescent="0.35">
      <c r="B41040" t="s">
        <v>18269</v>
      </c>
      <c r="D41040" t="s">
        <v>16791</v>
      </c>
      <c r="E41040" t="s">
        <v>202</v>
      </c>
      <c r="F41040" t="s">
        <v>2126</v>
      </c>
      <c r="J41040">
        <v>0</v>
      </c>
      <c r="K41040">
        <v>20800</v>
      </c>
    </row>
    <row r="41041" spans="2:11" hidden="1" x14ac:dyDescent="0.35">
      <c r="B41041" t="s">
        <v>21998</v>
      </c>
      <c r="C41041" t="s">
        <v>112</v>
      </c>
      <c r="D41041" t="s">
        <v>10389</v>
      </c>
      <c r="E41041" t="s">
        <v>16778</v>
      </c>
      <c r="F41041" t="s">
        <v>1029</v>
      </c>
      <c r="J41041">
        <v>870</v>
      </c>
      <c r="K41041">
        <v>11310</v>
      </c>
    </row>
    <row r="41042" spans="2:11" hidden="1" x14ac:dyDescent="0.35">
      <c r="B41042" t="s">
        <v>4736</v>
      </c>
      <c r="D41042" t="s">
        <v>16484</v>
      </c>
      <c r="E41042" t="s">
        <v>373</v>
      </c>
      <c r="F41042" t="s">
        <v>5158</v>
      </c>
      <c r="J41042">
        <v>32506.799999999999</v>
      </c>
      <c r="K41042">
        <v>32136</v>
      </c>
    </row>
    <row r="41043" spans="2:11" hidden="1" x14ac:dyDescent="0.35">
      <c r="B41043" t="s">
        <v>510</v>
      </c>
      <c r="C41043" t="s">
        <v>139</v>
      </c>
      <c r="D41043" t="s">
        <v>16490</v>
      </c>
      <c r="E41043" t="s">
        <v>16807</v>
      </c>
      <c r="F41043" t="s">
        <v>1335</v>
      </c>
      <c r="J41043">
        <v>41930.019999999997</v>
      </c>
      <c r="K41043">
        <v>40650</v>
      </c>
    </row>
    <row r="41044" spans="2:11" hidden="1" x14ac:dyDescent="0.35">
      <c r="B41044" t="s">
        <v>16494</v>
      </c>
      <c r="C41044" t="s">
        <v>149</v>
      </c>
      <c r="D41044" t="s">
        <v>16495</v>
      </c>
      <c r="E41044" t="s">
        <v>43</v>
      </c>
      <c r="F41044" t="s">
        <v>4728</v>
      </c>
      <c r="J41044">
        <v>91807</v>
      </c>
      <c r="K41044">
        <v>61740</v>
      </c>
    </row>
    <row r="41045" spans="2:11" hidden="1" x14ac:dyDescent="0.35">
      <c r="B41045" t="s">
        <v>4237</v>
      </c>
      <c r="C41045" t="s">
        <v>47</v>
      </c>
      <c r="D41045" t="s">
        <v>18267</v>
      </c>
      <c r="E41045" t="s">
        <v>17008</v>
      </c>
      <c r="F41045" t="s">
        <v>18268</v>
      </c>
      <c r="J41045">
        <v>55742.1</v>
      </c>
      <c r="K41045">
        <v>58800</v>
      </c>
    </row>
    <row r="41046" spans="2:11" hidden="1" x14ac:dyDescent="0.35">
      <c r="B41046" t="s">
        <v>511</v>
      </c>
      <c r="D41046" t="s">
        <v>21999</v>
      </c>
      <c r="E41046" t="s">
        <v>3695</v>
      </c>
      <c r="F41046" t="s">
        <v>19651</v>
      </c>
      <c r="J41046">
        <v>17933.02</v>
      </c>
      <c r="K41046">
        <v>49578</v>
      </c>
    </row>
    <row r="41047" spans="2:11" hidden="1" x14ac:dyDescent="0.35">
      <c r="B41047" t="s">
        <v>2143</v>
      </c>
      <c r="C41047" t="s">
        <v>197</v>
      </c>
      <c r="D41047" t="s">
        <v>2144</v>
      </c>
      <c r="E41047" t="s">
        <v>93</v>
      </c>
      <c r="F41047" t="s">
        <v>2145</v>
      </c>
      <c r="J41047">
        <v>88108.96</v>
      </c>
      <c r="K41047">
        <v>88200</v>
      </c>
    </row>
    <row r="41048" spans="2:11" hidden="1" x14ac:dyDescent="0.35">
      <c r="B41048" t="s">
        <v>22000</v>
      </c>
      <c r="C41048" t="s">
        <v>47</v>
      </c>
      <c r="D41048" t="s">
        <v>21999</v>
      </c>
      <c r="E41048" t="s">
        <v>699</v>
      </c>
      <c r="F41048" t="s">
        <v>19441</v>
      </c>
      <c r="J41048">
        <v>6802.11</v>
      </c>
      <c r="K41048">
        <v>43136</v>
      </c>
    </row>
    <row r="41049" spans="2:11" hidden="1" x14ac:dyDescent="0.35">
      <c r="B41049" t="s">
        <v>382</v>
      </c>
      <c r="C41049" t="s">
        <v>21</v>
      </c>
      <c r="D41049" t="s">
        <v>1503</v>
      </c>
      <c r="E41049" t="s">
        <v>699</v>
      </c>
      <c r="F41049" t="s">
        <v>21098</v>
      </c>
      <c r="J41049">
        <v>26876.78</v>
      </c>
      <c r="K41049">
        <v>43136</v>
      </c>
    </row>
    <row r="41050" spans="2:11" hidden="1" x14ac:dyDescent="0.35">
      <c r="B41050" t="s">
        <v>382</v>
      </c>
      <c r="C41050" t="s">
        <v>197</v>
      </c>
      <c r="D41050" t="s">
        <v>18335</v>
      </c>
      <c r="E41050" t="s">
        <v>16778</v>
      </c>
      <c r="F41050" t="s">
        <v>19356</v>
      </c>
      <c r="K41050">
        <v>11310</v>
      </c>
    </row>
    <row r="41051" spans="2:11" hidden="1" x14ac:dyDescent="0.35">
      <c r="B41051" t="s">
        <v>10591</v>
      </c>
      <c r="D41051" t="s">
        <v>10389</v>
      </c>
      <c r="E41051" t="s">
        <v>81</v>
      </c>
      <c r="F41051" t="s">
        <v>17033</v>
      </c>
      <c r="J41051">
        <v>9828.2999999999993</v>
      </c>
      <c r="K41051">
        <v>20800</v>
      </c>
    </row>
    <row r="41052" spans="2:11" hidden="1" x14ac:dyDescent="0.35">
      <c r="B41052" t="s">
        <v>536</v>
      </c>
      <c r="C41052" t="s">
        <v>60</v>
      </c>
      <c r="D41052" t="s">
        <v>16503</v>
      </c>
      <c r="E41052" t="s">
        <v>489</v>
      </c>
      <c r="F41052" t="s">
        <v>2004</v>
      </c>
      <c r="J41052">
        <v>86732.18</v>
      </c>
      <c r="K41052">
        <v>64422</v>
      </c>
    </row>
    <row r="41053" spans="2:11" hidden="1" x14ac:dyDescent="0.35">
      <c r="B41053" t="s">
        <v>22001</v>
      </c>
      <c r="C41053" t="s">
        <v>21</v>
      </c>
      <c r="D41053" t="s">
        <v>1503</v>
      </c>
      <c r="E41053" t="s">
        <v>16778</v>
      </c>
      <c r="F41053" t="s">
        <v>2798</v>
      </c>
      <c r="K41053">
        <v>11310</v>
      </c>
    </row>
    <row r="41054" spans="2:11" hidden="1" x14ac:dyDescent="0.35">
      <c r="B41054" t="s">
        <v>705</v>
      </c>
      <c r="C41054" t="s">
        <v>14</v>
      </c>
      <c r="D41054" t="s">
        <v>22002</v>
      </c>
      <c r="E41054" t="s">
        <v>16778</v>
      </c>
      <c r="F41054" t="s">
        <v>19357</v>
      </c>
      <c r="K41054">
        <v>11310</v>
      </c>
    </row>
    <row r="41055" spans="2:11" hidden="1" x14ac:dyDescent="0.35">
      <c r="B41055" t="s">
        <v>436</v>
      </c>
      <c r="C41055" t="s">
        <v>8</v>
      </c>
      <c r="D41055" t="s">
        <v>10389</v>
      </c>
      <c r="E41055" t="s">
        <v>213</v>
      </c>
      <c r="F41055" t="s">
        <v>16883</v>
      </c>
      <c r="J41055">
        <v>18469.57</v>
      </c>
      <c r="K41055">
        <v>22318</v>
      </c>
    </row>
    <row r="41056" spans="2:11" hidden="1" x14ac:dyDescent="0.35">
      <c r="B41056" t="s">
        <v>1666</v>
      </c>
      <c r="C41056" t="s">
        <v>42</v>
      </c>
      <c r="D41056" t="s">
        <v>16503</v>
      </c>
      <c r="E41056" t="s">
        <v>43</v>
      </c>
      <c r="F41056" t="s">
        <v>2004</v>
      </c>
      <c r="J41056">
        <v>93517.02</v>
      </c>
      <c r="K41056">
        <v>62905</v>
      </c>
    </row>
    <row r="41057" spans="2:11" hidden="1" x14ac:dyDescent="0.35">
      <c r="B41057" t="s">
        <v>1082</v>
      </c>
      <c r="C41057" t="s">
        <v>297</v>
      </c>
      <c r="D41057" t="s">
        <v>1503</v>
      </c>
      <c r="E41057" t="s">
        <v>16807</v>
      </c>
      <c r="F41057" t="s">
        <v>516</v>
      </c>
      <c r="J41057">
        <v>61901.5</v>
      </c>
      <c r="K41057">
        <v>55113</v>
      </c>
    </row>
    <row r="41058" spans="2:11" hidden="1" x14ac:dyDescent="0.35">
      <c r="B41058" t="s">
        <v>4345</v>
      </c>
      <c r="C41058" t="s">
        <v>14</v>
      </c>
      <c r="D41058" t="s">
        <v>22003</v>
      </c>
      <c r="E41058" t="s">
        <v>16778</v>
      </c>
      <c r="F41058" t="s">
        <v>19357</v>
      </c>
      <c r="K41058">
        <v>11310</v>
      </c>
    </row>
    <row r="41059" spans="2:11" hidden="1" x14ac:dyDescent="0.35">
      <c r="B41059" t="s">
        <v>2809</v>
      </c>
      <c r="C41059" t="s">
        <v>139</v>
      </c>
      <c r="D41059" t="s">
        <v>10389</v>
      </c>
      <c r="E41059" t="s">
        <v>77</v>
      </c>
      <c r="F41059" t="s">
        <v>5303</v>
      </c>
      <c r="J41059">
        <v>39894.480000000003</v>
      </c>
      <c r="K41059">
        <v>33208</v>
      </c>
    </row>
    <row r="41060" spans="2:11" hidden="1" x14ac:dyDescent="0.35">
      <c r="B41060" t="s">
        <v>16549</v>
      </c>
      <c r="D41060" t="s">
        <v>16550</v>
      </c>
      <c r="E41060" t="s">
        <v>1424</v>
      </c>
      <c r="F41060" t="s">
        <v>4346</v>
      </c>
      <c r="J41060">
        <v>46959.28</v>
      </c>
      <c r="K41060">
        <v>47444</v>
      </c>
    </row>
    <row r="41061" spans="2:11" hidden="1" x14ac:dyDescent="0.35">
      <c r="B41061" t="s">
        <v>6718</v>
      </c>
      <c r="C41061" t="s">
        <v>8</v>
      </c>
      <c r="D41061" t="s">
        <v>1503</v>
      </c>
      <c r="E41061" t="s">
        <v>16778</v>
      </c>
      <c r="F41061" t="s">
        <v>19356</v>
      </c>
      <c r="K41061">
        <v>11310</v>
      </c>
    </row>
    <row r="41062" spans="2:11" hidden="1" x14ac:dyDescent="0.35">
      <c r="B41062" t="s">
        <v>21087</v>
      </c>
      <c r="C41062" t="s">
        <v>42</v>
      </c>
      <c r="D41062" t="s">
        <v>1503</v>
      </c>
      <c r="E41062" t="s">
        <v>16778</v>
      </c>
      <c r="F41062" t="s">
        <v>19357</v>
      </c>
      <c r="K41062">
        <v>11310</v>
      </c>
    </row>
    <row r="41063" spans="2:11" hidden="1" x14ac:dyDescent="0.35">
      <c r="B41063" t="s">
        <v>1326</v>
      </c>
      <c r="C41063" t="s">
        <v>8</v>
      </c>
      <c r="D41063" t="s">
        <v>18340</v>
      </c>
      <c r="E41063" t="s">
        <v>1334</v>
      </c>
      <c r="F41063" t="s">
        <v>17340</v>
      </c>
      <c r="J41063">
        <v>45631.86</v>
      </c>
      <c r="K41063">
        <v>41992</v>
      </c>
    </row>
    <row r="41064" spans="2:11" hidden="1" x14ac:dyDescent="0.35">
      <c r="B41064" t="s">
        <v>697</v>
      </c>
      <c r="C41064" t="s">
        <v>38</v>
      </c>
      <c r="D41064" t="s">
        <v>10389</v>
      </c>
      <c r="E41064" t="s">
        <v>1206</v>
      </c>
      <c r="F41064" t="s">
        <v>17541</v>
      </c>
      <c r="J41064">
        <v>0</v>
      </c>
      <c r="K41064">
        <v>6240</v>
      </c>
    </row>
    <row r="41065" spans="2:11" hidden="1" x14ac:dyDescent="0.35">
      <c r="B41065" t="s">
        <v>2888</v>
      </c>
      <c r="C41065" t="s">
        <v>47</v>
      </c>
      <c r="D41065" t="s">
        <v>16550</v>
      </c>
      <c r="E41065" t="s">
        <v>74</v>
      </c>
      <c r="F41065" t="s">
        <v>9237</v>
      </c>
      <c r="J41065">
        <v>9856.7800000000007</v>
      </c>
      <c r="K41065">
        <v>9744</v>
      </c>
    </row>
    <row r="41066" spans="2:11" hidden="1" x14ac:dyDescent="0.35">
      <c r="B41066" t="s">
        <v>22004</v>
      </c>
      <c r="C41066" t="s">
        <v>38</v>
      </c>
      <c r="D41066" t="s">
        <v>16550</v>
      </c>
      <c r="E41066" t="s">
        <v>1218</v>
      </c>
      <c r="F41066" t="s">
        <v>20497</v>
      </c>
      <c r="J41066">
        <v>44169.18</v>
      </c>
      <c r="K41066">
        <v>52200</v>
      </c>
    </row>
    <row r="41067" spans="2:11" hidden="1" x14ac:dyDescent="0.35">
      <c r="B41067" t="s">
        <v>10124</v>
      </c>
      <c r="C41067" t="s">
        <v>124</v>
      </c>
      <c r="D41067" t="s">
        <v>16550</v>
      </c>
      <c r="E41067" t="s">
        <v>8482</v>
      </c>
      <c r="F41067" t="s">
        <v>5265</v>
      </c>
      <c r="J41067">
        <v>57110.99</v>
      </c>
      <c r="K41067">
        <v>57900</v>
      </c>
    </row>
    <row r="41068" spans="2:11" hidden="1" x14ac:dyDescent="0.35">
      <c r="B41068" t="s">
        <v>10389</v>
      </c>
      <c r="D41068" t="s">
        <v>16616</v>
      </c>
      <c r="E41068" t="s">
        <v>81</v>
      </c>
      <c r="F41068" t="s">
        <v>16617</v>
      </c>
      <c r="J41068">
        <v>12178.87</v>
      </c>
      <c r="K41068">
        <v>22880</v>
      </c>
    </row>
    <row r="41069" spans="2:11" hidden="1" x14ac:dyDescent="0.35">
      <c r="B41069" t="s">
        <v>1295</v>
      </c>
      <c r="C41069" t="s">
        <v>297</v>
      </c>
      <c r="D41069" t="s">
        <v>16618</v>
      </c>
      <c r="E41069" t="s">
        <v>43</v>
      </c>
      <c r="F41069" t="s">
        <v>12055</v>
      </c>
      <c r="J41069">
        <v>77544.460000000006</v>
      </c>
      <c r="K41069">
        <v>66400</v>
      </c>
    </row>
    <row r="41070" spans="2:11" hidden="1" x14ac:dyDescent="0.35">
      <c r="B41070" t="s">
        <v>1856</v>
      </c>
      <c r="C41070" t="s">
        <v>47</v>
      </c>
      <c r="D41070" t="s">
        <v>16619</v>
      </c>
      <c r="E41070" t="s">
        <v>77</v>
      </c>
      <c r="F41070" t="s">
        <v>16620</v>
      </c>
      <c r="J41070">
        <v>40252.949999999997</v>
      </c>
      <c r="K41070">
        <v>36109</v>
      </c>
    </row>
    <row r="41071" spans="2:11" hidden="1" x14ac:dyDescent="0.35">
      <c r="B41071" t="s">
        <v>2876</v>
      </c>
      <c r="C41071" t="s">
        <v>47</v>
      </c>
      <c r="D41071" t="s">
        <v>16619</v>
      </c>
      <c r="E41071" t="s">
        <v>2249</v>
      </c>
      <c r="F41071" t="s">
        <v>562</v>
      </c>
      <c r="J41071">
        <v>35202.04</v>
      </c>
      <c r="K41071">
        <v>56500</v>
      </c>
    </row>
    <row r="41072" spans="2:11" hidden="1" x14ac:dyDescent="0.35">
      <c r="B41072" t="s">
        <v>16623</v>
      </c>
      <c r="D41072" t="s">
        <v>16619</v>
      </c>
      <c r="E41072" t="s">
        <v>16624</v>
      </c>
      <c r="F41072" t="s">
        <v>12030</v>
      </c>
      <c r="J41072">
        <v>37907.94</v>
      </c>
      <c r="K41072">
        <v>38042</v>
      </c>
    </row>
    <row r="41073" spans="2:11" hidden="1" x14ac:dyDescent="0.35">
      <c r="B41073" t="s">
        <v>22005</v>
      </c>
      <c r="C41073" t="s">
        <v>112</v>
      </c>
      <c r="D41073" t="s">
        <v>16619</v>
      </c>
      <c r="E41073" t="s">
        <v>4863</v>
      </c>
      <c r="F41073" t="s">
        <v>20162</v>
      </c>
      <c r="J41073">
        <v>8237.08</v>
      </c>
      <c r="K41073">
        <v>38939</v>
      </c>
    </row>
    <row r="41074" spans="2:11" hidden="1" x14ac:dyDescent="0.35">
      <c r="B41074" t="s">
        <v>8749</v>
      </c>
      <c r="D41074" t="s">
        <v>16632</v>
      </c>
      <c r="E41074" t="s">
        <v>4348</v>
      </c>
      <c r="F41074" t="s">
        <v>16636</v>
      </c>
      <c r="J41074">
        <v>50833.91</v>
      </c>
      <c r="K41074">
        <v>51000</v>
      </c>
    </row>
    <row r="41075" spans="2:11" hidden="1" x14ac:dyDescent="0.35">
      <c r="B41075" t="s">
        <v>4822</v>
      </c>
      <c r="C41075" t="s">
        <v>38</v>
      </c>
      <c r="D41075" t="s">
        <v>16642</v>
      </c>
      <c r="E41075" t="s">
        <v>247</v>
      </c>
      <c r="F41075" t="s">
        <v>4192</v>
      </c>
      <c r="J41075">
        <v>55714.18</v>
      </c>
      <c r="K41075">
        <v>54453</v>
      </c>
    </row>
    <row r="41076" spans="2:11" hidden="1" x14ac:dyDescent="0.35">
      <c r="B41076" t="s">
        <v>2195</v>
      </c>
      <c r="C41076" t="s">
        <v>42</v>
      </c>
      <c r="D41076" t="s">
        <v>22006</v>
      </c>
      <c r="E41076" t="s">
        <v>81</v>
      </c>
      <c r="F41076" t="s">
        <v>21199</v>
      </c>
      <c r="J41076">
        <v>4886.43</v>
      </c>
      <c r="K41076">
        <v>24066</v>
      </c>
    </row>
    <row r="41077" spans="2:11" hidden="1" x14ac:dyDescent="0.35">
      <c r="B41077" t="s">
        <v>2858</v>
      </c>
      <c r="C41077" t="s">
        <v>4060</v>
      </c>
      <c r="D41077" t="s">
        <v>16650</v>
      </c>
      <c r="E41077" t="s">
        <v>1126</v>
      </c>
      <c r="F41077" t="s">
        <v>2350</v>
      </c>
      <c r="J41077">
        <v>33593.47</v>
      </c>
      <c r="K41077">
        <v>31707</v>
      </c>
    </row>
    <row r="41078" spans="2:11" hidden="1" x14ac:dyDescent="0.35">
      <c r="B41078" t="s">
        <v>3132</v>
      </c>
      <c r="D41078" t="s">
        <v>16650</v>
      </c>
      <c r="E41078" t="s">
        <v>3375</v>
      </c>
      <c r="F41078" t="s">
        <v>16696</v>
      </c>
      <c r="J41078">
        <v>62333.71</v>
      </c>
      <c r="K41078">
        <v>62300</v>
      </c>
    </row>
    <row r="41079" spans="2:11" hidden="1" x14ac:dyDescent="0.35">
      <c r="B41079" t="s">
        <v>1291</v>
      </c>
      <c r="C41079" t="s">
        <v>383</v>
      </c>
      <c r="D41079" t="s">
        <v>16650</v>
      </c>
      <c r="E41079" t="s">
        <v>385</v>
      </c>
      <c r="F41079" t="s">
        <v>4212</v>
      </c>
      <c r="J41079">
        <v>31074.36</v>
      </c>
      <c r="K41079">
        <v>30506</v>
      </c>
    </row>
    <row r="41080" spans="2:11" hidden="1" x14ac:dyDescent="0.35">
      <c r="B41080" t="s">
        <v>1369</v>
      </c>
      <c r="C41080" t="s">
        <v>38</v>
      </c>
      <c r="D41080" t="s">
        <v>18293</v>
      </c>
      <c r="E41080" t="s">
        <v>43</v>
      </c>
      <c r="F41080" t="s">
        <v>17375</v>
      </c>
      <c r="J41080">
        <v>48592.39</v>
      </c>
      <c r="K41080">
        <v>43239</v>
      </c>
    </row>
    <row r="41081" spans="2:11" hidden="1" x14ac:dyDescent="0.35">
      <c r="B41081" t="s">
        <v>1155</v>
      </c>
      <c r="C41081" t="s">
        <v>47</v>
      </c>
      <c r="D41081" t="s">
        <v>16699</v>
      </c>
      <c r="E41081" t="s">
        <v>1635</v>
      </c>
      <c r="F41081" t="s">
        <v>2951</v>
      </c>
      <c r="J41081">
        <v>60408.42</v>
      </c>
      <c r="K41081">
        <v>60500</v>
      </c>
    </row>
    <row r="41082" spans="2:11" hidden="1" x14ac:dyDescent="0.35">
      <c r="B41082" t="s">
        <v>2200</v>
      </c>
      <c r="C41082" t="s">
        <v>14</v>
      </c>
      <c r="D41082" t="s">
        <v>18301</v>
      </c>
      <c r="E41082" t="s">
        <v>43</v>
      </c>
      <c r="F41082" t="s">
        <v>5946</v>
      </c>
      <c r="J41082">
        <v>62965.57</v>
      </c>
      <c r="K41082">
        <v>58827</v>
      </c>
    </row>
    <row r="41083" spans="2:11" hidden="1" x14ac:dyDescent="0.35">
      <c r="B41083" t="s">
        <v>16702</v>
      </c>
      <c r="C41083" t="s">
        <v>42</v>
      </c>
      <c r="D41083" t="s">
        <v>16703</v>
      </c>
      <c r="E41083" t="s">
        <v>43</v>
      </c>
      <c r="F41083" t="s">
        <v>6098</v>
      </c>
      <c r="J41083">
        <v>45005.120000000003</v>
      </c>
      <c r="K41083">
        <v>43895</v>
      </c>
    </row>
    <row r="41084" spans="2:11" hidden="1" x14ac:dyDescent="0.35">
      <c r="B41084" t="s">
        <v>2673</v>
      </c>
      <c r="C41084" t="s">
        <v>124</v>
      </c>
      <c r="D41084" t="s">
        <v>16705</v>
      </c>
      <c r="E41084" t="s">
        <v>1535</v>
      </c>
      <c r="F41084" t="s">
        <v>722</v>
      </c>
      <c r="J41084">
        <v>4171.51</v>
      </c>
      <c r="K41084">
        <v>25709</v>
      </c>
    </row>
    <row r="41085" spans="2:11" hidden="1" x14ac:dyDescent="0.35">
      <c r="B41085" t="s">
        <v>11487</v>
      </c>
      <c r="C41085" t="s">
        <v>927</v>
      </c>
      <c r="D41085" t="s">
        <v>16707</v>
      </c>
      <c r="E41085" t="s">
        <v>9839</v>
      </c>
      <c r="F41085" t="s">
        <v>15510</v>
      </c>
      <c r="J41085">
        <v>83692.17</v>
      </c>
      <c r="K41085">
        <v>72200</v>
      </c>
    </row>
    <row r="41086" spans="2:11" hidden="1" x14ac:dyDescent="0.35">
      <c r="B41086" t="s">
        <v>1241</v>
      </c>
      <c r="C41086" t="s">
        <v>47</v>
      </c>
      <c r="D41086" t="s">
        <v>16709</v>
      </c>
      <c r="E41086" t="s">
        <v>7909</v>
      </c>
      <c r="F41086" t="s">
        <v>16710</v>
      </c>
      <c r="J41086">
        <v>69467.11</v>
      </c>
      <c r="K41086">
        <v>70400</v>
      </c>
    </row>
    <row r="41087" spans="2:11" hidden="1" x14ac:dyDescent="0.35">
      <c r="B41087" t="s">
        <v>5259</v>
      </c>
      <c r="C41087" t="s">
        <v>149</v>
      </c>
      <c r="D41087" t="s">
        <v>16713</v>
      </c>
      <c r="E41087" t="s">
        <v>1202</v>
      </c>
      <c r="F41087" t="s">
        <v>5906</v>
      </c>
      <c r="J41087">
        <v>37454.69</v>
      </c>
      <c r="K41087">
        <v>36590</v>
      </c>
    </row>
    <row r="41088" spans="2:11" hidden="1" x14ac:dyDescent="0.35">
      <c r="B41088" t="s">
        <v>382</v>
      </c>
      <c r="C41088" t="s">
        <v>21</v>
      </c>
      <c r="D41088" t="s">
        <v>16716</v>
      </c>
      <c r="E41088" t="s">
        <v>3790</v>
      </c>
      <c r="F41088" t="s">
        <v>16717</v>
      </c>
      <c r="J41088">
        <v>42914.99</v>
      </c>
      <c r="K41088">
        <v>44100</v>
      </c>
    </row>
    <row r="41089" spans="2:11" hidden="1" x14ac:dyDescent="0.35">
      <c r="B41089" t="s">
        <v>5210</v>
      </c>
      <c r="C41089" t="s">
        <v>197</v>
      </c>
      <c r="D41089" t="s">
        <v>16721</v>
      </c>
      <c r="E41089" t="s">
        <v>2720</v>
      </c>
      <c r="F41089" t="s">
        <v>3916</v>
      </c>
      <c r="J41089">
        <v>29290.15</v>
      </c>
      <c r="K41089">
        <v>31741</v>
      </c>
    </row>
    <row r="41090" spans="2:11" hidden="1" x14ac:dyDescent="0.35">
      <c r="B41090" t="s">
        <v>5958</v>
      </c>
      <c r="D41090" t="s">
        <v>16721</v>
      </c>
      <c r="E41090" t="s">
        <v>2789</v>
      </c>
      <c r="F41090" t="s">
        <v>10138</v>
      </c>
      <c r="J41090">
        <v>32150.1</v>
      </c>
      <c r="K41090">
        <v>32241</v>
      </c>
    </row>
    <row r="41091" spans="2:11" hidden="1" x14ac:dyDescent="0.35">
      <c r="B41091" t="s">
        <v>536</v>
      </c>
      <c r="C41091" t="s">
        <v>124</v>
      </c>
      <c r="D41091" t="s">
        <v>16727</v>
      </c>
      <c r="E41091" t="s">
        <v>489</v>
      </c>
      <c r="F41091" t="s">
        <v>8881</v>
      </c>
      <c r="J41091">
        <v>66035.27</v>
      </c>
      <c r="K41091">
        <v>65020</v>
      </c>
    </row>
    <row r="41092" spans="2:11" hidden="1" x14ac:dyDescent="0.35">
      <c r="B41092" t="s">
        <v>1241</v>
      </c>
      <c r="C41092" t="s">
        <v>149</v>
      </c>
      <c r="D41092" t="s">
        <v>16728</v>
      </c>
      <c r="E41092" t="s">
        <v>3737</v>
      </c>
      <c r="F41092" t="s">
        <v>11260</v>
      </c>
      <c r="J41092">
        <v>56025.16</v>
      </c>
      <c r="K41092">
        <v>54251</v>
      </c>
    </row>
    <row r="41093" spans="2:11" hidden="1" x14ac:dyDescent="0.35">
      <c r="B41093" t="s">
        <v>339</v>
      </c>
      <c r="C41093" t="s">
        <v>112</v>
      </c>
      <c r="D41093" t="s">
        <v>16729</v>
      </c>
      <c r="E41093" t="s">
        <v>1674</v>
      </c>
      <c r="F41093" t="s">
        <v>16730</v>
      </c>
      <c r="J41093">
        <v>112053.65</v>
      </c>
      <c r="K41093">
        <v>112060</v>
      </c>
    </row>
    <row r="41094" spans="2:11" hidden="1" x14ac:dyDescent="0.35">
      <c r="B41094" t="s">
        <v>6580</v>
      </c>
      <c r="C41094" t="s">
        <v>107</v>
      </c>
      <c r="D41094" t="s">
        <v>7109</v>
      </c>
      <c r="E41094" t="s">
        <v>5039</v>
      </c>
      <c r="F41094" t="s">
        <v>15398</v>
      </c>
      <c r="J41094">
        <v>46297.64</v>
      </c>
      <c r="K41094">
        <v>37954</v>
      </c>
    </row>
    <row r="41095" spans="2:11" hidden="1" x14ac:dyDescent="0.35">
      <c r="B41095" t="s">
        <v>6399</v>
      </c>
      <c r="C41095" t="s">
        <v>112</v>
      </c>
      <c r="D41095" t="s">
        <v>7109</v>
      </c>
      <c r="E41095" t="s">
        <v>16778</v>
      </c>
      <c r="F41095" t="s">
        <v>19370</v>
      </c>
      <c r="K41095">
        <v>11310</v>
      </c>
    </row>
    <row r="41096" spans="2:11" hidden="1" x14ac:dyDescent="0.35">
      <c r="B41096" t="s">
        <v>22007</v>
      </c>
      <c r="C41096" t="s">
        <v>112</v>
      </c>
      <c r="D41096" t="s">
        <v>7109</v>
      </c>
      <c r="E41096" t="s">
        <v>16778</v>
      </c>
      <c r="F41096" t="s">
        <v>19370</v>
      </c>
      <c r="K41096">
        <v>11310</v>
      </c>
    </row>
    <row r="41097" spans="2:11" hidden="1" x14ac:dyDescent="0.35">
      <c r="B41097" t="s">
        <v>22008</v>
      </c>
      <c r="C41097" t="s">
        <v>139</v>
      </c>
      <c r="D41097" t="s">
        <v>7109</v>
      </c>
      <c r="E41097" t="s">
        <v>16778</v>
      </c>
      <c r="F41097" t="s">
        <v>19377</v>
      </c>
      <c r="J41097">
        <v>1377.5</v>
      </c>
      <c r="K41097">
        <v>11310</v>
      </c>
    </row>
    <row r="41098" spans="2:11" hidden="1" x14ac:dyDescent="0.35">
      <c r="B41098" t="s">
        <v>2954</v>
      </c>
      <c r="C41098" t="s">
        <v>124</v>
      </c>
      <c r="D41098" t="s">
        <v>7109</v>
      </c>
      <c r="E41098" t="s">
        <v>43</v>
      </c>
      <c r="F41098" t="s">
        <v>4020</v>
      </c>
      <c r="J41098">
        <v>92115.3</v>
      </c>
      <c r="K41098">
        <v>58827</v>
      </c>
    </row>
    <row r="41099" spans="2:11" hidden="1" x14ac:dyDescent="0.35">
      <c r="B41099" t="s">
        <v>478</v>
      </c>
      <c r="C41099" t="s">
        <v>14</v>
      </c>
      <c r="D41099" t="s">
        <v>7109</v>
      </c>
      <c r="E41099" t="s">
        <v>280</v>
      </c>
      <c r="F41099" t="s">
        <v>10141</v>
      </c>
      <c r="J41099">
        <v>86812.29</v>
      </c>
      <c r="K41099">
        <v>76985</v>
      </c>
    </row>
    <row r="41100" spans="2:11" hidden="1" x14ac:dyDescent="0.35">
      <c r="B41100" t="s">
        <v>259</v>
      </c>
      <c r="C41100" t="s">
        <v>42</v>
      </c>
      <c r="D41100" t="s">
        <v>7109</v>
      </c>
      <c r="E41100" t="s">
        <v>4013</v>
      </c>
      <c r="F41100" t="s">
        <v>5285</v>
      </c>
      <c r="J41100">
        <v>28766.81</v>
      </c>
      <c r="K41100">
        <v>28148</v>
      </c>
    </row>
    <row r="41101" spans="2:11" hidden="1" x14ac:dyDescent="0.35">
      <c r="B41101" t="s">
        <v>1652</v>
      </c>
      <c r="C41101" t="s">
        <v>21</v>
      </c>
      <c r="D41101" t="s">
        <v>16731</v>
      </c>
      <c r="E41101" t="s">
        <v>74</v>
      </c>
      <c r="F41101" t="s">
        <v>100</v>
      </c>
      <c r="J41101">
        <v>10420.709999999999</v>
      </c>
      <c r="K41101">
        <v>9744</v>
      </c>
    </row>
    <row r="41102" spans="2:11" hidden="1" x14ac:dyDescent="0.35">
      <c r="B41102" t="s">
        <v>1652</v>
      </c>
      <c r="C41102" t="s">
        <v>21</v>
      </c>
      <c r="D41102" t="s">
        <v>16731</v>
      </c>
      <c r="E41102" t="s">
        <v>16937</v>
      </c>
      <c r="F41102" t="s">
        <v>3210</v>
      </c>
      <c r="J41102">
        <v>1782.21</v>
      </c>
      <c r="K41102">
        <v>23462</v>
      </c>
    </row>
    <row r="41103" spans="2:11" hidden="1" x14ac:dyDescent="0.35">
      <c r="B41103" t="s">
        <v>459</v>
      </c>
      <c r="C41103" t="s">
        <v>60</v>
      </c>
      <c r="D41103" t="s">
        <v>16731</v>
      </c>
      <c r="E41103" t="s">
        <v>1488</v>
      </c>
      <c r="F41103" t="s">
        <v>1057</v>
      </c>
      <c r="J41103">
        <v>30305.45</v>
      </c>
      <c r="K41103">
        <v>29682</v>
      </c>
    </row>
    <row r="41104" spans="2:11" hidden="1" x14ac:dyDescent="0.35">
      <c r="B41104" t="s">
        <v>522</v>
      </c>
      <c r="C41104" t="s">
        <v>112</v>
      </c>
      <c r="D41104" t="s">
        <v>1503</v>
      </c>
      <c r="E41104" t="s">
        <v>43</v>
      </c>
      <c r="F41104" t="s">
        <v>16816</v>
      </c>
      <c r="J41104">
        <v>56107.87</v>
      </c>
      <c r="K41104">
        <v>43239</v>
      </c>
    </row>
    <row r="41105" spans="2:11" hidden="1" x14ac:dyDescent="0.35">
      <c r="B41105" t="s">
        <v>1155</v>
      </c>
      <c r="C41105" t="s">
        <v>375</v>
      </c>
      <c r="D41105" t="s">
        <v>2149</v>
      </c>
      <c r="E41105" t="s">
        <v>12185</v>
      </c>
      <c r="F41105" t="s">
        <v>2151</v>
      </c>
      <c r="J41105">
        <v>74285.8</v>
      </c>
      <c r="K41105">
        <v>74783</v>
      </c>
    </row>
    <row r="41106" spans="2:11" hidden="1" x14ac:dyDescent="0.35">
      <c r="B41106" t="s">
        <v>2817</v>
      </c>
      <c r="C41106" t="s">
        <v>21</v>
      </c>
      <c r="D41106" t="s">
        <v>10389</v>
      </c>
      <c r="E41106" t="s">
        <v>81</v>
      </c>
      <c r="F41106" t="s">
        <v>16986</v>
      </c>
      <c r="J41106">
        <v>3435</v>
      </c>
      <c r="K41106">
        <v>20800</v>
      </c>
    </row>
    <row r="41107" spans="2:11" hidden="1" x14ac:dyDescent="0.35">
      <c r="B41107" t="s">
        <v>10643</v>
      </c>
      <c r="C41107" t="s">
        <v>112</v>
      </c>
      <c r="D41107" t="s">
        <v>10389</v>
      </c>
      <c r="E41107" t="s">
        <v>16778</v>
      </c>
      <c r="F41107" t="s">
        <v>16780</v>
      </c>
      <c r="J41107">
        <v>960.63</v>
      </c>
      <c r="K41107">
        <v>11310</v>
      </c>
    </row>
    <row r="41108" spans="2:11" hidden="1" x14ac:dyDescent="0.35">
      <c r="B41108" t="s">
        <v>1155</v>
      </c>
      <c r="C41108" t="s">
        <v>60</v>
      </c>
      <c r="D41108" t="s">
        <v>10389</v>
      </c>
      <c r="E41108" t="s">
        <v>74</v>
      </c>
      <c r="F41108" t="s">
        <v>2974</v>
      </c>
      <c r="J41108">
        <v>9834.2000000000007</v>
      </c>
      <c r="K41108">
        <v>9744</v>
      </c>
    </row>
    <row r="41109" spans="2:11" hidden="1" x14ac:dyDescent="0.35">
      <c r="B41109" t="s">
        <v>633</v>
      </c>
      <c r="C41109" t="s">
        <v>14</v>
      </c>
      <c r="D41109" t="s">
        <v>10389</v>
      </c>
      <c r="E41109" t="s">
        <v>5822</v>
      </c>
      <c r="F41109" t="s">
        <v>16538</v>
      </c>
      <c r="J41109">
        <v>34652.800000000003</v>
      </c>
      <c r="K41109">
        <v>34398</v>
      </c>
    </row>
    <row r="41110" spans="2:11" hidden="1" x14ac:dyDescent="0.35">
      <c r="B41110" t="s">
        <v>16539</v>
      </c>
      <c r="C41110" t="s">
        <v>107</v>
      </c>
      <c r="D41110" t="s">
        <v>10389</v>
      </c>
      <c r="E41110" t="s">
        <v>580</v>
      </c>
      <c r="F41110" t="s">
        <v>16540</v>
      </c>
      <c r="J41110">
        <v>69013.69</v>
      </c>
      <c r="K41110">
        <v>51392</v>
      </c>
    </row>
    <row r="41111" spans="2:11" hidden="1" x14ac:dyDescent="0.35">
      <c r="B41111" t="s">
        <v>220</v>
      </c>
      <c r="C41111" t="s">
        <v>21</v>
      </c>
      <c r="D41111" t="s">
        <v>10389</v>
      </c>
      <c r="E41111" t="s">
        <v>16797</v>
      </c>
      <c r="F41111" t="s">
        <v>7491</v>
      </c>
      <c r="J41111">
        <v>48443.33</v>
      </c>
      <c r="K41111">
        <v>32073</v>
      </c>
    </row>
    <row r="41112" spans="2:11" hidden="1" x14ac:dyDescent="0.35">
      <c r="B41112" t="s">
        <v>220</v>
      </c>
      <c r="C41112" t="s">
        <v>14</v>
      </c>
      <c r="D41112" t="s">
        <v>10389</v>
      </c>
      <c r="E41112" t="s">
        <v>43</v>
      </c>
      <c r="F41112" t="s">
        <v>12067</v>
      </c>
      <c r="J41112">
        <v>111996.67</v>
      </c>
      <c r="K41112">
        <v>66982</v>
      </c>
    </row>
    <row r="41113" spans="2:11" hidden="1" x14ac:dyDescent="0.35">
      <c r="B41113" t="s">
        <v>220</v>
      </c>
      <c r="C41113" t="s">
        <v>124</v>
      </c>
      <c r="D41113" t="s">
        <v>10389</v>
      </c>
      <c r="E41113" t="s">
        <v>16778</v>
      </c>
      <c r="F41113" t="s">
        <v>19370</v>
      </c>
      <c r="K41113">
        <v>11310</v>
      </c>
    </row>
    <row r="41114" spans="2:11" hidden="1" x14ac:dyDescent="0.35">
      <c r="B41114" t="s">
        <v>1511</v>
      </c>
      <c r="C41114" t="s">
        <v>112</v>
      </c>
      <c r="D41114" t="s">
        <v>10389</v>
      </c>
      <c r="E41114" t="s">
        <v>4857</v>
      </c>
      <c r="F41114" t="s">
        <v>19651</v>
      </c>
      <c r="J41114">
        <v>15318.82</v>
      </c>
      <c r="K41114">
        <v>24361</v>
      </c>
    </row>
    <row r="41115" spans="2:11" hidden="1" x14ac:dyDescent="0.35">
      <c r="B41115" t="s">
        <v>2801</v>
      </c>
      <c r="D41115" t="s">
        <v>10389</v>
      </c>
      <c r="E41115" t="s">
        <v>22009</v>
      </c>
      <c r="F41115" t="s">
        <v>20582</v>
      </c>
      <c r="J41115">
        <v>10160</v>
      </c>
      <c r="K41115">
        <v>20800</v>
      </c>
    </row>
    <row r="41116" spans="2:11" hidden="1" x14ac:dyDescent="0.35">
      <c r="B41116" t="s">
        <v>16541</v>
      </c>
      <c r="C41116" t="s">
        <v>124</v>
      </c>
      <c r="D41116" t="s">
        <v>10389</v>
      </c>
      <c r="E41116" t="s">
        <v>43</v>
      </c>
      <c r="F41116" t="s">
        <v>16542</v>
      </c>
      <c r="J41116">
        <v>73354.19</v>
      </c>
      <c r="K41116">
        <v>68146</v>
      </c>
    </row>
    <row r="41117" spans="2:11" hidden="1" x14ac:dyDescent="0.35">
      <c r="B41117" t="s">
        <v>22010</v>
      </c>
      <c r="C41117" t="s">
        <v>47</v>
      </c>
      <c r="D41117" t="s">
        <v>10389</v>
      </c>
      <c r="E41117" t="s">
        <v>16778</v>
      </c>
      <c r="F41117" t="s">
        <v>19357</v>
      </c>
      <c r="K41117">
        <v>11310</v>
      </c>
    </row>
    <row r="41118" spans="2:11" hidden="1" x14ac:dyDescent="0.35">
      <c r="B41118" t="s">
        <v>13816</v>
      </c>
      <c r="C41118" t="s">
        <v>112</v>
      </c>
      <c r="D41118" t="s">
        <v>10389</v>
      </c>
      <c r="E41118" t="s">
        <v>16778</v>
      </c>
      <c r="F41118" t="s">
        <v>19357</v>
      </c>
      <c r="K41118">
        <v>11310</v>
      </c>
    </row>
    <row r="41119" spans="2:11" hidden="1" x14ac:dyDescent="0.35">
      <c r="B41119" t="s">
        <v>12970</v>
      </c>
      <c r="C41119" t="s">
        <v>297</v>
      </c>
      <c r="D41119" t="s">
        <v>10389</v>
      </c>
      <c r="E41119" t="s">
        <v>17373</v>
      </c>
      <c r="F41119" t="s">
        <v>1029</v>
      </c>
      <c r="J41119">
        <v>326.25</v>
      </c>
      <c r="K41119">
        <v>15080</v>
      </c>
    </row>
    <row r="41120" spans="2:11" hidden="1" x14ac:dyDescent="0.35">
      <c r="B41120" t="s">
        <v>12970</v>
      </c>
      <c r="C41120" t="s">
        <v>297</v>
      </c>
      <c r="D41120" t="s">
        <v>10389</v>
      </c>
      <c r="E41120" t="s">
        <v>16778</v>
      </c>
      <c r="F41120" t="s">
        <v>19357</v>
      </c>
      <c r="K41120">
        <v>11310</v>
      </c>
    </row>
    <row r="41121" spans="2:11" hidden="1" x14ac:dyDescent="0.35">
      <c r="B41121" t="s">
        <v>14536</v>
      </c>
      <c r="C41121" t="s">
        <v>42</v>
      </c>
      <c r="D41121" t="s">
        <v>10389</v>
      </c>
      <c r="E41121" t="s">
        <v>16778</v>
      </c>
      <c r="F41121" t="s">
        <v>1046</v>
      </c>
      <c r="J41121">
        <v>576.39</v>
      </c>
      <c r="K41121">
        <v>11310</v>
      </c>
    </row>
    <row r="41122" spans="2:11" hidden="1" x14ac:dyDescent="0.35">
      <c r="B41122" t="s">
        <v>22011</v>
      </c>
      <c r="C41122" t="s">
        <v>139</v>
      </c>
      <c r="D41122" t="s">
        <v>10389</v>
      </c>
      <c r="E41122" t="s">
        <v>16778</v>
      </c>
      <c r="F41122" t="s">
        <v>19357</v>
      </c>
      <c r="K41122">
        <v>11310</v>
      </c>
    </row>
    <row r="41123" spans="2:11" hidden="1" x14ac:dyDescent="0.35">
      <c r="B41123" t="s">
        <v>1249</v>
      </c>
      <c r="C41123" t="s">
        <v>47</v>
      </c>
      <c r="D41123" t="s">
        <v>10389</v>
      </c>
      <c r="E41123" t="s">
        <v>16778</v>
      </c>
      <c r="F41123" t="s">
        <v>19357</v>
      </c>
      <c r="K41123">
        <v>11310</v>
      </c>
    </row>
    <row r="41124" spans="2:11" hidden="1" x14ac:dyDescent="0.35">
      <c r="B41124" t="s">
        <v>16296</v>
      </c>
      <c r="C41124" t="s">
        <v>42</v>
      </c>
      <c r="D41124" t="s">
        <v>18341</v>
      </c>
      <c r="E41124" t="s">
        <v>16778</v>
      </c>
      <c r="F41124" t="s">
        <v>19357</v>
      </c>
      <c r="K41124">
        <v>11310</v>
      </c>
    </row>
    <row r="41125" spans="2:11" hidden="1" x14ac:dyDescent="0.35">
      <c r="B41125" t="s">
        <v>7876</v>
      </c>
      <c r="C41125" t="s">
        <v>42</v>
      </c>
      <c r="D41125" t="s">
        <v>10389</v>
      </c>
      <c r="E41125" t="s">
        <v>280</v>
      </c>
      <c r="F41125" t="s">
        <v>11355</v>
      </c>
      <c r="J41125">
        <v>95011.92</v>
      </c>
      <c r="K41125">
        <v>74992</v>
      </c>
    </row>
    <row r="41126" spans="2:11" hidden="1" x14ac:dyDescent="0.35">
      <c r="B41126" t="s">
        <v>1586</v>
      </c>
      <c r="C41126" t="s">
        <v>107</v>
      </c>
      <c r="D41126" t="s">
        <v>1503</v>
      </c>
      <c r="E41126" t="s">
        <v>206</v>
      </c>
      <c r="F41126" t="s">
        <v>753</v>
      </c>
      <c r="J41126">
        <v>66108.23</v>
      </c>
      <c r="K41126">
        <v>65069</v>
      </c>
    </row>
    <row r="41127" spans="2:11" hidden="1" x14ac:dyDescent="0.35">
      <c r="B41127" t="s">
        <v>22012</v>
      </c>
      <c r="D41127" t="s">
        <v>21929</v>
      </c>
      <c r="E41127" t="s">
        <v>16778</v>
      </c>
      <c r="F41127" t="s">
        <v>19357</v>
      </c>
      <c r="K41127">
        <v>11310</v>
      </c>
    </row>
    <row r="41128" spans="2:11" hidden="1" x14ac:dyDescent="0.35">
      <c r="B41128" t="s">
        <v>1659</v>
      </c>
      <c r="D41128" t="s">
        <v>10389</v>
      </c>
      <c r="E41128" t="s">
        <v>5420</v>
      </c>
      <c r="F41128" t="s">
        <v>16410</v>
      </c>
      <c r="J41128">
        <v>95371.32</v>
      </c>
      <c r="K41128">
        <v>56607</v>
      </c>
    </row>
    <row r="41129" spans="2:11" hidden="1" x14ac:dyDescent="0.35">
      <c r="B41129" t="s">
        <v>22013</v>
      </c>
      <c r="C41129" t="s">
        <v>197</v>
      </c>
      <c r="D41129" t="s">
        <v>1503</v>
      </c>
      <c r="E41129" t="s">
        <v>22014</v>
      </c>
      <c r="F41129" t="s">
        <v>21878</v>
      </c>
      <c r="J41129">
        <v>41290.44</v>
      </c>
      <c r="K41129">
        <v>59100</v>
      </c>
    </row>
    <row r="41130" spans="2:11" hidden="1" x14ac:dyDescent="0.35">
      <c r="B41130" t="s">
        <v>2155</v>
      </c>
      <c r="C41130" t="s">
        <v>139</v>
      </c>
      <c r="D41130" t="s">
        <v>2156</v>
      </c>
      <c r="E41130" t="s">
        <v>493</v>
      </c>
      <c r="F41130" t="s">
        <v>2157</v>
      </c>
      <c r="J41130">
        <v>46489.18</v>
      </c>
      <c r="K41130">
        <v>44001</v>
      </c>
    </row>
    <row r="41131" spans="2:11" hidden="1" x14ac:dyDescent="0.35">
      <c r="B41131" t="s">
        <v>14540</v>
      </c>
      <c r="C41131" t="s">
        <v>60</v>
      </c>
      <c r="D41131" t="s">
        <v>10389</v>
      </c>
      <c r="E41131" t="s">
        <v>855</v>
      </c>
      <c r="F41131" t="s">
        <v>4640</v>
      </c>
      <c r="J41131">
        <v>33959.620000000003</v>
      </c>
      <c r="K41131">
        <v>33776</v>
      </c>
    </row>
    <row r="41132" spans="2:11" hidden="1" x14ac:dyDescent="0.35">
      <c r="B41132" t="s">
        <v>1701</v>
      </c>
      <c r="D41132" t="s">
        <v>1503</v>
      </c>
      <c r="E41132" t="s">
        <v>74</v>
      </c>
      <c r="F41132" t="s">
        <v>1702</v>
      </c>
      <c r="J41132">
        <v>9789.09</v>
      </c>
      <c r="K41132">
        <v>9744</v>
      </c>
    </row>
    <row r="41133" spans="2:11" hidden="1" x14ac:dyDescent="0.35">
      <c r="B41133" t="s">
        <v>536</v>
      </c>
      <c r="C41133" t="s">
        <v>124</v>
      </c>
      <c r="D41133" t="s">
        <v>1491</v>
      </c>
      <c r="E41133" t="s">
        <v>16807</v>
      </c>
      <c r="F41133" t="s">
        <v>132</v>
      </c>
      <c r="J41133">
        <v>47595.38</v>
      </c>
      <c r="K41133">
        <v>40650</v>
      </c>
    </row>
    <row r="41134" spans="2:11" hidden="1" x14ac:dyDescent="0.35">
      <c r="B41134" t="s">
        <v>522</v>
      </c>
      <c r="C41134" t="s">
        <v>21</v>
      </c>
      <c r="D41134" t="s">
        <v>10389</v>
      </c>
      <c r="E41134" t="s">
        <v>1488</v>
      </c>
      <c r="F41134" t="s">
        <v>4782</v>
      </c>
      <c r="J41134">
        <v>36049.74</v>
      </c>
      <c r="K41134">
        <v>29682</v>
      </c>
    </row>
    <row r="41135" spans="2:11" hidden="1" x14ac:dyDescent="0.35">
      <c r="B41135" t="s">
        <v>6704</v>
      </c>
      <c r="C41135" t="s">
        <v>38</v>
      </c>
      <c r="D41135" t="s">
        <v>1503</v>
      </c>
      <c r="E41135" t="s">
        <v>16778</v>
      </c>
      <c r="F41135" t="s">
        <v>19370</v>
      </c>
      <c r="K41135">
        <v>11310</v>
      </c>
    </row>
    <row r="41136" spans="2:11" hidden="1" x14ac:dyDescent="0.35">
      <c r="B41136" t="s">
        <v>1514</v>
      </c>
      <c r="D41136" t="s">
        <v>1515</v>
      </c>
      <c r="E41136" t="s">
        <v>1031</v>
      </c>
      <c r="F41136" t="s">
        <v>1516</v>
      </c>
      <c r="J41136">
        <v>44966.080000000002</v>
      </c>
      <c r="K41136">
        <v>43779</v>
      </c>
    </row>
    <row r="41137" spans="2:11" hidden="1" x14ac:dyDescent="0.35">
      <c r="B41137" t="s">
        <v>522</v>
      </c>
      <c r="C41137" t="s">
        <v>8</v>
      </c>
      <c r="D41137" t="s">
        <v>10389</v>
      </c>
      <c r="E41137" t="s">
        <v>243</v>
      </c>
      <c r="F41137" t="s">
        <v>718</v>
      </c>
      <c r="J41137">
        <v>38796.559999999998</v>
      </c>
      <c r="K41137">
        <v>34203</v>
      </c>
    </row>
    <row r="41138" spans="2:11" hidden="1" x14ac:dyDescent="0.35">
      <c r="B41138" t="s">
        <v>7546</v>
      </c>
      <c r="C41138" t="s">
        <v>427</v>
      </c>
      <c r="D41138" t="s">
        <v>1503</v>
      </c>
      <c r="E41138" t="s">
        <v>2870</v>
      </c>
      <c r="F41138" t="s">
        <v>16892</v>
      </c>
      <c r="J41138">
        <v>55211.44</v>
      </c>
      <c r="K41138">
        <v>55000</v>
      </c>
    </row>
    <row r="41139" spans="2:11" hidden="1" x14ac:dyDescent="0.35">
      <c r="B41139" t="s">
        <v>705</v>
      </c>
      <c r="C41139" t="s">
        <v>21</v>
      </c>
      <c r="D41139" t="s">
        <v>1515</v>
      </c>
      <c r="E41139" t="s">
        <v>81</v>
      </c>
      <c r="F41139" t="s">
        <v>19501</v>
      </c>
      <c r="K41139">
        <v>24960</v>
      </c>
    </row>
    <row r="41140" spans="2:11" hidden="1" x14ac:dyDescent="0.35">
      <c r="B41140" t="s">
        <v>763</v>
      </c>
      <c r="C41140" t="s">
        <v>124</v>
      </c>
      <c r="D41140" t="s">
        <v>1515</v>
      </c>
      <c r="E41140" t="s">
        <v>43</v>
      </c>
      <c r="F41140" t="s">
        <v>1546</v>
      </c>
      <c r="J41140">
        <v>74608.570000000007</v>
      </c>
      <c r="K41140">
        <v>58827</v>
      </c>
    </row>
    <row r="41141" spans="2:11" hidden="1" x14ac:dyDescent="0.35">
      <c r="B41141" t="s">
        <v>556</v>
      </c>
      <c r="C41141" t="s">
        <v>8</v>
      </c>
      <c r="D41141" t="s">
        <v>1556</v>
      </c>
      <c r="E41141" t="s">
        <v>93</v>
      </c>
      <c r="F41141" t="s">
        <v>1558</v>
      </c>
      <c r="J41141">
        <v>70545.3</v>
      </c>
      <c r="K41141">
        <v>70600</v>
      </c>
    </row>
    <row r="41142" spans="2:11" hidden="1" x14ac:dyDescent="0.35">
      <c r="B41142" t="s">
        <v>22015</v>
      </c>
      <c r="C41142" t="s">
        <v>38</v>
      </c>
      <c r="D41142" t="s">
        <v>22016</v>
      </c>
      <c r="E41142" t="s">
        <v>85</v>
      </c>
      <c r="F41142" t="s">
        <v>1057</v>
      </c>
      <c r="J41142">
        <v>7153.65</v>
      </c>
      <c r="K41142">
        <v>31200</v>
      </c>
    </row>
    <row r="41143" spans="2:11" hidden="1" x14ac:dyDescent="0.35">
      <c r="B41143" t="s">
        <v>1570</v>
      </c>
      <c r="D41143" t="s">
        <v>1571</v>
      </c>
      <c r="E41143" t="s">
        <v>1572</v>
      </c>
      <c r="F41143" t="s">
        <v>1573</v>
      </c>
      <c r="J41143">
        <v>0</v>
      </c>
      <c r="K41143">
        <v>17680</v>
      </c>
    </row>
    <row r="41144" spans="2:11" hidden="1" x14ac:dyDescent="0.35">
      <c r="B41144" t="s">
        <v>536</v>
      </c>
      <c r="C41144" t="s">
        <v>124</v>
      </c>
      <c r="D41144" t="s">
        <v>1592</v>
      </c>
      <c r="E41144" t="s">
        <v>43</v>
      </c>
      <c r="F41144" t="s">
        <v>1593</v>
      </c>
      <c r="J41144">
        <v>76428.820000000007</v>
      </c>
      <c r="K41144">
        <v>64652</v>
      </c>
    </row>
    <row r="41145" spans="2:11" hidden="1" x14ac:dyDescent="0.35">
      <c r="B41145" t="s">
        <v>301</v>
      </c>
      <c r="C41145" t="s">
        <v>112</v>
      </c>
      <c r="D41145" t="s">
        <v>1706</v>
      </c>
      <c r="E41145" t="s">
        <v>16807</v>
      </c>
      <c r="F41145" t="s">
        <v>516</v>
      </c>
      <c r="J41145">
        <v>57126.04</v>
      </c>
      <c r="K41145">
        <v>55113</v>
      </c>
    </row>
    <row r="41146" spans="2:11" hidden="1" x14ac:dyDescent="0.35">
      <c r="B41146" t="s">
        <v>1722</v>
      </c>
      <c r="C41146" t="s">
        <v>124</v>
      </c>
      <c r="D41146" t="s">
        <v>1723</v>
      </c>
      <c r="E41146" t="s">
        <v>16797</v>
      </c>
      <c r="F41146" t="s">
        <v>1724</v>
      </c>
      <c r="J41146">
        <v>33255.85</v>
      </c>
      <c r="K41146">
        <v>32926</v>
      </c>
    </row>
    <row r="41147" spans="2:11" hidden="1" x14ac:dyDescent="0.35">
      <c r="B41147" t="s">
        <v>22017</v>
      </c>
      <c r="D41147" t="s">
        <v>22018</v>
      </c>
      <c r="E41147" t="s">
        <v>3761</v>
      </c>
      <c r="F41147" t="s">
        <v>20225</v>
      </c>
      <c r="J41147">
        <v>36726.89</v>
      </c>
      <c r="K41147">
        <v>47985</v>
      </c>
    </row>
    <row r="41148" spans="2:11" hidden="1" x14ac:dyDescent="0.35">
      <c r="B41148" t="s">
        <v>1141</v>
      </c>
      <c r="C41148" t="s">
        <v>634</v>
      </c>
      <c r="D41148" t="s">
        <v>18523</v>
      </c>
      <c r="E41148" t="s">
        <v>16778</v>
      </c>
      <c r="F41148" t="s">
        <v>19377</v>
      </c>
      <c r="J41148">
        <v>1341.25</v>
      </c>
      <c r="K41148">
        <v>11310</v>
      </c>
    </row>
    <row r="41149" spans="2:11" hidden="1" x14ac:dyDescent="0.35">
      <c r="B41149" t="s">
        <v>1141</v>
      </c>
      <c r="C41149" t="s">
        <v>60</v>
      </c>
      <c r="D41149" t="s">
        <v>18523</v>
      </c>
      <c r="E41149" t="s">
        <v>16778</v>
      </c>
      <c r="F41149" t="s">
        <v>16780</v>
      </c>
      <c r="K41149">
        <v>11310</v>
      </c>
    </row>
    <row r="41150" spans="2:11" hidden="1" x14ac:dyDescent="0.35">
      <c r="B41150" t="s">
        <v>22019</v>
      </c>
      <c r="C41150" t="s">
        <v>60</v>
      </c>
      <c r="D41150" t="s">
        <v>18523</v>
      </c>
      <c r="E41150" t="s">
        <v>16778</v>
      </c>
      <c r="F41150" t="s">
        <v>19421</v>
      </c>
      <c r="K41150">
        <v>11310</v>
      </c>
    </row>
    <row r="41151" spans="2:11" hidden="1" x14ac:dyDescent="0.35">
      <c r="B41151" t="s">
        <v>1107</v>
      </c>
      <c r="C41151" t="s">
        <v>42</v>
      </c>
      <c r="D41151" t="s">
        <v>18523</v>
      </c>
      <c r="E41151" t="s">
        <v>16778</v>
      </c>
      <c r="F41151" t="s">
        <v>19377</v>
      </c>
      <c r="K41151">
        <v>11310</v>
      </c>
    </row>
    <row r="41152" spans="2:11" hidden="1" x14ac:dyDescent="0.35">
      <c r="B41152" t="s">
        <v>225</v>
      </c>
      <c r="C41152" t="s">
        <v>149</v>
      </c>
      <c r="D41152" t="s">
        <v>18523</v>
      </c>
      <c r="E41152" t="s">
        <v>16778</v>
      </c>
      <c r="F41152" t="s">
        <v>19357</v>
      </c>
      <c r="K41152">
        <v>11310</v>
      </c>
    </row>
    <row r="41153" spans="2:11" hidden="1" x14ac:dyDescent="0.35">
      <c r="B41153" t="s">
        <v>1744</v>
      </c>
      <c r="C41153" t="s">
        <v>197</v>
      </c>
      <c r="D41153" t="s">
        <v>1745</v>
      </c>
      <c r="E41153" t="s">
        <v>1746</v>
      </c>
      <c r="F41153" t="s">
        <v>1748</v>
      </c>
      <c r="J41153">
        <v>47049.89</v>
      </c>
      <c r="K41153">
        <v>36337</v>
      </c>
    </row>
    <row r="41154" spans="2:11" hidden="1" x14ac:dyDescent="0.35">
      <c r="B41154" t="s">
        <v>754</v>
      </c>
      <c r="D41154" t="s">
        <v>1764</v>
      </c>
      <c r="E41154" t="s">
        <v>10</v>
      </c>
      <c r="F41154" t="s">
        <v>1765</v>
      </c>
      <c r="J41154">
        <v>24336.02</v>
      </c>
      <c r="K41154">
        <v>25141</v>
      </c>
    </row>
    <row r="41155" spans="2:11" hidden="1" x14ac:dyDescent="0.35">
      <c r="B41155" t="s">
        <v>583</v>
      </c>
      <c r="C41155" t="s">
        <v>42</v>
      </c>
      <c r="D41155" t="s">
        <v>1776</v>
      </c>
      <c r="E41155" t="s">
        <v>93</v>
      </c>
      <c r="F41155" t="s">
        <v>1777</v>
      </c>
      <c r="J41155">
        <v>62732.07</v>
      </c>
      <c r="K41155">
        <v>64000</v>
      </c>
    </row>
    <row r="41156" spans="2:11" hidden="1" x14ac:dyDescent="0.35">
      <c r="B41156" t="s">
        <v>415</v>
      </c>
      <c r="C41156" t="s">
        <v>112</v>
      </c>
      <c r="D41156" t="s">
        <v>1867</v>
      </c>
      <c r="E41156" t="s">
        <v>43</v>
      </c>
      <c r="F41156" t="s">
        <v>1868</v>
      </c>
      <c r="J41156">
        <v>73047.58</v>
      </c>
      <c r="K41156">
        <v>69312</v>
      </c>
    </row>
    <row r="41157" spans="2:11" hidden="1" x14ac:dyDescent="0.35">
      <c r="B41157" t="s">
        <v>1134</v>
      </c>
      <c r="C41157" t="s">
        <v>47</v>
      </c>
      <c r="D41157" t="s">
        <v>1882</v>
      </c>
      <c r="E41157" t="s">
        <v>1275</v>
      </c>
      <c r="F41157" t="s">
        <v>1895</v>
      </c>
      <c r="J41157">
        <v>43147.54</v>
      </c>
      <c r="K41157">
        <v>39150</v>
      </c>
    </row>
    <row r="41158" spans="2:11" hidden="1" x14ac:dyDescent="0.35">
      <c r="B41158" t="s">
        <v>21746</v>
      </c>
      <c r="C41158" t="s">
        <v>42</v>
      </c>
      <c r="D41158" t="s">
        <v>1882</v>
      </c>
      <c r="E41158" t="s">
        <v>16778</v>
      </c>
      <c r="F41158" t="s">
        <v>19421</v>
      </c>
      <c r="K41158">
        <v>11310</v>
      </c>
    </row>
    <row r="41159" spans="2:11" hidden="1" x14ac:dyDescent="0.35">
      <c r="B41159" t="s">
        <v>17563</v>
      </c>
      <c r="C41159" t="s">
        <v>297</v>
      </c>
      <c r="D41159" t="s">
        <v>1882</v>
      </c>
      <c r="E41159" t="s">
        <v>16778</v>
      </c>
      <c r="F41159" t="s">
        <v>1046</v>
      </c>
      <c r="J41159">
        <v>1051.25</v>
      </c>
      <c r="K41159">
        <v>11310</v>
      </c>
    </row>
    <row r="41160" spans="2:11" hidden="1" x14ac:dyDescent="0.35">
      <c r="B41160" t="s">
        <v>1911</v>
      </c>
      <c r="C41160" t="s">
        <v>21</v>
      </c>
      <c r="D41160" t="s">
        <v>1912</v>
      </c>
      <c r="E41160" t="s">
        <v>500</v>
      </c>
      <c r="F41160" t="s">
        <v>1360</v>
      </c>
      <c r="J41160">
        <v>96377.04</v>
      </c>
      <c r="K41160">
        <v>98000</v>
      </c>
    </row>
    <row r="41161" spans="2:11" hidden="1" x14ac:dyDescent="0.35">
      <c r="B41161" t="s">
        <v>556</v>
      </c>
      <c r="C41161" t="s">
        <v>14</v>
      </c>
      <c r="D41161" t="s">
        <v>1929</v>
      </c>
      <c r="E41161" t="s">
        <v>461</v>
      </c>
      <c r="F41161" t="s">
        <v>1395</v>
      </c>
      <c r="J41161">
        <v>79365.53</v>
      </c>
      <c r="K41161">
        <v>67588</v>
      </c>
    </row>
    <row r="41162" spans="2:11" hidden="1" x14ac:dyDescent="0.35">
      <c r="B41162" t="s">
        <v>1936</v>
      </c>
      <c r="D41162" t="s">
        <v>1937</v>
      </c>
      <c r="E41162" t="s">
        <v>1926</v>
      </c>
      <c r="F41162" t="s">
        <v>1938</v>
      </c>
      <c r="J41162">
        <v>45366.879999999997</v>
      </c>
      <c r="K41162">
        <v>36109</v>
      </c>
    </row>
    <row r="41163" spans="2:11" hidden="1" x14ac:dyDescent="0.35">
      <c r="B41163" t="s">
        <v>63</v>
      </c>
      <c r="C41163">
        <v>2</v>
      </c>
      <c r="E41163" t="s">
        <v>64</v>
      </c>
      <c r="F41163" t="s">
        <v>65</v>
      </c>
      <c r="J41163">
        <v>113072.48</v>
      </c>
      <c r="K41163">
        <v>65234</v>
      </c>
    </row>
    <row r="41164" spans="2:11" hidden="1" x14ac:dyDescent="0.35">
      <c r="B41164" t="s">
        <v>119</v>
      </c>
      <c r="C41164" t="s">
        <v>38</v>
      </c>
      <c r="D41164" t="s">
        <v>1937</v>
      </c>
      <c r="E41164" t="s">
        <v>1945</v>
      </c>
      <c r="F41164" t="s">
        <v>1939</v>
      </c>
      <c r="J41164">
        <v>64030.19</v>
      </c>
      <c r="K41164">
        <v>57600</v>
      </c>
    </row>
    <row r="41165" spans="2:11" hidden="1" x14ac:dyDescent="0.35">
      <c r="B41165" t="s">
        <v>5984</v>
      </c>
      <c r="C41165" t="s">
        <v>32</v>
      </c>
      <c r="D41165" t="s">
        <v>1503</v>
      </c>
      <c r="E41165" t="s">
        <v>16778</v>
      </c>
      <c r="F41165" t="s">
        <v>19377</v>
      </c>
      <c r="J41165">
        <v>1051.25</v>
      </c>
      <c r="K41165">
        <v>11310</v>
      </c>
    </row>
    <row r="41166" spans="2:11" hidden="1" x14ac:dyDescent="0.35">
      <c r="B41166" t="s">
        <v>15983</v>
      </c>
      <c r="D41166" t="s">
        <v>1503</v>
      </c>
      <c r="E41166" t="s">
        <v>7104</v>
      </c>
      <c r="F41166" t="s">
        <v>17215</v>
      </c>
      <c r="J41166">
        <v>61723.46</v>
      </c>
      <c r="K41166">
        <v>62200</v>
      </c>
    </row>
    <row r="41167" spans="2:11" hidden="1" x14ac:dyDescent="0.35">
      <c r="B41167" t="s">
        <v>63</v>
      </c>
      <c r="C41167">
        <v>1</v>
      </c>
      <c r="E41167" t="s">
        <v>64</v>
      </c>
      <c r="F41167" t="s">
        <v>65</v>
      </c>
      <c r="J41167">
        <v>104201.49</v>
      </c>
      <c r="K41167">
        <v>77350</v>
      </c>
    </row>
    <row r="41168" spans="2:11" hidden="1" x14ac:dyDescent="0.35">
      <c r="B41168" t="s">
        <v>1188</v>
      </c>
      <c r="C41168" t="s">
        <v>38</v>
      </c>
      <c r="D41168" t="s">
        <v>1503</v>
      </c>
      <c r="E41168" t="s">
        <v>16797</v>
      </c>
      <c r="F41168" t="s">
        <v>1725</v>
      </c>
      <c r="J41168">
        <v>32072.84</v>
      </c>
      <c r="K41168">
        <v>30368</v>
      </c>
    </row>
    <row r="41169" spans="2:11" hidden="1" x14ac:dyDescent="0.35">
      <c r="B41169" t="s">
        <v>14101</v>
      </c>
      <c r="C41169" t="s">
        <v>42</v>
      </c>
      <c r="D41169" t="s">
        <v>1503</v>
      </c>
      <c r="E41169" t="s">
        <v>43</v>
      </c>
      <c r="F41169" t="s">
        <v>5817</v>
      </c>
      <c r="J41169">
        <v>74483.75</v>
      </c>
      <c r="K41169">
        <v>58244</v>
      </c>
    </row>
    <row r="41170" spans="2:11" hidden="1" x14ac:dyDescent="0.35">
      <c r="B41170" t="s">
        <v>22020</v>
      </c>
      <c r="C41170" t="s">
        <v>21</v>
      </c>
      <c r="D41170" t="s">
        <v>1503</v>
      </c>
      <c r="E41170" t="s">
        <v>16778</v>
      </c>
      <c r="F41170" t="s">
        <v>19357</v>
      </c>
      <c r="K41170">
        <v>11310</v>
      </c>
    </row>
    <row r="41171" spans="2:11" hidden="1" x14ac:dyDescent="0.35">
      <c r="B41171" t="s">
        <v>2212</v>
      </c>
      <c r="C41171" t="s">
        <v>47</v>
      </c>
      <c r="D41171" t="s">
        <v>1503</v>
      </c>
      <c r="E41171" t="s">
        <v>9477</v>
      </c>
      <c r="F41171" t="s">
        <v>17533</v>
      </c>
      <c r="J41171">
        <v>5890</v>
      </c>
      <c r="K41171">
        <v>27082</v>
      </c>
    </row>
    <row r="41172" spans="2:11" hidden="1" x14ac:dyDescent="0.35">
      <c r="B41172" t="s">
        <v>11593</v>
      </c>
      <c r="C41172" t="s">
        <v>375</v>
      </c>
      <c r="D41172" t="s">
        <v>1503</v>
      </c>
      <c r="E41172" t="s">
        <v>16778</v>
      </c>
      <c r="F41172" t="s">
        <v>19357</v>
      </c>
      <c r="K41172">
        <v>11310</v>
      </c>
    </row>
    <row r="41173" spans="2:11" hidden="1" x14ac:dyDescent="0.35">
      <c r="B41173" t="s">
        <v>1281</v>
      </c>
      <c r="C41173" t="s">
        <v>21</v>
      </c>
      <c r="D41173" t="s">
        <v>1503</v>
      </c>
      <c r="E41173" t="s">
        <v>11766</v>
      </c>
      <c r="F41173" t="s">
        <v>1749</v>
      </c>
      <c r="J41173">
        <v>57667.63</v>
      </c>
      <c r="K41173">
        <v>43594</v>
      </c>
    </row>
    <row r="41174" spans="2:11" hidden="1" x14ac:dyDescent="0.35">
      <c r="B41174" t="s">
        <v>1281</v>
      </c>
      <c r="C41174" t="s">
        <v>47</v>
      </c>
      <c r="D41174" t="s">
        <v>1503</v>
      </c>
      <c r="E41174" t="s">
        <v>564</v>
      </c>
      <c r="F41174" t="s">
        <v>1758</v>
      </c>
      <c r="J41174">
        <v>31864.36</v>
      </c>
      <c r="K41174">
        <v>31657</v>
      </c>
    </row>
    <row r="41175" spans="2:11" hidden="1" x14ac:dyDescent="0.35">
      <c r="B41175" t="s">
        <v>18274</v>
      </c>
      <c r="C41175" t="s">
        <v>297</v>
      </c>
      <c r="D41175" t="s">
        <v>1503</v>
      </c>
      <c r="E41175" t="s">
        <v>16778</v>
      </c>
      <c r="F41175" t="s">
        <v>16780</v>
      </c>
      <c r="J41175">
        <v>1015</v>
      </c>
      <c r="K41175">
        <v>11310</v>
      </c>
    </row>
    <row r="41176" spans="2:11" hidden="1" x14ac:dyDescent="0.35">
      <c r="B41176" t="s">
        <v>22021</v>
      </c>
      <c r="C41176" t="s">
        <v>297</v>
      </c>
      <c r="D41176" t="s">
        <v>1503</v>
      </c>
      <c r="E41176" t="s">
        <v>16778</v>
      </c>
      <c r="F41176" t="s">
        <v>19370</v>
      </c>
      <c r="K41176">
        <v>11310</v>
      </c>
    </row>
    <row r="41177" spans="2:11" hidden="1" x14ac:dyDescent="0.35">
      <c r="B41177" t="s">
        <v>1766</v>
      </c>
      <c r="C41177" t="s">
        <v>112</v>
      </c>
      <c r="D41177" t="s">
        <v>1503</v>
      </c>
      <c r="E41177" t="s">
        <v>1583</v>
      </c>
      <c r="F41177" t="s">
        <v>1767</v>
      </c>
      <c r="J41177">
        <v>33516.239999999998</v>
      </c>
      <c r="K41177">
        <v>33306</v>
      </c>
    </row>
    <row r="41178" spans="2:11" hidden="1" x14ac:dyDescent="0.35">
      <c r="B41178" t="s">
        <v>1778</v>
      </c>
      <c r="C41178" t="s">
        <v>112</v>
      </c>
      <c r="D41178" t="s">
        <v>1503</v>
      </c>
      <c r="E41178" t="s">
        <v>77</v>
      </c>
      <c r="F41178" t="s">
        <v>1780</v>
      </c>
      <c r="J41178">
        <v>36759.54</v>
      </c>
      <c r="K41178">
        <v>36109</v>
      </c>
    </row>
    <row r="41179" spans="2:11" hidden="1" x14ac:dyDescent="0.35">
      <c r="B41179" t="s">
        <v>1778</v>
      </c>
      <c r="C41179" t="s">
        <v>134</v>
      </c>
      <c r="D41179" t="s">
        <v>1503</v>
      </c>
      <c r="E41179" t="s">
        <v>17116</v>
      </c>
      <c r="F41179" t="s">
        <v>1791</v>
      </c>
      <c r="J41179">
        <v>95441.46</v>
      </c>
      <c r="K41179">
        <v>86300</v>
      </c>
    </row>
    <row r="41180" spans="2:11" hidden="1" x14ac:dyDescent="0.35">
      <c r="B41180" t="s">
        <v>1919</v>
      </c>
      <c r="C41180" t="s">
        <v>668</v>
      </c>
      <c r="D41180" t="s">
        <v>1503</v>
      </c>
      <c r="E41180" t="s">
        <v>43</v>
      </c>
      <c r="F41180" t="s">
        <v>1920</v>
      </c>
      <c r="J41180">
        <v>84528.02</v>
      </c>
      <c r="K41180">
        <v>68729</v>
      </c>
    </row>
    <row r="41181" spans="2:11" hidden="1" x14ac:dyDescent="0.35">
      <c r="B41181" t="s">
        <v>536</v>
      </c>
      <c r="C41181" t="s">
        <v>47</v>
      </c>
      <c r="D41181" t="s">
        <v>1503</v>
      </c>
      <c r="E41181" t="s">
        <v>580</v>
      </c>
      <c r="F41181" t="s">
        <v>1928</v>
      </c>
      <c r="J41181">
        <v>53818.94</v>
      </c>
      <c r="K41181">
        <v>40244</v>
      </c>
    </row>
    <row r="41182" spans="2:11" hidden="1" x14ac:dyDescent="0.35">
      <c r="B41182" t="s">
        <v>1933</v>
      </c>
      <c r="C41182" t="s">
        <v>38</v>
      </c>
      <c r="D41182" t="s">
        <v>1503</v>
      </c>
      <c r="E41182" t="s">
        <v>16</v>
      </c>
      <c r="F41182" t="s">
        <v>1935</v>
      </c>
      <c r="J41182">
        <v>34119.78</v>
      </c>
      <c r="K41182">
        <v>32241</v>
      </c>
    </row>
    <row r="41183" spans="2:11" hidden="1" x14ac:dyDescent="0.35">
      <c r="B41183" t="s">
        <v>22022</v>
      </c>
      <c r="C41183" t="s">
        <v>21</v>
      </c>
      <c r="D41183" t="s">
        <v>1503</v>
      </c>
      <c r="E41183" t="s">
        <v>16778</v>
      </c>
      <c r="F41183" t="s">
        <v>1029</v>
      </c>
      <c r="K41183">
        <v>11310</v>
      </c>
    </row>
    <row r="41184" spans="2:11" hidden="1" x14ac:dyDescent="0.35">
      <c r="B41184" t="s">
        <v>22023</v>
      </c>
      <c r="C41184" t="s">
        <v>112</v>
      </c>
      <c r="D41184" t="s">
        <v>1503</v>
      </c>
      <c r="E41184" t="s">
        <v>16778</v>
      </c>
      <c r="F41184" t="s">
        <v>19538</v>
      </c>
      <c r="K41184">
        <v>11310</v>
      </c>
    </row>
    <row r="41185" spans="2:11" hidden="1" x14ac:dyDescent="0.35">
      <c r="B41185" t="s">
        <v>1943</v>
      </c>
      <c r="C41185" t="s">
        <v>47</v>
      </c>
      <c r="D41185" t="s">
        <v>1503</v>
      </c>
      <c r="E41185" t="s">
        <v>564</v>
      </c>
      <c r="F41185" t="s">
        <v>1944</v>
      </c>
      <c r="J41185">
        <v>43358.42</v>
      </c>
      <c r="K41185">
        <v>31657</v>
      </c>
    </row>
    <row r="41186" spans="2:11" hidden="1" x14ac:dyDescent="0.35">
      <c r="B41186" t="s">
        <v>1957</v>
      </c>
      <c r="C41186" t="s">
        <v>42</v>
      </c>
      <c r="D41186" t="s">
        <v>1503</v>
      </c>
      <c r="E41186" t="s">
        <v>74</v>
      </c>
      <c r="F41186" t="s">
        <v>1924</v>
      </c>
      <c r="J41186">
        <v>9834.2199999999993</v>
      </c>
      <c r="K41186">
        <v>9744</v>
      </c>
    </row>
    <row r="41187" spans="2:11" hidden="1" x14ac:dyDescent="0.35">
      <c r="B41187" t="s">
        <v>4046</v>
      </c>
      <c r="C41187" t="s">
        <v>112</v>
      </c>
      <c r="D41187" t="s">
        <v>1503</v>
      </c>
      <c r="E41187" t="s">
        <v>16778</v>
      </c>
      <c r="F41187" t="s">
        <v>19357</v>
      </c>
      <c r="K41187">
        <v>11310</v>
      </c>
    </row>
    <row r="41188" spans="2:11" hidden="1" x14ac:dyDescent="0.35">
      <c r="B41188" t="s">
        <v>2056</v>
      </c>
      <c r="D41188" t="s">
        <v>1503</v>
      </c>
      <c r="E41188" t="s">
        <v>172</v>
      </c>
      <c r="F41188" t="s">
        <v>2057</v>
      </c>
      <c r="J41188">
        <v>110986.18</v>
      </c>
      <c r="K41188">
        <v>40975</v>
      </c>
    </row>
    <row r="41189" spans="2:11" hidden="1" x14ac:dyDescent="0.35">
      <c r="B41189" t="s">
        <v>478</v>
      </c>
      <c r="C41189" t="s">
        <v>197</v>
      </c>
      <c r="D41189" t="s">
        <v>1503</v>
      </c>
      <c r="E41189" t="s">
        <v>16807</v>
      </c>
      <c r="F41189" t="s">
        <v>1335</v>
      </c>
      <c r="J41189">
        <v>47745.46</v>
      </c>
      <c r="K41189">
        <v>40650</v>
      </c>
    </row>
    <row r="41190" spans="2:11" hidden="1" x14ac:dyDescent="0.35">
      <c r="B41190" t="s">
        <v>2070</v>
      </c>
      <c r="C41190" t="s">
        <v>112</v>
      </c>
      <c r="D41190" t="s">
        <v>1503</v>
      </c>
      <c r="E41190" t="s">
        <v>2071</v>
      </c>
      <c r="F41190" t="s">
        <v>2072</v>
      </c>
      <c r="J41190">
        <v>36149.99</v>
      </c>
      <c r="K41190">
        <v>35806</v>
      </c>
    </row>
    <row r="41191" spans="2:11" hidden="1" x14ac:dyDescent="0.35">
      <c r="B41191" t="s">
        <v>22024</v>
      </c>
      <c r="C41191" t="s">
        <v>134</v>
      </c>
      <c r="D41191" t="s">
        <v>1503</v>
      </c>
      <c r="E41191" t="s">
        <v>16778</v>
      </c>
      <c r="F41191" t="s">
        <v>19357</v>
      </c>
      <c r="K41191">
        <v>11310</v>
      </c>
    </row>
    <row r="41192" spans="2:11" hidden="1" x14ac:dyDescent="0.35">
      <c r="B41192" t="s">
        <v>2080</v>
      </c>
      <c r="C41192" t="s">
        <v>107</v>
      </c>
      <c r="D41192" t="s">
        <v>1503</v>
      </c>
      <c r="E41192" t="s">
        <v>16807</v>
      </c>
      <c r="F41192" t="s">
        <v>2082</v>
      </c>
      <c r="J41192">
        <v>71565.899999999994</v>
      </c>
      <c r="K41192">
        <v>58933</v>
      </c>
    </row>
    <row r="41193" spans="2:11" hidden="1" x14ac:dyDescent="0.35">
      <c r="B41193" t="s">
        <v>171</v>
      </c>
      <c r="C41193" t="s">
        <v>112</v>
      </c>
      <c r="D41193" t="s">
        <v>1503</v>
      </c>
      <c r="E41193" t="s">
        <v>2090</v>
      </c>
      <c r="F41193" t="s">
        <v>2091</v>
      </c>
      <c r="J41193">
        <v>35462.959999999999</v>
      </c>
      <c r="K41193">
        <v>35554</v>
      </c>
    </row>
    <row r="41194" spans="2:11" hidden="1" x14ac:dyDescent="0.35">
      <c r="B41194" t="s">
        <v>8183</v>
      </c>
      <c r="D41194" t="s">
        <v>10389</v>
      </c>
      <c r="E41194" t="s">
        <v>6271</v>
      </c>
      <c r="F41194" t="s">
        <v>16498</v>
      </c>
      <c r="J41194">
        <v>30774.86</v>
      </c>
      <c r="K41194">
        <v>31091</v>
      </c>
    </row>
    <row r="41195" spans="2:11" hidden="1" x14ac:dyDescent="0.35">
      <c r="B41195" t="s">
        <v>1267</v>
      </c>
      <c r="C41195" t="s">
        <v>107</v>
      </c>
      <c r="D41195" t="s">
        <v>10389</v>
      </c>
      <c r="E41195" t="s">
        <v>43</v>
      </c>
      <c r="F41195" t="s">
        <v>6705</v>
      </c>
      <c r="J41195">
        <v>67433.8</v>
      </c>
      <c r="K41195">
        <v>61740</v>
      </c>
    </row>
    <row r="41196" spans="2:11" hidden="1" x14ac:dyDescent="0.35">
      <c r="B41196" t="s">
        <v>18270</v>
      </c>
      <c r="C41196" t="s">
        <v>112</v>
      </c>
      <c r="D41196" t="s">
        <v>10389</v>
      </c>
      <c r="E41196" t="s">
        <v>17373</v>
      </c>
      <c r="F41196" t="s">
        <v>1029</v>
      </c>
      <c r="J41196">
        <v>2958.02</v>
      </c>
      <c r="K41196">
        <v>15080</v>
      </c>
    </row>
    <row r="41197" spans="2:11" hidden="1" x14ac:dyDescent="0.35">
      <c r="B41197" t="s">
        <v>510</v>
      </c>
      <c r="C41197" t="s">
        <v>14</v>
      </c>
      <c r="D41197" t="s">
        <v>10389</v>
      </c>
      <c r="E41197" t="s">
        <v>303</v>
      </c>
      <c r="F41197" t="s">
        <v>463</v>
      </c>
      <c r="J41197">
        <v>63771.47</v>
      </c>
      <c r="K41197">
        <v>58933</v>
      </c>
    </row>
    <row r="41198" spans="2:11" hidden="1" x14ac:dyDescent="0.35">
      <c r="B41198" t="s">
        <v>510</v>
      </c>
      <c r="C41198" t="s">
        <v>107</v>
      </c>
      <c r="D41198" t="s">
        <v>10389</v>
      </c>
      <c r="E41198" t="s">
        <v>2694</v>
      </c>
      <c r="F41198" t="s">
        <v>6516</v>
      </c>
      <c r="J41198">
        <v>49237.27</v>
      </c>
      <c r="K41198">
        <v>46257</v>
      </c>
    </row>
    <row r="41199" spans="2:11" hidden="1" x14ac:dyDescent="0.35">
      <c r="B41199" t="s">
        <v>18281</v>
      </c>
      <c r="C41199" t="s">
        <v>427</v>
      </c>
      <c r="D41199" t="s">
        <v>10389</v>
      </c>
      <c r="E41199" t="s">
        <v>16778</v>
      </c>
      <c r="F41199" t="s">
        <v>1029</v>
      </c>
      <c r="J41199">
        <v>1051.25</v>
      </c>
      <c r="K41199">
        <v>11310</v>
      </c>
    </row>
    <row r="41200" spans="2:11" hidden="1" x14ac:dyDescent="0.35">
      <c r="B41200" t="s">
        <v>15083</v>
      </c>
      <c r="C41200" t="s">
        <v>14</v>
      </c>
      <c r="D41200" t="s">
        <v>10389</v>
      </c>
      <c r="E41200" t="s">
        <v>16797</v>
      </c>
      <c r="F41200" t="s">
        <v>16563</v>
      </c>
      <c r="J41200">
        <v>25637.13</v>
      </c>
      <c r="K41200">
        <v>28662</v>
      </c>
    </row>
    <row r="41201" spans="2:11" hidden="1" x14ac:dyDescent="0.35">
      <c r="B41201" t="s">
        <v>18289</v>
      </c>
      <c r="C41201" t="s">
        <v>634</v>
      </c>
      <c r="D41201" t="s">
        <v>10389</v>
      </c>
      <c r="E41201" t="s">
        <v>43</v>
      </c>
      <c r="F41201" t="s">
        <v>2210</v>
      </c>
      <c r="J41201">
        <v>44888.65</v>
      </c>
      <c r="K41201">
        <v>43239</v>
      </c>
    </row>
    <row r="41202" spans="2:11" hidden="1" x14ac:dyDescent="0.35">
      <c r="B41202" t="s">
        <v>16621</v>
      </c>
      <c r="C41202" t="s">
        <v>134</v>
      </c>
      <c r="D41202" t="s">
        <v>10389</v>
      </c>
      <c r="E41202" t="s">
        <v>43</v>
      </c>
      <c r="F41202" t="s">
        <v>16622</v>
      </c>
      <c r="J41202">
        <v>48344.59</v>
      </c>
      <c r="K41202">
        <v>51937</v>
      </c>
    </row>
    <row r="41203" spans="2:11" hidden="1" x14ac:dyDescent="0.35">
      <c r="B41203" t="s">
        <v>16169</v>
      </c>
      <c r="C41203" t="s">
        <v>42</v>
      </c>
      <c r="D41203" t="s">
        <v>10389</v>
      </c>
      <c r="E41203" t="s">
        <v>2581</v>
      </c>
      <c r="F41203" t="s">
        <v>4792</v>
      </c>
      <c r="J41203">
        <v>39961.24</v>
      </c>
      <c r="K41203">
        <v>32801</v>
      </c>
    </row>
    <row r="41204" spans="2:11" hidden="1" x14ac:dyDescent="0.35">
      <c r="B41204" t="s">
        <v>483</v>
      </c>
      <c r="C41204" t="s">
        <v>197</v>
      </c>
      <c r="D41204" t="s">
        <v>10389</v>
      </c>
      <c r="E41204" t="s">
        <v>16778</v>
      </c>
      <c r="F41204" t="s">
        <v>19421</v>
      </c>
      <c r="K41204">
        <v>11310</v>
      </c>
    </row>
    <row r="41205" spans="2:11" hidden="1" x14ac:dyDescent="0.35">
      <c r="B41205" t="s">
        <v>16637</v>
      </c>
      <c r="D41205" t="s">
        <v>10389</v>
      </c>
      <c r="E41205" t="s">
        <v>5039</v>
      </c>
      <c r="F41205" t="s">
        <v>16638</v>
      </c>
      <c r="J41205">
        <v>42186.43</v>
      </c>
      <c r="K41205">
        <v>41176</v>
      </c>
    </row>
    <row r="41206" spans="2:11" hidden="1" x14ac:dyDescent="0.35">
      <c r="B41206" t="s">
        <v>1291</v>
      </c>
      <c r="C41206" t="s">
        <v>112</v>
      </c>
      <c r="D41206" t="s">
        <v>10389</v>
      </c>
      <c r="E41206" t="s">
        <v>16778</v>
      </c>
      <c r="F41206" t="s">
        <v>40</v>
      </c>
      <c r="K41206">
        <v>11310</v>
      </c>
    </row>
    <row r="41207" spans="2:11" hidden="1" x14ac:dyDescent="0.35">
      <c r="B41207" t="s">
        <v>1291</v>
      </c>
      <c r="C41207" t="s">
        <v>375</v>
      </c>
      <c r="D41207" t="s">
        <v>10389</v>
      </c>
      <c r="E41207" t="s">
        <v>16807</v>
      </c>
      <c r="F41207" t="s">
        <v>1117</v>
      </c>
      <c r="J41207">
        <v>63020.81</v>
      </c>
      <c r="K41207">
        <v>55113</v>
      </c>
    </row>
    <row r="41208" spans="2:11" hidden="1" x14ac:dyDescent="0.35">
      <c r="B41208" t="s">
        <v>22025</v>
      </c>
      <c r="C41208" t="s">
        <v>42</v>
      </c>
      <c r="D41208" t="s">
        <v>10389</v>
      </c>
      <c r="E41208" t="s">
        <v>16778</v>
      </c>
      <c r="F41208" t="s">
        <v>19357</v>
      </c>
      <c r="K41208">
        <v>11310</v>
      </c>
    </row>
    <row r="41209" spans="2:11" hidden="1" x14ac:dyDescent="0.35">
      <c r="B41209" t="s">
        <v>16651</v>
      </c>
      <c r="D41209" t="s">
        <v>10389</v>
      </c>
      <c r="E41209" t="s">
        <v>9387</v>
      </c>
      <c r="F41209" t="s">
        <v>2798</v>
      </c>
      <c r="J41209">
        <v>27236.35</v>
      </c>
      <c r="K41209">
        <v>26316</v>
      </c>
    </row>
    <row r="41210" spans="2:11" hidden="1" x14ac:dyDescent="0.35">
      <c r="B41210" t="s">
        <v>2919</v>
      </c>
      <c r="D41210" t="s">
        <v>2920</v>
      </c>
      <c r="E41210" t="s">
        <v>16797</v>
      </c>
      <c r="F41210" t="s">
        <v>2921</v>
      </c>
      <c r="J41210">
        <v>33593.24</v>
      </c>
      <c r="K41210">
        <v>29515</v>
      </c>
    </row>
    <row r="41211" spans="2:11" hidden="1" x14ac:dyDescent="0.35">
      <c r="B41211" t="s">
        <v>7217</v>
      </c>
      <c r="C41211" t="s">
        <v>42</v>
      </c>
      <c r="D41211" t="s">
        <v>22026</v>
      </c>
      <c r="E41211" t="s">
        <v>16778</v>
      </c>
      <c r="F41211" t="s">
        <v>19421</v>
      </c>
      <c r="K41211">
        <v>11310</v>
      </c>
    </row>
    <row r="41212" spans="2:11" hidden="1" x14ac:dyDescent="0.35">
      <c r="B41212" t="s">
        <v>145</v>
      </c>
      <c r="C41212" t="s">
        <v>21</v>
      </c>
      <c r="D41212" t="s">
        <v>2922</v>
      </c>
      <c r="E41212" t="s">
        <v>2923</v>
      </c>
      <c r="F41212" t="s">
        <v>2184</v>
      </c>
      <c r="J41212">
        <v>66762.5</v>
      </c>
      <c r="K41212">
        <v>66900</v>
      </c>
    </row>
    <row r="41213" spans="2:11" hidden="1" x14ac:dyDescent="0.35">
      <c r="B41213" t="s">
        <v>2924</v>
      </c>
      <c r="D41213" t="s">
        <v>2925</v>
      </c>
      <c r="E41213" t="s">
        <v>2926</v>
      </c>
      <c r="F41213" t="s">
        <v>2927</v>
      </c>
      <c r="J41213">
        <v>71802.67</v>
      </c>
      <c r="K41213">
        <v>72400</v>
      </c>
    </row>
    <row r="41214" spans="2:11" hidden="1" x14ac:dyDescent="0.35">
      <c r="B41214" t="s">
        <v>7217</v>
      </c>
      <c r="C41214" t="s">
        <v>42</v>
      </c>
      <c r="D41214" t="s">
        <v>2929</v>
      </c>
      <c r="E41214" t="s">
        <v>16778</v>
      </c>
      <c r="F41214" t="s">
        <v>19377</v>
      </c>
      <c r="J41214">
        <v>978.75</v>
      </c>
      <c r="K41214">
        <v>11310</v>
      </c>
    </row>
    <row r="41215" spans="2:11" hidden="1" x14ac:dyDescent="0.35">
      <c r="B41215" t="s">
        <v>6776</v>
      </c>
      <c r="D41215" t="s">
        <v>3078</v>
      </c>
      <c r="E41215" t="s">
        <v>17133</v>
      </c>
      <c r="F41215" t="s">
        <v>7415</v>
      </c>
      <c r="J41215">
        <v>2815</v>
      </c>
      <c r="K41215">
        <v>4576</v>
      </c>
    </row>
    <row r="41216" spans="2:11" hidden="1" x14ac:dyDescent="0.35">
      <c r="B41216" t="s">
        <v>301</v>
      </c>
      <c r="C41216" t="s">
        <v>375</v>
      </c>
      <c r="D41216" t="s">
        <v>2304</v>
      </c>
      <c r="E41216" t="s">
        <v>17095</v>
      </c>
      <c r="F41216" t="s">
        <v>1065</v>
      </c>
      <c r="J41216">
        <v>85859.71</v>
      </c>
      <c r="K41216">
        <v>66994</v>
      </c>
    </row>
    <row r="41217" spans="2:11" hidden="1" x14ac:dyDescent="0.35">
      <c r="B41217" t="s">
        <v>22027</v>
      </c>
      <c r="C41217" t="s">
        <v>42</v>
      </c>
      <c r="D41217" t="s">
        <v>2929</v>
      </c>
      <c r="E41217" t="s">
        <v>81</v>
      </c>
      <c r="F41217" t="s">
        <v>19990</v>
      </c>
      <c r="J41217">
        <v>18786.48</v>
      </c>
      <c r="K41217">
        <v>26832</v>
      </c>
    </row>
    <row r="41218" spans="2:11" hidden="1" x14ac:dyDescent="0.35">
      <c r="B41218" t="s">
        <v>2928</v>
      </c>
      <c r="C41218" t="s">
        <v>21</v>
      </c>
      <c r="D41218" t="s">
        <v>2929</v>
      </c>
      <c r="E41218" t="s">
        <v>1126</v>
      </c>
      <c r="F41218" t="s">
        <v>2931</v>
      </c>
      <c r="J41218">
        <v>29090.400000000001</v>
      </c>
      <c r="K41218">
        <v>31707</v>
      </c>
    </row>
    <row r="41219" spans="2:11" hidden="1" x14ac:dyDescent="0.35">
      <c r="B41219" t="s">
        <v>2932</v>
      </c>
      <c r="C41219" t="s">
        <v>427</v>
      </c>
      <c r="D41219" t="s">
        <v>2933</v>
      </c>
      <c r="E41219" t="s">
        <v>206</v>
      </c>
      <c r="F41219" t="s">
        <v>821</v>
      </c>
      <c r="J41219">
        <v>53491.4</v>
      </c>
      <c r="K41219">
        <v>56655</v>
      </c>
    </row>
    <row r="41220" spans="2:11" hidden="1" x14ac:dyDescent="0.35">
      <c r="B41220" t="s">
        <v>17643</v>
      </c>
      <c r="C41220" t="s">
        <v>21</v>
      </c>
      <c r="D41220" t="s">
        <v>2369</v>
      </c>
      <c r="E41220" t="s">
        <v>16778</v>
      </c>
      <c r="F41220" t="s">
        <v>19370</v>
      </c>
      <c r="K41220">
        <v>11310</v>
      </c>
    </row>
    <row r="41221" spans="2:11" hidden="1" x14ac:dyDescent="0.35">
      <c r="B41221" t="s">
        <v>1247</v>
      </c>
      <c r="C41221" t="s">
        <v>14</v>
      </c>
      <c r="D41221" t="s">
        <v>2369</v>
      </c>
      <c r="E41221" t="s">
        <v>17342</v>
      </c>
      <c r="F41221" t="s">
        <v>2371</v>
      </c>
      <c r="J41221">
        <v>65811.67</v>
      </c>
      <c r="K41221">
        <v>56607</v>
      </c>
    </row>
    <row r="41222" spans="2:11" hidden="1" x14ac:dyDescent="0.35">
      <c r="B41222" t="s">
        <v>1933</v>
      </c>
      <c r="C41222" t="s">
        <v>42</v>
      </c>
      <c r="D41222" t="s">
        <v>2369</v>
      </c>
      <c r="E41222" t="s">
        <v>699</v>
      </c>
      <c r="F41222" t="s">
        <v>20025</v>
      </c>
      <c r="J41222">
        <v>16922.36</v>
      </c>
      <c r="K41222">
        <v>43136</v>
      </c>
    </row>
    <row r="41223" spans="2:11" hidden="1" x14ac:dyDescent="0.35">
      <c r="B41223" t="s">
        <v>220</v>
      </c>
      <c r="C41223" t="s">
        <v>149</v>
      </c>
      <c r="D41223" t="s">
        <v>2381</v>
      </c>
      <c r="E41223" t="s">
        <v>16925</v>
      </c>
      <c r="F41223" t="s">
        <v>2382</v>
      </c>
      <c r="J41223">
        <v>94663.43</v>
      </c>
      <c r="K41223">
        <v>74192</v>
      </c>
    </row>
    <row r="41224" spans="2:11" hidden="1" x14ac:dyDescent="0.35">
      <c r="B41224" t="s">
        <v>997</v>
      </c>
      <c r="C41224" t="s">
        <v>14</v>
      </c>
      <c r="D41224" t="s">
        <v>2387</v>
      </c>
      <c r="E41224" t="s">
        <v>5656</v>
      </c>
      <c r="F41224" t="s">
        <v>20114</v>
      </c>
      <c r="J41224">
        <v>30832.19</v>
      </c>
      <c r="K41224">
        <v>31225</v>
      </c>
    </row>
    <row r="41225" spans="2:11" hidden="1" x14ac:dyDescent="0.35">
      <c r="B41225" t="s">
        <v>2386</v>
      </c>
      <c r="C41225" t="s">
        <v>60</v>
      </c>
      <c r="D41225" t="s">
        <v>2387</v>
      </c>
      <c r="E41225" t="s">
        <v>2388</v>
      </c>
      <c r="F41225" t="s">
        <v>2390</v>
      </c>
      <c r="J41225">
        <v>37951.14</v>
      </c>
      <c r="K41225">
        <v>38042</v>
      </c>
    </row>
    <row r="41226" spans="2:11" hidden="1" x14ac:dyDescent="0.35">
      <c r="B41226" t="s">
        <v>540</v>
      </c>
      <c r="C41226" t="s">
        <v>197</v>
      </c>
      <c r="D41226" t="s">
        <v>2387</v>
      </c>
      <c r="E41226" t="s">
        <v>434</v>
      </c>
      <c r="F41226" t="s">
        <v>2391</v>
      </c>
      <c r="J41226">
        <v>52498.02</v>
      </c>
      <c r="K41226">
        <v>42894</v>
      </c>
    </row>
    <row r="41227" spans="2:11" hidden="1" x14ac:dyDescent="0.35">
      <c r="B41227" t="s">
        <v>2392</v>
      </c>
      <c r="C41227" t="s">
        <v>112</v>
      </c>
      <c r="D41227" t="s">
        <v>2387</v>
      </c>
      <c r="E41227" t="s">
        <v>43</v>
      </c>
      <c r="F41227" t="s">
        <v>2393</v>
      </c>
      <c r="J41227">
        <v>73804.98</v>
      </c>
      <c r="K41227">
        <v>61157</v>
      </c>
    </row>
    <row r="41228" spans="2:11" hidden="1" x14ac:dyDescent="0.35">
      <c r="B41228" t="s">
        <v>1467</v>
      </c>
      <c r="C41228" t="s">
        <v>47</v>
      </c>
      <c r="D41228" t="s">
        <v>2387</v>
      </c>
      <c r="E41228" t="s">
        <v>16807</v>
      </c>
      <c r="F41228" t="s">
        <v>1459</v>
      </c>
      <c r="J41228">
        <v>71134.710000000006</v>
      </c>
      <c r="K41228">
        <v>54725</v>
      </c>
    </row>
    <row r="41229" spans="2:11" hidden="1" x14ac:dyDescent="0.35">
      <c r="B41229" t="s">
        <v>22028</v>
      </c>
      <c r="C41229" t="s">
        <v>21</v>
      </c>
      <c r="D41229" t="s">
        <v>2387</v>
      </c>
      <c r="E41229" t="s">
        <v>16778</v>
      </c>
      <c r="F41229" t="s">
        <v>19377</v>
      </c>
      <c r="J41229">
        <v>1051.25</v>
      </c>
      <c r="K41229">
        <v>11310</v>
      </c>
    </row>
    <row r="41230" spans="2:11" hidden="1" x14ac:dyDescent="0.35">
      <c r="B41230" t="s">
        <v>2406</v>
      </c>
      <c r="C41230" t="s">
        <v>38</v>
      </c>
      <c r="D41230" t="s">
        <v>2387</v>
      </c>
      <c r="E41230" t="s">
        <v>16797</v>
      </c>
      <c r="F41230" t="s">
        <v>2407</v>
      </c>
      <c r="J41230">
        <v>30794.57</v>
      </c>
      <c r="K41230">
        <v>29515</v>
      </c>
    </row>
    <row r="41231" spans="2:11" hidden="1" x14ac:dyDescent="0.35">
      <c r="B41231" t="s">
        <v>11397</v>
      </c>
      <c r="C41231" t="s">
        <v>8</v>
      </c>
      <c r="D41231" t="s">
        <v>2387</v>
      </c>
      <c r="E41231" t="s">
        <v>16778</v>
      </c>
      <c r="F41231" t="s">
        <v>19357</v>
      </c>
      <c r="K41231">
        <v>11310</v>
      </c>
    </row>
    <row r="41232" spans="2:11" hidden="1" x14ac:dyDescent="0.35">
      <c r="B41232" t="s">
        <v>2408</v>
      </c>
      <c r="D41232" t="s">
        <v>2387</v>
      </c>
      <c r="E41232" t="s">
        <v>564</v>
      </c>
      <c r="F41232" t="s">
        <v>2410</v>
      </c>
      <c r="J41232">
        <v>40368.1</v>
      </c>
      <c r="K41232">
        <v>29952</v>
      </c>
    </row>
    <row r="41233" spans="2:11" hidden="1" x14ac:dyDescent="0.35">
      <c r="B41233" t="s">
        <v>1877</v>
      </c>
      <c r="C41233" t="s">
        <v>927</v>
      </c>
      <c r="D41233" t="s">
        <v>2387</v>
      </c>
      <c r="E41233" t="s">
        <v>16807</v>
      </c>
      <c r="F41233" t="s">
        <v>352</v>
      </c>
      <c r="J41233">
        <v>62298.6</v>
      </c>
      <c r="K41233">
        <v>55113</v>
      </c>
    </row>
    <row r="41234" spans="2:11" hidden="1" x14ac:dyDescent="0.35">
      <c r="B41234" t="s">
        <v>339</v>
      </c>
      <c r="C41234" t="s">
        <v>427</v>
      </c>
      <c r="D41234" t="s">
        <v>2387</v>
      </c>
      <c r="E41234" t="s">
        <v>489</v>
      </c>
      <c r="F41234" t="s">
        <v>2411</v>
      </c>
      <c r="J41234">
        <v>84495.47</v>
      </c>
      <c r="K41234">
        <v>66809</v>
      </c>
    </row>
    <row r="41235" spans="2:11" hidden="1" x14ac:dyDescent="0.35">
      <c r="B41235" t="s">
        <v>80</v>
      </c>
      <c r="C41235" t="s">
        <v>375</v>
      </c>
      <c r="D41235" t="s">
        <v>2387</v>
      </c>
      <c r="E41235" t="s">
        <v>43</v>
      </c>
      <c r="F41235" t="s">
        <v>2412</v>
      </c>
      <c r="J41235">
        <v>76920.350000000006</v>
      </c>
      <c r="K41235">
        <v>66400</v>
      </c>
    </row>
    <row r="41236" spans="2:11" hidden="1" x14ac:dyDescent="0.35">
      <c r="B41236" t="s">
        <v>2413</v>
      </c>
      <c r="D41236" t="s">
        <v>2387</v>
      </c>
      <c r="E41236" t="s">
        <v>243</v>
      </c>
      <c r="F41236" t="s">
        <v>2414</v>
      </c>
      <c r="J41236">
        <v>45458.51</v>
      </c>
      <c r="K41236">
        <v>37107</v>
      </c>
    </row>
    <row r="41237" spans="2:11" hidden="1" x14ac:dyDescent="0.35">
      <c r="B41237" t="s">
        <v>2415</v>
      </c>
      <c r="C41237" t="s">
        <v>47</v>
      </c>
      <c r="D41237" t="s">
        <v>2416</v>
      </c>
      <c r="E41237" t="s">
        <v>1583</v>
      </c>
      <c r="F41237" t="s">
        <v>2417</v>
      </c>
      <c r="J41237">
        <v>29165.63</v>
      </c>
      <c r="K41237">
        <v>29476</v>
      </c>
    </row>
    <row r="41238" spans="2:11" hidden="1" x14ac:dyDescent="0.35">
      <c r="B41238" t="s">
        <v>763</v>
      </c>
      <c r="C41238" t="s">
        <v>42</v>
      </c>
      <c r="D41238" t="s">
        <v>2422</v>
      </c>
      <c r="E41238" t="s">
        <v>16807</v>
      </c>
      <c r="F41238" t="s">
        <v>1459</v>
      </c>
      <c r="J41238">
        <v>68899.259999999995</v>
      </c>
      <c r="K41238">
        <v>54725</v>
      </c>
    </row>
    <row r="41239" spans="2:11" hidden="1" x14ac:dyDescent="0.35">
      <c r="B41239" t="s">
        <v>331</v>
      </c>
      <c r="C41239" t="s">
        <v>112</v>
      </c>
      <c r="D41239" t="s">
        <v>2423</v>
      </c>
      <c r="E41239" t="s">
        <v>43</v>
      </c>
      <c r="F41239" t="s">
        <v>2424</v>
      </c>
      <c r="J41239">
        <v>87255.78</v>
      </c>
      <c r="K41239">
        <v>67564</v>
      </c>
    </row>
    <row r="41240" spans="2:11" hidden="1" x14ac:dyDescent="0.35">
      <c r="B41240" t="s">
        <v>408</v>
      </c>
      <c r="C41240" t="s">
        <v>21</v>
      </c>
      <c r="D41240" t="s">
        <v>2423</v>
      </c>
      <c r="E41240" t="s">
        <v>1465</v>
      </c>
      <c r="F41240" t="s">
        <v>181</v>
      </c>
      <c r="J41240">
        <v>36206.050000000003</v>
      </c>
      <c r="K41240">
        <v>33337</v>
      </c>
    </row>
    <row r="41241" spans="2:11" hidden="1" x14ac:dyDescent="0.35">
      <c r="B41241" t="s">
        <v>2431</v>
      </c>
      <c r="D41241" t="s">
        <v>2432</v>
      </c>
      <c r="E41241" t="s">
        <v>680</v>
      </c>
      <c r="F41241" t="s">
        <v>2433</v>
      </c>
      <c r="J41241">
        <v>54043.42</v>
      </c>
      <c r="K41241">
        <v>53940</v>
      </c>
    </row>
    <row r="41242" spans="2:11" hidden="1" x14ac:dyDescent="0.35">
      <c r="B41242" t="s">
        <v>2434</v>
      </c>
      <c r="C41242" t="s">
        <v>297</v>
      </c>
      <c r="D41242" t="s">
        <v>2435</v>
      </c>
      <c r="E41242" t="s">
        <v>93</v>
      </c>
      <c r="F41242" t="s">
        <v>2436</v>
      </c>
      <c r="J41242">
        <v>63953</v>
      </c>
      <c r="K41242">
        <v>64044</v>
      </c>
    </row>
    <row r="41243" spans="2:11" hidden="1" x14ac:dyDescent="0.35">
      <c r="B41243" t="s">
        <v>2425</v>
      </c>
      <c r="C41243" t="s">
        <v>42</v>
      </c>
      <c r="D41243" t="s">
        <v>18420</v>
      </c>
      <c r="E41243" t="s">
        <v>5013</v>
      </c>
      <c r="F41243" t="s">
        <v>17294</v>
      </c>
      <c r="J41243">
        <v>40695.910000000003</v>
      </c>
      <c r="K41243">
        <v>40540</v>
      </c>
    </row>
    <row r="41244" spans="2:11" hidden="1" x14ac:dyDescent="0.35">
      <c r="B41244" t="s">
        <v>41</v>
      </c>
      <c r="C41244" t="s">
        <v>112</v>
      </c>
      <c r="D41244" t="s">
        <v>2439</v>
      </c>
      <c r="E41244" t="s">
        <v>2440</v>
      </c>
      <c r="F41244" t="s">
        <v>2441</v>
      </c>
      <c r="J41244">
        <v>56646.03</v>
      </c>
      <c r="K41244">
        <v>52836</v>
      </c>
    </row>
    <row r="41245" spans="2:11" hidden="1" x14ac:dyDescent="0.35">
      <c r="B41245" t="s">
        <v>2446</v>
      </c>
      <c r="D41245" t="s">
        <v>2443</v>
      </c>
      <c r="E41245" t="s">
        <v>2447</v>
      </c>
      <c r="F41245" t="s">
        <v>2448</v>
      </c>
      <c r="J41245">
        <v>28243.51</v>
      </c>
      <c r="K41245">
        <v>28745</v>
      </c>
    </row>
    <row r="41246" spans="2:11" hidden="1" x14ac:dyDescent="0.35">
      <c r="B41246" t="s">
        <v>17216</v>
      </c>
      <c r="C41246" t="s">
        <v>21</v>
      </c>
      <c r="D41246" t="s">
        <v>2443</v>
      </c>
      <c r="E41246" t="s">
        <v>16778</v>
      </c>
      <c r="F41246" t="s">
        <v>1029</v>
      </c>
      <c r="K41246">
        <v>11310</v>
      </c>
    </row>
    <row r="41247" spans="2:11" hidden="1" x14ac:dyDescent="0.35">
      <c r="B41247" t="s">
        <v>6915</v>
      </c>
      <c r="C41247" t="s">
        <v>8</v>
      </c>
      <c r="D41247" t="s">
        <v>18424</v>
      </c>
      <c r="E41247" t="s">
        <v>699</v>
      </c>
      <c r="F41247" t="s">
        <v>17403</v>
      </c>
      <c r="J41247">
        <v>44292.84</v>
      </c>
      <c r="K41247">
        <v>43239</v>
      </c>
    </row>
    <row r="41248" spans="2:11" hidden="1" x14ac:dyDescent="0.35">
      <c r="B41248" t="s">
        <v>2449</v>
      </c>
      <c r="C41248" t="s">
        <v>8</v>
      </c>
      <c r="D41248" t="s">
        <v>2450</v>
      </c>
      <c r="E41248" t="s">
        <v>16807</v>
      </c>
      <c r="F41248" t="s">
        <v>352</v>
      </c>
      <c r="J41248">
        <v>66675.179999999993</v>
      </c>
      <c r="K41248">
        <v>55113</v>
      </c>
    </row>
    <row r="41249" spans="2:11" hidden="1" x14ac:dyDescent="0.35">
      <c r="B41249" t="s">
        <v>2452</v>
      </c>
      <c r="C41249" t="s">
        <v>32</v>
      </c>
      <c r="D41249" t="s">
        <v>2453</v>
      </c>
      <c r="E41249" t="s">
        <v>2454</v>
      </c>
      <c r="F41249" t="s">
        <v>2455</v>
      </c>
      <c r="J41249">
        <v>62159.9</v>
      </c>
      <c r="K41249">
        <v>62018</v>
      </c>
    </row>
    <row r="41250" spans="2:11" hidden="1" x14ac:dyDescent="0.35">
      <c r="B41250" t="s">
        <v>1862</v>
      </c>
      <c r="C41250" t="s">
        <v>139</v>
      </c>
      <c r="D41250" t="s">
        <v>2456</v>
      </c>
      <c r="E41250" t="s">
        <v>16807</v>
      </c>
      <c r="F41250" t="s">
        <v>132</v>
      </c>
      <c r="J41250">
        <v>42396.37</v>
      </c>
      <c r="K41250">
        <v>40650</v>
      </c>
    </row>
    <row r="41251" spans="2:11" hidden="1" x14ac:dyDescent="0.35">
      <c r="B41251" t="s">
        <v>7217</v>
      </c>
      <c r="C41251" t="s">
        <v>112</v>
      </c>
      <c r="D41251" t="s">
        <v>2456</v>
      </c>
      <c r="E41251" t="s">
        <v>16778</v>
      </c>
      <c r="F41251" t="s">
        <v>19356</v>
      </c>
      <c r="K41251">
        <v>11310</v>
      </c>
    </row>
    <row r="41252" spans="2:11" hidden="1" x14ac:dyDescent="0.35">
      <c r="B41252" t="s">
        <v>2458</v>
      </c>
      <c r="D41252" t="s">
        <v>2459</v>
      </c>
      <c r="E41252" t="s">
        <v>2460</v>
      </c>
      <c r="F41252" t="s">
        <v>1883</v>
      </c>
      <c r="J41252">
        <v>67708.759999999995</v>
      </c>
      <c r="K41252">
        <v>67283</v>
      </c>
    </row>
    <row r="41253" spans="2:11" hidden="1" x14ac:dyDescent="0.35">
      <c r="B41253" t="s">
        <v>3379</v>
      </c>
      <c r="C41253" t="s">
        <v>42</v>
      </c>
      <c r="D41253" t="s">
        <v>22029</v>
      </c>
      <c r="E41253" t="s">
        <v>16778</v>
      </c>
      <c r="F41253" t="s">
        <v>19597</v>
      </c>
      <c r="K41253">
        <v>11310</v>
      </c>
    </row>
    <row r="41254" spans="2:11" hidden="1" x14ac:dyDescent="0.35">
      <c r="B41254" t="s">
        <v>88</v>
      </c>
      <c r="C41254" t="s">
        <v>21</v>
      </c>
      <c r="D41254" t="s">
        <v>2462</v>
      </c>
      <c r="E41254" t="s">
        <v>2464</v>
      </c>
      <c r="F41254" t="s">
        <v>2466</v>
      </c>
      <c r="J41254">
        <v>1175.9000000000001</v>
      </c>
      <c r="K41254">
        <v>20800</v>
      </c>
    </row>
    <row r="41255" spans="2:11" hidden="1" x14ac:dyDescent="0.35">
      <c r="B41255" t="s">
        <v>278</v>
      </c>
      <c r="C41255" t="s">
        <v>47</v>
      </c>
      <c r="D41255" t="s">
        <v>2368</v>
      </c>
      <c r="E41255" t="s">
        <v>16797</v>
      </c>
      <c r="F41255" t="s">
        <v>1230</v>
      </c>
      <c r="J41255">
        <v>33144.25</v>
      </c>
      <c r="K41255">
        <v>30368</v>
      </c>
    </row>
    <row r="41256" spans="2:11" hidden="1" x14ac:dyDescent="0.35">
      <c r="B41256" t="s">
        <v>2467</v>
      </c>
      <c r="C41256" t="s">
        <v>97</v>
      </c>
      <c r="D41256" t="s">
        <v>2468</v>
      </c>
      <c r="E41256" t="s">
        <v>452</v>
      </c>
      <c r="F41256" t="s">
        <v>2469</v>
      </c>
      <c r="J41256">
        <v>45618.34</v>
      </c>
      <c r="K41256">
        <v>39749</v>
      </c>
    </row>
    <row r="41257" spans="2:11" hidden="1" x14ac:dyDescent="0.35">
      <c r="B41257" t="s">
        <v>361</v>
      </c>
      <c r="C41257" t="s">
        <v>38</v>
      </c>
      <c r="D41257" t="s">
        <v>2474</v>
      </c>
      <c r="E41257" t="s">
        <v>43</v>
      </c>
      <c r="F41257" t="s">
        <v>2476</v>
      </c>
      <c r="J41257">
        <v>90526.96</v>
      </c>
      <c r="K41257">
        <v>61157</v>
      </c>
    </row>
    <row r="41258" spans="2:11" hidden="1" x14ac:dyDescent="0.35">
      <c r="B41258" t="s">
        <v>2477</v>
      </c>
      <c r="C41258" t="s">
        <v>927</v>
      </c>
      <c r="D41258" t="s">
        <v>2478</v>
      </c>
      <c r="E41258" t="s">
        <v>16807</v>
      </c>
      <c r="F41258" t="s">
        <v>208</v>
      </c>
      <c r="J41258">
        <v>64719.25</v>
      </c>
      <c r="K41258">
        <v>57023</v>
      </c>
    </row>
    <row r="41259" spans="2:11" hidden="1" x14ac:dyDescent="0.35">
      <c r="B41259" t="s">
        <v>41</v>
      </c>
      <c r="C41259" t="s">
        <v>375</v>
      </c>
      <c r="D41259" t="s">
        <v>2479</v>
      </c>
      <c r="E41259" t="s">
        <v>716</v>
      </c>
      <c r="F41259" t="s">
        <v>2480</v>
      </c>
      <c r="J41259">
        <v>75753.41</v>
      </c>
      <c r="K41259">
        <v>65131</v>
      </c>
    </row>
    <row r="41260" spans="2:11" hidden="1" x14ac:dyDescent="0.35">
      <c r="B41260" t="s">
        <v>331</v>
      </c>
      <c r="C41260" t="s">
        <v>112</v>
      </c>
      <c r="D41260" t="s">
        <v>2481</v>
      </c>
      <c r="E41260" t="s">
        <v>885</v>
      </c>
      <c r="F41260" t="s">
        <v>2482</v>
      </c>
      <c r="J41260">
        <v>45065.54</v>
      </c>
      <c r="K41260">
        <v>44794</v>
      </c>
    </row>
    <row r="41261" spans="2:11" hidden="1" x14ac:dyDescent="0.35">
      <c r="B41261" t="s">
        <v>767</v>
      </c>
      <c r="C41261" t="s">
        <v>124</v>
      </c>
      <c r="D41261" t="s">
        <v>2483</v>
      </c>
      <c r="E41261" t="s">
        <v>16807</v>
      </c>
      <c r="F41261" t="s">
        <v>132</v>
      </c>
      <c r="J41261">
        <v>44608.35</v>
      </c>
      <c r="K41261">
        <v>40650</v>
      </c>
    </row>
    <row r="41262" spans="2:11" hidden="1" x14ac:dyDescent="0.35">
      <c r="B41262" t="s">
        <v>436</v>
      </c>
      <c r="C41262" t="s">
        <v>375</v>
      </c>
      <c r="D41262" t="s">
        <v>2484</v>
      </c>
      <c r="E41262" t="s">
        <v>580</v>
      </c>
      <c r="F41262" t="s">
        <v>2485</v>
      </c>
      <c r="J41262">
        <v>62490.6</v>
      </c>
      <c r="K41262">
        <v>51392</v>
      </c>
    </row>
    <row r="41263" spans="2:11" hidden="1" x14ac:dyDescent="0.35">
      <c r="B41263" t="s">
        <v>2733</v>
      </c>
      <c r="C41263" t="s">
        <v>42</v>
      </c>
      <c r="D41263" t="s">
        <v>2734</v>
      </c>
      <c r="E41263" t="s">
        <v>43</v>
      </c>
      <c r="F41263" t="s">
        <v>2736</v>
      </c>
      <c r="J41263">
        <v>67038.570000000007</v>
      </c>
      <c r="K41263">
        <v>66400</v>
      </c>
    </row>
    <row r="41264" spans="2:11" hidden="1" x14ac:dyDescent="0.35">
      <c r="B41264" t="s">
        <v>7876</v>
      </c>
      <c r="C41264" t="s">
        <v>139</v>
      </c>
      <c r="D41264" t="s">
        <v>2201</v>
      </c>
      <c r="E41264" t="s">
        <v>16778</v>
      </c>
      <c r="F41264" t="s">
        <v>19356</v>
      </c>
      <c r="K41264">
        <v>11310</v>
      </c>
    </row>
    <row r="41265" spans="1:26" hidden="1" x14ac:dyDescent="0.35">
      <c r="B41265" t="s">
        <v>51</v>
      </c>
      <c r="D41265" t="s">
        <v>2201</v>
      </c>
      <c r="E41265" t="s">
        <v>81</v>
      </c>
      <c r="F41265" t="s">
        <v>2210</v>
      </c>
      <c r="J41265">
        <v>6745</v>
      </c>
      <c r="K41265">
        <v>20800</v>
      </c>
    </row>
    <row r="41266" spans="1:26" hidden="1" x14ac:dyDescent="0.35">
      <c r="B41266" t="s">
        <v>2212</v>
      </c>
      <c r="C41266" t="s">
        <v>38</v>
      </c>
      <c r="D41266" t="s">
        <v>2201</v>
      </c>
      <c r="E41266" t="s">
        <v>2213</v>
      </c>
      <c r="F41266" t="s">
        <v>555</v>
      </c>
      <c r="J41266">
        <v>29362.04</v>
      </c>
      <c r="K41266">
        <v>29913</v>
      </c>
    </row>
    <row r="41267" spans="1:26" hidden="1" x14ac:dyDescent="0.35">
      <c r="B41267" t="s">
        <v>15083</v>
      </c>
      <c r="C41267" t="s">
        <v>42</v>
      </c>
      <c r="D41267" t="s">
        <v>2201</v>
      </c>
      <c r="E41267" t="s">
        <v>16778</v>
      </c>
      <c r="F41267" t="s">
        <v>1046</v>
      </c>
      <c r="K41267">
        <v>11310</v>
      </c>
    </row>
    <row r="41268" spans="1:26" hidden="1" x14ac:dyDescent="0.35">
      <c r="B41268" t="s">
        <v>335</v>
      </c>
      <c r="D41268" t="s">
        <v>2201</v>
      </c>
      <c r="E41268" t="s">
        <v>43</v>
      </c>
      <c r="F41268" t="s">
        <v>2215</v>
      </c>
      <c r="J41268">
        <v>65223.360000000001</v>
      </c>
      <c r="K41268">
        <v>62324</v>
      </c>
    </row>
    <row r="41269" spans="1:26" x14ac:dyDescent="0.35">
      <c r="A41269">
        <v>61</v>
      </c>
      <c r="B41269" t="s">
        <v>31</v>
      </c>
      <c r="C41269" t="s">
        <v>21</v>
      </c>
      <c r="D41269" t="s">
        <v>2201</v>
      </c>
      <c r="E41269" t="s">
        <v>17159</v>
      </c>
      <c r="F41269" s="2" t="d">
        <v>2002-12-09</v>
      </c>
      <c r="G41269" s="2" t="d">
        <v>2020-06-30</v>
      </c>
      <c r="H41269">
        <f>G41269-F41269</f>
        <v>6413</v>
      </c>
      <c r="I41269" s="4">
        <f>H41269/352</f>
        <v>18.21875</v>
      </c>
      <c r="J41269">
        <v>28570.9</v>
      </c>
      <c r="K41269">
        <v>28968</v>
      </c>
      <c r="R41269" s="5">
        <f>STANDARDIZE(I41269,N$425,N$650)</f>
        <v>-0.71320538930600663</v>
      </c>
      <c r="S41269" s="5">
        <f>STANDARDIZE(K41269,O$425,O$650)</f>
        <v>-0.76110186207283248</v>
      </c>
      <c r="T41269" s="5">
        <f>STANDARDIZE(J41269,P$425, P$650)</f>
        <v>-0.69538454840032649</v>
      </c>
      <c r="V41269">
        <f>SUMXMY2($S$3:$U$3,R41269:T41269)</f>
        <v>1.6206301998129335</v>
      </c>
      <c r="W41269">
        <f>SUMXMY2($S$4:$U$4,R41269:T41269)</f>
        <v>3.0431778584158522</v>
      </c>
      <c r="X41269">
        <f>SUMXMY2($S$5:$U$5,R41269:T41269)</f>
        <v>0.11033248948484412</v>
      </c>
      <c r="Y41269">
        <f>MIN(V41269:X41269)</f>
        <v>0.11033248948484412</v>
      </c>
      <c r="Z41269">
        <f>MATCH(Y41269,V41269:X41269,0)</f>
        <v>3</v>
      </c>
    </row>
    <row r="41270" spans="1:26" hidden="1" x14ac:dyDescent="0.35">
      <c r="B41270" t="s">
        <v>22031</v>
      </c>
      <c r="C41270" t="s">
        <v>107</v>
      </c>
      <c r="D41270" t="s">
        <v>2201</v>
      </c>
      <c r="E41270" t="s">
        <v>16778</v>
      </c>
      <c r="F41270" t="s">
        <v>19357</v>
      </c>
      <c r="K41270">
        <v>11310</v>
      </c>
    </row>
    <row r="41271" spans="1:26" hidden="1" x14ac:dyDescent="0.35">
      <c r="B41271" t="s">
        <v>432</v>
      </c>
      <c r="C41271" t="s">
        <v>112</v>
      </c>
      <c r="D41271" t="s">
        <v>2201</v>
      </c>
      <c r="E41271" t="s">
        <v>11198</v>
      </c>
      <c r="F41271" t="s">
        <v>2218</v>
      </c>
      <c r="J41271">
        <v>39407.21</v>
      </c>
      <c r="K41271">
        <v>39528</v>
      </c>
    </row>
    <row r="41272" spans="1:26" hidden="1" x14ac:dyDescent="0.35">
      <c r="B41272" t="s">
        <v>2219</v>
      </c>
      <c r="D41272" t="s">
        <v>2201</v>
      </c>
      <c r="E41272" t="s">
        <v>17116</v>
      </c>
      <c r="F41272" t="s">
        <v>2221</v>
      </c>
      <c r="J41272">
        <v>102519.82</v>
      </c>
      <c r="K41272">
        <v>93223</v>
      </c>
    </row>
    <row r="41273" spans="1:26" hidden="1" x14ac:dyDescent="0.35">
      <c r="B41273" t="s">
        <v>667</v>
      </c>
      <c r="C41273" t="s">
        <v>42</v>
      </c>
      <c r="D41273" t="s">
        <v>2201</v>
      </c>
      <c r="E41273" t="s">
        <v>452</v>
      </c>
      <c r="F41273" t="s">
        <v>17785</v>
      </c>
      <c r="J41273">
        <v>59898.49</v>
      </c>
      <c r="K41273">
        <v>39749</v>
      </c>
    </row>
    <row r="41274" spans="1:26" hidden="1" x14ac:dyDescent="0.35">
      <c r="B41274" t="s">
        <v>2222</v>
      </c>
      <c r="C41274" t="s">
        <v>14</v>
      </c>
      <c r="D41274" t="s">
        <v>2201</v>
      </c>
      <c r="E41274" t="s">
        <v>1202</v>
      </c>
      <c r="F41274" t="s">
        <v>666</v>
      </c>
      <c r="J41274">
        <v>36766.959999999999</v>
      </c>
      <c r="K41274">
        <v>36590</v>
      </c>
    </row>
    <row r="41275" spans="1:26" hidden="1" x14ac:dyDescent="0.35">
      <c r="B41275" t="s">
        <v>393</v>
      </c>
      <c r="C41275" t="s">
        <v>38</v>
      </c>
      <c r="D41275" t="s">
        <v>2201</v>
      </c>
      <c r="E41275" t="s">
        <v>16778</v>
      </c>
      <c r="F41275" t="s">
        <v>19357</v>
      </c>
      <c r="K41275">
        <v>11310</v>
      </c>
    </row>
    <row r="41276" spans="1:26" hidden="1" x14ac:dyDescent="0.35">
      <c r="B41276" t="s">
        <v>15173</v>
      </c>
      <c r="C41276" t="s">
        <v>21</v>
      </c>
      <c r="D41276" t="s">
        <v>2201</v>
      </c>
      <c r="E41276" t="s">
        <v>16778</v>
      </c>
      <c r="F41276" t="s">
        <v>1029</v>
      </c>
      <c r="J41276">
        <v>1044</v>
      </c>
      <c r="K41276">
        <v>11310</v>
      </c>
    </row>
    <row r="41277" spans="1:26" hidden="1" x14ac:dyDescent="0.35">
      <c r="B41277" t="s">
        <v>2224</v>
      </c>
      <c r="D41277" t="s">
        <v>2225</v>
      </c>
      <c r="E41277" t="s">
        <v>43</v>
      </c>
      <c r="F41277" t="s">
        <v>2226</v>
      </c>
      <c r="J41277">
        <v>69638.95</v>
      </c>
      <c r="K41277">
        <v>61740</v>
      </c>
    </row>
    <row r="41278" spans="1:26" hidden="1" x14ac:dyDescent="0.35">
      <c r="B41278" t="s">
        <v>31</v>
      </c>
      <c r="C41278" t="s">
        <v>375</v>
      </c>
      <c r="D41278" t="s">
        <v>2227</v>
      </c>
      <c r="E41278" t="s">
        <v>2228</v>
      </c>
      <c r="F41278" t="s">
        <v>1344</v>
      </c>
      <c r="J41278">
        <v>55341.21</v>
      </c>
      <c r="K41278">
        <v>54800</v>
      </c>
    </row>
    <row r="41279" spans="1:26" hidden="1" x14ac:dyDescent="0.35">
      <c r="B41279" t="s">
        <v>2229</v>
      </c>
      <c r="C41279" t="s">
        <v>21</v>
      </c>
      <c r="D41279" t="s">
        <v>2230</v>
      </c>
      <c r="E41279" t="s">
        <v>23</v>
      </c>
      <c r="F41279" t="s">
        <v>2231</v>
      </c>
      <c r="J41279">
        <v>60415.18</v>
      </c>
      <c r="K41279">
        <v>45218</v>
      </c>
    </row>
    <row r="41280" spans="1:26" hidden="1" x14ac:dyDescent="0.35">
      <c r="B41280" t="s">
        <v>5768</v>
      </c>
      <c r="C41280" t="s">
        <v>297</v>
      </c>
      <c r="D41280" t="s">
        <v>22032</v>
      </c>
      <c r="E41280" t="s">
        <v>1583</v>
      </c>
      <c r="F41280" t="s">
        <v>17261</v>
      </c>
      <c r="J41280">
        <v>29614.79</v>
      </c>
      <c r="K41280">
        <v>29476</v>
      </c>
    </row>
    <row r="41281" spans="2:11" hidden="1" x14ac:dyDescent="0.35">
      <c r="B41281" t="s">
        <v>693</v>
      </c>
      <c r="D41281" t="s">
        <v>2232</v>
      </c>
      <c r="E41281" t="s">
        <v>16797</v>
      </c>
      <c r="F41281" t="s">
        <v>1609</v>
      </c>
      <c r="J41281">
        <v>29731.08</v>
      </c>
      <c r="K41281">
        <v>28662</v>
      </c>
    </row>
    <row r="41282" spans="2:11" hidden="1" x14ac:dyDescent="0.35">
      <c r="B41282" t="s">
        <v>693</v>
      </c>
      <c r="D41282" t="s">
        <v>2233</v>
      </c>
      <c r="E41282" t="s">
        <v>1746</v>
      </c>
      <c r="F41282" t="s">
        <v>2234</v>
      </c>
      <c r="J41282">
        <v>35847.449999999997</v>
      </c>
      <c r="K41282">
        <v>33337</v>
      </c>
    </row>
    <row r="41283" spans="2:11" hidden="1" x14ac:dyDescent="0.35">
      <c r="B41283" t="s">
        <v>18370</v>
      </c>
      <c r="C41283" t="s">
        <v>21</v>
      </c>
      <c r="D41283" t="s">
        <v>18371</v>
      </c>
      <c r="E41283" t="s">
        <v>270</v>
      </c>
      <c r="F41283" t="s">
        <v>16984</v>
      </c>
      <c r="J41283">
        <v>15245.47</v>
      </c>
      <c r="K41283">
        <v>55200</v>
      </c>
    </row>
    <row r="41284" spans="2:11" hidden="1" x14ac:dyDescent="0.35">
      <c r="B41284" t="s">
        <v>616</v>
      </c>
      <c r="C41284" t="s">
        <v>149</v>
      </c>
      <c r="D41284" t="s">
        <v>2238</v>
      </c>
      <c r="E41284" t="s">
        <v>16807</v>
      </c>
      <c r="F41284" t="s">
        <v>2239</v>
      </c>
      <c r="J41284">
        <v>47210.5</v>
      </c>
      <c r="K41284">
        <v>40650</v>
      </c>
    </row>
    <row r="41285" spans="2:11" hidden="1" x14ac:dyDescent="0.35">
      <c r="B41285" t="s">
        <v>759</v>
      </c>
      <c r="C41285" t="s">
        <v>38</v>
      </c>
      <c r="D41285" t="s">
        <v>2238</v>
      </c>
      <c r="E41285" t="s">
        <v>699</v>
      </c>
      <c r="F41285" t="s">
        <v>19712</v>
      </c>
      <c r="J41285">
        <v>34600.400000000001</v>
      </c>
      <c r="K41285">
        <v>43136</v>
      </c>
    </row>
    <row r="41286" spans="2:11" hidden="1" x14ac:dyDescent="0.35">
      <c r="B41286" t="s">
        <v>18372</v>
      </c>
      <c r="C41286" t="s">
        <v>112</v>
      </c>
      <c r="D41286" t="s">
        <v>2238</v>
      </c>
      <c r="E41286" t="s">
        <v>16778</v>
      </c>
      <c r="F41286" t="s">
        <v>16780</v>
      </c>
      <c r="J41286">
        <v>964.25</v>
      </c>
      <c r="K41286">
        <v>11310</v>
      </c>
    </row>
    <row r="41287" spans="2:11" hidden="1" x14ac:dyDescent="0.35">
      <c r="B41287" t="s">
        <v>1149</v>
      </c>
      <c r="C41287" t="s">
        <v>38</v>
      </c>
      <c r="D41287" t="s">
        <v>2238</v>
      </c>
      <c r="E41287" t="s">
        <v>270</v>
      </c>
      <c r="F41287" t="s">
        <v>2241</v>
      </c>
      <c r="J41287">
        <v>68126.87</v>
      </c>
      <c r="K41287">
        <v>67568</v>
      </c>
    </row>
    <row r="41288" spans="2:11" hidden="1" x14ac:dyDescent="0.35">
      <c r="B41288" t="s">
        <v>9316</v>
      </c>
      <c r="C41288" t="s">
        <v>634</v>
      </c>
      <c r="D41288" t="s">
        <v>2238</v>
      </c>
      <c r="E41288" t="s">
        <v>699</v>
      </c>
      <c r="F41288" t="s">
        <v>22033</v>
      </c>
      <c r="J41288">
        <v>23226.98</v>
      </c>
      <c r="K41288">
        <v>43136</v>
      </c>
    </row>
    <row r="41289" spans="2:11" hidden="1" x14ac:dyDescent="0.35">
      <c r="B41289" t="s">
        <v>1423</v>
      </c>
      <c r="C41289" t="s">
        <v>21</v>
      </c>
      <c r="D41289" t="s">
        <v>2238</v>
      </c>
      <c r="E41289" t="s">
        <v>16807</v>
      </c>
      <c r="F41289" t="s">
        <v>422</v>
      </c>
      <c r="J41289">
        <v>66434.009999999995</v>
      </c>
      <c r="K41289">
        <v>55113</v>
      </c>
    </row>
    <row r="41290" spans="2:11" hidden="1" x14ac:dyDescent="0.35">
      <c r="B41290" t="s">
        <v>2243</v>
      </c>
      <c r="D41290" t="s">
        <v>2238</v>
      </c>
      <c r="E41290" t="s">
        <v>77</v>
      </c>
      <c r="F41290" t="s">
        <v>2244</v>
      </c>
      <c r="J41290">
        <v>35290</v>
      </c>
      <c r="K41290">
        <v>35142</v>
      </c>
    </row>
    <row r="41291" spans="2:11" hidden="1" x14ac:dyDescent="0.35">
      <c r="B41291" t="s">
        <v>301</v>
      </c>
      <c r="C41291" t="s">
        <v>8</v>
      </c>
      <c r="D41291" t="s">
        <v>2245</v>
      </c>
      <c r="E41291" t="s">
        <v>716</v>
      </c>
      <c r="F41291" t="s">
        <v>2246</v>
      </c>
      <c r="J41291">
        <v>71738.48</v>
      </c>
      <c r="K41291">
        <v>65131</v>
      </c>
    </row>
    <row r="41292" spans="2:11" hidden="1" x14ac:dyDescent="0.35">
      <c r="B41292" t="s">
        <v>2247</v>
      </c>
      <c r="C41292" t="s">
        <v>112</v>
      </c>
      <c r="D41292" t="s">
        <v>2248</v>
      </c>
      <c r="E41292" t="s">
        <v>2249</v>
      </c>
      <c r="F41292" t="s">
        <v>2250</v>
      </c>
      <c r="J41292">
        <v>57093.68</v>
      </c>
      <c r="K41292">
        <v>56500</v>
      </c>
    </row>
    <row r="41293" spans="2:11" hidden="1" x14ac:dyDescent="0.35">
      <c r="B41293" t="s">
        <v>220</v>
      </c>
      <c r="C41293" t="s">
        <v>32</v>
      </c>
      <c r="D41293" t="s">
        <v>2251</v>
      </c>
      <c r="E41293" t="s">
        <v>1512</v>
      </c>
      <c r="F41293" t="s">
        <v>2252</v>
      </c>
      <c r="J41293">
        <v>71160.14</v>
      </c>
      <c r="K41293">
        <v>71292</v>
      </c>
    </row>
    <row r="41294" spans="2:11" hidden="1" x14ac:dyDescent="0.35">
      <c r="B41294" t="s">
        <v>22034</v>
      </c>
      <c r="C41294" t="s">
        <v>197</v>
      </c>
      <c r="D41294" t="s">
        <v>18333</v>
      </c>
      <c r="E41294" t="s">
        <v>16778</v>
      </c>
      <c r="F41294" t="s">
        <v>19357</v>
      </c>
      <c r="K41294">
        <v>11310</v>
      </c>
    </row>
    <row r="41295" spans="2:11" hidden="1" x14ac:dyDescent="0.35">
      <c r="B41295" t="s">
        <v>301</v>
      </c>
      <c r="C41295" t="s">
        <v>42</v>
      </c>
      <c r="D41295" t="s">
        <v>2256</v>
      </c>
      <c r="E41295" t="s">
        <v>2257</v>
      </c>
      <c r="F41295" t="s">
        <v>2259</v>
      </c>
      <c r="J41295">
        <v>76036.52</v>
      </c>
      <c r="K41295">
        <v>65131</v>
      </c>
    </row>
    <row r="41296" spans="2:11" hidden="1" x14ac:dyDescent="0.35">
      <c r="B41296" t="s">
        <v>2260</v>
      </c>
      <c r="C41296" t="s">
        <v>32</v>
      </c>
      <c r="D41296" t="s">
        <v>2261</v>
      </c>
      <c r="E41296" t="s">
        <v>16807</v>
      </c>
      <c r="F41296" t="s">
        <v>516</v>
      </c>
      <c r="J41296">
        <v>60312.21</v>
      </c>
      <c r="K41296">
        <v>55113</v>
      </c>
    </row>
    <row r="41297" spans="2:11" hidden="1" x14ac:dyDescent="0.35">
      <c r="B41297" t="s">
        <v>510</v>
      </c>
      <c r="C41297" t="s">
        <v>21</v>
      </c>
      <c r="D41297" t="s">
        <v>2261</v>
      </c>
      <c r="E41297" t="s">
        <v>16797</v>
      </c>
      <c r="F41297" t="s">
        <v>2263</v>
      </c>
      <c r="J41297">
        <v>31289.8</v>
      </c>
      <c r="K41297">
        <v>29515</v>
      </c>
    </row>
    <row r="41298" spans="2:11" hidden="1" x14ac:dyDescent="0.35">
      <c r="B41298" t="s">
        <v>4474</v>
      </c>
      <c r="C41298" t="s">
        <v>21</v>
      </c>
      <c r="D41298" t="s">
        <v>2264</v>
      </c>
      <c r="E41298" t="s">
        <v>213</v>
      </c>
      <c r="F41298" t="s">
        <v>16883</v>
      </c>
      <c r="J41298">
        <v>31204.25</v>
      </c>
      <c r="K41298">
        <v>22880</v>
      </c>
    </row>
    <row r="41299" spans="2:11" hidden="1" x14ac:dyDescent="0.35">
      <c r="B41299" t="s">
        <v>759</v>
      </c>
      <c r="C41299" t="s">
        <v>112</v>
      </c>
      <c r="D41299" t="s">
        <v>2264</v>
      </c>
      <c r="E41299" t="s">
        <v>16797</v>
      </c>
      <c r="F41299" t="s">
        <v>2265</v>
      </c>
      <c r="J41299">
        <v>33495.29</v>
      </c>
      <c r="K41299">
        <v>29515</v>
      </c>
    </row>
    <row r="41300" spans="2:11" hidden="1" x14ac:dyDescent="0.35">
      <c r="B41300" t="s">
        <v>22035</v>
      </c>
      <c r="C41300" t="s">
        <v>42</v>
      </c>
      <c r="D41300" t="s">
        <v>22036</v>
      </c>
      <c r="E41300" t="s">
        <v>489</v>
      </c>
      <c r="F41300" t="s">
        <v>2004</v>
      </c>
      <c r="J41300">
        <v>120151.49</v>
      </c>
      <c r="K41300">
        <v>64422</v>
      </c>
    </row>
    <row r="41301" spans="2:11" hidden="1" x14ac:dyDescent="0.35">
      <c r="B41301" t="s">
        <v>2222</v>
      </c>
      <c r="C41301" t="s">
        <v>149</v>
      </c>
      <c r="D41301" t="s">
        <v>2269</v>
      </c>
      <c r="E41301" t="s">
        <v>43</v>
      </c>
      <c r="F41301" t="s">
        <v>2270</v>
      </c>
      <c r="J41301">
        <v>65763.12</v>
      </c>
      <c r="K41301">
        <v>62905</v>
      </c>
    </row>
    <row r="41302" spans="2:11" hidden="1" x14ac:dyDescent="0.35">
      <c r="B41302" t="s">
        <v>22037</v>
      </c>
      <c r="C41302" t="s">
        <v>112</v>
      </c>
      <c r="D41302" t="s">
        <v>2402</v>
      </c>
      <c r="E41302" t="s">
        <v>16778</v>
      </c>
      <c r="F41302" t="s">
        <v>19357</v>
      </c>
      <c r="K41302">
        <v>11310</v>
      </c>
    </row>
    <row r="41303" spans="2:11" hidden="1" x14ac:dyDescent="0.35">
      <c r="B41303" t="s">
        <v>1241</v>
      </c>
      <c r="C41303" t="s">
        <v>42</v>
      </c>
      <c r="D41303" t="s">
        <v>2402</v>
      </c>
      <c r="E41303" t="s">
        <v>81</v>
      </c>
      <c r="F41303" t="s">
        <v>5525</v>
      </c>
      <c r="J41303">
        <v>14101.13</v>
      </c>
      <c r="K41303">
        <v>20800</v>
      </c>
    </row>
    <row r="41304" spans="2:11" hidden="1" x14ac:dyDescent="0.35">
      <c r="B41304" t="s">
        <v>20493</v>
      </c>
      <c r="C41304" t="s">
        <v>375</v>
      </c>
      <c r="D41304" t="s">
        <v>2402</v>
      </c>
      <c r="E41304" t="s">
        <v>909</v>
      </c>
      <c r="F41304" t="s">
        <v>22038</v>
      </c>
      <c r="J41304">
        <v>1247.73</v>
      </c>
      <c r="K41304">
        <v>33510</v>
      </c>
    </row>
    <row r="41305" spans="2:11" hidden="1" x14ac:dyDescent="0.35">
      <c r="B41305" t="s">
        <v>2673</v>
      </c>
      <c r="C41305" t="s">
        <v>42</v>
      </c>
      <c r="D41305" t="s">
        <v>2402</v>
      </c>
      <c r="E41305" t="s">
        <v>702</v>
      </c>
      <c r="F41305" t="s">
        <v>2675</v>
      </c>
      <c r="J41305">
        <v>48105.919999999998</v>
      </c>
      <c r="K41305">
        <v>45994</v>
      </c>
    </row>
    <row r="41306" spans="2:11" hidden="1" x14ac:dyDescent="0.35">
      <c r="B41306" t="s">
        <v>1303</v>
      </c>
      <c r="C41306" t="s">
        <v>42</v>
      </c>
      <c r="D41306" t="s">
        <v>2402</v>
      </c>
      <c r="E41306" t="s">
        <v>43</v>
      </c>
      <c r="F41306" t="s">
        <v>2680</v>
      </c>
      <c r="J41306">
        <v>64627.93</v>
      </c>
      <c r="K41306">
        <v>62324</v>
      </c>
    </row>
    <row r="41307" spans="2:11" hidden="1" x14ac:dyDescent="0.35">
      <c r="B41307" t="s">
        <v>2222</v>
      </c>
      <c r="C41307" t="s">
        <v>149</v>
      </c>
      <c r="D41307" t="s">
        <v>2402</v>
      </c>
      <c r="E41307" t="s">
        <v>43</v>
      </c>
      <c r="F41307" t="s">
        <v>2688</v>
      </c>
      <c r="J41307">
        <v>71374.52</v>
      </c>
      <c r="K41307">
        <v>69893</v>
      </c>
    </row>
    <row r="41308" spans="2:11" hidden="1" x14ac:dyDescent="0.35">
      <c r="B41308" t="s">
        <v>5619</v>
      </c>
      <c r="C41308" t="s">
        <v>107</v>
      </c>
      <c r="D41308" t="s">
        <v>2402</v>
      </c>
      <c r="E41308" t="s">
        <v>16778</v>
      </c>
      <c r="F41308" t="s">
        <v>19357</v>
      </c>
      <c r="K41308">
        <v>11310</v>
      </c>
    </row>
    <row r="41309" spans="2:11" hidden="1" x14ac:dyDescent="0.35">
      <c r="B41309" t="s">
        <v>301</v>
      </c>
      <c r="C41309" t="s">
        <v>2699</v>
      </c>
      <c r="D41309" t="s">
        <v>2700</v>
      </c>
      <c r="E41309" t="s">
        <v>420</v>
      </c>
      <c r="F41309" t="s">
        <v>577</v>
      </c>
      <c r="J41309">
        <v>74103.25</v>
      </c>
      <c r="K41309">
        <v>59914</v>
      </c>
    </row>
    <row r="41310" spans="2:11" hidden="1" x14ac:dyDescent="0.35">
      <c r="B41310" t="s">
        <v>2707</v>
      </c>
      <c r="D41310" t="s">
        <v>2708</v>
      </c>
      <c r="E41310" t="s">
        <v>2709</v>
      </c>
      <c r="F41310" t="s">
        <v>2711</v>
      </c>
      <c r="J41310">
        <v>31063.54</v>
      </c>
      <c r="K41310">
        <v>31741</v>
      </c>
    </row>
    <row r="41311" spans="2:11" hidden="1" x14ac:dyDescent="0.35">
      <c r="B41311" t="s">
        <v>22039</v>
      </c>
      <c r="C41311" t="s">
        <v>47</v>
      </c>
      <c r="D41311" t="s">
        <v>2708</v>
      </c>
      <c r="E41311" t="s">
        <v>16778</v>
      </c>
      <c r="F41311" t="s">
        <v>19370</v>
      </c>
      <c r="K41311">
        <v>11310</v>
      </c>
    </row>
    <row r="41312" spans="2:11" hidden="1" x14ac:dyDescent="0.35">
      <c r="B41312" t="s">
        <v>119</v>
      </c>
      <c r="C41312" t="s">
        <v>47</v>
      </c>
      <c r="D41312" t="s">
        <v>2708</v>
      </c>
      <c r="E41312" t="s">
        <v>16807</v>
      </c>
      <c r="F41312" t="s">
        <v>821</v>
      </c>
      <c r="J41312">
        <v>62459.17</v>
      </c>
      <c r="K41312">
        <v>55113</v>
      </c>
    </row>
    <row r="41313" spans="2:11" hidden="1" x14ac:dyDescent="0.35">
      <c r="B41313" t="s">
        <v>119</v>
      </c>
      <c r="C41313" t="s">
        <v>427</v>
      </c>
      <c r="D41313" t="s">
        <v>2722</v>
      </c>
      <c r="E41313" t="s">
        <v>43</v>
      </c>
      <c r="F41313" t="s">
        <v>2724</v>
      </c>
      <c r="J41313">
        <v>101037.68</v>
      </c>
      <c r="K41313">
        <v>66982</v>
      </c>
    </row>
    <row r="41314" spans="2:11" hidden="1" x14ac:dyDescent="0.35">
      <c r="B41314" t="s">
        <v>2829</v>
      </c>
      <c r="C41314" t="s">
        <v>32</v>
      </c>
      <c r="D41314" t="s">
        <v>2830</v>
      </c>
      <c r="E41314" t="s">
        <v>2831</v>
      </c>
      <c r="F41314" t="s">
        <v>2832</v>
      </c>
      <c r="J41314">
        <v>44282.92</v>
      </c>
      <c r="K41314">
        <v>43361</v>
      </c>
    </row>
    <row r="41315" spans="2:11" hidden="1" x14ac:dyDescent="0.35">
      <c r="B41315" t="s">
        <v>2305</v>
      </c>
      <c r="C41315" t="s">
        <v>112</v>
      </c>
      <c r="D41315" t="s">
        <v>2306</v>
      </c>
      <c r="E41315" t="s">
        <v>894</v>
      </c>
      <c r="F41315" t="s">
        <v>2307</v>
      </c>
      <c r="J41315">
        <v>57421.03</v>
      </c>
      <c r="K41315">
        <v>56856</v>
      </c>
    </row>
    <row r="41316" spans="2:11" hidden="1" x14ac:dyDescent="0.35">
      <c r="B41316" t="s">
        <v>1877</v>
      </c>
      <c r="C41316" t="s">
        <v>14</v>
      </c>
      <c r="D41316" t="s">
        <v>1878</v>
      </c>
      <c r="E41316" t="s">
        <v>1879</v>
      </c>
      <c r="F41316" t="s">
        <v>1881</v>
      </c>
      <c r="J41316">
        <v>36333.440000000002</v>
      </c>
      <c r="K41316">
        <v>36009</v>
      </c>
    </row>
    <row r="41317" spans="2:11" hidden="1" x14ac:dyDescent="0.35">
      <c r="B41317" t="s">
        <v>3077</v>
      </c>
      <c r="C41317" t="s">
        <v>47</v>
      </c>
      <c r="D41317" t="s">
        <v>3078</v>
      </c>
      <c r="E41317" t="s">
        <v>3079</v>
      </c>
      <c r="F41317" t="s">
        <v>3080</v>
      </c>
      <c r="J41317">
        <v>72216.22</v>
      </c>
      <c r="K41317">
        <v>72300</v>
      </c>
    </row>
    <row r="41318" spans="2:11" hidden="1" x14ac:dyDescent="0.35">
      <c r="B41318" t="s">
        <v>2491</v>
      </c>
      <c r="D41318" t="s">
        <v>2368</v>
      </c>
      <c r="E41318" t="s">
        <v>77</v>
      </c>
      <c r="F41318" t="s">
        <v>2493</v>
      </c>
      <c r="J41318">
        <v>33474.18</v>
      </c>
      <c r="K41318">
        <v>32241</v>
      </c>
    </row>
    <row r="41319" spans="2:11" hidden="1" x14ac:dyDescent="0.35">
      <c r="B41319" t="s">
        <v>22040</v>
      </c>
      <c r="C41319" t="s">
        <v>107</v>
      </c>
      <c r="D41319" t="s">
        <v>2306</v>
      </c>
      <c r="E41319" t="s">
        <v>16778</v>
      </c>
      <c r="F41319" t="s">
        <v>2798</v>
      </c>
      <c r="J41319">
        <v>1051.25</v>
      </c>
      <c r="K41319">
        <v>11310</v>
      </c>
    </row>
    <row r="41320" spans="2:11" hidden="1" x14ac:dyDescent="0.35">
      <c r="B41320" t="s">
        <v>17953</v>
      </c>
      <c r="C41320" t="s">
        <v>21</v>
      </c>
      <c r="D41320" t="s">
        <v>2306</v>
      </c>
      <c r="E41320" t="s">
        <v>16778</v>
      </c>
      <c r="F41320" t="s">
        <v>328</v>
      </c>
      <c r="K41320">
        <v>11310</v>
      </c>
    </row>
    <row r="41321" spans="2:11" hidden="1" x14ac:dyDescent="0.35">
      <c r="B41321" t="s">
        <v>2308</v>
      </c>
      <c r="C41321" t="s">
        <v>14</v>
      </c>
      <c r="D41321" t="s">
        <v>2306</v>
      </c>
      <c r="E41321" t="s">
        <v>2309</v>
      </c>
      <c r="F41321" t="s">
        <v>2310</v>
      </c>
      <c r="J41321">
        <v>48848.12</v>
      </c>
      <c r="K41321">
        <v>47890</v>
      </c>
    </row>
    <row r="41322" spans="2:11" hidden="1" x14ac:dyDescent="0.35">
      <c r="B41322" t="s">
        <v>339</v>
      </c>
      <c r="C41322" t="s">
        <v>14</v>
      </c>
      <c r="D41322" t="s">
        <v>2306</v>
      </c>
      <c r="E41322" t="s">
        <v>2311</v>
      </c>
      <c r="F41322" t="s">
        <v>2312</v>
      </c>
      <c r="J41322">
        <v>57023.199999999997</v>
      </c>
      <c r="K41322">
        <v>57535</v>
      </c>
    </row>
    <row r="41323" spans="2:11" hidden="1" x14ac:dyDescent="0.35">
      <c r="B41323" t="s">
        <v>22041</v>
      </c>
      <c r="D41323" t="s">
        <v>2306</v>
      </c>
      <c r="E41323" t="s">
        <v>16778</v>
      </c>
      <c r="F41323" t="s">
        <v>19357</v>
      </c>
      <c r="K41323">
        <v>11310</v>
      </c>
    </row>
    <row r="41324" spans="2:11" hidden="1" x14ac:dyDescent="0.35">
      <c r="B41324" t="s">
        <v>556</v>
      </c>
      <c r="C41324" t="s">
        <v>21</v>
      </c>
      <c r="D41324" t="s">
        <v>18360</v>
      </c>
      <c r="E41324" t="s">
        <v>2343</v>
      </c>
      <c r="F41324" t="s">
        <v>16953</v>
      </c>
      <c r="J41324">
        <v>32740.25</v>
      </c>
      <c r="K41324">
        <v>29254</v>
      </c>
    </row>
    <row r="41325" spans="2:11" hidden="1" x14ac:dyDescent="0.35">
      <c r="B41325" t="s">
        <v>6415</v>
      </c>
      <c r="C41325" t="s">
        <v>124</v>
      </c>
      <c r="D41325" t="s">
        <v>22042</v>
      </c>
      <c r="E41325" t="s">
        <v>16778</v>
      </c>
      <c r="F41325" t="s">
        <v>19370</v>
      </c>
      <c r="K41325">
        <v>11310</v>
      </c>
    </row>
    <row r="41326" spans="2:11" hidden="1" x14ac:dyDescent="0.35">
      <c r="B41326" t="s">
        <v>510</v>
      </c>
      <c r="C41326" t="s">
        <v>42</v>
      </c>
      <c r="D41326" t="s">
        <v>22043</v>
      </c>
      <c r="E41326" t="s">
        <v>81</v>
      </c>
      <c r="F41326" t="s">
        <v>1046</v>
      </c>
      <c r="J41326">
        <v>159.83000000000001</v>
      </c>
      <c r="K41326">
        <v>22880</v>
      </c>
    </row>
    <row r="41327" spans="2:11" hidden="1" x14ac:dyDescent="0.35">
      <c r="B41327" t="s">
        <v>1310</v>
      </c>
      <c r="C41327" t="s">
        <v>21</v>
      </c>
      <c r="D41327" t="s">
        <v>2313</v>
      </c>
      <c r="E41327" t="s">
        <v>1352</v>
      </c>
      <c r="F41327" t="s">
        <v>2314</v>
      </c>
      <c r="J41327">
        <v>48172.99</v>
      </c>
      <c r="K41327">
        <v>44662</v>
      </c>
    </row>
    <row r="41328" spans="2:11" hidden="1" x14ac:dyDescent="0.35">
      <c r="B41328" t="s">
        <v>7763</v>
      </c>
      <c r="C41328" t="s">
        <v>197</v>
      </c>
      <c r="D41328" t="s">
        <v>2313</v>
      </c>
      <c r="E41328" t="s">
        <v>16778</v>
      </c>
      <c r="F41328" t="s">
        <v>1850</v>
      </c>
      <c r="K41328">
        <v>11310</v>
      </c>
    </row>
    <row r="41329" spans="2:11" hidden="1" x14ac:dyDescent="0.35">
      <c r="B41329" t="s">
        <v>2315</v>
      </c>
      <c r="C41329" t="s">
        <v>47</v>
      </c>
      <c r="D41329" t="s">
        <v>2316</v>
      </c>
      <c r="E41329" t="s">
        <v>373</v>
      </c>
      <c r="F41329" t="s">
        <v>1057</v>
      </c>
      <c r="J41329">
        <v>32396.75</v>
      </c>
      <c r="K41329">
        <v>32773</v>
      </c>
    </row>
    <row r="41330" spans="2:11" hidden="1" x14ac:dyDescent="0.35">
      <c r="B41330" t="s">
        <v>2345</v>
      </c>
      <c r="C41330" t="s">
        <v>8</v>
      </c>
      <c r="D41330" t="s">
        <v>22044</v>
      </c>
      <c r="E41330" t="s">
        <v>4642</v>
      </c>
      <c r="F41330" t="s">
        <v>17017</v>
      </c>
      <c r="J41330">
        <v>42132.89</v>
      </c>
      <c r="K41330">
        <v>48900</v>
      </c>
    </row>
    <row r="41331" spans="2:11" hidden="1" x14ac:dyDescent="0.35">
      <c r="B41331" t="s">
        <v>862</v>
      </c>
      <c r="D41331" t="s">
        <v>2317</v>
      </c>
      <c r="E41331" t="s">
        <v>43</v>
      </c>
      <c r="F41331" t="s">
        <v>2318</v>
      </c>
      <c r="J41331">
        <v>70900.73</v>
      </c>
      <c r="K41331">
        <v>65816</v>
      </c>
    </row>
    <row r="41332" spans="2:11" hidden="1" x14ac:dyDescent="0.35">
      <c r="B41332" t="s">
        <v>220</v>
      </c>
      <c r="C41332" t="s">
        <v>927</v>
      </c>
      <c r="D41332" t="s">
        <v>2319</v>
      </c>
      <c r="E41332" t="s">
        <v>2320</v>
      </c>
      <c r="F41332" t="s">
        <v>2322</v>
      </c>
      <c r="J41332">
        <v>78108.52</v>
      </c>
      <c r="K41332">
        <v>77900</v>
      </c>
    </row>
    <row r="41333" spans="2:11" hidden="1" x14ac:dyDescent="0.35">
      <c r="B41333" t="s">
        <v>19591</v>
      </c>
      <c r="C41333" t="s">
        <v>47</v>
      </c>
      <c r="D41333" t="s">
        <v>2319</v>
      </c>
      <c r="E41333" t="s">
        <v>16778</v>
      </c>
      <c r="F41333" t="s">
        <v>19370</v>
      </c>
      <c r="K41333">
        <v>11310</v>
      </c>
    </row>
    <row r="41334" spans="2:11" hidden="1" x14ac:dyDescent="0.35">
      <c r="B41334" t="s">
        <v>2323</v>
      </c>
      <c r="D41334" t="s">
        <v>2319</v>
      </c>
      <c r="E41334" t="s">
        <v>16797</v>
      </c>
      <c r="F41334" t="s">
        <v>2324</v>
      </c>
      <c r="J41334">
        <v>37098.230000000003</v>
      </c>
      <c r="K41334">
        <v>29515</v>
      </c>
    </row>
    <row r="41335" spans="2:11" hidden="1" x14ac:dyDescent="0.35">
      <c r="B41335" t="s">
        <v>4056</v>
      </c>
      <c r="C41335" t="s">
        <v>634</v>
      </c>
      <c r="D41335" t="s">
        <v>2319</v>
      </c>
      <c r="E41335" t="s">
        <v>16778</v>
      </c>
      <c r="F41335" t="s">
        <v>19370</v>
      </c>
      <c r="K41335">
        <v>11310</v>
      </c>
    </row>
    <row r="41336" spans="2:11" hidden="1" x14ac:dyDescent="0.35">
      <c r="B41336" t="s">
        <v>20084</v>
      </c>
      <c r="C41336" t="s">
        <v>197</v>
      </c>
      <c r="D41336" t="s">
        <v>2326</v>
      </c>
      <c r="E41336" t="s">
        <v>16778</v>
      </c>
      <c r="F41336" t="s">
        <v>19357</v>
      </c>
      <c r="K41336">
        <v>11310</v>
      </c>
    </row>
    <row r="41337" spans="2:11" hidden="1" x14ac:dyDescent="0.35">
      <c r="B41337" t="s">
        <v>2325</v>
      </c>
      <c r="C41337" t="s">
        <v>8</v>
      </c>
      <c r="D41337" t="s">
        <v>2326</v>
      </c>
      <c r="E41337" t="s">
        <v>16807</v>
      </c>
      <c r="F41337" t="s">
        <v>516</v>
      </c>
      <c r="J41337">
        <v>58098</v>
      </c>
      <c r="K41337">
        <v>55113</v>
      </c>
    </row>
    <row r="41338" spans="2:11" hidden="1" x14ac:dyDescent="0.35">
      <c r="B41338" t="s">
        <v>1341</v>
      </c>
      <c r="D41338" t="s">
        <v>2326</v>
      </c>
      <c r="E41338" t="s">
        <v>74</v>
      </c>
      <c r="F41338" t="s">
        <v>1743</v>
      </c>
      <c r="J41338">
        <v>9127.89</v>
      </c>
      <c r="K41338">
        <v>9601</v>
      </c>
    </row>
    <row r="41339" spans="2:11" hidden="1" x14ac:dyDescent="0.35">
      <c r="B41339" t="s">
        <v>1862</v>
      </c>
      <c r="C41339" t="s">
        <v>14</v>
      </c>
      <c r="D41339" t="s">
        <v>2326</v>
      </c>
      <c r="E41339" t="s">
        <v>206</v>
      </c>
      <c r="F41339" t="s">
        <v>1710</v>
      </c>
      <c r="J41339">
        <v>89274.21</v>
      </c>
      <c r="K41339">
        <v>56655</v>
      </c>
    </row>
    <row r="41340" spans="2:11" hidden="1" x14ac:dyDescent="0.35">
      <c r="B41340" t="s">
        <v>3664</v>
      </c>
      <c r="C41340" t="s">
        <v>112</v>
      </c>
      <c r="D41340" t="s">
        <v>2326</v>
      </c>
      <c r="E41340" t="s">
        <v>16778</v>
      </c>
      <c r="F41340" t="s">
        <v>1029</v>
      </c>
      <c r="J41340">
        <v>1051.25</v>
      </c>
      <c r="K41340">
        <v>11310</v>
      </c>
    </row>
    <row r="41341" spans="2:11" hidden="1" x14ac:dyDescent="0.35">
      <c r="B41341" t="s">
        <v>18478</v>
      </c>
      <c r="C41341" t="s">
        <v>47</v>
      </c>
      <c r="D41341" t="s">
        <v>2326</v>
      </c>
      <c r="E41341" t="s">
        <v>16778</v>
      </c>
      <c r="F41341" t="s">
        <v>19370</v>
      </c>
      <c r="K41341">
        <v>11310</v>
      </c>
    </row>
    <row r="41342" spans="2:11" hidden="1" x14ac:dyDescent="0.35">
      <c r="B41342" t="s">
        <v>2331</v>
      </c>
      <c r="C41342" t="s">
        <v>297</v>
      </c>
      <c r="D41342" t="s">
        <v>2332</v>
      </c>
      <c r="E41342" t="s">
        <v>43</v>
      </c>
      <c r="F41342" t="s">
        <v>2333</v>
      </c>
      <c r="J41342">
        <v>75957.14</v>
      </c>
      <c r="K41342">
        <v>59991</v>
      </c>
    </row>
    <row r="41343" spans="2:11" hidden="1" x14ac:dyDescent="0.35">
      <c r="B41343" t="s">
        <v>301</v>
      </c>
      <c r="C41343" t="s">
        <v>42</v>
      </c>
      <c r="D41343" t="s">
        <v>2334</v>
      </c>
      <c r="E41343" t="s">
        <v>489</v>
      </c>
      <c r="F41343" t="s">
        <v>2335</v>
      </c>
      <c r="J41343">
        <v>108437.89</v>
      </c>
      <c r="K41343">
        <v>71580</v>
      </c>
    </row>
    <row r="41344" spans="2:11" hidden="1" x14ac:dyDescent="0.35">
      <c r="B41344" t="s">
        <v>2336</v>
      </c>
      <c r="C41344" t="s">
        <v>139</v>
      </c>
      <c r="D41344" t="s">
        <v>2334</v>
      </c>
      <c r="E41344" t="s">
        <v>93</v>
      </c>
      <c r="F41344" t="s">
        <v>2338</v>
      </c>
      <c r="J41344">
        <v>71447.39</v>
      </c>
      <c r="K41344">
        <v>72000</v>
      </c>
    </row>
    <row r="41345" spans="2:11" hidden="1" x14ac:dyDescent="0.35">
      <c r="B41345" t="s">
        <v>18374</v>
      </c>
      <c r="C41345" t="s">
        <v>112</v>
      </c>
      <c r="D41345" t="s">
        <v>18375</v>
      </c>
      <c r="E41345" t="s">
        <v>172</v>
      </c>
      <c r="F41345" t="s">
        <v>2579</v>
      </c>
      <c r="J41345">
        <v>29597.57</v>
      </c>
      <c r="K41345">
        <v>34562</v>
      </c>
    </row>
    <row r="41346" spans="2:11" hidden="1" x14ac:dyDescent="0.35">
      <c r="B41346" t="s">
        <v>80</v>
      </c>
      <c r="C41346" t="s">
        <v>32</v>
      </c>
      <c r="D41346" t="s">
        <v>18375</v>
      </c>
      <c r="E41346" t="s">
        <v>16778</v>
      </c>
      <c r="F41346" t="s">
        <v>19357</v>
      </c>
      <c r="K41346">
        <v>11310</v>
      </c>
    </row>
    <row r="41347" spans="2:11" hidden="1" x14ac:dyDescent="0.35">
      <c r="B41347" t="s">
        <v>789</v>
      </c>
      <c r="C41347" t="s">
        <v>32</v>
      </c>
      <c r="D41347" t="s">
        <v>18375</v>
      </c>
      <c r="E41347" t="s">
        <v>16778</v>
      </c>
      <c r="F41347" t="s">
        <v>19357</v>
      </c>
      <c r="K41347">
        <v>11310</v>
      </c>
    </row>
    <row r="41348" spans="2:11" hidden="1" x14ac:dyDescent="0.35">
      <c r="B41348" t="s">
        <v>2339</v>
      </c>
      <c r="C41348" t="s">
        <v>21</v>
      </c>
      <c r="D41348" t="s">
        <v>2340</v>
      </c>
      <c r="E41348" t="s">
        <v>2178</v>
      </c>
      <c r="F41348" t="s">
        <v>2341</v>
      </c>
      <c r="J41348">
        <v>54815.94</v>
      </c>
      <c r="K41348">
        <v>53638</v>
      </c>
    </row>
    <row r="41349" spans="2:11" hidden="1" x14ac:dyDescent="0.35">
      <c r="B41349" t="s">
        <v>408</v>
      </c>
      <c r="C41349" t="s">
        <v>139</v>
      </c>
      <c r="D41349" t="s">
        <v>2342</v>
      </c>
      <c r="E41349" t="s">
        <v>48</v>
      </c>
      <c r="F41349" t="s">
        <v>272</v>
      </c>
      <c r="J41349">
        <v>49123.35</v>
      </c>
      <c r="K41349">
        <v>46257</v>
      </c>
    </row>
    <row r="41350" spans="2:11" hidden="1" x14ac:dyDescent="0.35">
      <c r="B41350" t="s">
        <v>301</v>
      </c>
      <c r="C41350" t="s">
        <v>112</v>
      </c>
      <c r="D41350" t="s">
        <v>2344</v>
      </c>
      <c r="E41350" t="s">
        <v>528</v>
      </c>
      <c r="F41350" t="s">
        <v>1381</v>
      </c>
      <c r="J41350">
        <v>89714.97</v>
      </c>
      <c r="K41350">
        <v>79420</v>
      </c>
    </row>
    <row r="41351" spans="2:11" hidden="1" x14ac:dyDescent="0.35">
      <c r="B41351" t="s">
        <v>22045</v>
      </c>
      <c r="C41351" t="s">
        <v>139</v>
      </c>
      <c r="D41351" t="s">
        <v>22046</v>
      </c>
      <c r="E41351" t="s">
        <v>16778</v>
      </c>
      <c r="F41351" t="s">
        <v>19357</v>
      </c>
      <c r="K41351">
        <v>11310</v>
      </c>
    </row>
    <row r="41352" spans="2:11" hidden="1" x14ac:dyDescent="0.35">
      <c r="B41352" t="s">
        <v>22047</v>
      </c>
      <c r="D41352" t="s">
        <v>22046</v>
      </c>
      <c r="E41352" t="s">
        <v>16778</v>
      </c>
      <c r="F41352" t="s">
        <v>19357</v>
      </c>
      <c r="K41352">
        <v>11310</v>
      </c>
    </row>
    <row r="41353" spans="2:11" hidden="1" x14ac:dyDescent="0.35">
      <c r="B41353" t="s">
        <v>710</v>
      </c>
      <c r="D41353" t="s">
        <v>2348</v>
      </c>
      <c r="E41353" t="s">
        <v>280</v>
      </c>
      <c r="F41353" t="s">
        <v>2349</v>
      </c>
      <c r="J41353">
        <v>95864.3</v>
      </c>
      <c r="K41353">
        <v>73141</v>
      </c>
    </row>
    <row r="41354" spans="2:11" hidden="1" x14ac:dyDescent="0.35">
      <c r="B41354" t="s">
        <v>654</v>
      </c>
      <c r="C41354" t="s">
        <v>139</v>
      </c>
      <c r="D41354" t="s">
        <v>2348</v>
      </c>
      <c r="E41354" t="s">
        <v>2294</v>
      </c>
      <c r="F41354" t="s">
        <v>2350</v>
      </c>
      <c r="J41354">
        <v>41902.82</v>
      </c>
      <c r="K41354">
        <v>40737</v>
      </c>
    </row>
    <row r="41355" spans="2:11" hidden="1" x14ac:dyDescent="0.35">
      <c r="B41355" t="s">
        <v>8577</v>
      </c>
      <c r="C41355" t="s">
        <v>297</v>
      </c>
      <c r="D41355" t="s">
        <v>22048</v>
      </c>
      <c r="E41355" t="s">
        <v>16778</v>
      </c>
      <c r="F41355" t="s">
        <v>19357</v>
      </c>
      <c r="K41355">
        <v>11310</v>
      </c>
    </row>
    <row r="41356" spans="2:11" hidden="1" x14ac:dyDescent="0.35">
      <c r="B41356" t="s">
        <v>2235</v>
      </c>
      <c r="C41356" t="s">
        <v>21</v>
      </c>
      <c r="D41356" t="s">
        <v>18376</v>
      </c>
      <c r="E41356" t="s">
        <v>43</v>
      </c>
      <c r="F41356" t="s">
        <v>17403</v>
      </c>
      <c r="J41356">
        <v>52063.71</v>
      </c>
      <c r="K41356">
        <v>43239</v>
      </c>
    </row>
    <row r="41357" spans="2:11" hidden="1" x14ac:dyDescent="0.35">
      <c r="B41357" t="s">
        <v>536</v>
      </c>
      <c r="C41357" t="s">
        <v>38</v>
      </c>
      <c r="D41357" t="s">
        <v>2354</v>
      </c>
      <c r="E41357" t="s">
        <v>2008</v>
      </c>
      <c r="F41357" t="s">
        <v>2355</v>
      </c>
      <c r="J41357">
        <v>94381.43</v>
      </c>
      <c r="K41357">
        <v>93400</v>
      </c>
    </row>
    <row r="41358" spans="2:11" hidden="1" x14ac:dyDescent="0.35">
      <c r="B41358" t="s">
        <v>436</v>
      </c>
      <c r="C41358" t="s">
        <v>42</v>
      </c>
      <c r="D41358" t="s">
        <v>2356</v>
      </c>
      <c r="E41358" t="s">
        <v>43</v>
      </c>
      <c r="F41358" t="s">
        <v>2357</v>
      </c>
      <c r="J41358">
        <v>66644.570000000007</v>
      </c>
      <c r="K41358">
        <v>59991</v>
      </c>
    </row>
    <row r="41359" spans="2:11" hidden="1" x14ac:dyDescent="0.35">
      <c r="B41359" t="s">
        <v>2358</v>
      </c>
      <c r="C41359" t="s">
        <v>32</v>
      </c>
      <c r="D41359" t="s">
        <v>2356</v>
      </c>
      <c r="E41359" t="s">
        <v>16992</v>
      </c>
      <c r="F41359" t="s">
        <v>1705</v>
      </c>
      <c r="J41359">
        <v>36917.22</v>
      </c>
      <c r="K41359">
        <v>33488</v>
      </c>
    </row>
    <row r="41360" spans="2:11" hidden="1" x14ac:dyDescent="0.35">
      <c r="B41360" t="s">
        <v>7876</v>
      </c>
      <c r="C41360" t="s">
        <v>197</v>
      </c>
      <c r="D41360" t="s">
        <v>22049</v>
      </c>
      <c r="E41360" t="s">
        <v>16778</v>
      </c>
      <c r="F41360" t="s">
        <v>19421</v>
      </c>
      <c r="K41360">
        <v>11310</v>
      </c>
    </row>
    <row r="41361" spans="2:11" hidden="1" x14ac:dyDescent="0.35">
      <c r="B41361" t="s">
        <v>1149</v>
      </c>
      <c r="C41361" t="s">
        <v>47</v>
      </c>
      <c r="D41361" t="s">
        <v>2361</v>
      </c>
      <c r="E41361" t="s">
        <v>43</v>
      </c>
      <c r="F41361" t="s">
        <v>2362</v>
      </c>
      <c r="J41361">
        <v>71271.259999999995</v>
      </c>
      <c r="K41361">
        <v>69893</v>
      </c>
    </row>
    <row r="41362" spans="2:11" hidden="1" x14ac:dyDescent="0.35">
      <c r="B41362" t="s">
        <v>667</v>
      </c>
      <c r="C41362" t="s">
        <v>42</v>
      </c>
      <c r="D41362" t="s">
        <v>2361</v>
      </c>
      <c r="E41362" t="s">
        <v>43</v>
      </c>
      <c r="F41362" t="s">
        <v>2363</v>
      </c>
      <c r="J41362">
        <v>123405.74</v>
      </c>
      <c r="K41362">
        <v>65234</v>
      </c>
    </row>
    <row r="41363" spans="2:11" hidden="1" x14ac:dyDescent="0.35">
      <c r="B41363" t="s">
        <v>4410</v>
      </c>
      <c r="C41363" t="s">
        <v>8</v>
      </c>
      <c r="D41363" t="s">
        <v>18377</v>
      </c>
      <c r="E41363" t="s">
        <v>20111</v>
      </c>
      <c r="F41363" t="s">
        <v>17181</v>
      </c>
      <c r="J41363">
        <v>70199.899999999994</v>
      </c>
      <c r="K41363">
        <v>70200</v>
      </c>
    </row>
    <row r="41364" spans="2:11" hidden="1" x14ac:dyDescent="0.35">
      <c r="B41364" t="s">
        <v>301</v>
      </c>
      <c r="C41364" t="s">
        <v>375</v>
      </c>
      <c r="D41364" t="s">
        <v>2364</v>
      </c>
      <c r="E41364" t="s">
        <v>48</v>
      </c>
      <c r="F41364" t="s">
        <v>2365</v>
      </c>
      <c r="J41364">
        <v>55032.86</v>
      </c>
      <c r="K41364">
        <v>47496</v>
      </c>
    </row>
    <row r="41365" spans="2:11" hidden="1" x14ac:dyDescent="0.35">
      <c r="B41365" t="s">
        <v>2366</v>
      </c>
      <c r="C41365" t="s">
        <v>149</v>
      </c>
      <c r="D41365" t="s">
        <v>2367</v>
      </c>
      <c r="E41365" t="s">
        <v>990</v>
      </c>
      <c r="F41365" t="s">
        <v>830</v>
      </c>
      <c r="J41365">
        <v>69660.479999999996</v>
      </c>
      <c r="K41365">
        <v>60273</v>
      </c>
    </row>
    <row r="41366" spans="2:11" hidden="1" x14ac:dyDescent="0.35">
      <c r="B41366" t="s">
        <v>278</v>
      </c>
      <c r="C41366" t="s">
        <v>47</v>
      </c>
      <c r="D41366" t="s">
        <v>2368</v>
      </c>
      <c r="E41366" t="s">
        <v>564</v>
      </c>
      <c r="F41366" t="s">
        <v>2372</v>
      </c>
      <c r="J41366">
        <v>35308.949999999997</v>
      </c>
      <c r="K41366">
        <v>31657</v>
      </c>
    </row>
    <row r="41367" spans="2:11" hidden="1" x14ac:dyDescent="0.35">
      <c r="B41367" t="s">
        <v>1682</v>
      </c>
      <c r="C41367" t="s">
        <v>21</v>
      </c>
      <c r="D41367" t="s">
        <v>2634</v>
      </c>
      <c r="E41367" t="s">
        <v>405</v>
      </c>
      <c r="F41367" t="s">
        <v>2635</v>
      </c>
      <c r="J41367">
        <v>17370.75</v>
      </c>
      <c r="K41367">
        <v>28653</v>
      </c>
    </row>
    <row r="41368" spans="2:11" hidden="1" x14ac:dyDescent="0.35">
      <c r="B41368" t="s">
        <v>1884</v>
      </c>
      <c r="C41368" t="s">
        <v>134</v>
      </c>
      <c r="D41368" t="s">
        <v>1878</v>
      </c>
      <c r="E41368" t="s">
        <v>990</v>
      </c>
      <c r="F41368" t="s">
        <v>1886</v>
      </c>
      <c r="J41368">
        <v>73414.960000000006</v>
      </c>
      <c r="K41368">
        <v>62505</v>
      </c>
    </row>
    <row r="41369" spans="2:11" hidden="1" x14ac:dyDescent="0.35">
      <c r="B41369" t="s">
        <v>3081</v>
      </c>
      <c r="D41369" t="s">
        <v>3082</v>
      </c>
      <c r="E41369" t="s">
        <v>52</v>
      </c>
      <c r="F41369" t="s">
        <v>1462</v>
      </c>
      <c r="J41369">
        <v>27364.74</v>
      </c>
      <c r="K41369">
        <v>28662</v>
      </c>
    </row>
    <row r="41370" spans="2:11" hidden="1" x14ac:dyDescent="0.35">
      <c r="B41370" t="s">
        <v>2299</v>
      </c>
      <c r="C41370" t="s">
        <v>42</v>
      </c>
      <c r="D41370" t="s">
        <v>2833</v>
      </c>
      <c r="E41370" t="s">
        <v>2839</v>
      </c>
      <c r="F41370" t="s">
        <v>2606</v>
      </c>
      <c r="J41370">
        <v>60324.480000000003</v>
      </c>
      <c r="K41370">
        <v>49289</v>
      </c>
    </row>
    <row r="41371" spans="2:11" hidden="1" x14ac:dyDescent="0.35">
      <c r="B41371" t="s">
        <v>2553</v>
      </c>
      <c r="D41371" t="s">
        <v>2554</v>
      </c>
      <c r="E41371" t="s">
        <v>17116</v>
      </c>
      <c r="F41371" t="s">
        <v>2556</v>
      </c>
      <c r="J41371">
        <v>103641.91</v>
      </c>
      <c r="K41371">
        <v>89369</v>
      </c>
    </row>
    <row r="41372" spans="2:11" hidden="1" x14ac:dyDescent="0.35">
      <c r="B41372" t="s">
        <v>5145</v>
      </c>
      <c r="D41372" t="s">
        <v>22050</v>
      </c>
      <c r="E41372" t="s">
        <v>16778</v>
      </c>
      <c r="F41372" t="s">
        <v>19356</v>
      </c>
      <c r="K41372">
        <v>11310</v>
      </c>
    </row>
    <row r="41373" spans="2:11" hidden="1" x14ac:dyDescent="0.35">
      <c r="B41373" t="s">
        <v>997</v>
      </c>
      <c r="C41373" t="s">
        <v>112</v>
      </c>
      <c r="D41373" t="s">
        <v>2563</v>
      </c>
      <c r="E41373" t="s">
        <v>489</v>
      </c>
      <c r="F41373" t="s">
        <v>2564</v>
      </c>
      <c r="J41373">
        <v>59849.4</v>
      </c>
      <c r="K41373">
        <v>59651</v>
      </c>
    </row>
    <row r="41374" spans="2:11" hidden="1" x14ac:dyDescent="0.35">
      <c r="B41374" t="s">
        <v>2573</v>
      </c>
      <c r="C41374" t="s">
        <v>38</v>
      </c>
      <c r="D41374" t="s">
        <v>2574</v>
      </c>
      <c r="E41374" t="s">
        <v>2575</v>
      </c>
      <c r="F41374" t="s">
        <v>2576</v>
      </c>
      <c r="J41374">
        <v>57169.08</v>
      </c>
      <c r="K41374">
        <v>56607</v>
      </c>
    </row>
    <row r="41375" spans="2:11" hidden="1" x14ac:dyDescent="0.35">
      <c r="B41375" t="s">
        <v>705</v>
      </c>
      <c r="C41375" t="s">
        <v>42</v>
      </c>
      <c r="D41375" t="s">
        <v>2684</v>
      </c>
      <c r="E41375" t="s">
        <v>206</v>
      </c>
      <c r="F41375" t="s">
        <v>1073</v>
      </c>
      <c r="J41375">
        <v>60299</v>
      </c>
      <c r="K41375">
        <v>56655</v>
      </c>
    </row>
    <row r="41376" spans="2:11" hidden="1" x14ac:dyDescent="0.35">
      <c r="B41376" t="s">
        <v>2207</v>
      </c>
      <c r="C41376" t="s">
        <v>47</v>
      </c>
      <c r="D41376" t="s">
        <v>22051</v>
      </c>
      <c r="E41376" t="s">
        <v>16778</v>
      </c>
      <c r="F41376" t="s">
        <v>19377</v>
      </c>
      <c r="J41376">
        <v>870</v>
      </c>
      <c r="K41376">
        <v>11310</v>
      </c>
    </row>
    <row r="41377" spans="2:11" hidden="1" x14ac:dyDescent="0.35">
      <c r="B41377" t="s">
        <v>2701</v>
      </c>
      <c r="D41377" t="s">
        <v>2692</v>
      </c>
      <c r="E41377" t="s">
        <v>1746</v>
      </c>
      <c r="F41377" t="s">
        <v>2702</v>
      </c>
      <c r="J41377">
        <v>53518.18</v>
      </c>
      <c r="K41377">
        <v>35337</v>
      </c>
    </row>
    <row r="41378" spans="2:11" hidden="1" x14ac:dyDescent="0.35">
      <c r="B41378" t="s">
        <v>950</v>
      </c>
      <c r="D41378" t="s">
        <v>2692</v>
      </c>
      <c r="E41378" t="s">
        <v>855</v>
      </c>
      <c r="F41378" t="s">
        <v>1948</v>
      </c>
      <c r="J41378">
        <v>39643.300000000003</v>
      </c>
      <c r="K41378">
        <v>39281</v>
      </c>
    </row>
    <row r="41379" spans="2:11" hidden="1" x14ac:dyDescent="0.35">
      <c r="B41379" t="s">
        <v>6186</v>
      </c>
      <c r="C41379" t="s">
        <v>42</v>
      </c>
      <c r="D41379" t="s">
        <v>2692</v>
      </c>
      <c r="E41379" t="s">
        <v>81</v>
      </c>
      <c r="F41379" t="s">
        <v>14862</v>
      </c>
      <c r="J41379">
        <v>1164.67</v>
      </c>
      <c r="K41379">
        <v>17576</v>
      </c>
    </row>
    <row r="41380" spans="2:11" hidden="1" x14ac:dyDescent="0.35">
      <c r="B41380" t="s">
        <v>2716</v>
      </c>
      <c r="C41380" t="s">
        <v>47</v>
      </c>
      <c r="D41380" t="s">
        <v>2717</v>
      </c>
      <c r="E41380" t="s">
        <v>16807</v>
      </c>
      <c r="F41380" t="s">
        <v>1269</v>
      </c>
      <c r="J41380">
        <v>65194.36</v>
      </c>
      <c r="K41380">
        <v>55113</v>
      </c>
    </row>
    <row r="41381" spans="2:11" hidden="1" x14ac:dyDescent="0.35">
      <c r="B41381" t="s">
        <v>2726</v>
      </c>
      <c r="C41381" t="s">
        <v>21</v>
      </c>
      <c r="D41381" t="s">
        <v>2727</v>
      </c>
      <c r="E41381" t="s">
        <v>2728</v>
      </c>
      <c r="F41381" t="s">
        <v>861</v>
      </c>
      <c r="J41381">
        <v>87294.9</v>
      </c>
      <c r="K41381">
        <v>65300</v>
      </c>
    </row>
    <row r="41382" spans="2:11" hidden="1" x14ac:dyDescent="0.35">
      <c r="B41382" t="s">
        <v>18353</v>
      </c>
      <c r="C41382" t="s">
        <v>47</v>
      </c>
      <c r="D41382" t="s">
        <v>18354</v>
      </c>
      <c r="E41382" t="s">
        <v>16778</v>
      </c>
      <c r="F41382" t="s">
        <v>1029</v>
      </c>
      <c r="J41382">
        <v>978.75</v>
      </c>
      <c r="K41382">
        <v>11310</v>
      </c>
    </row>
    <row r="41383" spans="2:11" hidden="1" x14ac:dyDescent="0.35">
      <c r="B41383" t="s">
        <v>1554</v>
      </c>
      <c r="C41383" t="s">
        <v>375</v>
      </c>
      <c r="D41383" t="s">
        <v>18354</v>
      </c>
      <c r="E41383" t="s">
        <v>2720</v>
      </c>
      <c r="F41383" t="s">
        <v>17577</v>
      </c>
      <c r="J41383">
        <v>28065.46</v>
      </c>
      <c r="K41383">
        <v>27958</v>
      </c>
    </row>
    <row r="41384" spans="2:11" hidden="1" x14ac:dyDescent="0.35">
      <c r="B41384" t="s">
        <v>705</v>
      </c>
      <c r="C41384" t="s">
        <v>38</v>
      </c>
      <c r="D41384" t="s">
        <v>2739</v>
      </c>
      <c r="E41384" t="s">
        <v>2740</v>
      </c>
      <c r="F41384" t="s">
        <v>2742</v>
      </c>
      <c r="J41384">
        <v>87578.559999999998</v>
      </c>
      <c r="K41384">
        <v>86700</v>
      </c>
    </row>
    <row r="41385" spans="2:11" hidden="1" x14ac:dyDescent="0.35">
      <c r="B41385" t="s">
        <v>2826</v>
      </c>
      <c r="C41385" t="s">
        <v>107</v>
      </c>
      <c r="D41385" t="s">
        <v>2827</v>
      </c>
      <c r="E41385" t="s">
        <v>489</v>
      </c>
      <c r="F41385" t="s">
        <v>2828</v>
      </c>
      <c r="J41385">
        <v>155327.06</v>
      </c>
      <c r="K41385">
        <v>65616</v>
      </c>
    </row>
    <row r="41386" spans="2:11" hidden="1" x14ac:dyDescent="0.35">
      <c r="B41386" t="s">
        <v>220</v>
      </c>
      <c r="C41386" t="s">
        <v>32</v>
      </c>
      <c r="D41386" t="s">
        <v>2836</v>
      </c>
      <c r="E41386" t="s">
        <v>373</v>
      </c>
      <c r="F41386" t="s">
        <v>2837</v>
      </c>
      <c r="J41386">
        <v>50468.62</v>
      </c>
      <c r="K41386">
        <v>50366</v>
      </c>
    </row>
    <row r="41387" spans="2:11" hidden="1" x14ac:dyDescent="0.35">
      <c r="B41387" t="s">
        <v>2842</v>
      </c>
      <c r="D41387" t="s">
        <v>2836</v>
      </c>
      <c r="E41387" t="s">
        <v>74</v>
      </c>
      <c r="F41387" t="s">
        <v>2843</v>
      </c>
      <c r="J41387">
        <v>9001.4500000000007</v>
      </c>
      <c r="K41387">
        <v>10036</v>
      </c>
    </row>
    <row r="41388" spans="2:11" hidden="1" x14ac:dyDescent="0.35">
      <c r="B41388" t="s">
        <v>2852</v>
      </c>
      <c r="C41388" t="s">
        <v>47</v>
      </c>
      <c r="D41388" t="s">
        <v>2853</v>
      </c>
      <c r="E41388" t="s">
        <v>2638</v>
      </c>
      <c r="F41388" t="s">
        <v>2854</v>
      </c>
      <c r="J41388">
        <v>54822.51</v>
      </c>
      <c r="K41388">
        <v>54251</v>
      </c>
    </row>
    <row r="41389" spans="2:11" hidden="1" x14ac:dyDescent="0.35">
      <c r="B41389" t="s">
        <v>1267</v>
      </c>
      <c r="C41389" t="s">
        <v>47</v>
      </c>
      <c r="D41389" t="s">
        <v>18373</v>
      </c>
      <c r="E41389" t="s">
        <v>43</v>
      </c>
      <c r="F41389" t="s">
        <v>16804</v>
      </c>
      <c r="J41389">
        <v>51497.35</v>
      </c>
      <c r="K41389">
        <v>43239</v>
      </c>
    </row>
    <row r="41390" spans="2:11" hidden="1" x14ac:dyDescent="0.35">
      <c r="B41390" t="s">
        <v>15993</v>
      </c>
      <c r="C41390" t="s">
        <v>197</v>
      </c>
      <c r="D41390" t="s">
        <v>22052</v>
      </c>
      <c r="E41390" t="s">
        <v>16778</v>
      </c>
      <c r="F41390" t="s">
        <v>19597</v>
      </c>
      <c r="J41390">
        <v>870</v>
      </c>
      <c r="K41390">
        <v>11310</v>
      </c>
    </row>
    <row r="41391" spans="2:11" hidden="1" x14ac:dyDescent="0.35">
      <c r="B41391" t="s">
        <v>1241</v>
      </c>
      <c r="C41391" t="s">
        <v>139</v>
      </c>
      <c r="D41391" t="s">
        <v>2861</v>
      </c>
      <c r="E41391" t="s">
        <v>716</v>
      </c>
      <c r="F41391" t="s">
        <v>2661</v>
      </c>
      <c r="J41391">
        <v>72792</v>
      </c>
      <c r="K41391">
        <v>62885</v>
      </c>
    </row>
    <row r="41392" spans="2:11" hidden="1" x14ac:dyDescent="0.35">
      <c r="B41392" t="s">
        <v>22053</v>
      </c>
      <c r="C41392" t="s">
        <v>14</v>
      </c>
      <c r="D41392" t="s">
        <v>3848</v>
      </c>
      <c r="E41392" t="s">
        <v>17133</v>
      </c>
      <c r="F41392" t="s">
        <v>20439</v>
      </c>
      <c r="J41392">
        <v>1095</v>
      </c>
      <c r="K41392">
        <v>4576</v>
      </c>
    </row>
    <row r="41393" spans="2:11" hidden="1" x14ac:dyDescent="0.35">
      <c r="B41393" t="s">
        <v>2561</v>
      </c>
      <c r="C41393" t="s">
        <v>124</v>
      </c>
      <c r="D41393" t="s">
        <v>2862</v>
      </c>
      <c r="E41393" t="s">
        <v>303</v>
      </c>
      <c r="F41393" t="s">
        <v>304</v>
      </c>
      <c r="J41393">
        <v>74075.63</v>
      </c>
      <c r="K41393">
        <v>61116</v>
      </c>
    </row>
    <row r="41394" spans="2:11" hidden="1" x14ac:dyDescent="0.35">
      <c r="B41394" t="s">
        <v>2866</v>
      </c>
      <c r="C41394" t="s">
        <v>297</v>
      </c>
      <c r="D41394" t="s">
        <v>2867</v>
      </c>
      <c r="E41394" t="s">
        <v>1083</v>
      </c>
      <c r="F41394" t="s">
        <v>1102</v>
      </c>
      <c r="J41394">
        <v>48630.83</v>
      </c>
      <c r="K41394">
        <v>45218</v>
      </c>
    </row>
    <row r="41395" spans="2:11" hidden="1" x14ac:dyDescent="0.35">
      <c r="B41395" t="s">
        <v>18379</v>
      </c>
      <c r="C41395" t="s">
        <v>297</v>
      </c>
      <c r="D41395" t="s">
        <v>2867</v>
      </c>
      <c r="E41395" t="s">
        <v>18380</v>
      </c>
      <c r="F41395" t="s">
        <v>16862</v>
      </c>
      <c r="J41395">
        <v>32053.279999999999</v>
      </c>
      <c r="K41395">
        <v>32462</v>
      </c>
    </row>
    <row r="41396" spans="2:11" hidden="1" x14ac:dyDescent="0.35">
      <c r="B41396" t="s">
        <v>824</v>
      </c>
      <c r="D41396" t="s">
        <v>22054</v>
      </c>
      <c r="E41396" t="s">
        <v>16778</v>
      </c>
      <c r="F41396" t="s">
        <v>19538</v>
      </c>
      <c r="K41396">
        <v>11310</v>
      </c>
    </row>
    <row r="41397" spans="2:11" hidden="1" x14ac:dyDescent="0.35">
      <c r="B41397" t="s">
        <v>2868</v>
      </c>
      <c r="D41397" t="s">
        <v>2869</v>
      </c>
      <c r="E41397" t="s">
        <v>2870</v>
      </c>
      <c r="F41397" t="s">
        <v>2520</v>
      </c>
      <c r="J41397">
        <v>46005.18</v>
      </c>
      <c r="K41397">
        <v>50000</v>
      </c>
    </row>
    <row r="41398" spans="2:11" hidden="1" x14ac:dyDescent="0.35">
      <c r="B41398" t="s">
        <v>339</v>
      </c>
      <c r="C41398" t="s">
        <v>197</v>
      </c>
      <c r="D41398" t="s">
        <v>2871</v>
      </c>
      <c r="E41398" t="s">
        <v>303</v>
      </c>
      <c r="F41398" t="s">
        <v>304</v>
      </c>
      <c r="J41398">
        <v>72700.67</v>
      </c>
      <c r="K41398">
        <v>61116</v>
      </c>
    </row>
    <row r="41399" spans="2:11" hidden="1" x14ac:dyDescent="0.35">
      <c r="B41399" t="s">
        <v>2872</v>
      </c>
      <c r="C41399" t="s">
        <v>47</v>
      </c>
      <c r="D41399" t="s">
        <v>2873</v>
      </c>
      <c r="E41399" t="s">
        <v>146</v>
      </c>
      <c r="F41399" t="s">
        <v>2875</v>
      </c>
      <c r="J41399">
        <v>44371.44</v>
      </c>
      <c r="K41399">
        <v>39062</v>
      </c>
    </row>
    <row r="41400" spans="2:11" hidden="1" x14ac:dyDescent="0.35">
      <c r="B41400" t="s">
        <v>2876</v>
      </c>
      <c r="C41400" t="s">
        <v>107</v>
      </c>
      <c r="D41400" t="s">
        <v>2873</v>
      </c>
      <c r="E41400" t="s">
        <v>461</v>
      </c>
      <c r="F41400" t="s">
        <v>992</v>
      </c>
      <c r="J41400">
        <v>81190.69</v>
      </c>
      <c r="K41400">
        <v>72594</v>
      </c>
    </row>
    <row r="41401" spans="2:11" hidden="1" x14ac:dyDescent="0.35">
      <c r="B41401" t="s">
        <v>526</v>
      </c>
      <c r="C41401" t="s">
        <v>8</v>
      </c>
      <c r="D41401" t="s">
        <v>2877</v>
      </c>
      <c r="E41401" t="s">
        <v>2878</v>
      </c>
      <c r="F41401" t="s">
        <v>2879</v>
      </c>
      <c r="J41401">
        <v>49479.17</v>
      </c>
      <c r="K41401">
        <v>48591</v>
      </c>
    </row>
    <row r="41402" spans="2:11" hidden="1" x14ac:dyDescent="0.35">
      <c r="B41402" t="s">
        <v>1964</v>
      </c>
      <c r="C41402" t="s">
        <v>107</v>
      </c>
      <c r="D41402" t="s">
        <v>2877</v>
      </c>
      <c r="E41402" t="s">
        <v>16797</v>
      </c>
      <c r="F41402" t="s">
        <v>2880</v>
      </c>
      <c r="J41402">
        <v>31069.17</v>
      </c>
      <c r="K41402">
        <v>28662</v>
      </c>
    </row>
    <row r="41403" spans="2:11" hidden="1" x14ac:dyDescent="0.35">
      <c r="B41403" t="s">
        <v>8</v>
      </c>
      <c r="D41403" t="s">
        <v>2881</v>
      </c>
      <c r="E41403" t="s">
        <v>564</v>
      </c>
      <c r="F41403" t="s">
        <v>181</v>
      </c>
      <c r="J41403">
        <v>31709.63</v>
      </c>
      <c r="K41403">
        <v>30742</v>
      </c>
    </row>
    <row r="41404" spans="2:11" hidden="1" x14ac:dyDescent="0.35">
      <c r="B41404" t="s">
        <v>2882</v>
      </c>
      <c r="C41404" t="s">
        <v>14</v>
      </c>
      <c r="D41404" t="s">
        <v>2883</v>
      </c>
      <c r="E41404" t="s">
        <v>385</v>
      </c>
      <c r="F41404" t="s">
        <v>2884</v>
      </c>
      <c r="J41404">
        <v>33861.410000000003</v>
      </c>
      <c r="K41404">
        <v>30035</v>
      </c>
    </row>
    <row r="41405" spans="2:11" hidden="1" x14ac:dyDescent="0.35">
      <c r="B41405" t="s">
        <v>2885</v>
      </c>
      <c r="C41405" t="s">
        <v>112</v>
      </c>
      <c r="D41405" t="s">
        <v>2883</v>
      </c>
      <c r="E41405" t="s">
        <v>2886</v>
      </c>
      <c r="F41405" t="s">
        <v>2887</v>
      </c>
      <c r="J41405">
        <v>52623.839999999997</v>
      </c>
      <c r="K41405">
        <v>44794</v>
      </c>
    </row>
    <row r="41406" spans="2:11" hidden="1" x14ac:dyDescent="0.35">
      <c r="B41406" t="s">
        <v>2888</v>
      </c>
      <c r="C41406" t="s">
        <v>21</v>
      </c>
      <c r="D41406" t="s">
        <v>2883</v>
      </c>
      <c r="E41406" t="s">
        <v>16807</v>
      </c>
      <c r="F41406" t="s">
        <v>1459</v>
      </c>
      <c r="J41406">
        <v>63451.21</v>
      </c>
      <c r="K41406">
        <v>53236</v>
      </c>
    </row>
    <row r="41407" spans="2:11" hidden="1" x14ac:dyDescent="0.35">
      <c r="B41407" t="s">
        <v>301</v>
      </c>
      <c r="C41407" t="s">
        <v>375</v>
      </c>
      <c r="D41407" t="s">
        <v>2883</v>
      </c>
      <c r="E41407" t="s">
        <v>16807</v>
      </c>
      <c r="F41407" t="s">
        <v>1335</v>
      </c>
      <c r="J41407">
        <v>48138.58</v>
      </c>
      <c r="K41407">
        <v>40650</v>
      </c>
    </row>
    <row r="41408" spans="2:11" hidden="1" x14ac:dyDescent="0.35">
      <c r="B41408" t="s">
        <v>2890</v>
      </c>
      <c r="C41408" t="s">
        <v>21</v>
      </c>
      <c r="D41408" t="s">
        <v>2883</v>
      </c>
      <c r="E41408" t="s">
        <v>77</v>
      </c>
      <c r="F41408" t="s">
        <v>2892</v>
      </c>
      <c r="J41408">
        <v>39810.19</v>
      </c>
      <c r="K41408">
        <v>35142</v>
      </c>
    </row>
    <row r="41409" spans="1:26" hidden="1" x14ac:dyDescent="0.35">
      <c r="B41409" t="s">
        <v>80</v>
      </c>
      <c r="C41409" t="s">
        <v>42</v>
      </c>
      <c r="D41409" t="s">
        <v>2896</v>
      </c>
      <c r="E41409" t="s">
        <v>1328</v>
      </c>
      <c r="F41409" t="s">
        <v>1395</v>
      </c>
      <c r="J41409">
        <v>133382.07</v>
      </c>
      <c r="K41409">
        <v>132400</v>
      </c>
    </row>
    <row r="41410" spans="1:26" hidden="1" x14ac:dyDescent="0.35">
      <c r="B41410" t="s">
        <v>22055</v>
      </c>
      <c r="D41410" t="s">
        <v>2900</v>
      </c>
      <c r="E41410" t="s">
        <v>16778</v>
      </c>
      <c r="F41410" t="s">
        <v>19357</v>
      </c>
      <c r="K41410">
        <v>11310</v>
      </c>
    </row>
    <row r="41411" spans="1:26" hidden="1" x14ac:dyDescent="0.35">
      <c r="B41411" t="s">
        <v>408</v>
      </c>
      <c r="C41411" t="s">
        <v>124</v>
      </c>
      <c r="D41411" t="s">
        <v>2903</v>
      </c>
      <c r="E41411" t="s">
        <v>17116</v>
      </c>
      <c r="F41411" t="s">
        <v>2706</v>
      </c>
      <c r="J41411">
        <v>104552.16</v>
      </c>
      <c r="K41411">
        <v>87783</v>
      </c>
    </row>
    <row r="41412" spans="1:26" hidden="1" x14ac:dyDescent="0.35">
      <c r="B41412" t="s">
        <v>2904</v>
      </c>
      <c r="C41412" t="s">
        <v>60</v>
      </c>
      <c r="D41412" t="s">
        <v>2905</v>
      </c>
      <c r="E41412" t="s">
        <v>74</v>
      </c>
      <c r="F41412" t="s">
        <v>2906</v>
      </c>
      <c r="J41412">
        <v>11030.92</v>
      </c>
      <c r="K41412">
        <v>11204</v>
      </c>
    </row>
    <row r="41413" spans="1:26" hidden="1" x14ac:dyDescent="0.35">
      <c r="B41413" t="s">
        <v>2907</v>
      </c>
      <c r="C41413" t="s">
        <v>47</v>
      </c>
      <c r="D41413" t="s">
        <v>2908</v>
      </c>
      <c r="E41413" t="s">
        <v>43</v>
      </c>
      <c r="F41413" t="s">
        <v>2910</v>
      </c>
      <c r="J41413">
        <v>66132.27</v>
      </c>
      <c r="K41413">
        <v>62905</v>
      </c>
    </row>
    <row r="41414" spans="1:26" hidden="1" x14ac:dyDescent="0.35">
      <c r="B41414" t="s">
        <v>536</v>
      </c>
      <c r="C41414" t="s">
        <v>107</v>
      </c>
      <c r="D41414" t="s">
        <v>2908</v>
      </c>
      <c r="E41414" t="s">
        <v>16925</v>
      </c>
      <c r="F41414" t="s">
        <v>2911</v>
      </c>
      <c r="J41414">
        <v>109043.97</v>
      </c>
      <c r="K41414">
        <v>81416</v>
      </c>
    </row>
    <row r="41415" spans="1:26" hidden="1" x14ac:dyDescent="0.35">
      <c r="B41415" t="s">
        <v>2323</v>
      </c>
      <c r="D41415" t="s">
        <v>2912</v>
      </c>
      <c r="E41415" t="s">
        <v>43</v>
      </c>
      <c r="F41415" t="s">
        <v>2913</v>
      </c>
      <c r="J41415">
        <v>78324.47</v>
      </c>
      <c r="K41415">
        <v>58827</v>
      </c>
    </row>
    <row r="41416" spans="1:26" hidden="1" x14ac:dyDescent="0.35">
      <c r="B41416" t="s">
        <v>1333</v>
      </c>
      <c r="C41416" t="s">
        <v>21</v>
      </c>
      <c r="D41416" t="s">
        <v>2914</v>
      </c>
      <c r="E41416" t="s">
        <v>2915</v>
      </c>
      <c r="F41416" t="s">
        <v>1499</v>
      </c>
      <c r="J41416">
        <v>45123.88</v>
      </c>
      <c r="K41416">
        <v>45218</v>
      </c>
    </row>
    <row r="41417" spans="1:26" hidden="1" x14ac:dyDescent="0.35">
      <c r="B41417" t="s">
        <v>541</v>
      </c>
      <c r="D41417" t="s">
        <v>22056</v>
      </c>
      <c r="E41417" t="s">
        <v>43</v>
      </c>
      <c r="F41417" t="s">
        <v>17017</v>
      </c>
      <c r="J41417">
        <v>44816.15</v>
      </c>
      <c r="K41417">
        <v>43239</v>
      </c>
    </row>
    <row r="41418" spans="1:26" hidden="1" x14ac:dyDescent="0.35">
      <c r="B41418" t="s">
        <v>536</v>
      </c>
      <c r="C41418" t="s">
        <v>47</v>
      </c>
      <c r="D41418" t="s">
        <v>2634</v>
      </c>
      <c r="E41418" t="s">
        <v>275</v>
      </c>
      <c r="F41418" t="s">
        <v>1417</v>
      </c>
      <c r="J41418">
        <v>73362.67</v>
      </c>
      <c r="K41418">
        <v>60270</v>
      </c>
    </row>
    <row r="41419" spans="1:26" hidden="1" x14ac:dyDescent="0.35">
      <c r="B41419" t="s">
        <v>1813</v>
      </c>
      <c r="C41419" t="s">
        <v>124</v>
      </c>
      <c r="D41419" t="s">
        <v>22057</v>
      </c>
      <c r="E41419" t="s">
        <v>16778</v>
      </c>
      <c r="F41419" t="s">
        <v>19377</v>
      </c>
      <c r="J41419">
        <v>906.25</v>
      </c>
      <c r="K41419">
        <v>11310</v>
      </c>
    </row>
    <row r="41420" spans="1:26" hidden="1" x14ac:dyDescent="0.35">
      <c r="B41420" t="s">
        <v>22058</v>
      </c>
      <c r="C41420" t="s">
        <v>21</v>
      </c>
      <c r="D41420" t="s">
        <v>22059</v>
      </c>
      <c r="E41420" t="s">
        <v>699</v>
      </c>
      <c r="F41420" t="s">
        <v>20497</v>
      </c>
      <c r="J41420">
        <v>36316.480000000003</v>
      </c>
      <c r="K41420">
        <v>43136</v>
      </c>
    </row>
    <row r="41421" spans="1:26" x14ac:dyDescent="0.35">
      <c r="A41421">
        <v>62</v>
      </c>
      <c r="B41421" t="s">
        <v>2844</v>
      </c>
      <c r="D41421" t="s">
        <v>2845</v>
      </c>
      <c r="E41421" t="s">
        <v>16985</v>
      </c>
      <c r="F41421" s="2" t="d">
        <v>2009-06-22</v>
      </c>
      <c r="G41421" s="2" t="d">
        <v>2020-06-30</v>
      </c>
      <c r="H41421">
        <f>G41421-F41421</f>
        <v>4026</v>
      </c>
      <c r="I41421" s="4">
        <f>H41421/352</f>
        <v>11.4375</v>
      </c>
      <c r="J41421">
        <v>38013.79</v>
      </c>
      <c r="K41421">
        <v>37814</v>
      </c>
      <c r="R41421" s="5">
        <f>STANDARDIZE(I41421,N$425,N$650)</f>
        <v>-1.1891097684102125</v>
      </c>
      <c r="S41421" s="5">
        <f>STANDARDIZE(K41421,O$425,O$650)</f>
        <v>-0.41472732939227958</v>
      </c>
      <c r="T41421" s="5">
        <f>STANDARDIZE(J41421,P$425, P$650)</f>
        <v>-0.41057150699606521</v>
      </c>
      <c r="V41421">
        <f>SUMXMY2($S$3:$U$3,R41421:T41421)</f>
        <v>2.7599005306385007</v>
      </c>
      <c r="W41421">
        <f>SUMXMY2($S$4:$U$4,R41421:T41421)</f>
        <v>4.7460527775027472</v>
      </c>
      <c r="X41421">
        <f>SUMXMY2($S$5:$U$5,R41421:T41421)</f>
        <v>0.22038467512729293</v>
      </c>
      <c r="Y41421">
        <f>MIN(V41421:X41421)</f>
        <v>0.22038467512729293</v>
      </c>
      <c r="Z41421">
        <f>MATCH(Y41421,V41421:X41421,0)</f>
        <v>3</v>
      </c>
    </row>
    <row r="41422" spans="1:26" hidden="1" x14ac:dyDescent="0.35">
      <c r="B41422" t="s">
        <v>667</v>
      </c>
      <c r="C41422" t="s">
        <v>42</v>
      </c>
      <c r="D41422" t="s">
        <v>1878</v>
      </c>
      <c r="E41422" t="s">
        <v>303</v>
      </c>
      <c r="F41422" t="s">
        <v>1899</v>
      </c>
      <c r="J41422">
        <v>69718.080000000002</v>
      </c>
      <c r="K41422">
        <v>58933</v>
      </c>
    </row>
    <row r="41423" spans="1:26" hidden="1" x14ac:dyDescent="0.35">
      <c r="B41423" t="s">
        <v>408</v>
      </c>
      <c r="C41423" t="s">
        <v>112</v>
      </c>
      <c r="D41423" t="s">
        <v>1878</v>
      </c>
      <c r="E41423" t="s">
        <v>1916</v>
      </c>
      <c r="F41423" t="s">
        <v>1918</v>
      </c>
      <c r="J41423">
        <v>37957.050000000003</v>
      </c>
      <c r="K41423">
        <v>36934</v>
      </c>
    </row>
    <row r="41424" spans="1:26" hidden="1" x14ac:dyDescent="0.35">
      <c r="B41424" t="s">
        <v>5008</v>
      </c>
      <c r="C41424" t="s">
        <v>927</v>
      </c>
      <c r="D41424" t="s">
        <v>22060</v>
      </c>
      <c r="E41424" t="s">
        <v>16778</v>
      </c>
      <c r="F41424" t="s">
        <v>19357</v>
      </c>
      <c r="K41424">
        <v>11310</v>
      </c>
    </row>
    <row r="41425" spans="2:11" hidden="1" x14ac:dyDescent="0.35">
      <c r="B41425" t="s">
        <v>12130</v>
      </c>
      <c r="D41425" t="s">
        <v>1925</v>
      </c>
      <c r="E41425" t="s">
        <v>17133</v>
      </c>
      <c r="F41425" t="s">
        <v>5827</v>
      </c>
      <c r="J41425">
        <v>0</v>
      </c>
      <c r="K41425">
        <v>4576</v>
      </c>
    </row>
    <row r="41426" spans="2:11" hidden="1" x14ac:dyDescent="0.35">
      <c r="B41426" t="s">
        <v>2115</v>
      </c>
      <c r="C41426" t="s">
        <v>112</v>
      </c>
      <c r="D41426" t="s">
        <v>22061</v>
      </c>
      <c r="E41426" t="s">
        <v>1578</v>
      </c>
      <c r="F41426" t="s">
        <v>3282</v>
      </c>
      <c r="J41426">
        <v>31361.41</v>
      </c>
      <c r="K41426">
        <v>30810</v>
      </c>
    </row>
    <row r="41427" spans="2:11" hidden="1" x14ac:dyDescent="0.35">
      <c r="B41427" t="s">
        <v>551</v>
      </c>
      <c r="D41427" t="s">
        <v>2637</v>
      </c>
      <c r="E41427" t="s">
        <v>2638</v>
      </c>
      <c r="F41427" t="s">
        <v>2640</v>
      </c>
      <c r="J41427">
        <v>40639.040000000001</v>
      </c>
      <c r="K41427">
        <v>40730</v>
      </c>
    </row>
    <row r="41428" spans="2:11" hidden="1" x14ac:dyDescent="0.35">
      <c r="B41428" t="s">
        <v>6697</v>
      </c>
      <c r="D41428" t="s">
        <v>18361</v>
      </c>
      <c r="E41428" t="s">
        <v>16778</v>
      </c>
      <c r="F41428" t="s">
        <v>19357</v>
      </c>
      <c r="K41428">
        <v>11310</v>
      </c>
    </row>
    <row r="41429" spans="2:11" hidden="1" x14ac:dyDescent="0.35">
      <c r="B41429" t="s">
        <v>492</v>
      </c>
      <c r="C41429" t="s">
        <v>427</v>
      </c>
      <c r="D41429" t="s">
        <v>1925</v>
      </c>
      <c r="E41429" t="s">
        <v>1926</v>
      </c>
      <c r="F41429" t="s">
        <v>1927</v>
      </c>
      <c r="J41429">
        <v>39802.019999999997</v>
      </c>
      <c r="K41429">
        <v>32241</v>
      </c>
    </row>
    <row r="41430" spans="2:11" hidden="1" x14ac:dyDescent="0.35">
      <c r="B41430" t="s">
        <v>1869</v>
      </c>
      <c r="C41430" t="s">
        <v>375</v>
      </c>
      <c r="D41430" t="s">
        <v>2851</v>
      </c>
      <c r="E41430" t="s">
        <v>67</v>
      </c>
      <c r="F41430" t="s">
        <v>17333</v>
      </c>
      <c r="J41430">
        <v>28363.72</v>
      </c>
      <c r="K41430">
        <v>28600</v>
      </c>
    </row>
    <row r="41431" spans="2:11" hidden="1" x14ac:dyDescent="0.35">
      <c r="B41431" t="s">
        <v>233</v>
      </c>
      <c r="C41431" t="s">
        <v>42</v>
      </c>
      <c r="D41431" t="s">
        <v>2641</v>
      </c>
      <c r="E41431" t="s">
        <v>74</v>
      </c>
      <c r="F41431" t="s">
        <v>2642</v>
      </c>
      <c r="J41431">
        <v>7309.04</v>
      </c>
      <c r="K41431">
        <v>9040</v>
      </c>
    </row>
    <row r="41432" spans="2:11" hidden="1" x14ac:dyDescent="0.35">
      <c r="B41432" t="s">
        <v>551</v>
      </c>
      <c r="D41432" t="s">
        <v>18361</v>
      </c>
      <c r="E41432" t="s">
        <v>270</v>
      </c>
      <c r="F41432" t="s">
        <v>16951</v>
      </c>
      <c r="J41432">
        <v>65041.57</v>
      </c>
      <c r="K41432">
        <v>75000</v>
      </c>
    </row>
    <row r="41433" spans="2:11" hidden="1" x14ac:dyDescent="0.35">
      <c r="B41433" t="s">
        <v>1940</v>
      </c>
      <c r="D41433" t="s">
        <v>1925</v>
      </c>
      <c r="E41433" t="s">
        <v>52</v>
      </c>
      <c r="F41433" t="s">
        <v>1942</v>
      </c>
      <c r="J41433">
        <v>33914.019999999997</v>
      </c>
      <c r="K41433">
        <v>28662</v>
      </c>
    </row>
    <row r="41434" spans="2:11" hidden="1" x14ac:dyDescent="0.35">
      <c r="B41434" t="s">
        <v>18357</v>
      </c>
      <c r="C41434" t="s">
        <v>197</v>
      </c>
      <c r="D41434" t="s">
        <v>2851</v>
      </c>
      <c r="E41434" t="s">
        <v>16778</v>
      </c>
      <c r="F41434" t="s">
        <v>16780</v>
      </c>
      <c r="J41434">
        <v>1051.25</v>
      </c>
      <c r="K41434">
        <v>11310</v>
      </c>
    </row>
    <row r="41435" spans="2:11" hidden="1" x14ac:dyDescent="0.35">
      <c r="B41435" t="s">
        <v>7204</v>
      </c>
      <c r="C41435" t="s">
        <v>42</v>
      </c>
      <c r="D41435" t="s">
        <v>2641</v>
      </c>
      <c r="E41435" t="s">
        <v>16778</v>
      </c>
      <c r="F41435" t="s">
        <v>19421</v>
      </c>
      <c r="K41435">
        <v>11310</v>
      </c>
    </row>
    <row r="41436" spans="2:11" hidden="1" x14ac:dyDescent="0.35">
      <c r="B41436" t="s">
        <v>3084</v>
      </c>
      <c r="C41436" t="s">
        <v>21</v>
      </c>
      <c r="D41436" t="s">
        <v>3085</v>
      </c>
      <c r="E41436" t="s">
        <v>489</v>
      </c>
      <c r="F41436" t="s">
        <v>3086</v>
      </c>
      <c r="J41436">
        <v>70674.820000000007</v>
      </c>
      <c r="K41436">
        <v>65020</v>
      </c>
    </row>
    <row r="41437" spans="2:11" hidden="1" x14ac:dyDescent="0.35">
      <c r="B41437" t="s">
        <v>301</v>
      </c>
      <c r="C41437" t="s">
        <v>42</v>
      </c>
      <c r="D41437" t="s">
        <v>1925</v>
      </c>
      <c r="E41437" t="s">
        <v>48</v>
      </c>
      <c r="F41437" t="s">
        <v>1949</v>
      </c>
      <c r="J41437">
        <v>46675.81</v>
      </c>
      <c r="K41437">
        <v>46257</v>
      </c>
    </row>
    <row r="41438" spans="2:11" hidden="1" x14ac:dyDescent="0.35">
      <c r="B41438" t="s">
        <v>2850</v>
      </c>
      <c r="C41438" t="s">
        <v>42</v>
      </c>
      <c r="D41438" t="s">
        <v>2851</v>
      </c>
      <c r="E41438" t="s">
        <v>74</v>
      </c>
      <c r="F41438" t="s">
        <v>2433</v>
      </c>
      <c r="J41438">
        <v>9744.01</v>
      </c>
      <c r="K41438">
        <v>9744</v>
      </c>
    </row>
    <row r="41439" spans="2:11" hidden="1" x14ac:dyDescent="0.35">
      <c r="B41439" t="s">
        <v>797</v>
      </c>
      <c r="C41439" t="s">
        <v>8</v>
      </c>
      <c r="D41439" t="s">
        <v>2641</v>
      </c>
      <c r="E41439" t="s">
        <v>10475</v>
      </c>
      <c r="F41439" t="s">
        <v>21199</v>
      </c>
      <c r="J41439">
        <v>25742.51</v>
      </c>
      <c r="K41439">
        <v>50096</v>
      </c>
    </row>
    <row r="41440" spans="2:11" hidden="1" x14ac:dyDescent="0.35">
      <c r="B41440" t="s">
        <v>3087</v>
      </c>
      <c r="D41440" t="s">
        <v>3088</v>
      </c>
      <c r="E41440" t="s">
        <v>43</v>
      </c>
      <c r="F41440" t="s">
        <v>1123</v>
      </c>
      <c r="J41440">
        <v>87019.11</v>
      </c>
      <c r="K41440">
        <v>62324</v>
      </c>
    </row>
    <row r="41441" spans="2:11" hidden="1" x14ac:dyDescent="0.35">
      <c r="B41441" t="s">
        <v>1955</v>
      </c>
      <c r="D41441" t="s">
        <v>1925</v>
      </c>
      <c r="E41441" t="s">
        <v>336</v>
      </c>
      <c r="F41441" t="s">
        <v>1956</v>
      </c>
      <c r="J41441">
        <v>92742.43</v>
      </c>
      <c r="K41441">
        <v>59076</v>
      </c>
    </row>
    <row r="41442" spans="2:11" hidden="1" x14ac:dyDescent="0.35">
      <c r="B41442" t="s">
        <v>2850</v>
      </c>
      <c r="C41442" t="s">
        <v>42</v>
      </c>
      <c r="D41442" t="s">
        <v>2851</v>
      </c>
      <c r="E41442" t="s">
        <v>16937</v>
      </c>
      <c r="F41442" t="s">
        <v>3210</v>
      </c>
      <c r="J41442">
        <v>970.06</v>
      </c>
      <c r="K41442">
        <v>23462</v>
      </c>
    </row>
    <row r="41443" spans="2:11" hidden="1" x14ac:dyDescent="0.35">
      <c r="B41443" t="s">
        <v>797</v>
      </c>
      <c r="C41443" t="s">
        <v>112</v>
      </c>
      <c r="D41443" t="s">
        <v>2641</v>
      </c>
      <c r="E41443" t="s">
        <v>3539</v>
      </c>
      <c r="F41443" t="s">
        <v>9067</v>
      </c>
      <c r="J41443">
        <v>49543.62</v>
      </c>
      <c r="K41443">
        <v>60000</v>
      </c>
    </row>
    <row r="41444" spans="2:11" hidden="1" x14ac:dyDescent="0.35">
      <c r="B41444" t="s">
        <v>536</v>
      </c>
      <c r="C41444" t="s">
        <v>112</v>
      </c>
      <c r="D41444" t="s">
        <v>3093</v>
      </c>
      <c r="E41444" t="s">
        <v>7909</v>
      </c>
      <c r="F41444" t="s">
        <v>3094</v>
      </c>
      <c r="J41444">
        <v>69939.8</v>
      </c>
      <c r="K41444">
        <v>70400</v>
      </c>
    </row>
    <row r="41445" spans="2:11" hidden="1" x14ac:dyDescent="0.35">
      <c r="B41445" t="s">
        <v>2005</v>
      </c>
      <c r="C41445" t="s">
        <v>60</v>
      </c>
      <c r="D41445" t="s">
        <v>1925</v>
      </c>
      <c r="E41445" t="s">
        <v>452</v>
      </c>
      <c r="F41445" t="s">
        <v>2006</v>
      </c>
      <c r="J41445">
        <v>48340.25</v>
      </c>
      <c r="K41445">
        <v>36167</v>
      </c>
    </row>
    <row r="41446" spans="2:11" hidden="1" x14ac:dyDescent="0.35">
      <c r="B41446" t="s">
        <v>1291</v>
      </c>
      <c r="C41446" t="s">
        <v>112</v>
      </c>
      <c r="D41446" t="s">
        <v>2851</v>
      </c>
      <c r="E41446" t="s">
        <v>16778</v>
      </c>
      <c r="F41446" t="s">
        <v>1046</v>
      </c>
      <c r="J41446">
        <v>993.25</v>
      </c>
      <c r="K41446">
        <v>11310</v>
      </c>
    </row>
    <row r="41447" spans="2:11" hidden="1" x14ac:dyDescent="0.35">
      <c r="B41447" t="s">
        <v>536</v>
      </c>
      <c r="C41447" t="s">
        <v>375</v>
      </c>
      <c r="D41447" t="s">
        <v>2641</v>
      </c>
      <c r="E41447" t="s">
        <v>16807</v>
      </c>
      <c r="F41447" t="s">
        <v>1335</v>
      </c>
      <c r="J41447">
        <v>41729.11</v>
      </c>
      <c r="K41447">
        <v>40650</v>
      </c>
    </row>
    <row r="41448" spans="2:11" hidden="1" x14ac:dyDescent="0.35">
      <c r="B41448" t="s">
        <v>2323</v>
      </c>
      <c r="D41448" t="s">
        <v>2499</v>
      </c>
      <c r="E41448" t="s">
        <v>461</v>
      </c>
      <c r="F41448" t="s">
        <v>2501</v>
      </c>
      <c r="J41448">
        <v>87113.78</v>
      </c>
      <c r="K41448">
        <v>72594</v>
      </c>
    </row>
    <row r="41449" spans="2:11" hidden="1" x14ac:dyDescent="0.35">
      <c r="B41449" t="s">
        <v>432</v>
      </c>
      <c r="C41449" t="s">
        <v>21</v>
      </c>
      <c r="D41449" t="s">
        <v>2007</v>
      </c>
      <c r="E41449" t="s">
        <v>2008</v>
      </c>
      <c r="F41449" t="s">
        <v>2009</v>
      </c>
      <c r="J41449">
        <v>92059.07</v>
      </c>
      <c r="K41449">
        <v>93400</v>
      </c>
    </row>
    <row r="41450" spans="2:11" hidden="1" x14ac:dyDescent="0.35">
      <c r="B41450" t="s">
        <v>2857</v>
      </c>
      <c r="D41450" t="s">
        <v>2851</v>
      </c>
      <c r="E41450" t="s">
        <v>443</v>
      </c>
      <c r="F41450" t="s">
        <v>2204</v>
      </c>
      <c r="J41450">
        <v>8197.94</v>
      </c>
      <c r="K41450">
        <v>15392</v>
      </c>
    </row>
    <row r="41451" spans="2:11" hidden="1" x14ac:dyDescent="0.35">
      <c r="B41451" t="s">
        <v>4410</v>
      </c>
      <c r="C41451" t="s">
        <v>134</v>
      </c>
      <c r="D41451" t="s">
        <v>2641</v>
      </c>
      <c r="E41451" t="s">
        <v>9371</v>
      </c>
      <c r="F41451" t="s">
        <v>17541</v>
      </c>
      <c r="J41451">
        <v>42195.08</v>
      </c>
      <c r="K41451">
        <v>48900</v>
      </c>
    </row>
    <row r="41452" spans="2:11" hidden="1" x14ac:dyDescent="0.35">
      <c r="B41452" t="s">
        <v>1278</v>
      </c>
      <c r="C41452" t="s">
        <v>21</v>
      </c>
      <c r="D41452" t="s">
        <v>2499</v>
      </c>
      <c r="E41452" t="s">
        <v>16855</v>
      </c>
      <c r="F41452" t="s">
        <v>1417</v>
      </c>
      <c r="J41452">
        <v>71659.27</v>
      </c>
      <c r="K41452">
        <v>63866</v>
      </c>
    </row>
    <row r="41453" spans="2:11" hidden="1" x14ac:dyDescent="0.35">
      <c r="B41453" t="s">
        <v>17435</v>
      </c>
      <c r="C41453" t="s">
        <v>375</v>
      </c>
      <c r="D41453" t="s">
        <v>18329</v>
      </c>
      <c r="E41453" t="s">
        <v>16778</v>
      </c>
      <c r="F41453" t="s">
        <v>19377</v>
      </c>
      <c r="J41453">
        <v>1268.75</v>
      </c>
      <c r="K41453">
        <v>11310</v>
      </c>
    </row>
    <row r="41454" spans="2:11" hidden="1" x14ac:dyDescent="0.35">
      <c r="B41454" t="s">
        <v>7205</v>
      </c>
      <c r="D41454" t="s">
        <v>2851</v>
      </c>
      <c r="E41454" t="s">
        <v>213</v>
      </c>
      <c r="F41454" t="s">
        <v>16813</v>
      </c>
      <c r="J41454">
        <v>22977.08</v>
      </c>
      <c r="K41454">
        <v>22318</v>
      </c>
    </row>
    <row r="41455" spans="2:11" hidden="1" x14ac:dyDescent="0.35">
      <c r="B41455" t="s">
        <v>2643</v>
      </c>
      <c r="C41455" t="s">
        <v>38</v>
      </c>
      <c r="D41455" t="s">
        <v>2641</v>
      </c>
      <c r="E41455" t="s">
        <v>428</v>
      </c>
      <c r="F41455" t="s">
        <v>2644</v>
      </c>
      <c r="J41455">
        <v>3096.19</v>
      </c>
      <c r="K41455">
        <v>19760</v>
      </c>
    </row>
    <row r="41456" spans="2:11" hidden="1" x14ac:dyDescent="0.35">
      <c r="B41456" t="s">
        <v>824</v>
      </c>
      <c r="D41456" t="s">
        <v>2499</v>
      </c>
      <c r="E41456" t="s">
        <v>2560</v>
      </c>
      <c r="F41456" t="s">
        <v>17208</v>
      </c>
      <c r="J41456">
        <v>39980.58</v>
      </c>
      <c r="K41456">
        <v>35194</v>
      </c>
    </row>
    <row r="41457" spans="2:11" hidden="1" x14ac:dyDescent="0.35">
      <c r="B41457" t="s">
        <v>1281</v>
      </c>
      <c r="C41457" t="s">
        <v>14</v>
      </c>
      <c r="D41457" t="s">
        <v>18329</v>
      </c>
      <c r="E41457" t="s">
        <v>16778</v>
      </c>
      <c r="F41457" t="s">
        <v>1029</v>
      </c>
      <c r="J41457">
        <v>1051.25</v>
      </c>
      <c r="K41457">
        <v>11310</v>
      </c>
    </row>
    <row r="41458" spans="2:11" hidden="1" x14ac:dyDescent="0.35">
      <c r="B41458" t="s">
        <v>952</v>
      </c>
      <c r="C41458" t="s">
        <v>107</v>
      </c>
      <c r="D41458" t="s">
        <v>2851</v>
      </c>
      <c r="E41458" t="s">
        <v>978</v>
      </c>
      <c r="F41458" t="s">
        <v>2962</v>
      </c>
      <c r="J41458">
        <v>42824.41</v>
      </c>
      <c r="K41458">
        <v>42394</v>
      </c>
    </row>
    <row r="41459" spans="2:11" hidden="1" x14ac:dyDescent="0.35">
      <c r="B41459" t="s">
        <v>492</v>
      </c>
      <c r="C41459" t="s">
        <v>21</v>
      </c>
      <c r="D41459" t="s">
        <v>22062</v>
      </c>
      <c r="E41459" t="s">
        <v>16778</v>
      </c>
      <c r="F41459" t="s">
        <v>16780</v>
      </c>
      <c r="K41459">
        <v>11310</v>
      </c>
    </row>
    <row r="41460" spans="2:11" hidden="1" x14ac:dyDescent="0.35">
      <c r="B41460" t="s">
        <v>6682</v>
      </c>
      <c r="C41460" t="s">
        <v>107</v>
      </c>
      <c r="D41460" t="s">
        <v>22063</v>
      </c>
      <c r="E41460" t="s">
        <v>16778</v>
      </c>
      <c r="F41460" t="s">
        <v>16799</v>
      </c>
      <c r="K41460">
        <v>11310</v>
      </c>
    </row>
    <row r="41461" spans="2:11" hidden="1" x14ac:dyDescent="0.35">
      <c r="B41461" t="s">
        <v>22064</v>
      </c>
      <c r="C41461" t="s">
        <v>139</v>
      </c>
      <c r="D41461" t="s">
        <v>22065</v>
      </c>
      <c r="E41461" t="s">
        <v>81</v>
      </c>
      <c r="F41461" t="s">
        <v>19815</v>
      </c>
      <c r="J41461">
        <v>700</v>
      </c>
      <c r="K41461">
        <v>20800</v>
      </c>
    </row>
    <row r="41462" spans="2:11" hidden="1" x14ac:dyDescent="0.35">
      <c r="B41462" t="s">
        <v>2645</v>
      </c>
      <c r="C41462" t="s">
        <v>8</v>
      </c>
      <c r="D41462" t="s">
        <v>2646</v>
      </c>
      <c r="E41462" t="s">
        <v>16807</v>
      </c>
      <c r="F41462" t="s">
        <v>1459</v>
      </c>
      <c r="J41462">
        <v>56661.18</v>
      </c>
      <c r="K41462">
        <v>53236</v>
      </c>
    </row>
    <row r="41463" spans="2:11" hidden="1" x14ac:dyDescent="0.35">
      <c r="B41463" t="s">
        <v>10564</v>
      </c>
      <c r="C41463" t="s">
        <v>21</v>
      </c>
      <c r="D41463" t="s">
        <v>22066</v>
      </c>
      <c r="E41463" t="s">
        <v>16778</v>
      </c>
      <c r="F41463" t="s">
        <v>19421</v>
      </c>
      <c r="K41463">
        <v>11310</v>
      </c>
    </row>
    <row r="41464" spans="2:11" hidden="1" x14ac:dyDescent="0.35">
      <c r="B41464" t="s">
        <v>2647</v>
      </c>
      <c r="C41464" t="s">
        <v>112</v>
      </c>
      <c r="D41464" t="s">
        <v>2648</v>
      </c>
      <c r="E41464" t="s">
        <v>385</v>
      </c>
      <c r="F41464" t="s">
        <v>2350</v>
      </c>
      <c r="J41464">
        <v>31567.19</v>
      </c>
      <c r="K41464">
        <v>32336</v>
      </c>
    </row>
    <row r="41465" spans="2:11" hidden="1" x14ac:dyDescent="0.35">
      <c r="B41465" t="s">
        <v>510</v>
      </c>
      <c r="C41465" t="s">
        <v>8</v>
      </c>
      <c r="D41465" t="s">
        <v>2649</v>
      </c>
      <c r="E41465" t="s">
        <v>52</v>
      </c>
      <c r="F41465" t="s">
        <v>2650</v>
      </c>
      <c r="J41465">
        <v>31212.68</v>
      </c>
      <c r="K41465">
        <v>28662</v>
      </c>
    </row>
    <row r="41466" spans="2:11" hidden="1" x14ac:dyDescent="0.35">
      <c r="B41466" t="s">
        <v>408</v>
      </c>
      <c r="C41466" t="s">
        <v>14</v>
      </c>
      <c r="D41466" t="s">
        <v>2651</v>
      </c>
      <c r="E41466" t="s">
        <v>280</v>
      </c>
      <c r="F41466" t="s">
        <v>2652</v>
      </c>
      <c r="J41466">
        <v>119111.29</v>
      </c>
      <c r="K41466">
        <v>77695</v>
      </c>
    </row>
    <row r="41467" spans="2:11" hidden="1" x14ac:dyDescent="0.35">
      <c r="B41467" t="s">
        <v>1813</v>
      </c>
      <c r="C41467" t="s">
        <v>14</v>
      </c>
      <c r="D41467" t="s">
        <v>2653</v>
      </c>
      <c r="E41467" t="s">
        <v>303</v>
      </c>
      <c r="F41467" t="s">
        <v>753</v>
      </c>
      <c r="J41467">
        <v>69587.679999999993</v>
      </c>
      <c r="K41467">
        <v>63299</v>
      </c>
    </row>
    <row r="41468" spans="2:11" hidden="1" x14ac:dyDescent="0.35">
      <c r="B41468" t="s">
        <v>4910</v>
      </c>
      <c r="C41468" t="s">
        <v>47</v>
      </c>
      <c r="D41468" t="s">
        <v>18351</v>
      </c>
      <c r="E41468" t="s">
        <v>202</v>
      </c>
      <c r="F41468" t="s">
        <v>18352</v>
      </c>
      <c r="J41468">
        <v>3743.7</v>
      </c>
      <c r="K41468">
        <v>31200</v>
      </c>
    </row>
    <row r="41469" spans="2:11" hidden="1" x14ac:dyDescent="0.35">
      <c r="B41469" t="s">
        <v>1241</v>
      </c>
      <c r="C41469" t="s">
        <v>107</v>
      </c>
      <c r="D41469" t="s">
        <v>2656</v>
      </c>
      <c r="E41469" t="s">
        <v>43</v>
      </c>
      <c r="F41469" t="s">
        <v>2657</v>
      </c>
      <c r="J41469">
        <v>67492.399999999994</v>
      </c>
      <c r="K41469">
        <v>58244</v>
      </c>
    </row>
    <row r="41470" spans="2:11" hidden="1" x14ac:dyDescent="0.35">
      <c r="B41470" t="s">
        <v>2168</v>
      </c>
      <c r="C41470" t="s">
        <v>124</v>
      </c>
      <c r="D41470" t="s">
        <v>2658</v>
      </c>
      <c r="E41470" t="s">
        <v>1334</v>
      </c>
      <c r="F41470" t="s">
        <v>2659</v>
      </c>
      <c r="J41470">
        <v>86889.919999999998</v>
      </c>
      <c r="K41470">
        <v>71378</v>
      </c>
    </row>
    <row r="41471" spans="2:11" hidden="1" x14ac:dyDescent="0.35">
      <c r="B41471" t="s">
        <v>556</v>
      </c>
      <c r="C41471" t="s">
        <v>14</v>
      </c>
      <c r="D41471" t="s">
        <v>2660</v>
      </c>
      <c r="E41471" t="s">
        <v>990</v>
      </c>
      <c r="F41471" t="s">
        <v>2661</v>
      </c>
      <c r="J41471">
        <v>68457.23</v>
      </c>
      <c r="K41471">
        <v>62505</v>
      </c>
    </row>
    <row r="41472" spans="2:11" hidden="1" x14ac:dyDescent="0.35">
      <c r="B41472" t="s">
        <v>408</v>
      </c>
      <c r="C41472" t="s">
        <v>47</v>
      </c>
      <c r="D41472" t="s">
        <v>2662</v>
      </c>
      <c r="E41472" t="s">
        <v>493</v>
      </c>
      <c r="F41472" t="s">
        <v>2663</v>
      </c>
      <c r="J41472">
        <v>44760.28</v>
      </c>
      <c r="K41472">
        <v>42853</v>
      </c>
    </row>
    <row r="41473" spans="2:11" hidden="1" x14ac:dyDescent="0.35">
      <c r="B41473" t="s">
        <v>331</v>
      </c>
      <c r="C41473" t="s">
        <v>32</v>
      </c>
      <c r="D41473" t="s">
        <v>2664</v>
      </c>
      <c r="E41473" t="s">
        <v>16</v>
      </c>
      <c r="F41473" t="s">
        <v>2665</v>
      </c>
      <c r="J41473">
        <v>40536.17</v>
      </c>
      <c r="K41473">
        <v>37076</v>
      </c>
    </row>
    <row r="41474" spans="2:11" hidden="1" x14ac:dyDescent="0.35">
      <c r="B41474" t="s">
        <v>897</v>
      </c>
      <c r="C41474" t="s">
        <v>107</v>
      </c>
      <c r="D41474" t="s">
        <v>2666</v>
      </c>
      <c r="E41474" t="s">
        <v>2594</v>
      </c>
      <c r="F41474" t="s">
        <v>2667</v>
      </c>
      <c r="J41474">
        <v>61764.93</v>
      </c>
      <c r="K41474">
        <v>61683</v>
      </c>
    </row>
    <row r="41475" spans="2:11" hidden="1" x14ac:dyDescent="0.35">
      <c r="B41475" t="s">
        <v>2668</v>
      </c>
      <c r="C41475" t="s">
        <v>8</v>
      </c>
      <c r="D41475" t="s">
        <v>2666</v>
      </c>
      <c r="E41475" t="s">
        <v>1444</v>
      </c>
      <c r="F41475" t="s">
        <v>2670</v>
      </c>
      <c r="J41475">
        <v>57891.21</v>
      </c>
      <c r="K41475">
        <v>56607</v>
      </c>
    </row>
    <row r="41476" spans="2:11" hidden="1" x14ac:dyDescent="0.35">
      <c r="B41476" t="s">
        <v>301</v>
      </c>
      <c r="C41476" t="s">
        <v>375</v>
      </c>
      <c r="D41476" t="s">
        <v>22068</v>
      </c>
      <c r="E41476" t="s">
        <v>443</v>
      </c>
      <c r="F41476" t="s">
        <v>19681</v>
      </c>
      <c r="J41476">
        <v>62823.3</v>
      </c>
      <c r="K41476">
        <v>119080</v>
      </c>
    </row>
    <row r="41477" spans="2:11" hidden="1" x14ac:dyDescent="0.35">
      <c r="B41477" t="s">
        <v>492</v>
      </c>
      <c r="C41477" t="s">
        <v>149</v>
      </c>
      <c r="D41477" t="s">
        <v>2276</v>
      </c>
      <c r="E41477" t="s">
        <v>16797</v>
      </c>
      <c r="F41477" t="s">
        <v>2277</v>
      </c>
      <c r="J41477">
        <v>33180.160000000003</v>
      </c>
      <c r="K41477">
        <v>28662</v>
      </c>
    </row>
    <row r="41478" spans="2:11" hidden="1" x14ac:dyDescent="0.35">
      <c r="B41478" t="s">
        <v>1805</v>
      </c>
      <c r="C41478" t="s">
        <v>124</v>
      </c>
      <c r="D41478" t="s">
        <v>993</v>
      </c>
      <c r="E41478" t="s">
        <v>77</v>
      </c>
      <c r="F41478" t="s">
        <v>2280</v>
      </c>
      <c r="J41478">
        <v>36156.97</v>
      </c>
      <c r="K41478">
        <v>36109</v>
      </c>
    </row>
    <row r="41479" spans="2:11" hidden="1" x14ac:dyDescent="0.35">
      <c r="B41479" t="s">
        <v>7</v>
      </c>
      <c r="C41479" t="s">
        <v>634</v>
      </c>
      <c r="D41479" t="s">
        <v>993</v>
      </c>
      <c r="E41479" t="s">
        <v>1818</v>
      </c>
      <c r="F41479" t="s">
        <v>2281</v>
      </c>
      <c r="J41479">
        <v>61410.48</v>
      </c>
      <c r="K41479">
        <v>60800</v>
      </c>
    </row>
    <row r="41480" spans="2:11" hidden="1" x14ac:dyDescent="0.35">
      <c r="B41480" t="s">
        <v>2282</v>
      </c>
      <c r="D41480" t="s">
        <v>993</v>
      </c>
      <c r="E41480" t="s">
        <v>2283</v>
      </c>
      <c r="F41480" t="s">
        <v>1207</v>
      </c>
      <c r="J41480">
        <v>31218.48</v>
      </c>
      <c r="K41480">
        <v>31314</v>
      </c>
    </row>
    <row r="41481" spans="2:11" hidden="1" x14ac:dyDescent="0.35">
      <c r="B41481" t="s">
        <v>2284</v>
      </c>
      <c r="C41481" t="s">
        <v>21</v>
      </c>
      <c r="D41481" t="s">
        <v>993</v>
      </c>
      <c r="E41481" t="s">
        <v>48</v>
      </c>
      <c r="F41481" t="s">
        <v>2285</v>
      </c>
      <c r="J41481">
        <v>47478.58</v>
      </c>
      <c r="K41481">
        <v>46257</v>
      </c>
    </row>
    <row r="41482" spans="2:11" hidden="1" x14ac:dyDescent="0.35">
      <c r="B41482" t="s">
        <v>18401</v>
      </c>
      <c r="C41482" t="s">
        <v>42</v>
      </c>
      <c r="D41482" t="s">
        <v>993</v>
      </c>
      <c r="E41482" t="s">
        <v>81</v>
      </c>
      <c r="F41482" t="s">
        <v>2798</v>
      </c>
      <c r="J41482">
        <v>3355</v>
      </c>
      <c r="K41482">
        <v>20800</v>
      </c>
    </row>
    <row r="41483" spans="2:11" hidden="1" x14ac:dyDescent="0.35">
      <c r="B41483" t="s">
        <v>2286</v>
      </c>
      <c r="D41483" t="s">
        <v>993</v>
      </c>
      <c r="E41483" t="s">
        <v>1126</v>
      </c>
      <c r="F41483" t="s">
        <v>2287</v>
      </c>
      <c r="J41483">
        <v>31117.759999999998</v>
      </c>
      <c r="K41483">
        <v>29913</v>
      </c>
    </row>
    <row r="41484" spans="2:11" hidden="1" x14ac:dyDescent="0.35">
      <c r="B41484" t="s">
        <v>7217</v>
      </c>
      <c r="C41484" t="s">
        <v>21</v>
      </c>
      <c r="D41484" t="s">
        <v>993</v>
      </c>
      <c r="E41484" t="s">
        <v>16778</v>
      </c>
      <c r="F41484" t="s">
        <v>19553</v>
      </c>
      <c r="K41484">
        <v>11310</v>
      </c>
    </row>
    <row r="41485" spans="2:11" hidden="1" x14ac:dyDescent="0.35">
      <c r="B41485" t="s">
        <v>2288</v>
      </c>
      <c r="C41485" t="s">
        <v>21</v>
      </c>
      <c r="D41485" t="s">
        <v>993</v>
      </c>
      <c r="E41485" t="s">
        <v>172</v>
      </c>
      <c r="F41485" t="s">
        <v>2289</v>
      </c>
      <c r="J41485">
        <v>41673.040000000001</v>
      </c>
      <c r="K41485">
        <v>41645</v>
      </c>
    </row>
    <row r="41486" spans="2:11" hidden="1" x14ac:dyDescent="0.35">
      <c r="B41486" t="s">
        <v>22069</v>
      </c>
      <c r="C41486" t="s">
        <v>8</v>
      </c>
      <c r="D41486" t="s">
        <v>993</v>
      </c>
      <c r="E41486" t="s">
        <v>16778</v>
      </c>
      <c r="F41486" t="s">
        <v>19377</v>
      </c>
      <c r="J41486">
        <v>268.26</v>
      </c>
      <c r="K41486">
        <v>11310</v>
      </c>
    </row>
    <row r="41487" spans="2:11" hidden="1" x14ac:dyDescent="0.35">
      <c r="B41487" t="s">
        <v>2290</v>
      </c>
      <c r="C41487" t="s">
        <v>8</v>
      </c>
      <c r="D41487" t="s">
        <v>993</v>
      </c>
      <c r="E41487" t="s">
        <v>12942</v>
      </c>
      <c r="F41487" t="s">
        <v>2292</v>
      </c>
      <c r="J41487">
        <v>45624.41</v>
      </c>
      <c r="K41487">
        <v>44291</v>
      </c>
    </row>
    <row r="41488" spans="2:11" hidden="1" x14ac:dyDescent="0.35">
      <c r="B41488" t="s">
        <v>2293</v>
      </c>
      <c r="C41488" t="s">
        <v>375</v>
      </c>
      <c r="D41488" t="s">
        <v>993</v>
      </c>
      <c r="E41488" t="s">
        <v>2294</v>
      </c>
      <c r="F41488" t="s">
        <v>2296</v>
      </c>
      <c r="J41488">
        <v>38761.040000000001</v>
      </c>
      <c r="K41488">
        <v>38431</v>
      </c>
    </row>
    <row r="41489" spans="2:11" hidden="1" x14ac:dyDescent="0.35">
      <c r="B41489" t="s">
        <v>2297</v>
      </c>
      <c r="D41489" t="s">
        <v>993</v>
      </c>
      <c r="E41489" t="s">
        <v>10</v>
      </c>
      <c r="F41489" t="s">
        <v>1765</v>
      </c>
      <c r="J41489">
        <v>24845.27</v>
      </c>
      <c r="K41489">
        <v>25141</v>
      </c>
    </row>
    <row r="41490" spans="2:11" hidden="1" x14ac:dyDescent="0.35">
      <c r="B41490" t="s">
        <v>948</v>
      </c>
      <c r="D41490" t="s">
        <v>993</v>
      </c>
      <c r="E41490" t="s">
        <v>16797</v>
      </c>
      <c r="F41490" t="s">
        <v>1758</v>
      </c>
      <c r="J41490">
        <v>34883.32</v>
      </c>
      <c r="K41490">
        <v>29515</v>
      </c>
    </row>
    <row r="41491" spans="2:11" hidden="1" x14ac:dyDescent="0.35">
      <c r="B41491" t="s">
        <v>22070</v>
      </c>
      <c r="C41491" t="s">
        <v>14</v>
      </c>
      <c r="D41491" t="s">
        <v>993</v>
      </c>
      <c r="E41491" t="s">
        <v>81</v>
      </c>
      <c r="F41491" t="s">
        <v>19487</v>
      </c>
      <c r="J41491">
        <v>13237.41</v>
      </c>
      <c r="K41491">
        <v>26832</v>
      </c>
    </row>
    <row r="41492" spans="2:11" hidden="1" x14ac:dyDescent="0.35">
      <c r="B41492" t="s">
        <v>22071</v>
      </c>
      <c r="C41492" t="s">
        <v>47</v>
      </c>
      <c r="D41492" t="s">
        <v>993</v>
      </c>
      <c r="E41492" t="s">
        <v>16778</v>
      </c>
      <c r="F41492" t="s">
        <v>19357</v>
      </c>
      <c r="K41492">
        <v>11310</v>
      </c>
    </row>
    <row r="41493" spans="2:11" hidden="1" x14ac:dyDescent="0.35">
      <c r="B41493" t="s">
        <v>22072</v>
      </c>
      <c r="C41493" t="s">
        <v>47</v>
      </c>
      <c r="D41493" t="s">
        <v>993</v>
      </c>
      <c r="E41493" t="s">
        <v>16778</v>
      </c>
      <c r="F41493" t="s">
        <v>19370</v>
      </c>
      <c r="K41493">
        <v>11310</v>
      </c>
    </row>
    <row r="41494" spans="2:11" hidden="1" x14ac:dyDescent="0.35">
      <c r="B41494" t="s">
        <v>554</v>
      </c>
      <c r="C41494" t="s">
        <v>42</v>
      </c>
      <c r="D41494" t="s">
        <v>2302</v>
      </c>
      <c r="E41494" t="s">
        <v>16778</v>
      </c>
      <c r="F41494" t="s">
        <v>19357</v>
      </c>
      <c r="K41494">
        <v>11310</v>
      </c>
    </row>
    <row r="41495" spans="2:11" hidden="1" x14ac:dyDescent="0.35">
      <c r="B41495" t="s">
        <v>2301</v>
      </c>
      <c r="D41495" t="s">
        <v>2302</v>
      </c>
      <c r="E41495" t="s">
        <v>434</v>
      </c>
      <c r="F41495" t="s">
        <v>2303</v>
      </c>
      <c r="J41495">
        <v>77679.759999999995</v>
      </c>
      <c r="K41495">
        <v>46641</v>
      </c>
    </row>
    <row r="41496" spans="2:11" hidden="1" x14ac:dyDescent="0.35">
      <c r="B41496" t="s">
        <v>1134</v>
      </c>
      <c r="C41496" t="s">
        <v>8</v>
      </c>
      <c r="D41496" t="s">
        <v>2302</v>
      </c>
      <c r="E41496" t="s">
        <v>43</v>
      </c>
      <c r="F41496" t="s">
        <v>762</v>
      </c>
      <c r="J41496">
        <v>58012.63</v>
      </c>
      <c r="K41496">
        <v>51937</v>
      </c>
    </row>
    <row r="41497" spans="2:11" hidden="1" x14ac:dyDescent="0.35">
      <c r="B41497" t="s">
        <v>888</v>
      </c>
      <c r="C41497" t="s">
        <v>47</v>
      </c>
      <c r="D41497" t="s">
        <v>18339</v>
      </c>
      <c r="E41497" t="s">
        <v>16778</v>
      </c>
      <c r="F41497" t="s">
        <v>16780</v>
      </c>
      <c r="J41497">
        <v>1015</v>
      </c>
      <c r="K41497">
        <v>11310</v>
      </c>
    </row>
    <row r="41498" spans="2:11" hidden="1" x14ac:dyDescent="0.35">
      <c r="B41498" t="s">
        <v>11568</v>
      </c>
      <c r="C41498" t="s">
        <v>32</v>
      </c>
      <c r="D41498" t="s">
        <v>18348</v>
      </c>
      <c r="E41498" t="s">
        <v>438</v>
      </c>
      <c r="F41498" t="s">
        <v>1164</v>
      </c>
      <c r="J41498">
        <v>39509.96</v>
      </c>
      <c r="K41498">
        <v>53830</v>
      </c>
    </row>
    <row r="41499" spans="2:11" hidden="1" x14ac:dyDescent="0.35">
      <c r="B41499" t="s">
        <v>556</v>
      </c>
      <c r="C41499" t="s">
        <v>21</v>
      </c>
      <c r="D41499" t="s">
        <v>3021</v>
      </c>
      <c r="E41499" t="s">
        <v>945</v>
      </c>
      <c r="F41499" t="s">
        <v>3022</v>
      </c>
      <c r="J41499">
        <v>45848.14</v>
      </c>
      <c r="K41499">
        <v>41220</v>
      </c>
    </row>
    <row r="41500" spans="2:11" hidden="1" x14ac:dyDescent="0.35">
      <c r="B41500" t="s">
        <v>2872</v>
      </c>
      <c r="C41500" t="s">
        <v>124</v>
      </c>
      <c r="D41500" t="s">
        <v>3023</v>
      </c>
      <c r="E41500" t="s">
        <v>43</v>
      </c>
      <c r="F41500" t="s">
        <v>3024</v>
      </c>
      <c r="J41500">
        <v>69359.990000000005</v>
      </c>
      <c r="K41500">
        <v>65816</v>
      </c>
    </row>
    <row r="41501" spans="2:11" hidden="1" x14ac:dyDescent="0.35">
      <c r="B41501" t="s">
        <v>3025</v>
      </c>
      <c r="C41501" t="s">
        <v>124</v>
      </c>
      <c r="D41501" t="s">
        <v>3026</v>
      </c>
      <c r="E41501" t="s">
        <v>564</v>
      </c>
      <c r="F41501" t="s">
        <v>3028</v>
      </c>
      <c r="J41501">
        <v>36333.440000000002</v>
      </c>
      <c r="K41501">
        <v>36009</v>
      </c>
    </row>
    <row r="41502" spans="2:11" hidden="1" x14ac:dyDescent="0.35">
      <c r="B41502" t="s">
        <v>1021</v>
      </c>
      <c r="C41502" t="s">
        <v>197</v>
      </c>
      <c r="D41502" t="s">
        <v>3029</v>
      </c>
      <c r="E41502" t="s">
        <v>443</v>
      </c>
      <c r="F41502" t="s">
        <v>3031</v>
      </c>
      <c r="J41502">
        <v>69361.56</v>
      </c>
      <c r="K41502">
        <v>72322</v>
      </c>
    </row>
    <row r="41503" spans="2:11" hidden="1" x14ac:dyDescent="0.35">
      <c r="B41503" t="s">
        <v>17918</v>
      </c>
      <c r="C41503" t="s">
        <v>112</v>
      </c>
      <c r="D41503" t="s">
        <v>3032</v>
      </c>
      <c r="E41503" t="s">
        <v>16778</v>
      </c>
      <c r="F41503" t="s">
        <v>1046</v>
      </c>
      <c r="J41503">
        <v>1051.25</v>
      </c>
      <c r="K41503">
        <v>11310</v>
      </c>
    </row>
    <row r="41504" spans="2:11" hidden="1" x14ac:dyDescent="0.35">
      <c r="B41504" t="s">
        <v>237</v>
      </c>
      <c r="C41504" t="s">
        <v>107</v>
      </c>
      <c r="D41504" t="s">
        <v>3032</v>
      </c>
      <c r="E41504" t="s">
        <v>3033</v>
      </c>
      <c r="F41504" t="s">
        <v>1232</v>
      </c>
      <c r="J41504">
        <v>38757.97</v>
      </c>
      <c r="K41504">
        <v>37463</v>
      </c>
    </row>
    <row r="41505" spans="2:11" hidden="1" x14ac:dyDescent="0.35">
      <c r="B41505" t="s">
        <v>3034</v>
      </c>
      <c r="D41505" t="s">
        <v>3035</v>
      </c>
      <c r="E41505" t="s">
        <v>3036</v>
      </c>
      <c r="F41505" t="s">
        <v>3037</v>
      </c>
      <c r="J41505">
        <v>71701.289999999994</v>
      </c>
      <c r="K41505">
        <v>72000</v>
      </c>
    </row>
    <row r="41506" spans="2:11" hidden="1" x14ac:dyDescent="0.35">
      <c r="B41506" t="s">
        <v>17694</v>
      </c>
      <c r="C41506" t="s">
        <v>42</v>
      </c>
      <c r="D41506" t="s">
        <v>22073</v>
      </c>
      <c r="E41506" t="s">
        <v>16778</v>
      </c>
      <c r="F41506" t="s">
        <v>19377</v>
      </c>
      <c r="J41506">
        <v>870</v>
      </c>
      <c r="K41506">
        <v>11310</v>
      </c>
    </row>
    <row r="41507" spans="2:11" hidden="1" x14ac:dyDescent="0.35">
      <c r="B41507" t="s">
        <v>22074</v>
      </c>
      <c r="D41507" t="s">
        <v>22075</v>
      </c>
      <c r="E41507" t="s">
        <v>16778</v>
      </c>
      <c r="F41507" t="s">
        <v>19421</v>
      </c>
      <c r="K41507">
        <v>11310</v>
      </c>
    </row>
    <row r="41508" spans="2:11" hidden="1" x14ac:dyDescent="0.35">
      <c r="B41508" t="s">
        <v>3039</v>
      </c>
      <c r="C41508" t="s">
        <v>297</v>
      </c>
      <c r="D41508" t="s">
        <v>3040</v>
      </c>
      <c r="E41508" t="s">
        <v>7880</v>
      </c>
      <c r="F41508" t="s">
        <v>3006</v>
      </c>
      <c r="J41508">
        <v>77680.72</v>
      </c>
      <c r="K41508">
        <v>78500</v>
      </c>
    </row>
    <row r="41509" spans="2:11" hidden="1" x14ac:dyDescent="0.35">
      <c r="B41509" t="s">
        <v>1273</v>
      </c>
      <c r="D41509" t="s">
        <v>18359</v>
      </c>
      <c r="E41509" t="s">
        <v>2102</v>
      </c>
      <c r="F41509" t="s">
        <v>17002</v>
      </c>
      <c r="J41509">
        <v>44770.2</v>
      </c>
      <c r="K41509">
        <v>29476</v>
      </c>
    </row>
    <row r="41510" spans="2:11" hidden="1" x14ac:dyDescent="0.35">
      <c r="B41510" t="s">
        <v>3055</v>
      </c>
      <c r="D41510" t="s">
        <v>22076</v>
      </c>
      <c r="E41510" t="s">
        <v>16778</v>
      </c>
      <c r="F41510" t="s">
        <v>19357</v>
      </c>
      <c r="K41510">
        <v>11310</v>
      </c>
    </row>
    <row r="41511" spans="2:11" hidden="1" x14ac:dyDescent="0.35">
      <c r="B41511" t="s">
        <v>907</v>
      </c>
      <c r="D41511" t="s">
        <v>3045</v>
      </c>
      <c r="E41511" t="s">
        <v>7919</v>
      </c>
      <c r="F41511" t="s">
        <v>2635</v>
      </c>
      <c r="J41511">
        <v>46062.9</v>
      </c>
      <c r="K41511">
        <v>44486</v>
      </c>
    </row>
    <row r="41512" spans="2:11" hidden="1" x14ac:dyDescent="0.35">
      <c r="B41512" t="s">
        <v>2133</v>
      </c>
      <c r="C41512" t="s">
        <v>14</v>
      </c>
      <c r="D41512" t="s">
        <v>3045</v>
      </c>
      <c r="E41512" t="s">
        <v>3048</v>
      </c>
      <c r="F41512" t="s">
        <v>3049</v>
      </c>
      <c r="J41512">
        <v>52085</v>
      </c>
      <c r="K41512">
        <v>52176</v>
      </c>
    </row>
    <row r="41513" spans="2:11" hidden="1" x14ac:dyDescent="0.35">
      <c r="B41513" t="s">
        <v>3050</v>
      </c>
      <c r="C41513" t="s">
        <v>21</v>
      </c>
      <c r="D41513" t="s">
        <v>3045</v>
      </c>
      <c r="E41513" t="s">
        <v>452</v>
      </c>
      <c r="F41513" t="s">
        <v>1928</v>
      </c>
      <c r="J41513">
        <v>55331.09</v>
      </c>
      <c r="K41513">
        <v>39749</v>
      </c>
    </row>
    <row r="41514" spans="2:11" hidden="1" x14ac:dyDescent="0.35">
      <c r="B41514" t="s">
        <v>18355</v>
      </c>
      <c r="C41514" t="s">
        <v>124</v>
      </c>
      <c r="D41514" t="s">
        <v>3045</v>
      </c>
      <c r="E41514" t="s">
        <v>16778</v>
      </c>
      <c r="F41514" t="s">
        <v>19357</v>
      </c>
      <c r="K41514">
        <v>11310</v>
      </c>
    </row>
    <row r="41515" spans="2:11" hidden="1" x14ac:dyDescent="0.35">
      <c r="B41515" t="s">
        <v>1318</v>
      </c>
      <c r="C41515" t="s">
        <v>107</v>
      </c>
      <c r="D41515" t="s">
        <v>3045</v>
      </c>
      <c r="E41515" t="s">
        <v>222</v>
      </c>
      <c r="F41515" t="s">
        <v>3051</v>
      </c>
      <c r="J41515">
        <v>61422.62</v>
      </c>
      <c r="K41515">
        <v>61044</v>
      </c>
    </row>
    <row r="41516" spans="2:11" hidden="1" x14ac:dyDescent="0.35">
      <c r="B41516" t="s">
        <v>22077</v>
      </c>
      <c r="C41516" t="s">
        <v>21</v>
      </c>
      <c r="D41516" t="s">
        <v>3045</v>
      </c>
      <c r="E41516" t="s">
        <v>16778</v>
      </c>
      <c r="F41516" t="s">
        <v>19357</v>
      </c>
      <c r="K41516">
        <v>11310</v>
      </c>
    </row>
    <row r="41517" spans="2:11" hidden="1" x14ac:dyDescent="0.35">
      <c r="B41517" t="s">
        <v>9691</v>
      </c>
      <c r="C41517" t="s">
        <v>134</v>
      </c>
      <c r="D41517" t="s">
        <v>3045</v>
      </c>
      <c r="E41517" t="s">
        <v>10</v>
      </c>
      <c r="F41517" t="s">
        <v>3891</v>
      </c>
      <c r="J41517">
        <v>24593.1</v>
      </c>
      <c r="K41517">
        <v>25141</v>
      </c>
    </row>
    <row r="41518" spans="2:11" hidden="1" x14ac:dyDescent="0.35">
      <c r="B41518" t="s">
        <v>22078</v>
      </c>
      <c r="C41518" t="s">
        <v>112</v>
      </c>
      <c r="D41518" t="s">
        <v>3045</v>
      </c>
      <c r="E41518" t="s">
        <v>16778</v>
      </c>
      <c r="F41518" t="s">
        <v>19377</v>
      </c>
      <c r="J41518">
        <v>884.5</v>
      </c>
      <c r="K41518">
        <v>11310</v>
      </c>
    </row>
    <row r="41519" spans="2:11" hidden="1" x14ac:dyDescent="0.35">
      <c r="B41519" t="s">
        <v>335</v>
      </c>
      <c r="D41519" t="s">
        <v>3045</v>
      </c>
      <c r="E41519" t="s">
        <v>16778</v>
      </c>
      <c r="F41519" t="s">
        <v>19357</v>
      </c>
      <c r="K41519">
        <v>11310</v>
      </c>
    </row>
    <row r="41520" spans="2:11" hidden="1" x14ac:dyDescent="0.35">
      <c r="B41520" t="s">
        <v>63</v>
      </c>
      <c r="C41520">
        <v>3</v>
      </c>
      <c r="E41520" t="s">
        <v>64</v>
      </c>
      <c r="F41520" t="s">
        <v>65</v>
      </c>
      <c r="J41520">
        <v>77385.41</v>
      </c>
      <c r="K41520">
        <v>66400</v>
      </c>
    </row>
    <row r="41521" spans="2:11" hidden="1" x14ac:dyDescent="0.35">
      <c r="B41521" t="s">
        <v>3055</v>
      </c>
      <c r="D41521" t="s">
        <v>3045</v>
      </c>
      <c r="E41521" t="s">
        <v>5925</v>
      </c>
      <c r="F41521" t="s">
        <v>2756</v>
      </c>
      <c r="J41521">
        <v>62999.62</v>
      </c>
      <c r="K41521">
        <v>63800</v>
      </c>
    </row>
    <row r="41522" spans="2:11" hidden="1" x14ac:dyDescent="0.35">
      <c r="B41522" t="s">
        <v>3057</v>
      </c>
      <c r="C41522" t="s">
        <v>60</v>
      </c>
      <c r="D41522" t="s">
        <v>3045</v>
      </c>
      <c r="E41522" t="s">
        <v>493</v>
      </c>
      <c r="F41522" t="s">
        <v>2582</v>
      </c>
      <c r="J41522">
        <v>51629.13</v>
      </c>
      <c r="K41522">
        <v>42853</v>
      </c>
    </row>
    <row r="41523" spans="2:11" hidden="1" x14ac:dyDescent="0.35">
      <c r="B41523" t="s">
        <v>583</v>
      </c>
      <c r="C41523" t="s">
        <v>112</v>
      </c>
      <c r="D41523" t="s">
        <v>3045</v>
      </c>
      <c r="E41523" t="s">
        <v>2728</v>
      </c>
      <c r="F41523" t="s">
        <v>3058</v>
      </c>
      <c r="J41523">
        <v>33873.17</v>
      </c>
      <c r="K41523">
        <v>62100</v>
      </c>
    </row>
    <row r="41524" spans="2:11" hidden="1" x14ac:dyDescent="0.35">
      <c r="B41524" t="s">
        <v>225</v>
      </c>
      <c r="C41524" t="s">
        <v>297</v>
      </c>
      <c r="D41524" t="s">
        <v>3045</v>
      </c>
      <c r="E41524" t="s">
        <v>16778</v>
      </c>
      <c r="F41524" t="s">
        <v>19357</v>
      </c>
      <c r="K41524">
        <v>11310</v>
      </c>
    </row>
    <row r="41525" spans="2:11" hidden="1" x14ac:dyDescent="0.35">
      <c r="B41525" t="s">
        <v>3059</v>
      </c>
      <c r="D41525" t="s">
        <v>3045</v>
      </c>
      <c r="E41525" t="s">
        <v>564</v>
      </c>
      <c r="F41525" t="s">
        <v>3060</v>
      </c>
      <c r="J41525">
        <v>38414.79</v>
      </c>
      <c r="K41525">
        <v>35318</v>
      </c>
    </row>
    <row r="41526" spans="2:11" hidden="1" x14ac:dyDescent="0.35">
      <c r="B41526" t="s">
        <v>3061</v>
      </c>
      <c r="C41526" t="s">
        <v>8</v>
      </c>
      <c r="D41526" t="s">
        <v>3045</v>
      </c>
      <c r="E41526" t="s">
        <v>16797</v>
      </c>
      <c r="F41526" t="s">
        <v>1146</v>
      </c>
      <c r="J41526">
        <v>29002.19</v>
      </c>
      <c r="K41526">
        <v>28662</v>
      </c>
    </row>
    <row r="41527" spans="2:11" hidden="1" x14ac:dyDescent="0.35">
      <c r="B41527" t="s">
        <v>3062</v>
      </c>
      <c r="C41527" t="s">
        <v>21</v>
      </c>
      <c r="D41527" t="s">
        <v>3063</v>
      </c>
      <c r="E41527" t="s">
        <v>519</v>
      </c>
      <c r="F41527" t="s">
        <v>3064</v>
      </c>
      <c r="J41527">
        <v>69458.97</v>
      </c>
      <c r="K41527">
        <v>70400</v>
      </c>
    </row>
    <row r="41528" spans="2:11" hidden="1" x14ac:dyDescent="0.35">
      <c r="B41528" t="s">
        <v>1114</v>
      </c>
      <c r="C41528" t="s">
        <v>134</v>
      </c>
      <c r="D41528" t="s">
        <v>3065</v>
      </c>
      <c r="E41528" t="s">
        <v>489</v>
      </c>
      <c r="F41528" t="s">
        <v>3066</v>
      </c>
      <c r="J41528">
        <v>78053.03</v>
      </c>
      <c r="K41528">
        <v>61439</v>
      </c>
    </row>
    <row r="41529" spans="2:11" hidden="1" x14ac:dyDescent="0.35">
      <c r="B41529" t="s">
        <v>2959</v>
      </c>
      <c r="D41529" t="s">
        <v>3068</v>
      </c>
      <c r="E41529" t="s">
        <v>17133</v>
      </c>
      <c r="F41529" t="s">
        <v>3006</v>
      </c>
      <c r="J41529">
        <v>2970.5</v>
      </c>
      <c r="K41529">
        <v>4576</v>
      </c>
    </row>
    <row r="41530" spans="2:11" hidden="1" x14ac:dyDescent="0.35">
      <c r="B41530" t="s">
        <v>3067</v>
      </c>
      <c r="C41530" t="s">
        <v>107</v>
      </c>
      <c r="D41530" t="s">
        <v>3068</v>
      </c>
      <c r="E41530" t="s">
        <v>2447</v>
      </c>
      <c r="F41530" t="s">
        <v>3069</v>
      </c>
      <c r="J41530">
        <v>30080.9</v>
      </c>
      <c r="K41530">
        <v>28745</v>
      </c>
    </row>
    <row r="41531" spans="2:11" hidden="1" x14ac:dyDescent="0.35">
      <c r="B41531" t="s">
        <v>3317</v>
      </c>
      <c r="C41531" t="s">
        <v>112</v>
      </c>
      <c r="D41531" t="s">
        <v>22079</v>
      </c>
      <c r="E41531" t="s">
        <v>16778</v>
      </c>
      <c r="F41531" t="s">
        <v>19357</v>
      </c>
      <c r="K41531">
        <v>11310</v>
      </c>
    </row>
    <row r="41532" spans="2:11" hidden="1" x14ac:dyDescent="0.35">
      <c r="B41532" t="s">
        <v>2888</v>
      </c>
      <c r="C41532" t="s">
        <v>42</v>
      </c>
      <c r="D41532" t="s">
        <v>22080</v>
      </c>
      <c r="E41532" t="s">
        <v>699</v>
      </c>
      <c r="F41532" t="s">
        <v>19377</v>
      </c>
      <c r="J41532">
        <v>43493.31</v>
      </c>
      <c r="K41532">
        <v>43239</v>
      </c>
    </row>
    <row r="41533" spans="2:11" hidden="1" x14ac:dyDescent="0.35">
      <c r="B41533" t="s">
        <v>2876</v>
      </c>
      <c r="C41533" t="s">
        <v>38</v>
      </c>
      <c r="D41533" t="s">
        <v>3072</v>
      </c>
      <c r="E41533" t="s">
        <v>3073</v>
      </c>
      <c r="F41533" t="s">
        <v>1918</v>
      </c>
      <c r="J41533">
        <v>31242.59</v>
      </c>
      <c r="K41533">
        <v>31368</v>
      </c>
    </row>
    <row r="41534" spans="2:11" hidden="1" x14ac:dyDescent="0.35">
      <c r="B41534" t="s">
        <v>621</v>
      </c>
      <c r="D41534" t="s">
        <v>3072</v>
      </c>
      <c r="E41534" t="s">
        <v>438</v>
      </c>
      <c r="F41534" t="s">
        <v>17087</v>
      </c>
      <c r="J41534">
        <v>39060.449999999997</v>
      </c>
      <c r="K41534">
        <v>46114</v>
      </c>
    </row>
    <row r="41535" spans="2:11" hidden="1" x14ac:dyDescent="0.35">
      <c r="B41535" t="s">
        <v>1996</v>
      </c>
      <c r="C41535" t="s">
        <v>14</v>
      </c>
      <c r="D41535" t="s">
        <v>18329</v>
      </c>
      <c r="E41535" t="s">
        <v>6823</v>
      </c>
      <c r="F41535" t="s">
        <v>18330</v>
      </c>
      <c r="J41535">
        <v>38085.67</v>
      </c>
      <c r="K41535">
        <v>38939</v>
      </c>
    </row>
    <row r="41536" spans="2:11" hidden="1" x14ac:dyDescent="0.35">
      <c r="B41536" t="s">
        <v>13701</v>
      </c>
      <c r="D41536" t="s">
        <v>22081</v>
      </c>
      <c r="E41536" t="s">
        <v>2815</v>
      </c>
      <c r="F41536" t="s">
        <v>821</v>
      </c>
      <c r="J41536">
        <v>77662.45</v>
      </c>
      <c r="K41536">
        <v>67205</v>
      </c>
    </row>
    <row r="41537" spans="2:11" hidden="1" x14ac:dyDescent="0.35">
      <c r="B41537" t="s">
        <v>2288</v>
      </c>
      <c r="C41537" t="s">
        <v>38</v>
      </c>
      <c r="D41537" t="s">
        <v>2557</v>
      </c>
      <c r="E41537" t="s">
        <v>74</v>
      </c>
      <c r="F41537" t="s">
        <v>1623</v>
      </c>
      <c r="J41537">
        <v>10036</v>
      </c>
      <c r="K41537">
        <v>10036</v>
      </c>
    </row>
    <row r="41538" spans="2:11" hidden="1" x14ac:dyDescent="0.35">
      <c r="B41538" t="s">
        <v>2565</v>
      </c>
      <c r="C41538" t="s">
        <v>42</v>
      </c>
      <c r="D41538" t="s">
        <v>2566</v>
      </c>
      <c r="E41538" t="s">
        <v>17116</v>
      </c>
      <c r="F41538" t="s">
        <v>2567</v>
      </c>
      <c r="J41538">
        <v>95869.84</v>
      </c>
      <c r="K41538">
        <v>93223</v>
      </c>
    </row>
    <row r="41539" spans="2:11" hidden="1" x14ac:dyDescent="0.35">
      <c r="B41539" t="s">
        <v>759</v>
      </c>
      <c r="C41539" t="s">
        <v>38</v>
      </c>
      <c r="D41539" t="s">
        <v>2566</v>
      </c>
      <c r="E41539" t="s">
        <v>2592</v>
      </c>
      <c r="F41539" t="s">
        <v>1433</v>
      </c>
      <c r="J41539">
        <v>55484.63</v>
      </c>
      <c r="K41539">
        <v>59000</v>
      </c>
    </row>
    <row r="41540" spans="2:11" hidden="1" x14ac:dyDescent="0.35">
      <c r="B41540" t="s">
        <v>2587</v>
      </c>
      <c r="C41540" t="s">
        <v>47</v>
      </c>
      <c r="D41540" t="s">
        <v>2566</v>
      </c>
      <c r="E41540" t="s">
        <v>43</v>
      </c>
      <c r="F41540" t="s">
        <v>2588</v>
      </c>
      <c r="J41540">
        <v>88254.84</v>
      </c>
      <c r="K41540">
        <v>62905</v>
      </c>
    </row>
    <row r="41541" spans="2:11" hidden="1" x14ac:dyDescent="0.35">
      <c r="B41541" t="s">
        <v>674</v>
      </c>
      <c r="C41541" t="s">
        <v>32</v>
      </c>
      <c r="D41541" t="s">
        <v>2591</v>
      </c>
      <c r="E41541" t="s">
        <v>2592</v>
      </c>
      <c r="F41541" t="s">
        <v>2035</v>
      </c>
      <c r="J41541">
        <v>76409.03</v>
      </c>
      <c r="K41541">
        <v>76500</v>
      </c>
    </row>
    <row r="41542" spans="2:11" hidden="1" x14ac:dyDescent="0.35">
      <c r="B41542" t="s">
        <v>21557</v>
      </c>
      <c r="C41542" t="s">
        <v>42</v>
      </c>
      <c r="D41542" t="s">
        <v>22082</v>
      </c>
      <c r="E41542" t="s">
        <v>16778</v>
      </c>
      <c r="F41542" t="s">
        <v>1046</v>
      </c>
      <c r="K41542">
        <v>11310</v>
      </c>
    </row>
    <row r="41543" spans="2:11" hidden="1" x14ac:dyDescent="0.35">
      <c r="B41543" t="s">
        <v>1241</v>
      </c>
      <c r="C41543" t="s">
        <v>8</v>
      </c>
      <c r="D41543" t="s">
        <v>2593</v>
      </c>
      <c r="E41543" t="s">
        <v>1334</v>
      </c>
      <c r="F41543" t="s">
        <v>1417</v>
      </c>
      <c r="J41543">
        <v>96472.67</v>
      </c>
      <c r="K41543">
        <v>66598</v>
      </c>
    </row>
    <row r="41544" spans="2:11" hidden="1" x14ac:dyDescent="0.35">
      <c r="B41544" t="s">
        <v>510</v>
      </c>
      <c r="C41544" t="s">
        <v>112</v>
      </c>
      <c r="D41544" t="s">
        <v>2593</v>
      </c>
      <c r="E41544" t="s">
        <v>2594</v>
      </c>
      <c r="F41544" t="s">
        <v>2595</v>
      </c>
      <c r="J41544">
        <v>46127.29</v>
      </c>
      <c r="K41544">
        <v>46209</v>
      </c>
    </row>
    <row r="41545" spans="2:11" hidden="1" x14ac:dyDescent="0.35">
      <c r="B41545" t="s">
        <v>408</v>
      </c>
      <c r="C41545" t="s">
        <v>42</v>
      </c>
      <c r="D41545" t="s">
        <v>2593</v>
      </c>
      <c r="E41545" t="s">
        <v>16797</v>
      </c>
      <c r="F41545" t="s">
        <v>1828</v>
      </c>
      <c r="J41545">
        <v>27372.68</v>
      </c>
      <c r="K41545">
        <v>29515</v>
      </c>
    </row>
    <row r="41546" spans="2:11" hidden="1" x14ac:dyDescent="0.35">
      <c r="B41546" t="s">
        <v>1141</v>
      </c>
      <c r="C41546" t="s">
        <v>21</v>
      </c>
      <c r="D41546" t="s">
        <v>18364</v>
      </c>
      <c r="E41546" t="s">
        <v>16807</v>
      </c>
      <c r="F41546" t="s">
        <v>16831</v>
      </c>
      <c r="J41546">
        <v>41553.01</v>
      </c>
      <c r="K41546">
        <v>40650</v>
      </c>
    </row>
    <row r="41547" spans="2:11" hidden="1" x14ac:dyDescent="0.35">
      <c r="B41547" t="s">
        <v>3962</v>
      </c>
      <c r="D41547" t="s">
        <v>18365</v>
      </c>
      <c r="E41547" t="s">
        <v>16807</v>
      </c>
      <c r="F41547" t="s">
        <v>16831</v>
      </c>
      <c r="J41547">
        <v>40367.39</v>
      </c>
      <c r="K41547">
        <v>40650</v>
      </c>
    </row>
    <row r="41548" spans="2:11" hidden="1" x14ac:dyDescent="0.35">
      <c r="B41548" t="s">
        <v>2596</v>
      </c>
      <c r="D41548" t="s">
        <v>2597</v>
      </c>
      <c r="E41548" t="s">
        <v>2598</v>
      </c>
      <c r="F41548" t="s">
        <v>2600</v>
      </c>
      <c r="J41548">
        <v>30472</v>
      </c>
      <c r="K41548">
        <v>29913</v>
      </c>
    </row>
    <row r="41549" spans="2:11" hidden="1" x14ac:dyDescent="0.35">
      <c r="B41549" t="s">
        <v>763</v>
      </c>
      <c r="C41549" t="s">
        <v>42</v>
      </c>
      <c r="D41549" t="s">
        <v>18366</v>
      </c>
      <c r="E41549" t="s">
        <v>43</v>
      </c>
      <c r="F41549" t="s">
        <v>17368</v>
      </c>
      <c r="J41549">
        <v>58286.06</v>
      </c>
      <c r="K41549">
        <v>43895</v>
      </c>
    </row>
    <row r="41550" spans="2:11" hidden="1" x14ac:dyDescent="0.35">
      <c r="B41550" t="s">
        <v>1869</v>
      </c>
      <c r="C41550" t="s">
        <v>32</v>
      </c>
      <c r="D41550" t="s">
        <v>2601</v>
      </c>
      <c r="E41550" t="s">
        <v>16797</v>
      </c>
      <c r="F41550" t="s">
        <v>2603</v>
      </c>
      <c r="J41550">
        <v>29124.84</v>
      </c>
      <c r="K41550">
        <v>28163</v>
      </c>
    </row>
    <row r="41551" spans="2:11" hidden="1" x14ac:dyDescent="0.35">
      <c r="B41551" t="s">
        <v>80</v>
      </c>
      <c r="C41551" t="s">
        <v>124</v>
      </c>
      <c r="D41551" t="s">
        <v>2604</v>
      </c>
      <c r="E41551" t="s">
        <v>2605</v>
      </c>
      <c r="F41551" t="s">
        <v>2606</v>
      </c>
      <c r="J41551">
        <v>49491.38</v>
      </c>
      <c r="K41551">
        <v>41705</v>
      </c>
    </row>
    <row r="41552" spans="2:11" hidden="1" x14ac:dyDescent="0.35">
      <c r="B41552" t="s">
        <v>551</v>
      </c>
      <c r="D41552" t="s">
        <v>2607</v>
      </c>
      <c r="E41552" t="s">
        <v>2213</v>
      </c>
      <c r="F41552" t="s">
        <v>2608</v>
      </c>
      <c r="J41552">
        <v>30103.86</v>
      </c>
      <c r="K41552">
        <v>29913</v>
      </c>
    </row>
    <row r="41553" spans="2:11" hidden="1" x14ac:dyDescent="0.35">
      <c r="B41553" t="s">
        <v>13766</v>
      </c>
      <c r="C41553" t="s">
        <v>197</v>
      </c>
      <c r="D41553" t="s">
        <v>22083</v>
      </c>
      <c r="E41553" t="s">
        <v>16778</v>
      </c>
      <c r="F41553" t="s">
        <v>1046</v>
      </c>
      <c r="K41553">
        <v>11310</v>
      </c>
    </row>
    <row r="41554" spans="2:11" hidden="1" x14ac:dyDescent="0.35">
      <c r="B41554" t="s">
        <v>1326</v>
      </c>
      <c r="C41554" t="s">
        <v>124</v>
      </c>
      <c r="D41554" t="s">
        <v>2609</v>
      </c>
      <c r="E41554" t="s">
        <v>434</v>
      </c>
      <c r="F41554" t="s">
        <v>2610</v>
      </c>
      <c r="J41554">
        <v>49813.120000000003</v>
      </c>
      <c r="K41554">
        <v>44143</v>
      </c>
    </row>
    <row r="41555" spans="2:11" hidden="1" x14ac:dyDescent="0.35">
      <c r="B41555" t="s">
        <v>17495</v>
      </c>
      <c r="C41555" t="s">
        <v>47</v>
      </c>
      <c r="D41555" t="s">
        <v>2609</v>
      </c>
      <c r="E41555" t="s">
        <v>16778</v>
      </c>
      <c r="F41555" t="s">
        <v>1029</v>
      </c>
      <c r="J41555">
        <v>833.75</v>
      </c>
      <c r="K41555">
        <v>11310</v>
      </c>
    </row>
    <row r="41556" spans="2:11" hidden="1" x14ac:dyDescent="0.35">
      <c r="B41556" t="s">
        <v>2092</v>
      </c>
      <c r="D41556" t="s">
        <v>2609</v>
      </c>
      <c r="E41556" t="s">
        <v>1126</v>
      </c>
      <c r="F41556" t="s">
        <v>1980</v>
      </c>
      <c r="J41556">
        <v>30378.46</v>
      </c>
      <c r="K41556">
        <v>29913</v>
      </c>
    </row>
    <row r="41557" spans="2:11" hidden="1" x14ac:dyDescent="0.35">
      <c r="B41557" t="s">
        <v>2611</v>
      </c>
      <c r="C41557" t="s">
        <v>112</v>
      </c>
      <c r="D41557" t="s">
        <v>2609</v>
      </c>
      <c r="E41557" t="s">
        <v>493</v>
      </c>
      <c r="F41557" t="s">
        <v>740</v>
      </c>
      <c r="J41557">
        <v>44067.47</v>
      </c>
      <c r="K41557">
        <v>40557</v>
      </c>
    </row>
    <row r="41558" spans="2:11" hidden="1" x14ac:dyDescent="0.35">
      <c r="B41558" t="s">
        <v>339</v>
      </c>
      <c r="C41558" t="s">
        <v>197</v>
      </c>
      <c r="D41558" t="s">
        <v>2609</v>
      </c>
      <c r="E41558" t="s">
        <v>43</v>
      </c>
      <c r="F41558" t="s">
        <v>2613</v>
      </c>
      <c r="J41558">
        <v>107811.76</v>
      </c>
      <c r="K41558">
        <v>64652</v>
      </c>
    </row>
    <row r="41559" spans="2:11" hidden="1" x14ac:dyDescent="0.35">
      <c r="B41559" t="s">
        <v>9193</v>
      </c>
      <c r="C41559" t="s">
        <v>32</v>
      </c>
      <c r="D41559" t="s">
        <v>2609</v>
      </c>
      <c r="E41559" t="s">
        <v>1583</v>
      </c>
      <c r="F41559" t="s">
        <v>19635</v>
      </c>
      <c r="J41559">
        <v>28609.16</v>
      </c>
      <c r="K41559">
        <v>29476</v>
      </c>
    </row>
    <row r="41560" spans="2:11" hidden="1" x14ac:dyDescent="0.35">
      <c r="B41560" t="s">
        <v>2614</v>
      </c>
      <c r="D41560" t="s">
        <v>2609</v>
      </c>
      <c r="E41560" t="s">
        <v>1732</v>
      </c>
      <c r="F41560" t="s">
        <v>2616</v>
      </c>
      <c r="J41560">
        <v>48836.7</v>
      </c>
      <c r="K41560">
        <v>43494</v>
      </c>
    </row>
    <row r="41561" spans="2:11" hidden="1" x14ac:dyDescent="0.35">
      <c r="B41561" t="s">
        <v>133</v>
      </c>
      <c r="C41561" t="s">
        <v>21</v>
      </c>
      <c r="D41561" t="s">
        <v>2617</v>
      </c>
      <c r="E41561" t="s">
        <v>43</v>
      </c>
      <c r="F41561" t="s">
        <v>2618</v>
      </c>
      <c r="J41561">
        <v>73865.41</v>
      </c>
      <c r="K41561">
        <v>66400</v>
      </c>
    </row>
    <row r="41562" spans="2:11" hidden="1" x14ac:dyDescent="0.35">
      <c r="B41562" t="s">
        <v>2621</v>
      </c>
      <c r="C41562" t="s">
        <v>21</v>
      </c>
      <c r="D41562" t="s">
        <v>2622</v>
      </c>
      <c r="E41562" t="s">
        <v>1275</v>
      </c>
      <c r="F41562" t="s">
        <v>2623</v>
      </c>
      <c r="J41562">
        <v>43407.59</v>
      </c>
      <c r="K41562">
        <v>41366</v>
      </c>
    </row>
    <row r="41563" spans="2:11" hidden="1" x14ac:dyDescent="0.35">
      <c r="B41563" t="s">
        <v>2624</v>
      </c>
      <c r="D41563" t="s">
        <v>2622</v>
      </c>
      <c r="E41563" t="s">
        <v>74</v>
      </c>
      <c r="F41563" t="s">
        <v>2625</v>
      </c>
      <c r="J41563">
        <v>10318.530000000001</v>
      </c>
      <c r="K41563">
        <v>10036</v>
      </c>
    </row>
    <row r="41564" spans="2:11" hidden="1" x14ac:dyDescent="0.35">
      <c r="B41564" t="s">
        <v>2624</v>
      </c>
      <c r="D41564" t="s">
        <v>2622</v>
      </c>
      <c r="E41564" t="s">
        <v>16937</v>
      </c>
      <c r="F41564" t="s">
        <v>3210</v>
      </c>
      <c r="J41564">
        <v>1331.02</v>
      </c>
      <c r="K41564">
        <v>23462</v>
      </c>
    </row>
    <row r="41565" spans="2:11" hidden="1" x14ac:dyDescent="0.35">
      <c r="B41565" t="s">
        <v>7965</v>
      </c>
      <c r="C41565" t="s">
        <v>112</v>
      </c>
      <c r="D41565" t="s">
        <v>2622</v>
      </c>
      <c r="E41565" t="s">
        <v>16778</v>
      </c>
      <c r="F41565" t="s">
        <v>19357</v>
      </c>
      <c r="K41565">
        <v>11310</v>
      </c>
    </row>
    <row r="41566" spans="2:11" hidden="1" x14ac:dyDescent="0.35">
      <c r="B41566" t="s">
        <v>1278</v>
      </c>
      <c r="C41566" t="s">
        <v>297</v>
      </c>
      <c r="D41566" t="s">
        <v>2622</v>
      </c>
      <c r="E41566" t="s">
        <v>2592</v>
      </c>
      <c r="F41566" t="s">
        <v>18192</v>
      </c>
      <c r="J41566">
        <v>62216.17</v>
      </c>
      <c r="K41566">
        <v>64500</v>
      </c>
    </row>
    <row r="41567" spans="2:11" hidden="1" x14ac:dyDescent="0.35">
      <c r="B41567" t="s">
        <v>2626</v>
      </c>
      <c r="C41567" t="s">
        <v>97</v>
      </c>
      <c r="D41567" t="s">
        <v>2622</v>
      </c>
      <c r="E41567" t="s">
        <v>2627</v>
      </c>
      <c r="F41567" t="s">
        <v>2469</v>
      </c>
      <c r="J41567">
        <v>39061.339999999997</v>
      </c>
      <c r="K41567">
        <v>32241</v>
      </c>
    </row>
    <row r="41568" spans="2:11" hidden="1" x14ac:dyDescent="0.35">
      <c r="B41568" t="s">
        <v>18543</v>
      </c>
      <c r="C41568" t="s">
        <v>14</v>
      </c>
      <c r="D41568" t="s">
        <v>2622</v>
      </c>
      <c r="E41568" t="s">
        <v>2754</v>
      </c>
      <c r="F41568" t="s">
        <v>19845</v>
      </c>
      <c r="J41568">
        <v>17694.599999999999</v>
      </c>
      <c r="K41568">
        <v>31741</v>
      </c>
    </row>
    <row r="41569" spans="2:11" hidden="1" x14ac:dyDescent="0.35">
      <c r="B41569" t="s">
        <v>918</v>
      </c>
      <c r="D41569" t="s">
        <v>2622</v>
      </c>
      <c r="E41569" t="s">
        <v>2630</v>
      </c>
      <c r="F41569" t="s">
        <v>2631</v>
      </c>
      <c r="J41569">
        <v>38557.120000000003</v>
      </c>
      <c r="K41569">
        <v>38662</v>
      </c>
    </row>
    <row r="41570" spans="2:11" hidden="1" x14ac:dyDescent="0.35">
      <c r="B41570" t="s">
        <v>478</v>
      </c>
      <c r="C41570" t="s">
        <v>42</v>
      </c>
      <c r="D41570" t="s">
        <v>2622</v>
      </c>
      <c r="E41570" t="s">
        <v>43</v>
      </c>
      <c r="F41570" t="s">
        <v>17215</v>
      </c>
      <c r="J41570">
        <v>46925.06</v>
      </c>
      <c r="K41570">
        <v>43239</v>
      </c>
    </row>
    <row r="41571" spans="2:11" hidden="1" x14ac:dyDescent="0.35">
      <c r="B41571" t="s">
        <v>2701</v>
      </c>
      <c r="D41571" t="s">
        <v>2622</v>
      </c>
      <c r="E41571" t="s">
        <v>16778</v>
      </c>
      <c r="F41571" t="s">
        <v>19421</v>
      </c>
      <c r="K41571">
        <v>11310</v>
      </c>
    </row>
    <row r="41572" spans="2:11" hidden="1" x14ac:dyDescent="0.35">
      <c r="B41572" t="s">
        <v>2632</v>
      </c>
      <c r="C41572" t="s">
        <v>197</v>
      </c>
      <c r="D41572" t="s">
        <v>2622</v>
      </c>
      <c r="E41572" t="s">
        <v>385</v>
      </c>
      <c r="F41572" t="s">
        <v>2633</v>
      </c>
      <c r="J41572">
        <v>37989.14</v>
      </c>
      <c r="K41572">
        <v>30506</v>
      </c>
    </row>
    <row r="41573" spans="2:11" hidden="1" x14ac:dyDescent="0.35">
      <c r="B41573" t="s">
        <v>770</v>
      </c>
      <c r="C41573" t="s">
        <v>124</v>
      </c>
      <c r="D41573" t="s">
        <v>2622</v>
      </c>
      <c r="E41573" t="s">
        <v>43</v>
      </c>
      <c r="F41573" t="s">
        <v>16948</v>
      </c>
      <c r="J41573">
        <v>51494.95</v>
      </c>
      <c r="K41573">
        <v>43239</v>
      </c>
    </row>
    <row r="41574" spans="2:11" hidden="1" x14ac:dyDescent="0.35">
      <c r="B41574" t="s">
        <v>2014</v>
      </c>
      <c r="C41574" t="s">
        <v>124</v>
      </c>
      <c r="D41574" t="s">
        <v>2015</v>
      </c>
      <c r="E41574" t="s">
        <v>280</v>
      </c>
      <c r="F41574" t="s">
        <v>594</v>
      </c>
      <c r="J41574">
        <v>81972.59</v>
      </c>
      <c r="K41574">
        <v>68847</v>
      </c>
    </row>
    <row r="41575" spans="2:11" hidden="1" x14ac:dyDescent="0.35">
      <c r="B41575" t="s">
        <v>2611</v>
      </c>
      <c r="C41575" t="s">
        <v>14</v>
      </c>
      <c r="D41575" t="s">
        <v>18331</v>
      </c>
      <c r="E41575" t="s">
        <v>14530</v>
      </c>
      <c r="F41575" t="s">
        <v>17173</v>
      </c>
      <c r="J41575">
        <v>62666.01</v>
      </c>
      <c r="K41575">
        <v>62500</v>
      </c>
    </row>
    <row r="41576" spans="2:11" hidden="1" x14ac:dyDescent="0.35">
      <c r="B41576" t="s">
        <v>2016</v>
      </c>
      <c r="C41576" t="s">
        <v>375</v>
      </c>
      <c r="D41576" t="s">
        <v>2017</v>
      </c>
      <c r="E41576" t="s">
        <v>43</v>
      </c>
      <c r="F41576" t="s">
        <v>2018</v>
      </c>
      <c r="J41576">
        <v>64254.9</v>
      </c>
      <c r="K41576">
        <v>62324</v>
      </c>
    </row>
    <row r="41577" spans="2:11" hidden="1" x14ac:dyDescent="0.35">
      <c r="B41577" t="s">
        <v>2023</v>
      </c>
      <c r="D41577" t="s">
        <v>2017</v>
      </c>
      <c r="E41577" t="s">
        <v>43</v>
      </c>
      <c r="F41577" t="s">
        <v>2024</v>
      </c>
      <c r="J41577">
        <v>67917.31</v>
      </c>
      <c r="K41577">
        <v>61740</v>
      </c>
    </row>
    <row r="41578" spans="2:11" hidden="1" x14ac:dyDescent="0.35">
      <c r="B41578" t="s">
        <v>2025</v>
      </c>
      <c r="C41578" t="s">
        <v>112</v>
      </c>
      <c r="D41578" t="s">
        <v>2026</v>
      </c>
      <c r="E41578" t="s">
        <v>990</v>
      </c>
      <c r="F41578" t="s">
        <v>2027</v>
      </c>
      <c r="J41578">
        <v>74068.350000000006</v>
      </c>
      <c r="K41578">
        <v>64737</v>
      </c>
    </row>
    <row r="41579" spans="2:11" hidden="1" x14ac:dyDescent="0.35">
      <c r="B41579" t="s">
        <v>2028</v>
      </c>
      <c r="C41579" t="s">
        <v>47</v>
      </c>
      <c r="D41579" t="s">
        <v>2029</v>
      </c>
      <c r="E41579" t="s">
        <v>187</v>
      </c>
      <c r="F41579" t="s">
        <v>2030</v>
      </c>
      <c r="J41579">
        <v>34657.449999999997</v>
      </c>
      <c r="K41579">
        <v>32604</v>
      </c>
    </row>
    <row r="41580" spans="2:11" hidden="1" x14ac:dyDescent="0.35">
      <c r="B41580" t="s">
        <v>9221</v>
      </c>
      <c r="C41580" t="s">
        <v>32</v>
      </c>
      <c r="D41580" t="s">
        <v>22084</v>
      </c>
      <c r="E41580" t="s">
        <v>6338</v>
      </c>
      <c r="F41580" t="s">
        <v>10669</v>
      </c>
      <c r="J41580">
        <v>23277.18</v>
      </c>
      <c r="K41580">
        <v>31073</v>
      </c>
    </row>
    <row r="41581" spans="2:11" hidden="1" x14ac:dyDescent="0.35">
      <c r="B41581" t="s">
        <v>2034</v>
      </c>
      <c r="D41581" t="s">
        <v>2031</v>
      </c>
      <c r="E41581" t="s">
        <v>3264</v>
      </c>
      <c r="F41581" t="s">
        <v>2035</v>
      </c>
      <c r="J41581">
        <v>37681.360000000001</v>
      </c>
      <c r="K41581">
        <v>30256</v>
      </c>
    </row>
    <row r="41582" spans="2:11" hidden="1" x14ac:dyDescent="0.35">
      <c r="B41582" t="s">
        <v>11708</v>
      </c>
      <c r="D41582" t="s">
        <v>2031</v>
      </c>
      <c r="E41582" t="s">
        <v>17373</v>
      </c>
      <c r="F41582" t="s">
        <v>19815</v>
      </c>
      <c r="J41582">
        <v>311.75</v>
      </c>
      <c r="K41582">
        <v>15080</v>
      </c>
    </row>
    <row r="41583" spans="2:11" hidden="1" x14ac:dyDescent="0.35">
      <c r="B41583" t="s">
        <v>1677</v>
      </c>
      <c r="C41583" t="s">
        <v>14</v>
      </c>
      <c r="D41583" t="s">
        <v>2031</v>
      </c>
      <c r="E41583" t="s">
        <v>2038</v>
      </c>
      <c r="F41583" t="s">
        <v>2040</v>
      </c>
      <c r="J41583">
        <v>37068.480000000003</v>
      </c>
      <c r="K41583">
        <v>34518</v>
      </c>
    </row>
    <row r="41584" spans="2:11" hidden="1" x14ac:dyDescent="0.35">
      <c r="B41584" t="s">
        <v>2041</v>
      </c>
      <c r="C41584" t="s">
        <v>42</v>
      </c>
      <c r="D41584" t="s">
        <v>2031</v>
      </c>
      <c r="E41584" t="s">
        <v>385</v>
      </c>
      <c r="F41584" t="s">
        <v>2042</v>
      </c>
      <c r="J41584">
        <v>30000.84</v>
      </c>
      <c r="K41584">
        <v>30506</v>
      </c>
    </row>
    <row r="41585" spans="2:11" hidden="1" x14ac:dyDescent="0.35">
      <c r="B41585" t="s">
        <v>18338</v>
      </c>
      <c r="C41585" t="s">
        <v>375</v>
      </c>
      <c r="D41585" t="s">
        <v>2031</v>
      </c>
      <c r="E41585" t="s">
        <v>43</v>
      </c>
      <c r="F41585" t="s">
        <v>17477</v>
      </c>
      <c r="J41585">
        <v>47600.74</v>
      </c>
      <c r="K41585">
        <v>43239</v>
      </c>
    </row>
    <row r="41586" spans="2:11" hidden="1" x14ac:dyDescent="0.35">
      <c r="B41586" t="s">
        <v>510</v>
      </c>
      <c r="C41586" t="s">
        <v>134</v>
      </c>
      <c r="D41586" t="s">
        <v>2031</v>
      </c>
      <c r="E41586" t="s">
        <v>720</v>
      </c>
      <c r="F41586" t="s">
        <v>334</v>
      </c>
      <c r="J41586">
        <v>57060.97</v>
      </c>
      <c r="K41586">
        <v>56500</v>
      </c>
    </row>
    <row r="41587" spans="2:11" hidden="1" x14ac:dyDescent="0.35">
      <c r="B41587" t="s">
        <v>2045</v>
      </c>
      <c r="C41587" t="s">
        <v>8</v>
      </c>
      <c r="D41587" t="s">
        <v>2031</v>
      </c>
      <c r="E41587" t="s">
        <v>2046</v>
      </c>
      <c r="F41587" t="s">
        <v>2047</v>
      </c>
      <c r="J41587">
        <v>60013.36</v>
      </c>
      <c r="K41587">
        <v>52836</v>
      </c>
    </row>
    <row r="41588" spans="2:11" hidden="1" x14ac:dyDescent="0.35">
      <c r="B41588" t="s">
        <v>2054</v>
      </c>
      <c r="C41588" t="s">
        <v>112</v>
      </c>
      <c r="D41588" t="s">
        <v>2031</v>
      </c>
      <c r="E41588" t="s">
        <v>206</v>
      </c>
      <c r="F41588" t="s">
        <v>821</v>
      </c>
      <c r="J41588">
        <v>64430.97</v>
      </c>
      <c r="K41588">
        <v>56655</v>
      </c>
    </row>
    <row r="41589" spans="2:11" hidden="1" x14ac:dyDescent="0.35">
      <c r="B41589" t="s">
        <v>1084</v>
      </c>
      <c r="C41589" t="s">
        <v>47</v>
      </c>
      <c r="D41589" t="s">
        <v>2031</v>
      </c>
      <c r="E41589" t="s">
        <v>1296</v>
      </c>
      <c r="F41589" t="s">
        <v>2059</v>
      </c>
      <c r="J41589">
        <v>64313.07</v>
      </c>
      <c r="K41589">
        <v>64404</v>
      </c>
    </row>
    <row r="41590" spans="2:11" hidden="1" x14ac:dyDescent="0.35">
      <c r="B41590" t="s">
        <v>797</v>
      </c>
      <c r="C41590" t="s">
        <v>197</v>
      </c>
      <c r="D41590" t="s">
        <v>2003</v>
      </c>
      <c r="E41590" t="s">
        <v>489</v>
      </c>
      <c r="F41590" t="s">
        <v>2004</v>
      </c>
      <c r="J41590">
        <v>85532.52</v>
      </c>
      <c r="K41590">
        <v>64422</v>
      </c>
    </row>
    <row r="41591" spans="2:11" hidden="1" x14ac:dyDescent="0.35">
      <c r="B41591" t="s">
        <v>1241</v>
      </c>
      <c r="C41591" t="s">
        <v>14</v>
      </c>
      <c r="D41591" t="s">
        <v>2098</v>
      </c>
      <c r="E41591" t="s">
        <v>461</v>
      </c>
      <c r="F41591" t="s">
        <v>463</v>
      </c>
      <c r="J41591">
        <v>78981.55</v>
      </c>
      <c r="K41591">
        <v>67588</v>
      </c>
    </row>
    <row r="41592" spans="2:11" hidden="1" x14ac:dyDescent="0.35">
      <c r="B41592" t="s">
        <v>997</v>
      </c>
      <c r="C41592" t="s">
        <v>8</v>
      </c>
      <c r="D41592" t="s">
        <v>2099</v>
      </c>
      <c r="E41592" t="s">
        <v>489</v>
      </c>
      <c r="F41592" t="s">
        <v>2100</v>
      </c>
      <c r="J41592">
        <v>61648.959999999999</v>
      </c>
      <c r="K41592">
        <v>53395</v>
      </c>
    </row>
    <row r="41593" spans="2:11" hidden="1" x14ac:dyDescent="0.35">
      <c r="B41593" t="s">
        <v>31</v>
      </c>
      <c r="C41593" t="s">
        <v>60</v>
      </c>
      <c r="D41593" t="s">
        <v>2101</v>
      </c>
      <c r="E41593" t="s">
        <v>2102</v>
      </c>
      <c r="F41593" t="s">
        <v>2103</v>
      </c>
      <c r="J41593">
        <v>37601.9</v>
      </c>
      <c r="K41593">
        <v>38301</v>
      </c>
    </row>
    <row r="41594" spans="2:11" hidden="1" x14ac:dyDescent="0.35">
      <c r="B41594" t="s">
        <v>1291</v>
      </c>
      <c r="C41594" t="s">
        <v>8</v>
      </c>
      <c r="D41594" t="s">
        <v>2105</v>
      </c>
      <c r="E41594" t="s">
        <v>93</v>
      </c>
      <c r="F41594" t="s">
        <v>2106</v>
      </c>
      <c r="J41594">
        <v>82597.47</v>
      </c>
      <c r="K41594">
        <v>85000</v>
      </c>
    </row>
    <row r="41595" spans="2:11" hidden="1" x14ac:dyDescent="0.35">
      <c r="B41595" t="s">
        <v>225</v>
      </c>
      <c r="C41595" t="s">
        <v>149</v>
      </c>
      <c r="D41595" t="s">
        <v>2110</v>
      </c>
      <c r="E41595" t="s">
        <v>16797</v>
      </c>
      <c r="F41595" t="s">
        <v>1783</v>
      </c>
      <c r="J41595">
        <v>29808.44</v>
      </c>
      <c r="K41595">
        <v>29515</v>
      </c>
    </row>
    <row r="41596" spans="2:11" hidden="1" x14ac:dyDescent="0.35">
      <c r="B41596" t="s">
        <v>2112</v>
      </c>
      <c r="C41596" t="s">
        <v>8</v>
      </c>
      <c r="D41596" t="s">
        <v>2113</v>
      </c>
      <c r="E41596" t="s">
        <v>77</v>
      </c>
      <c r="F41596" t="s">
        <v>2114</v>
      </c>
      <c r="J41596">
        <v>37453.879999999997</v>
      </c>
      <c r="K41596">
        <v>36109</v>
      </c>
    </row>
    <row r="41597" spans="2:11" hidden="1" x14ac:dyDescent="0.35">
      <c r="B41597" t="s">
        <v>22087</v>
      </c>
      <c r="C41597" t="s">
        <v>47</v>
      </c>
      <c r="D41597" t="s">
        <v>2113</v>
      </c>
      <c r="E41597" t="s">
        <v>16778</v>
      </c>
      <c r="F41597" t="s">
        <v>1046</v>
      </c>
      <c r="K41597">
        <v>11310</v>
      </c>
    </row>
    <row r="41598" spans="2:11" hidden="1" x14ac:dyDescent="0.35">
      <c r="B41598" t="s">
        <v>80</v>
      </c>
      <c r="C41598" t="s">
        <v>197</v>
      </c>
      <c r="D41598" t="s">
        <v>2128</v>
      </c>
      <c r="E41598" t="s">
        <v>1492</v>
      </c>
      <c r="F41598" t="s">
        <v>2129</v>
      </c>
      <c r="J41598">
        <v>53044.7</v>
      </c>
      <c r="K41598">
        <v>52176</v>
      </c>
    </row>
    <row r="41599" spans="2:11" hidden="1" x14ac:dyDescent="0.35">
      <c r="B41599" t="s">
        <v>2185</v>
      </c>
      <c r="C41599" t="s">
        <v>107</v>
      </c>
      <c r="D41599" t="s">
        <v>2186</v>
      </c>
      <c r="E41599" t="s">
        <v>1275</v>
      </c>
      <c r="F41599" t="s">
        <v>2035</v>
      </c>
      <c r="J41599">
        <v>42027.69</v>
      </c>
      <c r="K41599">
        <v>38042</v>
      </c>
    </row>
    <row r="41600" spans="2:11" hidden="1" x14ac:dyDescent="0.35">
      <c r="B41600" t="s">
        <v>2185</v>
      </c>
      <c r="C41600" t="s">
        <v>107</v>
      </c>
      <c r="D41600" t="s">
        <v>2186</v>
      </c>
      <c r="E41600" t="s">
        <v>43</v>
      </c>
      <c r="F41600" t="s">
        <v>2187</v>
      </c>
      <c r="J41600">
        <v>56954.23</v>
      </c>
      <c r="K41600">
        <v>43895</v>
      </c>
    </row>
    <row r="41601" spans="2:11" hidden="1" x14ac:dyDescent="0.35">
      <c r="B41601" t="s">
        <v>2195</v>
      </c>
      <c r="C41601" t="s">
        <v>124</v>
      </c>
      <c r="D41601" t="s">
        <v>2196</v>
      </c>
      <c r="E41601" t="s">
        <v>493</v>
      </c>
      <c r="F41601" t="s">
        <v>740</v>
      </c>
      <c r="J41601">
        <v>40790.410000000003</v>
      </c>
      <c r="K41601">
        <v>40557</v>
      </c>
    </row>
    <row r="41602" spans="2:11" hidden="1" x14ac:dyDescent="0.35">
      <c r="B41602" t="s">
        <v>55</v>
      </c>
      <c r="D41602" t="s">
        <v>2197</v>
      </c>
      <c r="E41602" t="s">
        <v>2198</v>
      </c>
      <c r="F41602" t="s">
        <v>2199</v>
      </c>
      <c r="J41602">
        <v>48588</v>
      </c>
      <c r="K41602">
        <v>47176</v>
      </c>
    </row>
    <row r="41603" spans="2:11" hidden="1" x14ac:dyDescent="0.35">
      <c r="B41603" t="s">
        <v>767</v>
      </c>
      <c r="C41603" t="s">
        <v>21</v>
      </c>
      <c r="D41603" t="s">
        <v>2201</v>
      </c>
      <c r="E41603" t="s">
        <v>16778</v>
      </c>
      <c r="F41603" t="s">
        <v>19421</v>
      </c>
      <c r="K41603">
        <v>11310</v>
      </c>
    </row>
    <row r="41604" spans="2:11" hidden="1" x14ac:dyDescent="0.35">
      <c r="B41604" t="s">
        <v>2200</v>
      </c>
      <c r="C41604" t="s">
        <v>297</v>
      </c>
      <c r="D41604" t="s">
        <v>2201</v>
      </c>
      <c r="E41604" t="s">
        <v>43</v>
      </c>
      <c r="F41604" t="s">
        <v>2203</v>
      </c>
      <c r="J41604">
        <v>67137.440000000002</v>
      </c>
      <c r="K41604">
        <v>65816</v>
      </c>
    </row>
    <row r="41605" spans="2:11" hidden="1" x14ac:dyDescent="0.35">
      <c r="B41605" t="s">
        <v>4669</v>
      </c>
      <c r="C41605" t="s">
        <v>297</v>
      </c>
      <c r="D41605" t="s">
        <v>2201</v>
      </c>
      <c r="E41605" t="s">
        <v>16778</v>
      </c>
      <c r="F41605" t="s">
        <v>1029</v>
      </c>
      <c r="K41605">
        <v>11310</v>
      </c>
    </row>
    <row r="41606" spans="2:11" hidden="1" x14ac:dyDescent="0.35">
      <c r="B41606" t="s">
        <v>759</v>
      </c>
      <c r="C41606" t="s">
        <v>149</v>
      </c>
      <c r="D41606" t="s">
        <v>2201</v>
      </c>
      <c r="E41606" t="s">
        <v>43</v>
      </c>
      <c r="F41606" t="s">
        <v>2204</v>
      </c>
      <c r="J41606">
        <v>60528.92</v>
      </c>
      <c r="K41606">
        <v>58244</v>
      </c>
    </row>
    <row r="41607" spans="2:11" hidden="1" x14ac:dyDescent="0.35">
      <c r="B41607" t="s">
        <v>1858</v>
      </c>
      <c r="D41607" t="s">
        <v>2201</v>
      </c>
      <c r="E41607" t="s">
        <v>16797</v>
      </c>
      <c r="F41607" t="s">
        <v>2206</v>
      </c>
      <c r="J41607">
        <v>28940.19</v>
      </c>
      <c r="K41607">
        <v>29515</v>
      </c>
    </row>
    <row r="41608" spans="2:11" hidden="1" x14ac:dyDescent="0.35">
      <c r="B41608" t="s">
        <v>2207</v>
      </c>
      <c r="C41608" t="s">
        <v>112</v>
      </c>
      <c r="D41608" t="s">
        <v>2201</v>
      </c>
      <c r="E41608" t="s">
        <v>2208</v>
      </c>
      <c r="F41608" t="s">
        <v>872</v>
      </c>
      <c r="J41608">
        <v>33949.93</v>
      </c>
      <c r="K41608">
        <v>31657</v>
      </c>
    </row>
    <row r="41609" spans="2:11" hidden="1" x14ac:dyDescent="0.35">
      <c r="B41609" t="s">
        <v>1247</v>
      </c>
      <c r="C41609" t="s">
        <v>42</v>
      </c>
      <c r="D41609" t="s">
        <v>2201</v>
      </c>
      <c r="E41609" t="s">
        <v>74</v>
      </c>
      <c r="F41609" t="s">
        <v>1163</v>
      </c>
      <c r="J41609">
        <v>10669.17</v>
      </c>
      <c r="K41609">
        <v>10620</v>
      </c>
    </row>
    <row r="41610" spans="2:11" hidden="1" x14ac:dyDescent="0.35">
      <c r="B41610" t="s">
        <v>3727</v>
      </c>
      <c r="C41610" t="s">
        <v>21</v>
      </c>
      <c r="D41610" t="s">
        <v>3712</v>
      </c>
      <c r="E41610" t="s">
        <v>385</v>
      </c>
      <c r="F41610" t="s">
        <v>1705</v>
      </c>
      <c r="J41610">
        <v>37709.06</v>
      </c>
      <c r="K41610">
        <v>30506</v>
      </c>
    </row>
    <row r="41611" spans="2:11" hidden="1" x14ac:dyDescent="0.35">
      <c r="B41611" t="s">
        <v>209</v>
      </c>
      <c r="C41611" t="s">
        <v>112</v>
      </c>
      <c r="D41611" t="s">
        <v>3712</v>
      </c>
      <c r="E41611" t="s">
        <v>43</v>
      </c>
      <c r="F41611" t="s">
        <v>3729</v>
      </c>
      <c r="J41611">
        <v>90663.29</v>
      </c>
      <c r="K41611">
        <v>60576</v>
      </c>
    </row>
    <row r="41612" spans="2:11" hidden="1" x14ac:dyDescent="0.35">
      <c r="B41612" t="s">
        <v>8888</v>
      </c>
      <c r="D41612" t="s">
        <v>22088</v>
      </c>
      <c r="E41612" t="s">
        <v>16778</v>
      </c>
      <c r="F41612" t="s">
        <v>3546</v>
      </c>
      <c r="J41612">
        <v>873.63</v>
      </c>
      <c r="K41612">
        <v>11310</v>
      </c>
    </row>
    <row r="41613" spans="2:11" hidden="1" x14ac:dyDescent="0.35">
      <c r="B41613" t="s">
        <v>2817</v>
      </c>
      <c r="C41613" t="s">
        <v>375</v>
      </c>
      <c r="D41613" t="s">
        <v>3731</v>
      </c>
      <c r="E41613" t="s">
        <v>77</v>
      </c>
      <c r="F41613" t="s">
        <v>3732</v>
      </c>
      <c r="J41613">
        <v>37412.79</v>
      </c>
      <c r="K41613">
        <v>37076</v>
      </c>
    </row>
    <row r="41614" spans="2:11" hidden="1" x14ac:dyDescent="0.35">
      <c r="B41614" t="s">
        <v>3733</v>
      </c>
      <c r="C41614" t="s">
        <v>60</v>
      </c>
      <c r="D41614" t="s">
        <v>3731</v>
      </c>
      <c r="E41614" t="s">
        <v>385</v>
      </c>
      <c r="F41614" t="s">
        <v>3734</v>
      </c>
      <c r="J41614">
        <v>34837.42</v>
      </c>
      <c r="K41614">
        <v>30506</v>
      </c>
    </row>
    <row r="41615" spans="2:11" hidden="1" x14ac:dyDescent="0.35">
      <c r="B41615" t="s">
        <v>763</v>
      </c>
      <c r="C41615" t="s">
        <v>8</v>
      </c>
      <c r="D41615" t="s">
        <v>3731</v>
      </c>
      <c r="E41615" t="s">
        <v>3737</v>
      </c>
      <c r="F41615" t="s">
        <v>3738</v>
      </c>
      <c r="J41615">
        <v>57682.39</v>
      </c>
      <c r="K41615">
        <v>54251</v>
      </c>
    </row>
    <row r="41616" spans="2:11" hidden="1" x14ac:dyDescent="0.35">
      <c r="B41616" t="s">
        <v>3739</v>
      </c>
      <c r="D41616" t="s">
        <v>3731</v>
      </c>
      <c r="E41616" t="s">
        <v>3740</v>
      </c>
      <c r="F41616" t="s">
        <v>3028</v>
      </c>
      <c r="J41616">
        <v>46079.78</v>
      </c>
      <c r="K41616">
        <v>45994</v>
      </c>
    </row>
    <row r="41617" spans="2:11" hidden="1" x14ac:dyDescent="0.35">
      <c r="B41617" t="s">
        <v>3741</v>
      </c>
      <c r="D41617" t="s">
        <v>3731</v>
      </c>
      <c r="E41617" t="s">
        <v>2192</v>
      </c>
      <c r="F41617" t="s">
        <v>3362</v>
      </c>
      <c r="J41617">
        <v>32133.16</v>
      </c>
      <c r="K41617">
        <v>32462</v>
      </c>
    </row>
    <row r="41618" spans="2:11" hidden="1" x14ac:dyDescent="0.35">
      <c r="B41618" t="s">
        <v>3742</v>
      </c>
      <c r="C41618" t="s">
        <v>112</v>
      </c>
      <c r="D41618" t="s">
        <v>3743</v>
      </c>
      <c r="E41618" t="s">
        <v>43</v>
      </c>
      <c r="F41618" t="s">
        <v>3252</v>
      </c>
      <c r="J41618">
        <v>60959.64</v>
      </c>
      <c r="K41618">
        <v>51937</v>
      </c>
    </row>
    <row r="41619" spans="2:11" hidden="1" x14ac:dyDescent="0.35">
      <c r="B41619" t="s">
        <v>547</v>
      </c>
      <c r="C41619" t="s">
        <v>112</v>
      </c>
      <c r="D41619" t="s">
        <v>3744</v>
      </c>
      <c r="E41619" t="s">
        <v>202</v>
      </c>
      <c r="F41619" t="s">
        <v>861</v>
      </c>
      <c r="J41619">
        <v>12699</v>
      </c>
      <c r="K41619">
        <v>24960</v>
      </c>
    </row>
    <row r="41620" spans="2:11" hidden="1" x14ac:dyDescent="0.35">
      <c r="B41620" t="s">
        <v>3745</v>
      </c>
      <c r="D41620" t="s">
        <v>3746</v>
      </c>
      <c r="E41620" t="s">
        <v>434</v>
      </c>
      <c r="F41620" t="s">
        <v>3747</v>
      </c>
      <c r="J41620">
        <v>55630.27</v>
      </c>
      <c r="K41620">
        <v>44143</v>
      </c>
    </row>
    <row r="41621" spans="2:11" hidden="1" x14ac:dyDescent="0.35">
      <c r="B41621" t="s">
        <v>3748</v>
      </c>
      <c r="C41621" t="s">
        <v>32</v>
      </c>
      <c r="D41621" t="s">
        <v>3746</v>
      </c>
      <c r="E41621" t="s">
        <v>3264</v>
      </c>
      <c r="F41621" t="s">
        <v>3749</v>
      </c>
      <c r="J41621">
        <v>31753.08</v>
      </c>
      <c r="K41621">
        <v>31137</v>
      </c>
    </row>
    <row r="41622" spans="2:11" hidden="1" x14ac:dyDescent="0.35">
      <c r="B41622" t="s">
        <v>1862</v>
      </c>
      <c r="C41622" t="s">
        <v>107</v>
      </c>
      <c r="D41622" t="s">
        <v>3750</v>
      </c>
      <c r="E41622" t="s">
        <v>16855</v>
      </c>
      <c r="F41622" t="s">
        <v>1269</v>
      </c>
      <c r="J41622">
        <v>76582.259999999995</v>
      </c>
      <c r="K41622">
        <v>61727</v>
      </c>
    </row>
    <row r="41623" spans="2:11" hidden="1" x14ac:dyDescent="0.35">
      <c r="B41623" t="s">
        <v>3155</v>
      </c>
      <c r="D41623" t="s">
        <v>3156</v>
      </c>
      <c r="E41623" t="s">
        <v>434</v>
      </c>
      <c r="F41623" t="s">
        <v>3157</v>
      </c>
      <c r="J41623">
        <v>49473.8</v>
      </c>
      <c r="K41623">
        <v>36117</v>
      </c>
    </row>
    <row r="41624" spans="2:11" hidden="1" x14ac:dyDescent="0.35">
      <c r="B41624" t="s">
        <v>3243</v>
      </c>
      <c r="D41624" t="s">
        <v>3156</v>
      </c>
      <c r="E41624" t="s">
        <v>16855</v>
      </c>
      <c r="F41624" t="s">
        <v>1828</v>
      </c>
      <c r="J41624">
        <v>73886.570000000007</v>
      </c>
      <c r="K41624">
        <v>63866</v>
      </c>
    </row>
    <row r="41625" spans="2:11" hidden="1" x14ac:dyDescent="0.35">
      <c r="B41625" t="s">
        <v>1330</v>
      </c>
      <c r="C41625" t="s">
        <v>927</v>
      </c>
      <c r="D41625" t="s">
        <v>3156</v>
      </c>
      <c r="E41625" t="s">
        <v>4126</v>
      </c>
      <c r="F41625" t="s">
        <v>105</v>
      </c>
      <c r="J41625">
        <v>50043.6</v>
      </c>
      <c r="K41625">
        <v>52200</v>
      </c>
    </row>
    <row r="41626" spans="2:11" hidden="1" x14ac:dyDescent="0.35">
      <c r="B41626" t="s">
        <v>3266</v>
      </c>
      <c r="D41626" t="s">
        <v>3156</v>
      </c>
      <c r="E41626" t="s">
        <v>564</v>
      </c>
      <c r="F41626" t="s">
        <v>696</v>
      </c>
      <c r="J41626">
        <v>39093.96</v>
      </c>
      <c r="K41626">
        <v>30742</v>
      </c>
    </row>
    <row r="41627" spans="2:11" hidden="1" x14ac:dyDescent="0.35">
      <c r="B41627" t="s">
        <v>3276</v>
      </c>
      <c r="D41627" t="s">
        <v>3156</v>
      </c>
      <c r="E41627" t="s">
        <v>434</v>
      </c>
      <c r="F41627" t="s">
        <v>3277</v>
      </c>
      <c r="J41627">
        <v>48479.97</v>
      </c>
      <c r="K41627">
        <v>42894</v>
      </c>
    </row>
    <row r="41628" spans="2:11" hidden="1" x14ac:dyDescent="0.35">
      <c r="B41628" t="s">
        <v>3278</v>
      </c>
      <c r="D41628" t="s">
        <v>3156</v>
      </c>
      <c r="E41628" t="s">
        <v>275</v>
      </c>
      <c r="F41628" t="s">
        <v>1065</v>
      </c>
      <c r="J41628">
        <v>67842.78</v>
      </c>
      <c r="K41628">
        <v>60270</v>
      </c>
    </row>
    <row r="41629" spans="2:11" hidden="1" x14ac:dyDescent="0.35">
      <c r="B41629" t="s">
        <v>2938</v>
      </c>
      <c r="D41629" t="s">
        <v>2713</v>
      </c>
      <c r="E41629" t="s">
        <v>172</v>
      </c>
      <c r="F41629" t="s">
        <v>2939</v>
      </c>
      <c r="J41629">
        <v>40267.57</v>
      </c>
      <c r="K41629">
        <v>42894</v>
      </c>
    </row>
    <row r="41630" spans="2:11" hidden="1" x14ac:dyDescent="0.35">
      <c r="B41630" t="s">
        <v>2852</v>
      </c>
      <c r="C41630" t="s">
        <v>21</v>
      </c>
      <c r="D41630" t="s">
        <v>3156</v>
      </c>
      <c r="E41630" t="s">
        <v>43</v>
      </c>
      <c r="F41630" t="s">
        <v>1094</v>
      </c>
      <c r="J41630">
        <v>66383.63</v>
      </c>
      <c r="K41630">
        <v>58244</v>
      </c>
    </row>
    <row r="41631" spans="2:11" hidden="1" x14ac:dyDescent="0.35">
      <c r="B41631" t="s">
        <v>2070</v>
      </c>
      <c r="C41631" t="s">
        <v>124</v>
      </c>
      <c r="D41631" t="s">
        <v>3156</v>
      </c>
      <c r="E41631" t="s">
        <v>2077</v>
      </c>
      <c r="F41631" t="s">
        <v>2655</v>
      </c>
      <c r="J41631">
        <v>51280.04</v>
      </c>
      <c r="K41631">
        <v>51371</v>
      </c>
    </row>
    <row r="41632" spans="2:11" hidden="1" x14ac:dyDescent="0.35">
      <c r="B41632" t="s">
        <v>3279</v>
      </c>
      <c r="C41632" t="s">
        <v>42</v>
      </c>
      <c r="D41632" t="s">
        <v>3280</v>
      </c>
      <c r="E41632" t="s">
        <v>412</v>
      </c>
      <c r="F41632" t="s">
        <v>3282</v>
      </c>
      <c r="J41632">
        <v>33577.74</v>
      </c>
      <c r="K41632">
        <v>33208</v>
      </c>
    </row>
    <row r="41633" spans="2:11" hidden="1" x14ac:dyDescent="0.35">
      <c r="B41633" t="s">
        <v>80</v>
      </c>
      <c r="C41633" t="s">
        <v>21</v>
      </c>
      <c r="D41633" t="s">
        <v>3283</v>
      </c>
      <c r="E41633" t="s">
        <v>420</v>
      </c>
      <c r="F41633" t="s">
        <v>3284</v>
      </c>
      <c r="J41633">
        <v>87276.67</v>
      </c>
      <c r="K41633">
        <v>66507</v>
      </c>
    </row>
    <row r="41634" spans="2:11" hidden="1" x14ac:dyDescent="0.35">
      <c r="B41634" t="s">
        <v>2611</v>
      </c>
      <c r="C41634" t="s">
        <v>112</v>
      </c>
      <c r="D41634" t="s">
        <v>3285</v>
      </c>
      <c r="E41634" t="s">
        <v>206</v>
      </c>
      <c r="F41634" t="s">
        <v>3286</v>
      </c>
      <c r="J41634">
        <v>68980.36</v>
      </c>
      <c r="K41634">
        <v>58618</v>
      </c>
    </row>
    <row r="41635" spans="2:11" hidden="1" x14ac:dyDescent="0.35">
      <c r="B41635" t="s">
        <v>3287</v>
      </c>
      <c r="C41635" t="s">
        <v>297</v>
      </c>
      <c r="D41635" t="s">
        <v>3288</v>
      </c>
      <c r="E41635" t="s">
        <v>16797</v>
      </c>
      <c r="F41635" t="s">
        <v>3289</v>
      </c>
      <c r="J41635">
        <v>30312.82</v>
      </c>
      <c r="K41635">
        <v>28662</v>
      </c>
    </row>
    <row r="41636" spans="2:11" hidden="1" x14ac:dyDescent="0.35">
      <c r="B41636" t="s">
        <v>1810</v>
      </c>
      <c r="C41636" t="s">
        <v>107</v>
      </c>
      <c r="D41636" t="s">
        <v>3290</v>
      </c>
      <c r="E41636" t="s">
        <v>3291</v>
      </c>
      <c r="F41636" t="s">
        <v>3292</v>
      </c>
      <c r="J41636">
        <v>87258.99</v>
      </c>
      <c r="K41636">
        <v>86700</v>
      </c>
    </row>
    <row r="41637" spans="2:11" hidden="1" x14ac:dyDescent="0.35">
      <c r="B41637" t="s">
        <v>1321</v>
      </c>
      <c r="C41637" t="s">
        <v>21</v>
      </c>
      <c r="D41637" t="s">
        <v>3290</v>
      </c>
      <c r="E41637" t="s">
        <v>3293</v>
      </c>
      <c r="F41637" t="s">
        <v>3294</v>
      </c>
      <c r="J41637">
        <v>62634.91</v>
      </c>
      <c r="K41637">
        <v>48426</v>
      </c>
    </row>
    <row r="41638" spans="2:11" hidden="1" x14ac:dyDescent="0.35">
      <c r="B41638" t="s">
        <v>3298</v>
      </c>
      <c r="C41638" t="s">
        <v>38</v>
      </c>
      <c r="D41638" t="s">
        <v>3290</v>
      </c>
      <c r="E41638" t="s">
        <v>93</v>
      </c>
      <c r="F41638" t="s">
        <v>1891</v>
      </c>
      <c r="J41638">
        <v>84433.96</v>
      </c>
      <c r="K41638">
        <v>84200</v>
      </c>
    </row>
    <row r="41639" spans="2:11" hidden="1" x14ac:dyDescent="0.35">
      <c r="B41639" t="s">
        <v>797</v>
      </c>
      <c r="C41639" t="s">
        <v>21</v>
      </c>
      <c r="D41639" t="s">
        <v>3290</v>
      </c>
      <c r="E41639" t="s">
        <v>417</v>
      </c>
      <c r="F41639" t="s">
        <v>16850</v>
      </c>
      <c r="J41639">
        <v>34862.06</v>
      </c>
      <c r="K41639">
        <v>34562</v>
      </c>
    </row>
    <row r="41640" spans="2:11" hidden="1" x14ac:dyDescent="0.35">
      <c r="B41640" t="s">
        <v>3300</v>
      </c>
      <c r="C41640" t="s">
        <v>197</v>
      </c>
      <c r="D41640" t="s">
        <v>3301</v>
      </c>
      <c r="E41640" t="s">
        <v>43</v>
      </c>
      <c r="F41640" t="s">
        <v>3302</v>
      </c>
      <c r="J41640">
        <v>49788.35</v>
      </c>
      <c r="K41640">
        <v>51937</v>
      </c>
    </row>
    <row r="41641" spans="2:11" hidden="1" x14ac:dyDescent="0.35">
      <c r="B41641" t="s">
        <v>1134</v>
      </c>
      <c r="C41641" t="s">
        <v>297</v>
      </c>
      <c r="D41641" t="s">
        <v>3301</v>
      </c>
      <c r="E41641" t="s">
        <v>48</v>
      </c>
      <c r="F41641" t="s">
        <v>3306</v>
      </c>
      <c r="J41641">
        <v>46394.83</v>
      </c>
      <c r="K41641">
        <v>46257</v>
      </c>
    </row>
    <row r="41642" spans="2:11" hidden="1" x14ac:dyDescent="0.35">
      <c r="B41642" t="s">
        <v>1241</v>
      </c>
      <c r="C41642" t="s">
        <v>375</v>
      </c>
      <c r="D41642" t="s">
        <v>3307</v>
      </c>
      <c r="E41642" t="s">
        <v>43</v>
      </c>
      <c r="F41642" t="s">
        <v>3308</v>
      </c>
      <c r="J41642">
        <v>85979.86</v>
      </c>
      <c r="K41642">
        <v>66982</v>
      </c>
    </row>
    <row r="41643" spans="2:11" hidden="1" x14ac:dyDescent="0.35">
      <c r="B41643" t="s">
        <v>3309</v>
      </c>
      <c r="C41643" t="s">
        <v>21</v>
      </c>
      <c r="D41643" t="s">
        <v>3307</v>
      </c>
      <c r="E41643" t="s">
        <v>43</v>
      </c>
      <c r="F41643" t="s">
        <v>3310</v>
      </c>
      <c r="J41643">
        <v>78754.39</v>
      </c>
      <c r="K41643">
        <v>58827</v>
      </c>
    </row>
    <row r="41644" spans="2:11" hidden="1" x14ac:dyDescent="0.35">
      <c r="B41644" t="s">
        <v>22089</v>
      </c>
      <c r="C41644" t="s">
        <v>112</v>
      </c>
      <c r="D41644" t="s">
        <v>22090</v>
      </c>
      <c r="E41644" t="s">
        <v>1206</v>
      </c>
      <c r="F41644" t="s">
        <v>15723</v>
      </c>
      <c r="J41644">
        <v>0</v>
      </c>
      <c r="K41644">
        <v>6240</v>
      </c>
    </row>
    <row r="41645" spans="2:11" hidden="1" x14ac:dyDescent="0.35">
      <c r="B41645" t="s">
        <v>22089</v>
      </c>
      <c r="C41645" t="s">
        <v>112</v>
      </c>
      <c r="D41645" t="s">
        <v>22090</v>
      </c>
      <c r="E41645" t="s">
        <v>16778</v>
      </c>
      <c r="F41645" t="s">
        <v>19357</v>
      </c>
      <c r="K41645">
        <v>11310</v>
      </c>
    </row>
    <row r="41646" spans="2:11" hidden="1" x14ac:dyDescent="0.35">
      <c r="B41646" t="s">
        <v>2757</v>
      </c>
      <c r="C41646" t="s">
        <v>375</v>
      </c>
      <c r="D41646" t="s">
        <v>3311</v>
      </c>
      <c r="E41646" t="s">
        <v>81</v>
      </c>
      <c r="F41646" t="s">
        <v>3312</v>
      </c>
      <c r="J41646">
        <v>5362.5</v>
      </c>
      <c r="K41646">
        <v>20800</v>
      </c>
    </row>
    <row r="41647" spans="2:11" hidden="1" x14ac:dyDescent="0.35">
      <c r="B41647" t="s">
        <v>3313</v>
      </c>
      <c r="C41647" t="s">
        <v>38</v>
      </c>
      <c r="D41647" t="s">
        <v>3311</v>
      </c>
      <c r="E41647" t="s">
        <v>3314</v>
      </c>
      <c r="F41647" t="s">
        <v>3316</v>
      </c>
      <c r="J41647">
        <v>47453.36</v>
      </c>
      <c r="K41647">
        <v>46641</v>
      </c>
    </row>
    <row r="41648" spans="2:11" hidden="1" x14ac:dyDescent="0.35">
      <c r="B41648" t="s">
        <v>3319</v>
      </c>
      <c r="D41648" t="s">
        <v>3311</v>
      </c>
      <c r="E41648" t="s">
        <v>10</v>
      </c>
      <c r="F41648" t="s">
        <v>1765</v>
      </c>
      <c r="J41648">
        <v>24807.84</v>
      </c>
      <c r="K41648">
        <v>25141</v>
      </c>
    </row>
    <row r="41649" spans="2:11" hidden="1" x14ac:dyDescent="0.35">
      <c r="B41649" t="s">
        <v>3323</v>
      </c>
      <c r="C41649" t="s">
        <v>42</v>
      </c>
      <c r="D41649" t="s">
        <v>3311</v>
      </c>
      <c r="E41649" t="s">
        <v>1846</v>
      </c>
      <c r="F41649" t="s">
        <v>3324</v>
      </c>
      <c r="J41649">
        <v>84351.32</v>
      </c>
      <c r="K41649">
        <v>84600</v>
      </c>
    </row>
    <row r="41650" spans="2:11" hidden="1" x14ac:dyDescent="0.35">
      <c r="B41650" t="s">
        <v>3325</v>
      </c>
      <c r="D41650" t="s">
        <v>3311</v>
      </c>
      <c r="E41650" t="s">
        <v>52</v>
      </c>
      <c r="F41650" t="s">
        <v>3326</v>
      </c>
      <c r="J41650">
        <v>50118.04</v>
      </c>
      <c r="K41650">
        <v>28662</v>
      </c>
    </row>
    <row r="41651" spans="2:11" hidden="1" x14ac:dyDescent="0.35">
      <c r="B41651" t="s">
        <v>3327</v>
      </c>
      <c r="C41651" t="s">
        <v>124</v>
      </c>
      <c r="D41651" t="s">
        <v>3311</v>
      </c>
      <c r="E41651" t="s">
        <v>3328</v>
      </c>
      <c r="F41651" t="s">
        <v>3329</v>
      </c>
      <c r="J41651">
        <v>11914.09</v>
      </c>
      <c r="K41651">
        <v>11592</v>
      </c>
    </row>
    <row r="41652" spans="2:11" hidden="1" x14ac:dyDescent="0.35">
      <c r="B41652" t="s">
        <v>3330</v>
      </c>
      <c r="C41652" t="s">
        <v>47</v>
      </c>
      <c r="D41652" t="s">
        <v>3311</v>
      </c>
      <c r="E41652" t="s">
        <v>1542</v>
      </c>
      <c r="F41652" t="s">
        <v>3331</v>
      </c>
      <c r="J41652">
        <v>57050.22</v>
      </c>
      <c r="K41652">
        <v>52700</v>
      </c>
    </row>
    <row r="41653" spans="2:11" hidden="1" x14ac:dyDescent="0.35">
      <c r="B41653" t="s">
        <v>664</v>
      </c>
      <c r="C41653" t="s">
        <v>112</v>
      </c>
      <c r="D41653" t="s">
        <v>3311</v>
      </c>
      <c r="E41653" t="s">
        <v>493</v>
      </c>
      <c r="F41653" t="s">
        <v>3332</v>
      </c>
      <c r="J41653">
        <v>47098.12</v>
      </c>
      <c r="K41653">
        <v>41705</v>
      </c>
    </row>
    <row r="41654" spans="2:11" hidden="1" x14ac:dyDescent="0.35">
      <c r="B41654" t="s">
        <v>80</v>
      </c>
      <c r="C41654" t="s">
        <v>112</v>
      </c>
      <c r="D41654" t="s">
        <v>3311</v>
      </c>
      <c r="E41654" t="s">
        <v>3333</v>
      </c>
      <c r="F41654" t="s">
        <v>3335</v>
      </c>
      <c r="J41654">
        <v>63251.13</v>
      </c>
      <c r="K41654">
        <v>62300</v>
      </c>
    </row>
    <row r="41655" spans="2:11" hidden="1" x14ac:dyDescent="0.35">
      <c r="B41655" t="s">
        <v>3217</v>
      </c>
      <c r="C41655" t="s">
        <v>47</v>
      </c>
      <c r="D41655" t="s">
        <v>3311</v>
      </c>
      <c r="E41655" t="s">
        <v>4706</v>
      </c>
      <c r="F41655" t="s">
        <v>18497</v>
      </c>
      <c r="J41655">
        <v>28797.91</v>
      </c>
      <c r="K41655">
        <v>26916</v>
      </c>
    </row>
    <row r="41656" spans="2:11" hidden="1" x14ac:dyDescent="0.35">
      <c r="B41656" t="s">
        <v>2052</v>
      </c>
      <c r="C41656" t="s">
        <v>42</v>
      </c>
      <c r="D41656" t="s">
        <v>3311</v>
      </c>
      <c r="E41656" t="s">
        <v>1061</v>
      </c>
      <c r="F41656" t="s">
        <v>3337</v>
      </c>
      <c r="J41656">
        <v>47709.919999999998</v>
      </c>
      <c r="K41656">
        <v>45994</v>
      </c>
    </row>
    <row r="41657" spans="2:11" hidden="1" x14ac:dyDescent="0.35">
      <c r="B41657" t="s">
        <v>2587</v>
      </c>
      <c r="C41657" t="s">
        <v>112</v>
      </c>
      <c r="D41657" t="s">
        <v>3311</v>
      </c>
      <c r="E41657" t="s">
        <v>187</v>
      </c>
      <c r="F41657" t="s">
        <v>17862</v>
      </c>
      <c r="J41657">
        <v>29251.73</v>
      </c>
      <c r="K41657">
        <v>26916</v>
      </c>
    </row>
    <row r="41658" spans="2:11" hidden="1" x14ac:dyDescent="0.35">
      <c r="B41658" t="s">
        <v>18507</v>
      </c>
      <c r="D41658" t="s">
        <v>3311</v>
      </c>
      <c r="E41658" t="s">
        <v>202</v>
      </c>
      <c r="F41658" t="s">
        <v>18508</v>
      </c>
      <c r="J41658">
        <v>6443.71</v>
      </c>
      <c r="K41658">
        <v>27040</v>
      </c>
    </row>
    <row r="41659" spans="2:11" hidden="1" x14ac:dyDescent="0.35">
      <c r="B41659" t="s">
        <v>667</v>
      </c>
      <c r="C41659" t="s">
        <v>21</v>
      </c>
      <c r="D41659" t="s">
        <v>3339</v>
      </c>
      <c r="E41659" t="s">
        <v>489</v>
      </c>
      <c r="F41659" t="s">
        <v>3340</v>
      </c>
      <c r="J41659">
        <v>99992.43</v>
      </c>
      <c r="K41659">
        <v>63230</v>
      </c>
    </row>
    <row r="41660" spans="2:11" hidden="1" x14ac:dyDescent="0.35">
      <c r="B41660" t="s">
        <v>2442</v>
      </c>
      <c r="C41660" t="s">
        <v>42</v>
      </c>
      <c r="D41660" t="s">
        <v>3343</v>
      </c>
      <c r="E41660" t="s">
        <v>16797</v>
      </c>
      <c r="F41660" t="s">
        <v>3344</v>
      </c>
      <c r="J41660">
        <v>43177.03</v>
      </c>
      <c r="K41660">
        <v>30368</v>
      </c>
    </row>
    <row r="41661" spans="2:11" hidden="1" x14ac:dyDescent="0.35">
      <c r="B41661" t="s">
        <v>20312</v>
      </c>
      <c r="C41661" t="s">
        <v>21</v>
      </c>
      <c r="D41661" t="s">
        <v>2570</v>
      </c>
      <c r="E41661" t="s">
        <v>16778</v>
      </c>
      <c r="F41661" t="s">
        <v>19370</v>
      </c>
      <c r="K41661">
        <v>11310</v>
      </c>
    </row>
    <row r="41662" spans="2:11" hidden="1" x14ac:dyDescent="0.35">
      <c r="B41662" t="s">
        <v>705</v>
      </c>
      <c r="C41662" t="s">
        <v>38</v>
      </c>
      <c r="D41662" t="s">
        <v>3642</v>
      </c>
      <c r="E41662" t="s">
        <v>43</v>
      </c>
      <c r="F41662" t="s">
        <v>3208</v>
      </c>
      <c r="J41662">
        <v>81722.98</v>
      </c>
      <c r="K41662">
        <v>66982</v>
      </c>
    </row>
    <row r="41663" spans="2:11" hidden="1" x14ac:dyDescent="0.35">
      <c r="B41663" t="s">
        <v>2673</v>
      </c>
      <c r="C41663" t="s">
        <v>107</v>
      </c>
      <c r="D41663" t="s">
        <v>2758</v>
      </c>
      <c r="E41663" t="s">
        <v>240</v>
      </c>
      <c r="F41663" t="s">
        <v>2764</v>
      </c>
      <c r="J41663">
        <v>46079.85</v>
      </c>
      <c r="K41663">
        <v>45994</v>
      </c>
    </row>
    <row r="41664" spans="2:11" hidden="1" x14ac:dyDescent="0.35">
      <c r="B41664" t="s">
        <v>1832</v>
      </c>
      <c r="D41664" t="s">
        <v>3541</v>
      </c>
      <c r="E41664" t="s">
        <v>67</v>
      </c>
      <c r="F41664" t="s">
        <v>3550</v>
      </c>
      <c r="J41664">
        <v>30343.69</v>
      </c>
      <c r="K41664">
        <v>29058</v>
      </c>
    </row>
    <row r="41665" spans="2:11" hidden="1" x14ac:dyDescent="0.35">
      <c r="B41665" t="s">
        <v>22091</v>
      </c>
      <c r="C41665" t="s">
        <v>124</v>
      </c>
      <c r="D41665" t="s">
        <v>3541</v>
      </c>
      <c r="E41665" t="s">
        <v>16778</v>
      </c>
      <c r="F41665" t="s">
        <v>1046</v>
      </c>
      <c r="J41665">
        <v>942.5</v>
      </c>
      <c r="K41665">
        <v>11310</v>
      </c>
    </row>
    <row r="41666" spans="2:11" hidden="1" x14ac:dyDescent="0.35">
      <c r="B41666" t="s">
        <v>478</v>
      </c>
      <c r="C41666" t="s">
        <v>8</v>
      </c>
      <c r="D41666" t="s">
        <v>3541</v>
      </c>
      <c r="E41666" t="s">
        <v>489</v>
      </c>
      <c r="F41666" t="s">
        <v>1690</v>
      </c>
      <c r="J41666">
        <v>67841.929999999993</v>
      </c>
      <c r="K41666">
        <v>67406</v>
      </c>
    </row>
    <row r="41667" spans="2:11" hidden="1" x14ac:dyDescent="0.35">
      <c r="B41667" t="s">
        <v>20501</v>
      </c>
      <c r="C41667" t="s">
        <v>197</v>
      </c>
      <c r="D41667" t="s">
        <v>3541</v>
      </c>
      <c r="E41667" t="s">
        <v>16778</v>
      </c>
      <c r="F41667" t="s">
        <v>19377</v>
      </c>
      <c r="J41667">
        <v>1051.25</v>
      </c>
      <c r="K41667">
        <v>11310</v>
      </c>
    </row>
    <row r="41668" spans="2:11" hidden="1" x14ac:dyDescent="0.35">
      <c r="B41668" t="s">
        <v>1545</v>
      </c>
      <c r="C41668" t="s">
        <v>22092</v>
      </c>
      <c r="D41668" t="s">
        <v>3552</v>
      </c>
      <c r="E41668" t="s">
        <v>16778</v>
      </c>
      <c r="F41668" t="s">
        <v>19553</v>
      </c>
      <c r="K41668">
        <v>11310</v>
      </c>
    </row>
    <row r="41669" spans="2:11" hidden="1" x14ac:dyDescent="0.35">
      <c r="B41669" t="s">
        <v>2168</v>
      </c>
      <c r="C41669" t="s">
        <v>38</v>
      </c>
      <c r="D41669" t="s">
        <v>3552</v>
      </c>
      <c r="E41669" t="s">
        <v>16925</v>
      </c>
      <c r="F41669" t="s">
        <v>3553</v>
      </c>
      <c r="J41669">
        <v>89389.1</v>
      </c>
      <c r="K41669">
        <v>71260</v>
      </c>
    </row>
    <row r="41670" spans="2:11" hidden="1" x14ac:dyDescent="0.35">
      <c r="B41670" t="s">
        <v>3554</v>
      </c>
      <c r="C41670" t="s">
        <v>47</v>
      </c>
      <c r="D41670" t="s">
        <v>3552</v>
      </c>
      <c r="E41670" t="s">
        <v>77</v>
      </c>
      <c r="F41670" t="s">
        <v>3450</v>
      </c>
      <c r="J41670">
        <v>35686.78</v>
      </c>
      <c r="K41670">
        <v>35142</v>
      </c>
    </row>
    <row r="41671" spans="2:11" hidden="1" x14ac:dyDescent="0.35">
      <c r="B41671" t="s">
        <v>2168</v>
      </c>
      <c r="C41671" t="s">
        <v>297</v>
      </c>
      <c r="D41671" t="s">
        <v>3236</v>
      </c>
      <c r="E41671" t="s">
        <v>990</v>
      </c>
      <c r="F41671" t="s">
        <v>1065</v>
      </c>
      <c r="J41671">
        <v>67746.09</v>
      </c>
      <c r="K41671">
        <v>58320</v>
      </c>
    </row>
    <row r="41672" spans="2:11" hidden="1" x14ac:dyDescent="0.35">
      <c r="B41672" t="s">
        <v>2235</v>
      </c>
      <c r="C41672" t="s">
        <v>124</v>
      </c>
      <c r="D41672" t="s">
        <v>3244</v>
      </c>
      <c r="E41672" t="s">
        <v>1492</v>
      </c>
      <c r="F41672" t="s">
        <v>3245</v>
      </c>
      <c r="J41672">
        <v>49518.52</v>
      </c>
      <c r="K41672">
        <v>49222</v>
      </c>
    </row>
    <row r="41673" spans="2:11" hidden="1" x14ac:dyDescent="0.35">
      <c r="B41673" t="s">
        <v>3373</v>
      </c>
      <c r="D41673" t="s">
        <v>3374</v>
      </c>
      <c r="E41673" t="s">
        <v>3375</v>
      </c>
      <c r="F41673" t="s">
        <v>3377</v>
      </c>
      <c r="J41673">
        <v>58477.18</v>
      </c>
      <c r="K41673">
        <v>57900</v>
      </c>
    </row>
    <row r="41674" spans="2:11" hidden="1" x14ac:dyDescent="0.35">
      <c r="B41674" t="s">
        <v>18082</v>
      </c>
      <c r="D41674" t="s">
        <v>18083</v>
      </c>
      <c r="E41674" t="s">
        <v>81</v>
      </c>
      <c r="F41674" t="s">
        <v>16813</v>
      </c>
      <c r="J41674">
        <v>14622.24</v>
      </c>
      <c r="K41674">
        <v>15080</v>
      </c>
    </row>
    <row r="41675" spans="2:11" hidden="1" x14ac:dyDescent="0.35">
      <c r="B41675" t="s">
        <v>18411</v>
      </c>
      <c r="D41675" t="s">
        <v>18412</v>
      </c>
      <c r="E41675" t="s">
        <v>202</v>
      </c>
      <c r="F41675" t="s">
        <v>17196</v>
      </c>
      <c r="J41675">
        <v>8901.81</v>
      </c>
      <c r="K41675">
        <v>17680</v>
      </c>
    </row>
    <row r="41676" spans="2:11" hidden="1" x14ac:dyDescent="0.35">
      <c r="B41676" t="s">
        <v>3383</v>
      </c>
      <c r="D41676" t="s">
        <v>3384</v>
      </c>
      <c r="E41676" t="s">
        <v>135</v>
      </c>
      <c r="F41676" t="s">
        <v>3385</v>
      </c>
      <c r="J41676">
        <v>45774.84</v>
      </c>
      <c r="K41676">
        <v>44001</v>
      </c>
    </row>
    <row r="41677" spans="2:11" hidden="1" x14ac:dyDescent="0.35">
      <c r="B41677" t="s">
        <v>22093</v>
      </c>
      <c r="D41677" t="s">
        <v>3384</v>
      </c>
      <c r="E41677" t="s">
        <v>202</v>
      </c>
      <c r="F41677" t="s">
        <v>20513</v>
      </c>
      <c r="J41677">
        <v>8365</v>
      </c>
      <c r="K41677">
        <v>20800</v>
      </c>
    </row>
    <row r="41678" spans="2:11" hidden="1" x14ac:dyDescent="0.35">
      <c r="B41678" t="s">
        <v>2888</v>
      </c>
      <c r="C41678" t="s">
        <v>375</v>
      </c>
      <c r="D41678" t="s">
        <v>3392</v>
      </c>
      <c r="E41678" t="s">
        <v>420</v>
      </c>
      <c r="F41678" t="s">
        <v>821</v>
      </c>
      <c r="J41678">
        <v>62790.95</v>
      </c>
      <c r="K41678">
        <v>57907</v>
      </c>
    </row>
    <row r="41679" spans="2:11" hidden="1" x14ac:dyDescent="0.35">
      <c r="B41679" t="s">
        <v>331</v>
      </c>
      <c r="C41679" t="s">
        <v>47</v>
      </c>
      <c r="D41679" t="s">
        <v>3392</v>
      </c>
      <c r="E41679" t="s">
        <v>43</v>
      </c>
      <c r="F41679" t="s">
        <v>1094</v>
      </c>
      <c r="J41679">
        <v>62405.87</v>
      </c>
      <c r="K41679">
        <v>58244</v>
      </c>
    </row>
    <row r="41680" spans="2:11" hidden="1" x14ac:dyDescent="0.35">
      <c r="B41680" t="s">
        <v>3403</v>
      </c>
      <c r="C41680" t="s">
        <v>38</v>
      </c>
      <c r="D41680" t="s">
        <v>3404</v>
      </c>
      <c r="E41680" t="s">
        <v>43</v>
      </c>
      <c r="F41680" t="s">
        <v>3405</v>
      </c>
      <c r="J41680">
        <v>73829.759999999995</v>
      </c>
      <c r="K41680">
        <v>65816</v>
      </c>
    </row>
    <row r="41681" spans="2:11" hidden="1" x14ac:dyDescent="0.35">
      <c r="B41681" t="s">
        <v>997</v>
      </c>
      <c r="C41681" t="s">
        <v>8</v>
      </c>
      <c r="D41681" t="s">
        <v>3416</v>
      </c>
      <c r="E41681" t="s">
        <v>303</v>
      </c>
      <c r="F41681" t="s">
        <v>2275</v>
      </c>
      <c r="J41681">
        <v>69730.73</v>
      </c>
      <c r="K41681">
        <v>63299</v>
      </c>
    </row>
    <row r="41682" spans="2:11" hidden="1" x14ac:dyDescent="0.35">
      <c r="B41682" t="s">
        <v>426</v>
      </c>
      <c r="C41682" t="s">
        <v>14</v>
      </c>
      <c r="D41682" t="s">
        <v>3486</v>
      </c>
      <c r="E41682" t="s">
        <v>43</v>
      </c>
      <c r="F41682" t="s">
        <v>1540</v>
      </c>
      <c r="J41682">
        <v>63453.57</v>
      </c>
      <c r="K41682">
        <v>43895</v>
      </c>
    </row>
    <row r="41683" spans="2:11" hidden="1" x14ac:dyDescent="0.35">
      <c r="B41683" t="s">
        <v>6399</v>
      </c>
      <c r="C41683" t="s">
        <v>197</v>
      </c>
      <c r="D41683" t="s">
        <v>3586</v>
      </c>
      <c r="E41683" t="s">
        <v>61</v>
      </c>
      <c r="F41683" t="s">
        <v>19856</v>
      </c>
      <c r="J41683">
        <v>3040</v>
      </c>
      <c r="K41683">
        <v>20800</v>
      </c>
    </row>
    <row r="41684" spans="2:11" hidden="1" x14ac:dyDescent="0.35">
      <c r="B41684" t="s">
        <v>1333</v>
      </c>
      <c r="C41684" t="s">
        <v>139</v>
      </c>
      <c r="D41684" t="s">
        <v>3586</v>
      </c>
      <c r="E41684" t="s">
        <v>93</v>
      </c>
      <c r="F41684" t="s">
        <v>3587</v>
      </c>
      <c r="J41684">
        <v>84433.96</v>
      </c>
      <c r="K41684">
        <v>84200</v>
      </c>
    </row>
    <row r="41685" spans="2:11" hidden="1" x14ac:dyDescent="0.35">
      <c r="B41685" t="s">
        <v>705</v>
      </c>
      <c r="C41685" t="s">
        <v>97</v>
      </c>
      <c r="D41685" t="s">
        <v>3599</v>
      </c>
      <c r="E41685" t="s">
        <v>3600</v>
      </c>
      <c r="F41685" t="s">
        <v>1357</v>
      </c>
      <c r="J41685">
        <v>59434.82</v>
      </c>
      <c r="K41685">
        <v>52003</v>
      </c>
    </row>
    <row r="41686" spans="2:11" hidden="1" x14ac:dyDescent="0.35">
      <c r="B41686" t="s">
        <v>824</v>
      </c>
      <c r="D41686" t="s">
        <v>3603</v>
      </c>
      <c r="E41686" t="s">
        <v>1492</v>
      </c>
      <c r="F41686" t="s">
        <v>3604</v>
      </c>
      <c r="J41686">
        <v>54501.93</v>
      </c>
      <c r="K41686">
        <v>55130</v>
      </c>
    </row>
    <row r="41687" spans="2:11" hidden="1" x14ac:dyDescent="0.35">
      <c r="B41687" t="s">
        <v>3605</v>
      </c>
      <c r="D41687" t="s">
        <v>3606</v>
      </c>
      <c r="E41687" t="s">
        <v>1512</v>
      </c>
      <c r="F41687" t="s">
        <v>2120</v>
      </c>
      <c r="J41687">
        <v>60442.879999999997</v>
      </c>
      <c r="K41687">
        <v>61820</v>
      </c>
    </row>
    <row r="41688" spans="2:11" hidden="1" x14ac:dyDescent="0.35">
      <c r="B41688" t="s">
        <v>2386</v>
      </c>
      <c r="C41688" t="s">
        <v>21</v>
      </c>
      <c r="D41688" t="s">
        <v>3607</v>
      </c>
      <c r="E41688" t="s">
        <v>974</v>
      </c>
      <c r="F41688" t="s">
        <v>2633</v>
      </c>
      <c r="J41688">
        <v>54798.06</v>
      </c>
      <c r="K41688">
        <v>55300</v>
      </c>
    </row>
    <row r="41689" spans="2:11" hidden="1" x14ac:dyDescent="0.35">
      <c r="B41689" t="s">
        <v>7158</v>
      </c>
      <c r="C41689" t="s">
        <v>107</v>
      </c>
      <c r="D41689" t="s">
        <v>18429</v>
      </c>
      <c r="E41689" t="s">
        <v>2946</v>
      </c>
      <c r="F41689" t="s">
        <v>11632</v>
      </c>
      <c r="J41689">
        <v>36597.800000000003</v>
      </c>
      <c r="K41689">
        <v>37407</v>
      </c>
    </row>
    <row r="41690" spans="2:11" hidden="1" x14ac:dyDescent="0.35">
      <c r="B41690" t="s">
        <v>18430</v>
      </c>
      <c r="C41690" t="s">
        <v>8</v>
      </c>
      <c r="D41690" t="s">
        <v>18431</v>
      </c>
      <c r="E41690" t="s">
        <v>4287</v>
      </c>
      <c r="F41690" t="s">
        <v>17571</v>
      </c>
      <c r="J41690">
        <v>33248.589999999997</v>
      </c>
      <c r="K41690">
        <v>28657</v>
      </c>
    </row>
    <row r="41691" spans="2:11" hidden="1" x14ac:dyDescent="0.35">
      <c r="B41691" t="s">
        <v>469</v>
      </c>
      <c r="C41691" t="s">
        <v>47</v>
      </c>
      <c r="D41691" t="s">
        <v>18432</v>
      </c>
      <c r="E41691" t="s">
        <v>213</v>
      </c>
      <c r="F41691" t="s">
        <v>17508</v>
      </c>
      <c r="J41691">
        <v>23623.33</v>
      </c>
      <c r="K41691">
        <v>22318</v>
      </c>
    </row>
    <row r="41692" spans="2:11" hidden="1" x14ac:dyDescent="0.35">
      <c r="B41692" t="s">
        <v>531</v>
      </c>
      <c r="C41692" t="s">
        <v>47</v>
      </c>
      <c r="D41692" t="s">
        <v>3609</v>
      </c>
      <c r="E41692" t="s">
        <v>213</v>
      </c>
      <c r="F41692" t="s">
        <v>20383</v>
      </c>
      <c r="J41692">
        <v>12589.28</v>
      </c>
      <c r="K41692">
        <v>22880</v>
      </c>
    </row>
    <row r="41693" spans="2:11" hidden="1" x14ac:dyDescent="0.35">
      <c r="B41693" t="s">
        <v>3608</v>
      </c>
      <c r="C41693" t="s">
        <v>2428</v>
      </c>
      <c r="D41693" t="s">
        <v>3609</v>
      </c>
      <c r="E41693" t="s">
        <v>43</v>
      </c>
      <c r="F41693" t="s">
        <v>1223</v>
      </c>
      <c r="J41693">
        <v>64838.95</v>
      </c>
      <c r="K41693">
        <v>55208</v>
      </c>
    </row>
    <row r="41694" spans="2:11" hidden="1" x14ac:dyDescent="0.35">
      <c r="B41694" t="s">
        <v>5509</v>
      </c>
      <c r="C41694" t="s">
        <v>149</v>
      </c>
      <c r="D41694" t="s">
        <v>18436</v>
      </c>
      <c r="E41694" t="s">
        <v>542</v>
      </c>
      <c r="F41694" t="s">
        <v>17022</v>
      </c>
      <c r="J41694">
        <v>10173.280000000001</v>
      </c>
      <c r="K41694">
        <v>25709</v>
      </c>
    </row>
    <row r="41695" spans="2:11" hidden="1" x14ac:dyDescent="0.35">
      <c r="B41695" t="s">
        <v>705</v>
      </c>
      <c r="C41695" t="s">
        <v>14</v>
      </c>
      <c r="D41695" t="s">
        <v>3612</v>
      </c>
      <c r="E41695" t="s">
        <v>17198</v>
      </c>
      <c r="F41695" t="s">
        <v>1899</v>
      </c>
      <c r="J41695">
        <v>68204.08</v>
      </c>
      <c r="K41695">
        <v>62514</v>
      </c>
    </row>
    <row r="41696" spans="2:11" hidden="1" x14ac:dyDescent="0.35">
      <c r="B41696" t="s">
        <v>710</v>
      </c>
      <c r="D41696" t="s">
        <v>18437</v>
      </c>
      <c r="E41696" t="s">
        <v>3963</v>
      </c>
      <c r="F41696" t="s">
        <v>17432</v>
      </c>
      <c r="J41696">
        <v>29868.720000000001</v>
      </c>
      <c r="K41696">
        <v>34044</v>
      </c>
    </row>
    <row r="41697" spans="2:11" hidden="1" x14ac:dyDescent="0.35">
      <c r="B41697" t="s">
        <v>3614</v>
      </c>
      <c r="D41697" t="s">
        <v>3615</v>
      </c>
      <c r="E41697" t="s">
        <v>1818</v>
      </c>
      <c r="F41697" t="s">
        <v>3616</v>
      </c>
      <c r="J41697">
        <v>63727.82</v>
      </c>
      <c r="K41697">
        <v>63900</v>
      </c>
    </row>
    <row r="41698" spans="2:11" hidden="1" x14ac:dyDescent="0.35">
      <c r="B41698" t="s">
        <v>536</v>
      </c>
      <c r="C41698" t="s">
        <v>47</v>
      </c>
      <c r="D41698" t="s">
        <v>3617</v>
      </c>
      <c r="E41698" t="s">
        <v>43</v>
      </c>
      <c r="F41698" t="s">
        <v>1853</v>
      </c>
      <c r="J41698">
        <v>68870.48</v>
      </c>
      <c r="K41698">
        <v>66400</v>
      </c>
    </row>
    <row r="41699" spans="2:11" hidden="1" x14ac:dyDescent="0.35">
      <c r="B41699" t="s">
        <v>18438</v>
      </c>
      <c r="C41699" t="s">
        <v>42</v>
      </c>
      <c r="D41699" t="s">
        <v>3617</v>
      </c>
      <c r="E41699" t="s">
        <v>16778</v>
      </c>
      <c r="F41699" t="s">
        <v>17473</v>
      </c>
      <c r="J41699">
        <v>942.5</v>
      </c>
      <c r="K41699">
        <v>11310</v>
      </c>
    </row>
    <row r="41700" spans="2:11" hidden="1" x14ac:dyDescent="0.35">
      <c r="B41700" t="s">
        <v>3287</v>
      </c>
      <c r="C41700" t="s">
        <v>134</v>
      </c>
      <c r="D41700" t="s">
        <v>3617</v>
      </c>
      <c r="E41700" t="s">
        <v>16778</v>
      </c>
      <c r="F41700" t="s">
        <v>16799</v>
      </c>
      <c r="K41700">
        <v>11310</v>
      </c>
    </row>
    <row r="41701" spans="2:11" hidden="1" x14ac:dyDescent="0.35">
      <c r="B41701" t="s">
        <v>301</v>
      </c>
      <c r="C41701" t="s">
        <v>124</v>
      </c>
      <c r="D41701" t="s">
        <v>3618</v>
      </c>
      <c r="E41701" t="s">
        <v>23</v>
      </c>
      <c r="F41701" t="s">
        <v>3619</v>
      </c>
      <c r="J41701">
        <v>52500.33</v>
      </c>
      <c r="K41701">
        <v>49289</v>
      </c>
    </row>
    <row r="41702" spans="2:11" hidden="1" x14ac:dyDescent="0.35">
      <c r="B41702" t="s">
        <v>3620</v>
      </c>
      <c r="C41702" t="s">
        <v>21</v>
      </c>
      <c r="D41702" t="s">
        <v>3618</v>
      </c>
      <c r="E41702" t="s">
        <v>43</v>
      </c>
      <c r="F41702" t="s">
        <v>3621</v>
      </c>
      <c r="J41702">
        <v>51843.18</v>
      </c>
      <c r="K41702">
        <v>51937</v>
      </c>
    </row>
    <row r="41703" spans="2:11" hidden="1" x14ac:dyDescent="0.35">
      <c r="B41703" t="s">
        <v>3622</v>
      </c>
      <c r="C41703" t="s">
        <v>107</v>
      </c>
      <c r="D41703" t="s">
        <v>3623</v>
      </c>
      <c r="E41703" t="s">
        <v>43</v>
      </c>
      <c r="F41703" t="s">
        <v>2590</v>
      </c>
      <c r="J41703">
        <v>66587.34</v>
      </c>
      <c r="K41703">
        <v>55208</v>
      </c>
    </row>
    <row r="41704" spans="2:11" hidden="1" x14ac:dyDescent="0.35">
      <c r="B41704" t="s">
        <v>3624</v>
      </c>
      <c r="D41704" t="s">
        <v>3623</v>
      </c>
      <c r="E41704" t="s">
        <v>77</v>
      </c>
      <c r="F41704" t="s">
        <v>3625</v>
      </c>
      <c r="J41704">
        <v>36760.97</v>
      </c>
      <c r="K41704">
        <v>36109</v>
      </c>
    </row>
    <row r="41705" spans="2:11" hidden="1" x14ac:dyDescent="0.35">
      <c r="B41705" t="s">
        <v>3626</v>
      </c>
      <c r="D41705" t="s">
        <v>3627</v>
      </c>
      <c r="E41705" t="s">
        <v>1056</v>
      </c>
      <c r="F41705" t="s">
        <v>3628</v>
      </c>
      <c r="J41705">
        <v>32957.99</v>
      </c>
      <c r="K41705">
        <v>31429</v>
      </c>
    </row>
    <row r="41706" spans="2:11" hidden="1" x14ac:dyDescent="0.35">
      <c r="B41706" t="s">
        <v>723</v>
      </c>
      <c r="C41706" t="s">
        <v>21</v>
      </c>
      <c r="D41706" t="s">
        <v>3629</v>
      </c>
      <c r="E41706" t="s">
        <v>1889</v>
      </c>
      <c r="F41706" t="s">
        <v>3630</v>
      </c>
      <c r="J41706">
        <v>106309.02</v>
      </c>
      <c r="K41706">
        <v>106400</v>
      </c>
    </row>
    <row r="41707" spans="2:11" hidden="1" x14ac:dyDescent="0.35">
      <c r="B41707" t="s">
        <v>2940</v>
      </c>
      <c r="C41707" t="s">
        <v>21</v>
      </c>
      <c r="D41707" t="s">
        <v>2713</v>
      </c>
      <c r="E41707" t="s">
        <v>240</v>
      </c>
      <c r="F41707" t="s">
        <v>2941</v>
      </c>
      <c r="J41707">
        <v>45634.05</v>
      </c>
      <c r="K41707">
        <v>43594</v>
      </c>
    </row>
    <row r="41708" spans="2:11" hidden="1" x14ac:dyDescent="0.35">
      <c r="B41708" t="s">
        <v>119</v>
      </c>
      <c r="C41708" t="s">
        <v>124</v>
      </c>
      <c r="D41708" t="s">
        <v>2570</v>
      </c>
      <c r="E41708" t="s">
        <v>43</v>
      </c>
      <c r="F41708" t="s">
        <v>2980</v>
      </c>
      <c r="J41708">
        <v>74126.39</v>
      </c>
      <c r="K41708">
        <v>68729</v>
      </c>
    </row>
    <row r="41709" spans="2:11" hidden="1" x14ac:dyDescent="0.35">
      <c r="B41709" t="s">
        <v>7115</v>
      </c>
      <c r="C41709" t="s">
        <v>112</v>
      </c>
      <c r="D41709" t="s">
        <v>3629</v>
      </c>
      <c r="E41709" t="s">
        <v>699</v>
      </c>
      <c r="F41709" t="s">
        <v>17787</v>
      </c>
      <c r="J41709">
        <v>42755.02</v>
      </c>
      <c r="K41709">
        <v>43239</v>
      </c>
    </row>
    <row r="41710" spans="2:11" hidden="1" x14ac:dyDescent="0.35">
      <c r="B41710" t="s">
        <v>331</v>
      </c>
      <c r="C41710" t="s">
        <v>124</v>
      </c>
      <c r="D41710" t="s">
        <v>3634</v>
      </c>
      <c r="E41710" t="s">
        <v>240</v>
      </c>
      <c r="F41710" t="s">
        <v>3635</v>
      </c>
      <c r="J41710">
        <v>47980.37</v>
      </c>
      <c r="K41710">
        <v>45994</v>
      </c>
    </row>
    <row r="41711" spans="2:11" hidden="1" x14ac:dyDescent="0.35">
      <c r="B41711" t="s">
        <v>5761</v>
      </c>
      <c r="D41711" t="s">
        <v>3634</v>
      </c>
      <c r="E41711" t="s">
        <v>542</v>
      </c>
      <c r="F41711" t="s">
        <v>6255</v>
      </c>
      <c r="J41711">
        <v>0</v>
      </c>
      <c r="K41711">
        <v>21424</v>
      </c>
    </row>
    <row r="41712" spans="2:11" hidden="1" x14ac:dyDescent="0.35">
      <c r="B41712" t="s">
        <v>408</v>
      </c>
      <c r="C41712" t="s">
        <v>47</v>
      </c>
      <c r="D41712" t="s">
        <v>3636</v>
      </c>
      <c r="E41712" t="s">
        <v>17082</v>
      </c>
      <c r="F41712" t="s">
        <v>3071</v>
      </c>
      <c r="J41712">
        <v>111715.45</v>
      </c>
      <c r="K41712">
        <v>86848</v>
      </c>
    </row>
    <row r="41713" spans="2:11" hidden="1" x14ac:dyDescent="0.35">
      <c r="B41713" t="s">
        <v>2486</v>
      </c>
      <c r="C41713" t="s">
        <v>47</v>
      </c>
      <c r="D41713" t="s">
        <v>2484</v>
      </c>
      <c r="E41713" t="s">
        <v>1126</v>
      </c>
      <c r="F41713" t="s">
        <v>2487</v>
      </c>
      <c r="J41713">
        <v>34525.56</v>
      </c>
      <c r="K41713">
        <v>34398</v>
      </c>
    </row>
    <row r="41714" spans="2:11" hidden="1" x14ac:dyDescent="0.35">
      <c r="B41714" t="s">
        <v>763</v>
      </c>
      <c r="C41714" t="s">
        <v>21</v>
      </c>
      <c r="D41714" t="s">
        <v>3638</v>
      </c>
      <c r="E41714" t="s">
        <v>206</v>
      </c>
      <c r="F41714" t="s">
        <v>69</v>
      </c>
      <c r="J41714">
        <v>68686.14</v>
      </c>
      <c r="K41714">
        <v>58618</v>
      </c>
    </row>
    <row r="41715" spans="2:11" hidden="1" x14ac:dyDescent="0.35">
      <c r="B41715" t="s">
        <v>3242</v>
      </c>
      <c r="C41715" t="s">
        <v>149</v>
      </c>
      <c r="D41715" t="s">
        <v>3638</v>
      </c>
      <c r="E41715" t="s">
        <v>43</v>
      </c>
      <c r="F41715" t="s">
        <v>18069</v>
      </c>
      <c r="J41715">
        <v>72573.39</v>
      </c>
      <c r="K41715">
        <v>43895</v>
      </c>
    </row>
    <row r="41716" spans="2:11" hidden="1" x14ac:dyDescent="0.35">
      <c r="B41716" t="s">
        <v>339</v>
      </c>
      <c r="C41716" t="s">
        <v>124</v>
      </c>
      <c r="D41716" t="s">
        <v>3638</v>
      </c>
      <c r="E41716" t="s">
        <v>43</v>
      </c>
      <c r="F41716" t="s">
        <v>3641</v>
      </c>
      <c r="J41716">
        <v>109264.38</v>
      </c>
      <c r="K41716">
        <v>69893</v>
      </c>
    </row>
    <row r="41717" spans="2:11" hidden="1" x14ac:dyDescent="0.35">
      <c r="B41717" t="s">
        <v>301</v>
      </c>
      <c r="C41717" t="s">
        <v>149</v>
      </c>
      <c r="D41717" t="s">
        <v>3642</v>
      </c>
      <c r="E41717" t="s">
        <v>1496</v>
      </c>
      <c r="F41717" t="s">
        <v>20225</v>
      </c>
      <c r="J41717">
        <v>20886.79</v>
      </c>
      <c r="K41717">
        <v>47985</v>
      </c>
    </row>
    <row r="41718" spans="2:11" hidden="1" x14ac:dyDescent="0.35">
      <c r="B41718" t="s">
        <v>22094</v>
      </c>
      <c r="C41718" t="s">
        <v>112</v>
      </c>
      <c r="D41718" t="s">
        <v>2758</v>
      </c>
      <c r="E41718" t="s">
        <v>2447</v>
      </c>
      <c r="F41718" t="s">
        <v>20225</v>
      </c>
      <c r="J41718">
        <v>11269.92</v>
      </c>
      <c r="K41718">
        <v>27263</v>
      </c>
    </row>
    <row r="41719" spans="2:11" hidden="1" x14ac:dyDescent="0.35">
      <c r="B41719" t="s">
        <v>6999</v>
      </c>
      <c r="C41719" t="s">
        <v>21</v>
      </c>
      <c r="D41719" t="s">
        <v>2807</v>
      </c>
      <c r="E41719" t="s">
        <v>61</v>
      </c>
      <c r="F41719" t="s">
        <v>1046</v>
      </c>
      <c r="K41719">
        <v>20800</v>
      </c>
    </row>
    <row r="41720" spans="2:11" hidden="1" x14ac:dyDescent="0.35">
      <c r="B41720" t="s">
        <v>1503</v>
      </c>
      <c r="D41720" t="s">
        <v>2807</v>
      </c>
      <c r="E41720" t="s">
        <v>74</v>
      </c>
      <c r="F41720" t="s">
        <v>3150</v>
      </c>
      <c r="J41720">
        <v>7613.62</v>
      </c>
      <c r="K41720">
        <v>9040</v>
      </c>
    </row>
    <row r="41721" spans="2:11" hidden="1" x14ac:dyDescent="0.35">
      <c r="B41721" t="s">
        <v>2290</v>
      </c>
      <c r="C41721" t="s">
        <v>42</v>
      </c>
      <c r="D41721" t="s">
        <v>2713</v>
      </c>
      <c r="E41721" t="s">
        <v>2942</v>
      </c>
      <c r="F41721" t="s">
        <v>1057</v>
      </c>
      <c r="J41721">
        <v>19222.099999999999</v>
      </c>
      <c r="K41721">
        <v>29913</v>
      </c>
    </row>
    <row r="41722" spans="2:11" hidden="1" x14ac:dyDescent="0.35">
      <c r="B41722" t="s">
        <v>212</v>
      </c>
      <c r="C41722" t="s">
        <v>139</v>
      </c>
      <c r="D41722" t="s">
        <v>2570</v>
      </c>
      <c r="E41722" t="s">
        <v>43</v>
      </c>
      <c r="F41722" t="s">
        <v>2981</v>
      </c>
      <c r="J41722">
        <v>77566.289999999994</v>
      </c>
      <c r="K41722">
        <v>66400</v>
      </c>
    </row>
    <row r="41723" spans="2:11" hidden="1" x14ac:dyDescent="0.35">
      <c r="B41723" t="s">
        <v>19278</v>
      </c>
      <c r="C41723" t="s">
        <v>107</v>
      </c>
      <c r="D41723" t="s">
        <v>2758</v>
      </c>
      <c r="E41723" t="s">
        <v>16778</v>
      </c>
      <c r="F41723" t="s">
        <v>19357</v>
      </c>
      <c r="K41723">
        <v>11310</v>
      </c>
    </row>
    <row r="41724" spans="2:11" hidden="1" x14ac:dyDescent="0.35">
      <c r="B41724" t="s">
        <v>667</v>
      </c>
      <c r="C41724" t="s">
        <v>297</v>
      </c>
      <c r="D41724" t="s">
        <v>3643</v>
      </c>
      <c r="E41724" t="s">
        <v>16807</v>
      </c>
      <c r="F41724" t="s">
        <v>1073</v>
      </c>
      <c r="J41724">
        <v>63629.87</v>
      </c>
      <c r="K41724">
        <v>55113</v>
      </c>
    </row>
    <row r="41725" spans="2:11" hidden="1" x14ac:dyDescent="0.35">
      <c r="B41725" t="s">
        <v>1423</v>
      </c>
      <c r="C41725" t="s">
        <v>375</v>
      </c>
      <c r="D41725" t="s">
        <v>2807</v>
      </c>
      <c r="E41725" t="s">
        <v>626</v>
      </c>
      <c r="F41725" t="s">
        <v>3400</v>
      </c>
      <c r="J41725">
        <v>46769.18</v>
      </c>
      <c r="K41725">
        <v>44687</v>
      </c>
    </row>
    <row r="41726" spans="2:11" hidden="1" x14ac:dyDescent="0.35">
      <c r="B41726" t="s">
        <v>2308</v>
      </c>
      <c r="C41726" t="s">
        <v>42</v>
      </c>
      <c r="D41726" t="s">
        <v>2713</v>
      </c>
      <c r="E41726" t="s">
        <v>16778</v>
      </c>
      <c r="F41726" t="s">
        <v>19357</v>
      </c>
      <c r="K41726">
        <v>11310</v>
      </c>
    </row>
    <row r="41727" spans="2:11" hidden="1" x14ac:dyDescent="0.35">
      <c r="B41727" t="s">
        <v>2982</v>
      </c>
      <c r="D41727" t="s">
        <v>2570</v>
      </c>
      <c r="E41727" t="s">
        <v>4126</v>
      </c>
      <c r="F41727" t="s">
        <v>2810</v>
      </c>
      <c r="J41727">
        <v>61808.93</v>
      </c>
      <c r="K41727">
        <v>52200</v>
      </c>
    </row>
    <row r="41728" spans="2:11" hidden="1" x14ac:dyDescent="0.35">
      <c r="B41728" t="s">
        <v>2765</v>
      </c>
      <c r="C41728" t="s">
        <v>927</v>
      </c>
      <c r="D41728" t="s">
        <v>2766</v>
      </c>
      <c r="E41728" t="s">
        <v>385</v>
      </c>
      <c r="F41728" t="s">
        <v>2767</v>
      </c>
      <c r="J41728">
        <v>28188.01</v>
      </c>
      <c r="K41728">
        <v>30035</v>
      </c>
    </row>
    <row r="41729" spans="2:11" hidden="1" x14ac:dyDescent="0.35">
      <c r="B41729" t="s">
        <v>4193</v>
      </c>
      <c r="C41729" t="s">
        <v>47</v>
      </c>
      <c r="D41729" t="s">
        <v>3643</v>
      </c>
      <c r="E41729" t="s">
        <v>542</v>
      </c>
      <c r="F41729" t="s">
        <v>4724</v>
      </c>
      <c r="J41729">
        <v>8929.5400000000009</v>
      </c>
      <c r="K41729">
        <v>19282</v>
      </c>
    </row>
    <row r="41730" spans="2:11" hidden="1" x14ac:dyDescent="0.35">
      <c r="B41730" t="s">
        <v>3275</v>
      </c>
      <c r="C41730" t="s">
        <v>112</v>
      </c>
      <c r="D41730" t="s">
        <v>2807</v>
      </c>
      <c r="E41730" t="s">
        <v>16778</v>
      </c>
      <c r="F41730" t="s">
        <v>40</v>
      </c>
      <c r="J41730">
        <v>1051.25</v>
      </c>
      <c r="K41730">
        <v>11310</v>
      </c>
    </row>
    <row r="41731" spans="2:11" hidden="1" x14ac:dyDescent="0.35">
      <c r="B41731" t="s">
        <v>22095</v>
      </c>
      <c r="C41731" t="s">
        <v>60</v>
      </c>
      <c r="D41731" t="s">
        <v>2713</v>
      </c>
      <c r="E41731" t="s">
        <v>16778</v>
      </c>
      <c r="F41731" t="s">
        <v>19377</v>
      </c>
      <c r="J41731">
        <v>786.63</v>
      </c>
      <c r="K41731">
        <v>11310</v>
      </c>
    </row>
    <row r="41732" spans="2:11" hidden="1" x14ac:dyDescent="0.35">
      <c r="B41732" t="s">
        <v>2984</v>
      </c>
      <c r="C41732" t="s">
        <v>927</v>
      </c>
      <c r="D41732" t="s">
        <v>2985</v>
      </c>
      <c r="E41732" t="s">
        <v>590</v>
      </c>
      <c r="F41732" t="s">
        <v>722</v>
      </c>
      <c r="J41732">
        <v>27849.21</v>
      </c>
      <c r="K41732">
        <v>27958</v>
      </c>
    </row>
    <row r="41733" spans="2:11" hidden="1" x14ac:dyDescent="0.35">
      <c r="B41733" t="s">
        <v>2673</v>
      </c>
      <c r="C41733" t="s">
        <v>42</v>
      </c>
      <c r="D41733" t="s">
        <v>2768</v>
      </c>
      <c r="E41733" t="s">
        <v>2769</v>
      </c>
      <c r="F41733" t="s">
        <v>715</v>
      </c>
      <c r="J41733">
        <v>55639.8</v>
      </c>
      <c r="K41733">
        <v>56700</v>
      </c>
    </row>
    <row r="41734" spans="2:11" hidden="1" x14ac:dyDescent="0.35">
      <c r="B41734" t="s">
        <v>2888</v>
      </c>
      <c r="C41734" t="s">
        <v>42</v>
      </c>
      <c r="D41734" t="s">
        <v>3644</v>
      </c>
      <c r="E41734" t="s">
        <v>489</v>
      </c>
      <c r="F41734" t="s">
        <v>3645</v>
      </c>
      <c r="J41734">
        <v>119727.41</v>
      </c>
      <c r="K41734">
        <v>65020</v>
      </c>
    </row>
    <row r="41735" spans="2:11" hidden="1" x14ac:dyDescent="0.35">
      <c r="B41735" t="s">
        <v>237</v>
      </c>
      <c r="C41735" t="s">
        <v>21</v>
      </c>
      <c r="D41735" t="s">
        <v>2807</v>
      </c>
      <c r="E41735" t="s">
        <v>2751</v>
      </c>
      <c r="F41735" t="s">
        <v>3413</v>
      </c>
      <c r="J41735">
        <v>40789.620000000003</v>
      </c>
      <c r="K41735">
        <v>34398</v>
      </c>
    </row>
    <row r="41736" spans="2:11" hidden="1" x14ac:dyDescent="0.35">
      <c r="B41736" t="s">
        <v>7430</v>
      </c>
      <c r="C41736" t="s">
        <v>14</v>
      </c>
      <c r="D41736" t="s">
        <v>2713</v>
      </c>
      <c r="E41736" t="s">
        <v>16778</v>
      </c>
      <c r="F41736" t="s">
        <v>16780</v>
      </c>
      <c r="K41736">
        <v>11310</v>
      </c>
    </row>
    <row r="41737" spans="2:11" hidden="1" x14ac:dyDescent="0.35">
      <c r="B41737" t="s">
        <v>1326</v>
      </c>
      <c r="C41737" t="s">
        <v>38</v>
      </c>
      <c r="D41737" t="s">
        <v>2985</v>
      </c>
      <c r="E41737" t="s">
        <v>2592</v>
      </c>
      <c r="F41737" t="s">
        <v>2987</v>
      </c>
      <c r="J41737">
        <v>57171.78</v>
      </c>
      <c r="K41737">
        <v>58000</v>
      </c>
    </row>
    <row r="41738" spans="2:11" hidden="1" x14ac:dyDescent="0.35">
      <c r="B41738" t="s">
        <v>2772</v>
      </c>
      <c r="D41738" t="s">
        <v>2773</v>
      </c>
      <c r="E41738" t="s">
        <v>43</v>
      </c>
      <c r="F41738" t="s">
        <v>2564</v>
      </c>
      <c r="J41738">
        <v>64598.75</v>
      </c>
      <c r="K41738">
        <v>58244</v>
      </c>
    </row>
    <row r="41739" spans="2:11" hidden="1" x14ac:dyDescent="0.35">
      <c r="B41739" t="s">
        <v>3649</v>
      </c>
      <c r="C41739" t="s">
        <v>42</v>
      </c>
      <c r="D41739" t="s">
        <v>3644</v>
      </c>
      <c r="E41739" t="s">
        <v>202</v>
      </c>
      <c r="F41739" t="s">
        <v>1560</v>
      </c>
      <c r="J41739">
        <v>24161.119999999999</v>
      </c>
      <c r="K41739">
        <v>33280</v>
      </c>
    </row>
    <row r="41740" spans="2:11" hidden="1" x14ac:dyDescent="0.35">
      <c r="B41740" t="s">
        <v>3484</v>
      </c>
      <c r="D41740" t="s">
        <v>2807</v>
      </c>
      <c r="E41740" t="s">
        <v>34</v>
      </c>
      <c r="F41740" t="s">
        <v>3485</v>
      </c>
      <c r="J41740">
        <v>32225.64</v>
      </c>
      <c r="K41740">
        <v>32769</v>
      </c>
    </row>
    <row r="41741" spans="2:11" hidden="1" x14ac:dyDescent="0.35">
      <c r="B41741" t="s">
        <v>22096</v>
      </c>
      <c r="C41741" t="s">
        <v>197</v>
      </c>
      <c r="D41741" t="s">
        <v>2713</v>
      </c>
      <c r="E41741" t="s">
        <v>16778</v>
      </c>
      <c r="F41741" t="s">
        <v>19357</v>
      </c>
      <c r="K41741">
        <v>11310</v>
      </c>
    </row>
    <row r="41742" spans="2:11" hidden="1" x14ac:dyDescent="0.35">
      <c r="B41742" t="s">
        <v>63</v>
      </c>
      <c r="C41742">
        <v>5</v>
      </c>
      <c r="E41742" t="s">
        <v>64</v>
      </c>
      <c r="F41742" t="s">
        <v>65</v>
      </c>
      <c r="J41742">
        <v>94993.37</v>
      </c>
      <c r="K41742">
        <v>77695</v>
      </c>
    </row>
    <row r="41743" spans="2:11" hidden="1" x14ac:dyDescent="0.35">
      <c r="B41743" t="s">
        <v>5389</v>
      </c>
      <c r="C41743" t="s">
        <v>375</v>
      </c>
      <c r="D41743" t="s">
        <v>18413</v>
      </c>
      <c r="E41743" t="s">
        <v>16778</v>
      </c>
      <c r="F41743" t="s">
        <v>16780</v>
      </c>
      <c r="J41743">
        <v>239.25</v>
      </c>
      <c r="K41743">
        <v>11310</v>
      </c>
    </row>
    <row r="41744" spans="2:11" hidden="1" x14ac:dyDescent="0.35">
      <c r="B41744" t="s">
        <v>80</v>
      </c>
      <c r="C41744" t="s">
        <v>47</v>
      </c>
      <c r="D41744" t="s">
        <v>3644</v>
      </c>
      <c r="E41744" t="s">
        <v>3650</v>
      </c>
      <c r="F41744" t="s">
        <v>3652</v>
      </c>
      <c r="J41744">
        <v>144862.41</v>
      </c>
      <c r="K41744">
        <v>146900</v>
      </c>
    </row>
    <row r="41745" spans="2:11" hidden="1" x14ac:dyDescent="0.35">
      <c r="B41745" t="s">
        <v>3493</v>
      </c>
      <c r="D41745" t="s">
        <v>2807</v>
      </c>
      <c r="E41745" t="s">
        <v>81</v>
      </c>
      <c r="F41745" t="s">
        <v>1757</v>
      </c>
      <c r="J41745">
        <v>17861.099999999999</v>
      </c>
      <c r="K41745">
        <v>20800</v>
      </c>
    </row>
    <row r="41746" spans="2:11" hidden="1" x14ac:dyDescent="0.35">
      <c r="B41746" t="s">
        <v>2945</v>
      </c>
      <c r="C41746" t="s">
        <v>14</v>
      </c>
      <c r="D41746" t="s">
        <v>2713</v>
      </c>
      <c r="E41746" t="s">
        <v>2946</v>
      </c>
      <c r="F41746" t="s">
        <v>2947</v>
      </c>
      <c r="J41746">
        <v>46198.21</v>
      </c>
      <c r="K41746">
        <v>46575</v>
      </c>
    </row>
    <row r="41747" spans="2:11" hidden="1" x14ac:dyDescent="0.35">
      <c r="B41747" t="s">
        <v>2988</v>
      </c>
      <c r="D41747" t="s">
        <v>2985</v>
      </c>
      <c r="E41747" t="s">
        <v>43</v>
      </c>
      <c r="F41747" t="s">
        <v>2989</v>
      </c>
      <c r="J41747">
        <v>64922.68</v>
      </c>
      <c r="K41747">
        <v>61740</v>
      </c>
    </row>
    <row r="41748" spans="2:11" hidden="1" x14ac:dyDescent="0.35">
      <c r="B41748" t="s">
        <v>667</v>
      </c>
      <c r="C41748" t="s">
        <v>927</v>
      </c>
      <c r="D41748" t="s">
        <v>2774</v>
      </c>
      <c r="E41748" t="s">
        <v>489</v>
      </c>
      <c r="F41748" t="s">
        <v>2775</v>
      </c>
      <c r="J41748">
        <v>81999.850000000006</v>
      </c>
      <c r="K41748">
        <v>65616</v>
      </c>
    </row>
    <row r="41749" spans="2:11" hidden="1" x14ac:dyDescent="0.35">
      <c r="B41749" t="s">
        <v>220</v>
      </c>
      <c r="C41749" t="s">
        <v>42</v>
      </c>
      <c r="D41749" t="s">
        <v>3653</v>
      </c>
      <c r="E41749" t="s">
        <v>16925</v>
      </c>
      <c r="F41749" t="s">
        <v>3654</v>
      </c>
      <c r="J41749">
        <v>100077.42</v>
      </c>
      <c r="K41749">
        <v>82132</v>
      </c>
    </row>
    <row r="41750" spans="2:11" hidden="1" x14ac:dyDescent="0.35">
      <c r="B41750" t="s">
        <v>3494</v>
      </c>
      <c r="D41750" t="s">
        <v>2807</v>
      </c>
      <c r="E41750" t="s">
        <v>843</v>
      </c>
      <c r="F41750" t="s">
        <v>3495</v>
      </c>
      <c r="J41750">
        <v>36995.870000000003</v>
      </c>
      <c r="K41750">
        <v>35337</v>
      </c>
    </row>
    <row r="41751" spans="2:11" hidden="1" x14ac:dyDescent="0.35">
      <c r="B41751" t="s">
        <v>1840</v>
      </c>
      <c r="C41751" t="s">
        <v>47</v>
      </c>
      <c r="D41751" t="s">
        <v>2807</v>
      </c>
      <c r="E41751" t="s">
        <v>16778</v>
      </c>
      <c r="F41751" t="s">
        <v>19357</v>
      </c>
      <c r="K41751">
        <v>11310</v>
      </c>
    </row>
    <row r="41752" spans="2:11" hidden="1" x14ac:dyDescent="0.35">
      <c r="B41752" t="s">
        <v>22097</v>
      </c>
      <c r="C41752" t="s">
        <v>107</v>
      </c>
      <c r="D41752" t="s">
        <v>2807</v>
      </c>
      <c r="E41752" t="s">
        <v>16778</v>
      </c>
      <c r="F41752" t="s">
        <v>1850</v>
      </c>
      <c r="K41752">
        <v>11310</v>
      </c>
    </row>
    <row r="41753" spans="2:11" hidden="1" x14ac:dyDescent="0.35">
      <c r="B41753" t="s">
        <v>190</v>
      </c>
      <c r="D41753" t="s">
        <v>2807</v>
      </c>
      <c r="E41753" t="s">
        <v>1926</v>
      </c>
      <c r="F41753" t="s">
        <v>397</v>
      </c>
      <c r="J41753">
        <v>35521.53</v>
      </c>
      <c r="K41753">
        <v>35142</v>
      </c>
    </row>
    <row r="41754" spans="2:11" hidden="1" x14ac:dyDescent="0.35">
      <c r="B41754" t="s">
        <v>3496</v>
      </c>
      <c r="C41754" t="s">
        <v>21</v>
      </c>
      <c r="D41754" t="s">
        <v>2807</v>
      </c>
      <c r="E41754" t="s">
        <v>16797</v>
      </c>
      <c r="F41754" t="s">
        <v>2095</v>
      </c>
      <c r="J41754">
        <v>30696.2</v>
      </c>
      <c r="K41754">
        <v>30368</v>
      </c>
    </row>
    <row r="41755" spans="2:11" hidden="1" x14ac:dyDescent="0.35">
      <c r="B41755" t="s">
        <v>408</v>
      </c>
      <c r="C41755" t="s">
        <v>124</v>
      </c>
      <c r="D41755" t="s">
        <v>2807</v>
      </c>
      <c r="E41755" t="s">
        <v>3498</v>
      </c>
      <c r="F41755" t="s">
        <v>3499</v>
      </c>
      <c r="J41755">
        <v>84921.1</v>
      </c>
      <c r="K41755">
        <v>86718</v>
      </c>
    </row>
    <row r="41756" spans="2:11" hidden="1" x14ac:dyDescent="0.35">
      <c r="B41756" t="s">
        <v>3500</v>
      </c>
      <c r="C41756" t="s">
        <v>21</v>
      </c>
      <c r="D41756" t="s">
        <v>3501</v>
      </c>
      <c r="E41756" t="s">
        <v>43</v>
      </c>
      <c r="F41756" t="s">
        <v>3424</v>
      </c>
      <c r="J41756">
        <v>81811.08</v>
      </c>
      <c r="K41756">
        <v>58244</v>
      </c>
    </row>
    <row r="41757" spans="2:11" hidden="1" x14ac:dyDescent="0.35">
      <c r="B41757" t="s">
        <v>1141</v>
      </c>
      <c r="C41757" t="s">
        <v>8</v>
      </c>
      <c r="D41757" t="s">
        <v>3505</v>
      </c>
      <c r="E41757" t="s">
        <v>206</v>
      </c>
      <c r="F41757" t="s">
        <v>821</v>
      </c>
      <c r="J41757">
        <v>61611.69</v>
      </c>
      <c r="K41757">
        <v>56655</v>
      </c>
    </row>
    <row r="41758" spans="2:11" hidden="1" x14ac:dyDescent="0.35">
      <c r="B41758" t="s">
        <v>18435</v>
      </c>
      <c r="C41758" t="s">
        <v>297</v>
      </c>
      <c r="D41758" t="s">
        <v>3505</v>
      </c>
      <c r="E41758" t="s">
        <v>16778</v>
      </c>
      <c r="F41758" t="s">
        <v>1850</v>
      </c>
      <c r="J41758">
        <v>1015</v>
      </c>
      <c r="K41758">
        <v>11310</v>
      </c>
    </row>
    <row r="41759" spans="2:11" hidden="1" x14ac:dyDescent="0.35">
      <c r="B41759" t="s">
        <v>997</v>
      </c>
      <c r="C41759" t="s">
        <v>21</v>
      </c>
      <c r="D41759" t="s">
        <v>3506</v>
      </c>
      <c r="E41759" t="s">
        <v>17116</v>
      </c>
      <c r="F41759" t="s">
        <v>3507</v>
      </c>
      <c r="J41759">
        <v>112257.15</v>
      </c>
      <c r="K41759">
        <v>93223</v>
      </c>
    </row>
    <row r="41760" spans="2:11" hidden="1" x14ac:dyDescent="0.35">
      <c r="B41760" t="s">
        <v>1862</v>
      </c>
      <c r="C41760" t="s">
        <v>21</v>
      </c>
      <c r="D41760" t="s">
        <v>3508</v>
      </c>
      <c r="E41760" t="s">
        <v>17095</v>
      </c>
      <c r="F41760" t="s">
        <v>3509</v>
      </c>
      <c r="J41760">
        <v>83499.66</v>
      </c>
      <c r="K41760">
        <v>69238</v>
      </c>
    </row>
    <row r="41761" spans="2:11" hidden="1" x14ac:dyDescent="0.35">
      <c r="B41761" t="s">
        <v>10777</v>
      </c>
      <c r="C41761" t="s">
        <v>42</v>
      </c>
      <c r="D41761" t="s">
        <v>3508</v>
      </c>
      <c r="E41761" t="s">
        <v>1529</v>
      </c>
      <c r="F41761" t="s">
        <v>1960</v>
      </c>
      <c r="J41761">
        <v>44530.89</v>
      </c>
      <c r="K41761">
        <v>44486</v>
      </c>
    </row>
    <row r="41762" spans="2:11" hidden="1" x14ac:dyDescent="0.35">
      <c r="B41762" t="s">
        <v>759</v>
      </c>
      <c r="C41762" t="s">
        <v>47</v>
      </c>
      <c r="D41762" t="s">
        <v>3510</v>
      </c>
      <c r="E41762" t="s">
        <v>16807</v>
      </c>
      <c r="F41762" t="s">
        <v>132</v>
      </c>
      <c r="J41762">
        <v>42535.85</v>
      </c>
      <c r="K41762">
        <v>40650</v>
      </c>
    </row>
    <row r="41763" spans="2:11" hidden="1" x14ac:dyDescent="0.35">
      <c r="B41763" t="s">
        <v>705</v>
      </c>
      <c r="C41763" t="s">
        <v>668</v>
      </c>
      <c r="D41763" t="s">
        <v>3510</v>
      </c>
      <c r="E41763" t="s">
        <v>3511</v>
      </c>
      <c r="F41763" t="s">
        <v>3513</v>
      </c>
      <c r="J41763">
        <v>110254.01</v>
      </c>
      <c r="K41763">
        <v>92582</v>
      </c>
    </row>
    <row r="41764" spans="2:11" hidden="1" x14ac:dyDescent="0.35">
      <c r="B41764" t="s">
        <v>301</v>
      </c>
      <c r="C41764" t="s">
        <v>14</v>
      </c>
      <c r="D41764" t="s">
        <v>3514</v>
      </c>
      <c r="E41764" t="s">
        <v>489</v>
      </c>
      <c r="F41764" t="s">
        <v>1436</v>
      </c>
      <c r="J41764">
        <v>87955.1</v>
      </c>
      <c r="K41764">
        <v>67406</v>
      </c>
    </row>
    <row r="41765" spans="2:11" hidden="1" x14ac:dyDescent="0.35">
      <c r="B41765" t="s">
        <v>3243</v>
      </c>
      <c r="D41765" t="s">
        <v>3515</v>
      </c>
      <c r="E41765" t="s">
        <v>1056</v>
      </c>
      <c r="F41765" t="s">
        <v>3516</v>
      </c>
      <c r="J41765">
        <v>37057.03</v>
      </c>
      <c r="K41765">
        <v>34486</v>
      </c>
    </row>
    <row r="41766" spans="2:11" hidden="1" x14ac:dyDescent="0.35">
      <c r="B41766" t="s">
        <v>22098</v>
      </c>
      <c r="C41766" t="s">
        <v>134</v>
      </c>
      <c r="D41766" t="s">
        <v>3515</v>
      </c>
      <c r="E41766" t="s">
        <v>16778</v>
      </c>
      <c r="F41766" t="s">
        <v>19377</v>
      </c>
      <c r="J41766">
        <v>978.75</v>
      </c>
      <c r="K41766">
        <v>11310</v>
      </c>
    </row>
    <row r="41767" spans="2:11" hidden="1" x14ac:dyDescent="0.35">
      <c r="B41767" t="s">
        <v>5259</v>
      </c>
      <c r="C41767" t="s">
        <v>14</v>
      </c>
      <c r="D41767" t="s">
        <v>3515</v>
      </c>
      <c r="E41767" t="s">
        <v>81</v>
      </c>
      <c r="F41767" t="s">
        <v>20412</v>
      </c>
      <c r="J41767">
        <v>440.04</v>
      </c>
      <c r="K41767">
        <v>24960</v>
      </c>
    </row>
    <row r="41768" spans="2:11" hidden="1" x14ac:dyDescent="0.35">
      <c r="B41768" t="s">
        <v>1423</v>
      </c>
      <c r="C41768" t="s">
        <v>107</v>
      </c>
      <c r="D41768" t="s">
        <v>3517</v>
      </c>
      <c r="E41768" t="s">
        <v>303</v>
      </c>
      <c r="F41768" t="s">
        <v>1830</v>
      </c>
      <c r="J41768">
        <v>77354</v>
      </c>
      <c r="K41768">
        <v>63299</v>
      </c>
    </row>
    <row r="41769" spans="2:11" hidden="1" x14ac:dyDescent="0.35">
      <c r="B41769" t="s">
        <v>119</v>
      </c>
      <c r="C41769" t="s">
        <v>21</v>
      </c>
      <c r="D41769" t="s">
        <v>3517</v>
      </c>
      <c r="E41769" t="s">
        <v>1202</v>
      </c>
      <c r="F41769" t="s">
        <v>1812</v>
      </c>
      <c r="J41769">
        <v>37978.85</v>
      </c>
      <c r="K41769">
        <v>36590</v>
      </c>
    </row>
    <row r="41770" spans="2:11" hidden="1" x14ac:dyDescent="0.35">
      <c r="B41770" t="s">
        <v>536</v>
      </c>
      <c r="C41770" t="s">
        <v>124</v>
      </c>
      <c r="D41770" t="s">
        <v>1471</v>
      </c>
      <c r="E41770" t="s">
        <v>43</v>
      </c>
      <c r="F41770" t="s">
        <v>3058</v>
      </c>
      <c r="J41770">
        <v>64374.67</v>
      </c>
      <c r="K41770">
        <v>61157</v>
      </c>
    </row>
    <row r="41771" spans="2:11" hidden="1" x14ac:dyDescent="0.35">
      <c r="B41771" t="s">
        <v>3188</v>
      </c>
      <c r="C41771" t="s">
        <v>107</v>
      </c>
      <c r="D41771" t="s">
        <v>3521</v>
      </c>
      <c r="E41771" t="s">
        <v>16778</v>
      </c>
      <c r="F41771" t="s">
        <v>19356</v>
      </c>
      <c r="K41771">
        <v>11310</v>
      </c>
    </row>
    <row r="41772" spans="2:11" hidden="1" x14ac:dyDescent="0.35">
      <c r="B41772" t="s">
        <v>2442</v>
      </c>
      <c r="C41772" t="s">
        <v>38</v>
      </c>
      <c r="D41772" t="s">
        <v>3521</v>
      </c>
      <c r="E41772" t="s">
        <v>280</v>
      </c>
      <c r="F41772" t="s">
        <v>3522</v>
      </c>
      <c r="J41772">
        <v>88359.29</v>
      </c>
      <c r="K41772">
        <v>81082</v>
      </c>
    </row>
    <row r="41773" spans="2:11" hidden="1" x14ac:dyDescent="0.35">
      <c r="B41773" t="s">
        <v>1281</v>
      </c>
      <c r="C41773" t="s">
        <v>149</v>
      </c>
      <c r="D41773" t="s">
        <v>3521</v>
      </c>
      <c r="E41773" t="s">
        <v>990</v>
      </c>
      <c r="F41773" t="s">
        <v>718</v>
      </c>
      <c r="J41773">
        <v>66942.990000000005</v>
      </c>
      <c r="K41773">
        <v>60273</v>
      </c>
    </row>
    <row r="41774" spans="2:11" hidden="1" x14ac:dyDescent="0.35">
      <c r="B41774" t="s">
        <v>3523</v>
      </c>
      <c r="D41774" t="s">
        <v>3524</v>
      </c>
      <c r="E41774" t="s">
        <v>77</v>
      </c>
      <c r="F41774" t="s">
        <v>2403</v>
      </c>
      <c r="J41774">
        <v>34070.22</v>
      </c>
      <c r="K41774">
        <v>28653</v>
      </c>
    </row>
    <row r="41775" spans="2:11" hidden="1" x14ac:dyDescent="0.35">
      <c r="B41775" t="s">
        <v>17451</v>
      </c>
      <c r="C41775" t="s">
        <v>107</v>
      </c>
      <c r="D41775" t="s">
        <v>18442</v>
      </c>
      <c r="E41775" t="s">
        <v>16778</v>
      </c>
      <c r="F41775" t="s">
        <v>19357</v>
      </c>
      <c r="K41775">
        <v>11310</v>
      </c>
    </row>
    <row r="41776" spans="2:11" hidden="1" x14ac:dyDescent="0.35">
      <c r="B41776" t="s">
        <v>18441</v>
      </c>
      <c r="C41776" t="s">
        <v>8</v>
      </c>
      <c r="D41776" t="s">
        <v>18442</v>
      </c>
      <c r="E41776" t="s">
        <v>945</v>
      </c>
      <c r="F41776" t="s">
        <v>947</v>
      </c>
      <c r="J41776">
        <v>46119.28</v>
      </c>
      <c r="K41776">
        <v>45976</v>
      </c>
    </row>
    <row r="41777" spans="2:11" hidden="1" x14ac:dyDescent="0.35">
      <c r="B41777" t="s">
        <v>16293</v>
      </c>
      <c r="C41777" t="s">
        <v>21</v>
      </c>
      <c r="D41777" t="s">
        <v>3527</v>
      </c>
      <c r="E41777" t="s">
        <v>16778</v>
      </c>
      <c r="F41777" t="s">
        <v>2798</v>
      </c>
      <c r="J41777">
        <v>1051.25</v>
      </c>
      <c r="K41777">
        <v>11310</v>
      </c>
    </row>
    <row r="41778" spans="2:11" hidden="1" x14ac:dyDescent="0.35">
      <c r="B41778" t="s">
        <v>536</v>
      </c>
      <c r="C41778" t="s">
        <v>124</v>
      </c>
      <c r="D41778" t="s">
        <v>3527</v>
      </c>
      <c r="E41778" t="s">
        <v>489</v>
      </c>
      <c r="F41778" t="s">
        <v>2792</v>
      </c>
      <c r="J41778">
        <v>51321.19</v>
      </c>
      <c r="K41778">
        <v>53395</v>
      </c>
    </row>
    <row r="41779" spans="2:11" hidden="1" x14ac:dyDescent="0.35">
      <c r="B41779" t="s">
        <v>3528</v>
      </c>
      <c r="D41779" t="s">
        <v>3529</v>
      </c>
      <c r="E41779" t="s">
        <v>67</v>
      </c>
      <c r="F41779" t="s">
        <v>2469</v>
      </c>
      <c r="J41779">
        <v>32309.56</v>
      </c>
      <c r="K41779">
        <v>29682</v>
      </c>
    </row>
    <row r="41780" spans="2:11" hidden="1" x14ac:dyDescent="0.35">
      <c r="B41780" t="s">
        <v>1467</v>
      </c>
      <c r="C41780" t="s">
        <v>14</v>
      </c>
      <c r="D41780" t="s">
        <v>3530</v>
      </c>
      <c r="E41780" t="s">
        <v>280</v>
      </c>
      <c r="F41780" t="s">
        <v>3532</v>
      </c>
      <c r="J41780">
        <v>109859.05</v>
      </c>
      <c r="K41780">
        <v>81082</v>
      </c>
    </row>
    <row r="41781" spans="2:11" hidden="1" x14ac:dyDescent="0.35">
      <c r="B41781" t="s">
        <v>625</v>
      </c>
      <c r="C41781" t="s">
        <v>42</v>
      </c>
      <c r="D41781" t="s">
        <v>3533</v>
      </c>
      <c r="E41781" t="s">
        <v>3534</v>
      </c>
      <c r="F41781" t="s">
        <v>2902</v>
      </c>
      <c r="J41781">
        <v>54708.85</v>
      </c>
      <c r="K41781">
        <v>54800</v>
      </c>
    </row>
    <row r="41782" spans="2:11" hidden="1" x14ac:dyDescent="0.35">
      <c r="B41782" t="s">
        <v>705</v>
      </c>
      <c r="C41782" t="s">
        <v>21</v>
      </c>
      <c r="D41782" t="s">
        <v>3533</v>
      </c>
      <c r="E41782" t="s">
        <v>843</v>
      </c>
      <c r="F41782" t="s">
        <v>18381</v>
      </c>
      <c r="J41782">
        <v>31271.8</v>
      </c>
      <c r="K41782">
        <v>30262</v>
      </c>
    </row>
    <row r="41783" spans="2:11" hidden="1" x14ac:dyDescent="0.35">
      <c r="B41783" t="s">
        <v>3242</v>
      </c>
      <c r="C41783" t="s">
        <v>21</v>
      </c>
      <c r="D41783" t="s">
        <v>3533</v>
      </c>
      <c r="E41783" t="s">
        <v>16807</v>
      </c>
      <c r="F41783" t="s">
        <v>1459</v>
      </c>
      <c r="J41783">
        <v>62085.22</v>
      </c>
      <c r="K41783">
        <v>53236</v>
      </c>
    </row>
    <row r="41784" spans="2:11" hidden="1" x14ac:dyDescent="0.35">
      <c r="B41784" t="s">
        <v>1241</v>
      </c>
      <c r="C41784" t="s">
        <v>124</v>
      </c>
      <c r="D41784" t="s">
        <v>3535</v>
      </c>
      <c r="E41784" t="s">
        <v>43</v>
      </c>
      <c r="F41784" t="s">
        <v>1445</v>
      </c>
      <c r="J41784">
        <v>75502.880000000005</v>
      </c>
      <c r="K41784">
        <v>64070</v>
      </c>
    </row>
    <row r="41785" spans="2:11" hidden="1" x14ac:dyDescent="0.35">
      <c r="B41785" t="s">
        <v>1141</v>
      </c>
      <c r="C41785" t="s">
        <v>107</v>
      </c>
      <c r="D41785" t="s">
        <v>3538</v>
      </c>
      <c r="E41785" t="s">
        <v>16778</v>
      </c>
      <c r="F41785" t="s">
        <v>1046</v>
      </c>
      <c r="J41785">
        <v>978.75</v>
      </c>
      <c r="K41785">
        <v>11310</v>
      </c>
    </row>
    <row r="41786" spans="2:11" hidden="1" x14ac:dyDescent="0.35">
      <c r="B41786" t="s">
        <v>1755</v>
      </c>
      <c r="C41786" t="s">
        <v>197</v>
      </c>
      <c r="D41786" t="s">
        <v>3538</v>
      </c>
      <c r="E41786" t="s">
        <v>16778</v>
      </c>
      <c r="F41786" t="s">
        <v>1046</v>
      </c>
      <c r="J41786">
        <v>1051.25</v>
      </c>
      <c r="K41786">
        <v>11310</v>
      </c>
    </row>
    <row r="41787" spans="2:11" hidden="1" x14ac:dyDescent="0.35">
      <c r="B41787" t="s">
        <v>3537</v>
      </c>
      <c r="C41787" t="s">
        <v>42</v>
      </c>
      <c r="D41787" t="s">
        <v>3538</v>
      </c>
      <c r="E41787" t="s">
        <v>3539</v>
      </c>
      <c r="F41787" t="s">
        <v>3540</v>
      </c>
      <c r="J41787">
        <v>76988.22</v>
      </c>
      <c r="K41787">
        <v>76200</v>
      </c>
    </row>
    <row r="41788" spans="2:11" hidden="1" x14ac:dyDescent="0.35">
      <c r="B41788" t="s">
        <v>547</v>
      </c>
      <c r="C41788" t="s">
        <v>124</v>
      </c>
      <c r="D41788" t="s">
        <v>2484</v>
      </c>
      <c r="E41788" t="s">
        <v>2488</v>
      </c>
      <c r="F41788" t="s">
        <v>1669</v>
      </c>
      <c r="J41788">
        <v>64129.04</v>
      </c>
      <c r="K41788">
        <v>62272</v>
      </c>
    </row>
    <row r="41789" spans="2:11" hidden="1" x14ac:dyDescent="0.35">
      <c r="B41789" t="s">
        <v>2725</v>
      </c>
      <c r="C41789" t="s">
        <v>124</v>
      </c>
      <c r="D41789" t="s">
        <v>3538</v>
      </c>
      <c r="E41789" t="s">
        <v>16778</v>
      </c>
      <c r="F41789" t="s">
        <v>2798</v>
      </c>
      <c r="K41789">
        <v>11310</v>
      </c>
    </row>
    <row r="41790" spans="2:11" hidden="1" x14ac:dyDescent="0.35">
      <c r="B41790" t="s">
        <v>436</v>
      </c>
      <c r="C41790" t="s">
        <v>107</v>
      </c>
      <c r="D41790" t="s">
        <v>22099</v>
      </c>
      <c r="E41790" t="s">
        <v>213</v>
      </c>
      <c r="F41790" t="s">
        <v>19958</v>
      </c>
      <c r="J41790">
        <v>10177.209999999999</v>
      </c>
      <c r="K41790">
        <v>22318</v>
      </c>
    </row>
    <row r="41791" spans="2:11" hidden="1" x14ac:dyDescent="0.35">
      <c r="B41791" t="s">
        <v>2885</v>
      </c>
      <c r="C41791" t="s">
        <v>47</v>
      </c>
      <c r="D41791" t="s">
        <v>3541</v>
      </c>
      <c r="E41791" t="s">
        <v>945</v>
      </c>
      <c r="F41791" t="s">
        <v>3543</v>
      </c>
      <c r="J41791">
        <v>44482.65</v>
      </c>
      <c r="K41791">
        <v>42737</v>
      </c>
    </row>
    <row r="41792" spans="2:11" hidden="1" x14ac:dyDescent="0.35">
      <c r="B41792" t="s">
        <v>1021</v>
      </c>
      <c r="C41792" t="s">
        <v>38</v>
      </c>
      <c r="D41792" t="s">
        <v>3541</v>
      </c>
      <c r="E41792" t="s">
        <v>74</v>
      </c>
      <c r="F41792" t="s">
        <v>3544</v>
      </c>
      <c r="J41792">
        <v>9834.2099999999991</v>
      </c>
      <c r="K41792">
        <v>9744</v>
      </c>
    </row>
    <row r="41793" spans="2:11" hidden="1" x14ac:dyDescent="0.35">
      <c r="B41793" t="s">
        <v>2521</v>
      </c>
      <c r="D41793" t="s">
        <v>3541</v>
      </c>
      <c r="E41793" t="s">
        <v>8835</v>
      </c>
      <c r="F41793" t="s">
        <v>3548</v>
      </c>
      <c r="J41793">
        <v>30882.33</v>
      </c>
      <c r="K41793">
        <v>27813</v>
      </c>
    </row>
    <row r="41794" spans="2:11" hidden="1" x14ac:dyDescent="0.35">
      <c r="B41794" t="s">
        <v>1241</v>
      </c>
      <c r="C41794" t="s">
        <v>42</v>
      </c>
      <c r="D41794" t="s">
        <v>3653</v>
      </c>
      <c r="E41794" t="s">
        <v>43</v>
      </c>
      <c r="F41794" t="s">
        <v>3655</v>
      </c>
      <c r="J41794">
        <v>61355.76</v>
      </c>
      <c r="K41794">
        <v>55208</v>
      </c>
    </row>
    <row r="41795" spans="2:11" hidden="1" x14ac:dyDescent="0.35">
      <c r="B41795" t="s">
        <v>2994</v>
      </c>
      <c r="D41795" t="s">
        <v>2985</v>
      </c>
      <c r="E41795" t="s">
        <v>43</v>
      </c>
      <c r="F41795" t="s">
        <v>1971</v>
      </c>
      <c r="J41795">
        <v>77569.2</v>
      </c>
      <c r="K41795">
        <v>62324</v>
      </c>
    </row>
    <row r="41796" spans="2:11" hidden="1" x14ac:dyDescent="0.35">
      <c r="B41796" t="s">
        <v>18439</v>
      </c>
      <c r="C41796" t="s">
        <v>112</v>
      </c>
      <c r="D41796" t="s">
        <v>2713</v>
      </c>
      <c r="E41796" t="s">
        <v>16778</v>
      </c>
      <c r="F41796" t="s">
        <v>16780</v>
      </c>
      <c r="J41796">
        <v>920.75</v>
      </c>
      <c r="K41796">
        <v>11310</v>
      </c>
    </row>
    <row r="41797" spans="2:11" hidden="1" x14ac:dyDescent="0.35">
      <c r="B41797" t="s">
        <v>2995</v>
      </c>
      <c r="C41797" t="s">
        <v>21</v>
      </c>
      <c r="D41797" t="s">
        <v>2985</v>
      </c>
      <c r="E41797" t="s">
        <v>43</v>
      </c>
      <c r="F41797" t="s">
        <v>2996</v>
      </c>
      <c r="J41797">
        <v>55304.24</v>
      </c>
      <c r="K41797">
        <v>55208</v>
      </c>
    </row>
    <row r="41798" spans="2:11" hidden="1" x14ac:dyDescent="0.35">
      <c r="B41798" t="s">
        <v>3656</v>
      </c>
      <c r="C41798" t="s">
        <v>197</v>
      </c>
      <c r="D41798" t="s">
        <v>3653</v>
      </c>
      <c r="E41798" t="s">
        <v>16807</v>
      </c>
      <c r="F41798" t="s">
        <v>2239</v>
      </c>
      <c r="J41798">
        <v>45058.47</v>
      </c>
      <c r="K41798">
        <v>40650</v>
      </c>
    </row>
    <row r="41799" spans="2:11" hidden="1" x14ac:dyDescent="0.35">
      <c r="B41799" t="s">
        <v>1858</v>
      </c>
      <c r="D41799" t="s">
        <v>2489</v>
      </c>
      <c r="E41799" t="s">
        <v>43</v>
      </c>
      <c r="F41799" t="s">
        <v>2490</v>
      </c>
      <c r="J41799">
        <v>104027.57</v>
      </c>
      <c r="K41799">
        <v>64652</v>
      </c>
    </row>
    <row r="41800" spans="2:11" hidden="1" x14ac:dyDescent="0.35">
      <c r="B41800" t="s">
        <v>2494</v>
      </c>
      <c r="C41800" t="s">
        <v>42</v>
      </c>
      <c r="D41800" t="s">
        <v>2495</v>
      </c>
      <c r="E41800" t="s">
        <v>489</v>
      </c>
      <c r="F41800" t="s">
        <v>2496</v>
      </c>
      <c r="J41800">
        <v>166821.92000000001</v>
      </c>
      <c r="K41800">
        <v>71580</v>
      </c>
    </row>
    <row r="41801" spans="2:11" hidden="1" x14ac:dyDescent="0.35">
      <c r="B41801" t="s">
        <v>2509</v>
      </c>
      <c r="C41801" t="s">
        <v>32</v>
      </c>
      <c r="D41801" t="s">
        <v>2776</v>
      </c>
      <c r="E41801" t="s">
        <v>43</v>
      </c>
      <c r="F41801" t="s">
        <v>472</v>
      </c>
      <c r="J41801">
        <v>71674.62</v>
      </c>
      <c r="K41801">
        <v>59410</v>
      </c>
    </row>
    <row r="41802" spans="2:11" hidden="1" x14ac:dyDescent="0.35">
      <c r="B41802" t="s">
        <v>22100</v>
      </c>
      <c r="C41802" t="s">
        <v>197</v>
      </c>
      <c r="D41802" t="s">
        <v>2497</v>
      </c>
      <c r="E41802" t="s">
        <v>16778</v>
      </c>
      <c r="F41802" t="s">
        <v>19357</v>
      </c>
      <c r="K41802">
        <v>11310</v>
      </c>
    </row>
    <row r="41803" spans="2:11" hidden="1" x14ac:dyDescent="0.35">
      <c r="B41803" t="s">
        <v>408</v>
      </c>
      <c r="C41803" t="s">
        <v>47</v>
      </c>
      <c r="D41803" t="s">
        <v>2497</v>
      </c>
      <c r="E41803" t="s">
        <v>500</v>
      </c>
      <c r="F41803" t="s">
        <v>2498</v>
      </c>
      <c r="J41803">
        <v>97791.14</v>
      </c>
      <c r="K41803">
        <v>96952</v>
      </c>
    </row>
    <row r="41804" spans="2:11" hidden="1" x14ac:dyDescent="0.35">
      <c r="B41804" t="s">
        <v>1813</v>
      </c>
      <c r="C41804" t="s">
        <v>107</v>
      </c>
      <c r="D41804" t="s">
        <v>2777</v>
      </c>
      <c r="E41804" t="s">
        <v>716</v>
      </c>
      <c r="F41804" t="s">
        <v>516</v>
      </c>
      <c r="J41804">
        <v>65088.2</v>
      </c>
      <c r="K41804">
        <v>56709</v>
      </c>
    </row>
    <row r="41805" spans="2:11" hidden="1" x14ac:dyDescent="0.35">
      <c r="B41805" t="s">
        <v>459</v>
      </c>
      <c r="C41805" t="s">
        <v>38</v>
      </c>
      <c r="D41805" t="s">
        <v>2506</v>
      </c>
      <c r="E41805" t="s">
        <v>16807</v>
      </c>
      <c r="F41805" t="s">
        <v>1335</v>
      </c>
      <c r="J41805">
        <v>47510.05</v>
      </c>
      <c r="K41805">
        <v>40650</v>
      </c>
    </row>
    <row r="41806" spans="2:11" hidden="1" x14ac:dyDescent="0.35">
      <c r="B41806" t="s">
        <v>2778</v>
      </c>
      <c r="C41806" t="s">
        <v>47</v>
      </c>
      <c r="D41806" t="s">
        <v>2779</v>
      </c>
      <c r="E41806" t="s">
        <v>2447</v>
      </c>
      <c r="F41806" t="s">
        <v>2780</v>
      </c>
      <c r="J41806">
        <v>27981.47</v>
      </c>
      <c r="K41806">
        <v>30469</v>
      </c>
    </row>
    <row r="41807" spans="2:11" hidden="1" x14ac:dyDescent="0.35">
      <c r="B41807" t="s">
        <v>7158</v>
      </c>
      <c r="C41807" t="s">
        <v>47</v>
      </c>
      <c r="D41807" t="s">
        <v>3653</v>
      </c>
      <c r="E41807" t="s">
        <v>213</v>
      </c>
      <c r="F41807" t="s">
        <v>20566</v>
      </c>
      <c r="J41807">
        <v>1246.5999999999999</v>
      </c>
      <c r="K41807">
        <v>20800</v>
      </c>
    </row>
    <row r="41808" spans="2:11" hidden="1" x14ac:dyDescent="0.35">
      <c r="B41808" t="s">
        <v>1241</v>
      </c>
      <c r="C41808" t="s">
        <v>42</v>
      </c>
      <c r="D41808" t="s">
        <v>2507</v>
      </c>
      <c r="E41808" t="s">
        <v>43</v>
      </c>
      <c r="F41808" t="s">
        <v>2508</v>
      </c>
      <c r="J41808">
        <v>59345.56</v>
      </c>
      <c r="K41808">
        <v>51937</v>
      </c>
    </row>
    <row r="41809" spans="2:11" hidden="1" x14ac:dyDescent="0.35">
      <c r="B41809" t="s">
        <v>2781</v>
      </c>
      <c r="C41809" t="s">
        <v>14</v>
      </c>
      <c r="D41809" t="s">
        <v>2782</v>
      </c>
      <c r="E41809" t="s">
        <v>452</v>
      </c>
      <c r="F41809" t="s">
        <v>2783</v>
      </c>
      <c r="J41809">
        <v>60875.73</v>
      </c>
      <c r="K41809">
        <v>44517</v>
      </c>
    </row>
    <row r="41810" spans="2:11" hidden="1" x14ac:dyDescent="0.35">
      <c r="B41810" t="s">
        <v>2997</v>
      </c>
      <c r="C41810" t="s">
        <v>21</v>
      </c>
      <c r="D41810" t="s">
        <v>2998</v>
      </c>
      <c r="E41810" t="s">
        <v>43</v>
      </c>
      <c r="F41810" t="s">
        <v>3000</v>
      </c>
      <c r="J41810">
        <v>55374.15</v>
      </c>
      <c r="K41810">
        <v>51937</v>
      </c>
    </row>
    <row r="41811" spans="2:11" hidden="1" x14ac:dyDescent="0.35">
      <c r="B41811" t="s">
        <v>1666</v>
      </c>
      <c r="C41811" t="s">
        <v>8</v>
      </c>
      <c r="D41811" t="s">
        <v>2948</v>
      </c>
      <c r="E41811" t="s">
        <v>2949</v>
      </c>
      <c r="F41811" t="s">
        <v>2951</v>
      </c>
      <c r="J41811">
        <v>74559.899999999994</v>
      </c>
      <c r="K41811">
        <v>76000</v>
      </c>
    </row>
    <row r="41812" spans="2:11" hidden="1" x14ac:dyDescent="0.35">
      <c r="B41812" t="s">
        <v>705</v>
      </c>
      <c r="C41812" t="s">
        <v>107</v>
      </c>
      <c r="D41812" t="s">
        <v>3158</v>
      </c>
      <c r="E41812" t="s">
        <v>493</v>
      </c>
      <c r="F41812" t="s">
        <v>3660</v>
      </c>
      <c r="J41812">
        <v>47835.7</v>
      </c>
      <c r="K41812">
        <v>38261</v>
      </c>
    </row>
    <row r="41813" spans="2:11" hidden="1" x14ac:dyDescent="0.35">
      <c r="B41813" t="s">
        <v>2509</v>
      </c>
      <c r="C41813" t="s">
        <v>42</v>
      </c>
      <c r="D41813" t="s">
        <v>2510</v>
      </c>
      <c r="E41813" t="s">
        <v>2511</v>
      </c>
      <c r="F41813" t="s">
        <v>549</v>
      </c>
      <c r="J41813">
        <v>51886.89</v>
      </c>
      <c r="K41813">
        <v>52003</v>
      </c>
    </row>
    <row r="41814" spans="2:11" hidden="1" x14ac:dyDescent="0.35">
      <c r="B41814" t="s">
        <v>7970</v>
      </c>
      <c r="D41814" t="s">
        <v>18414</v>
      </c>
      <c r="E41814" t="s">
        <v>417</v>
      </c>
      <c r="F41814" t="s">
        <v>17294</v>
      </c>
      <c r="J41814">
        <v>32058.59</v>
      </c>
      <c r="K41814">
        <v>34562</v>
      </c>
    </row>
    <row r="41815" spans="2:11" hidden="1" x14ac:dyDescent="0.35">
      <c r="B41815" t="s">
        <v>3001</v>
      </c>
      <c r="C41815" t="s">
        <v>14</v>
      </c>
      <c r="D41815" t="s">
        <v>3002</v>
      </c>
      <c r="E41815" t="s">
        <v>280</v>
      </c>
      <c r="F41815" t="s">
        <v>3003</v>
      </c>
      <c r="J41815">
        <v>106073.34</v>
      </c>
      <c r="K41815">
        <v>76299</v>
      </c>
    </row>
    <row r="41816" spans="2:11" hidden="1" x14ac:dyDescent="0.35">
      <c r="B41816" t="s">
        <v>536</v>
      </c>
      <c r="C41816" t="s">
        <v>112</v>
      </c>
      <c r="D41816" t="s">
        <v>2952</v>
      </c>
      <c r="E41816" t="s">
        <v>222</v>
      </c>
      <c r="F41816" t="s">
        <v>2953</v>
      </c>
      <c r="J41816">
        <v>54405.86</v>
      </c>
      <c r="K41816">
        <v>54932</v>
      </c>
    </row>
    <row r="41817" spans="2:11" hidden="1" x14ac:dyDescent="0.35">
      <c r="B41817" t="s">
        <v>876</v>
      </c>
      <c r="C41817" t="s">
        <v>124</v>
      </c>
      <c r="D41817" t="s">
        <v>3158</v>
      </c>
      <c r="E41817" t="s">
        <v>461</v>
      </c>
      <c r="F41817" t="s">
        <v>3159</v>
      </c>
      <c r="J41817">
        <v>93552.02</v>
      </c>
      <c r="K41817">
        <v>72594</v>
      </c>
    </row>
    <row r="41818" spans="2:11" hidden="1" x14ac:dyDescent="0.35">
      <c r="B41818" t="s">
        <v>2512</v>
      </c>
      <c r="C41818" t="s">
        <v>60</v>
      </c>
      <c r="D41818" t="s">
        <v>2513</v>
      </c>
      <c r="E41818" t="s">
        <v>74</v>
      </c>
      <c r="F41818" t="s">
        <v>2514</v>
      </c>
      <c r="J41818">
        <v>10454.67</v>
      </c>
      <c r="K41818">
        <v>10912</v>
      </c>
    </row>
    <row r="41819" spans="2:11" hidden="1" x14ac:dyDescent="0.35">
      <c r="B41819" t="s">
        <v>1940</v>
      </c>
      <c r="D41819" t="s">
        <v>18415</v>
      </c>
      <c r="E41819" t="s">
        <v>443</v>
      </c>
      <c r="F41819" t="s">
        <v>17823</v>
      </c>
      <c r="J41819">
        <v>27011.25</v>
      </c>
      <c r="K41819">
        <v>45988</v>
      </c>
    </row>
    <row r="41820" spans="2:11" hidden="1" x14ac:dyDescent="0.35">
      <c r="B41820" t="s">
        <v>483</v>
      </c>
      <c r="C41820" t="s">
        <v>14</v>
      </c>
      <c r="D41820" t="s">
        <v>3007</v>
      </c>
      <c r="E41820" t="s">
        <v>2926</v>
      </c>
      <c r="F41820" t="s">
        <v>3008</v>
      </c>
      <c r="J41820">
        <v>71574.41</v>
      </c>
      <c r="K41820">
        <v>70600</v>
      </c>
    </row>
    <row r="41821" spans="2:11" hidden="1" x14ac:dyDescent="0.35">
      <c r="B41821" t="s">
        <v>2956</v>
      </c>
      <c r="C41821" t="s">
        <v>134</v>
      </c>
      <c r="D41821" t="s">
        <v>2957</v>
      </c>
      <c r="E41821" t="s">
        <v>564</v>
      </c>
      <c r="F41821" t="s">
        <v>2958</v>
      </c>
      <c r="J41821">
        <v>40861.589999999997</v>
      </c>
      <c r="K41821">
        <v>29952</v>
      </c>
    </row>
    <row r="41822" spans="2:11" hidden="1" x14ac:dyDescent="0.35">
      <c r="B41822" t="s">
        <v>3260</v>
      </c>
      <c r="D41822" t="s">
        <v>3261</v>
      </c>
      <c r="E41822" t="s">
        <v>43</v>
      </c>
      <c r="F41822" t="s">
        <v>1164</v>
      </c>
      <c r="J41822">
        <v>99151.53</v>
      </c>
      <c r="K41822">
        <v>69312</v>
      </c>
    </row>
    <row r="41823" spans="2:11" hidden="1" x14ac:dyDescent="0.35">
      <c r="B41823" t="s">
        <v>1291</v>
      </c>
      <c r="C41823" t="s">
        <v>112</v>
      </c>
      <c r="D41823" t="s">
        <v>2515</v>
      </c>
      <c r="E41823" t="s">
        <v>43</v>
      </c>
      <c r="F41823" t="s">
        <v>2516</v>
      </c>
      <c r="J41823">
        <v>65616.320000000007</v>
      </c>
      <c r="K41823">
        <v>58244</v>
      </c>
    </row>
    <row r="41824" spans="2:11" hidden="1" x14ac:dyDescent="0.35">
      <c r="B41824" t="s">
        <v>2787</v>
      </c>
      <c r="D41824" t="s">
        <v>2788</v>
      </c>
      <c r="E41824" t="s">
        <v>2789</v>
      </c>
      <c r="F41824" t="s">
        <v>1617</v>
      </c>
      <c r="J41824">
        <v>30328.47</v>
      </c>
      <c r="K41824">
        <v>31741</v>
      </c>
    </row>
    <row r="41825" spans="1:26" hidden="1" x14ac:dyDescent="0.35">
      <c r="B41825" t="s">
        <v>5222</v>
      </c>
      <c r="D41825" t="s">
        <v>18405</v>
      </c>
      <c r="E41825" t="s">
        <v>43</v>
      </c>
      <c r="F41825" t="s">
        <v>17178</v>
      </c>
      <c r="J41825">
        <v>44890.89</v>
      </c>
      <c r="K41825">
        <v>43239</v>
      </c>
    </row>
    <row r="41826" spans="1:26" x14ac:dyDescent="0.35">
      <c r="A41826">
        <v>63</v>
      </c>
      <c r="B41826" t="s">
        <v>2959</v>
      </c>
      <c r="D41826" t="s">
        <v>2960</v>
      </c>
      <c r="E41826" t="s">
        <v>17159</v>
      </c>
      <c r="F41826" s="2" t="d">
        <v>1977-12-08</v>
      </c>
      <c r="G41826" s="2" t="d">
        <v>2020-06-30</v>
      </c>
      <c r="H41826">
        <f>G41826-F41826</f>
        <v>15545</v>
      </c>
      <c r="I41826" s="4">
        <f>H41826/352</f>
        <v>44.16193181818182</v>
      </c>
      <c r="J41826">
        <v>32252.97</v>
      </c>
      <c r="K41826">
        <v>32344</v>
      </c>
      <c r="R41826" s="5">
        <f>STANDARDIZE(I41826,N$425,N$650)</f>
        <v>1.1074727799355555</v>
      </c>
      <c r="S41826" s="5">
        <f>STANDARDIZE(K41826,O$425,O$650)</f>
        <v>-0.62891099362047587</v>
      </c>
      <c r="T41826" s="5">
        <f>STANDARDIZE(J41826,P$425, P$650)</f>
        <v>-0.58432728146579815</v>
      </c>
      <c r="V41826">
        <f>SUMXMY2($S$3:$U$3,R41826:T41826)</f>
        <v>0.48892466736483048</v>
      </c>
      <c r="W41826">
        <f>SUMXMY2($S$4:$U$4,R41826:T41826)</f>
        <v>5.8919354320430134E-2</v>
      </c>
      <c r="X41826">
        <f>SUMXMY2($S$5:$U$5,R41826:T41826)</f>
        <v>4.6639724883534033</v>
      </c>
      <c r="Y41826">
        <f>MIN(V41826:X41826)</f>
        <v>5.8919354320430134E-2</v>
      </c>
      <c r="Z41826">
        <f>MATCH(Y41826,V41826:X41826,0)</f>
        <v>2</v>
      </c>
    </row>
    <row r="41827" spans="1:26" hidden="1" x14ac:dyDescent="0.35">
      <c r="B41827" t="s">
        <v>3273</v>
      </c>
      <c r="D41827" t="s">
        <v>3274</v>
      </c>
      <c r="E41827" t="s">
        <v>16797</v>
      </c>
      <c r="F41827" t="s">
        <v>2287</v>
      </c>
      <c r="J41827">
        <v>37297.870000000003</v>
      </c>
      <c r="K41827">
        <v>28662</v>
      </c>
    </row>
    <row r="41828" spans="1:26" hidden="1" x14ac:dyDescent="0.35">
      <c r="B41828" t="s">
        <v>209</v>
      </c>
      <c r="C41828" t="s">
        <v>112</v>
      </c>
      <c r="D41828" t="s">
        <v>2515</v>
      </c>
      <c r="E41828" t="s">
        <v>16778</v>
      </c>
      <c r="F41828" t="s">
        <v>19558</v>
      </c>
      <c r="J41828">
        <v>1051.25</v>
      </c>
      <c r="K41828">
        <v>11310</v>
      </c>
    </row>
    <row r="41829" spans="1:26" hidden="1" x14ac:dyDescent="0.35">
      <c r="B41829" t="s">
        <v>220</v>
      </c>
      <c r="C41829" t="s">
        <v>107</v>
      </c>
      <c r="D41829" t="s">
        <v>3009</v>
      </c>
      <c r="E41829" t="s">
        <v>452</v>
      </c>
      <c r="F41829" t="s">
        <v>1928</v>
      </c>
      <c r="J41829">
        <v>46652.35</v>
      </c>
      <c r="K41829">
        <v>39749</v>
      </c>
    </row>
    <row r="41830" spans="1:26" hidden="1" x14ac:dyDescent="0.35">
      <c r="B41830" t="s">
        <v>22101</v>
      </c>
      <c r="D41830" t="s">
        <v>22102</v>
      </c>
      <c r="E41830" t="s">
        <v>85</v>
      </c>
      <c r="F41830" t="s">
        <v>22103</v>
      </c>
      <c r="J41830">
        <v>23446.080000000002</v>
      </c>
      <c r="K41830">
        <v>29120</v>
      </c>
    </row>
    <row r="41831" spans="1:26" hidden="1" x14ac:dyDescent="0.35">
      <c r="B41831" t="s">
        <v>3010</v>
      </c>
      <c r="C41831" t="s">
        <v>375</v>
      </c>
      <c r="D41831" t="s">
        <v>3011</v>
      </c>
      <c r="E41831" t="s">
        <v>2592</v>
      </c>
      <c r="F41831" t="s">
        <v>3012</v>
      </c>
      <c r="J41831">
        <v>66339.100000000006</v>
      </c>
      <c r="K41831">
        <v>65600</v>
      </c>
    </row>
    <row r="41832" spans="1:26" hidden="1" x14ac:dyDescent="0.35">
      <c r="B41832" t="s">
        <v>273</v>
      </c>
      <c r="C41832" t="s">
        <v>14</v>
      </c>
      <c r="D41832" t="s">
        <v>2373</v>
      </c>
      <c r="E41832" t="s">
        <v>17243</v>
      </c>
      <c r="F41832" t="s">
        <v>2374</v>
      </c>
      <c r="J41832">
        <v>40872.57</v>
      </c>
      <c r="K41832">
        <v>34518</v>
      </c>
    </row>
    <row r="41833" spans="1:26" hidden="1" x14ac:dyDescent="0.35">
      <c r="B41833" t="s">
        <v>18387</v>
      </c>
      <c r="C41833" t="s">
        <v>8</v>
      </c>
      <c r="D41833" t="s">
        <v>3369</v>
      </c>
      <c r="E41833" t="s">
        <v>187</v>
      </c>
      <c r="F41833" t="s">
        <v>18388</v>
      </c>
      <c r="J41833">
        <v>25955.33</v>
      </c>
      <c r="K41833">
        <v>26916</v>
      </c>
    </row>
    <row r="41834" spans="1:26" hidden="1" x14ac:dyDescent="0.35">
      <c r="B41834" t="s">
        <v>492</v>
      </c>
      <c r="C41834" t="s">
        <v>375</v>
      </c>
      <c r="D41834" t="s">
        <v>3387</v>
      </c>
      <c r="E41834" t="s">
        <v>280</v>
      </c>
      <c r="F41834" t="s">
        <v>3388</v>
      </c>
      <c r="J41834">
        <v>95182.67</v>
      </c>
      <c r="K41834">
        <v>80366</v>
      </c>
    </row>
    <row r="41835" spans="1:26" hidden="1" x14ac:dyDescent="0.35">
      <c r="B41835" t="s">
        <v>2517</v>
      </c>
      <c r="D41835" t="s">
        <v>2518</v>
      </c>
      <c r="E41835" t="s">
        <v>43</v>
      </c>
      <c r="F41835" t="s">
        <v>2520</v>
      </c>
      <c r="J41835">
        <v>62561.4</v>
      </c>
      <c r="K41835">
        <v>55208</v>
      </c>
    </row>
    <row r="41836" spans="1:26" hidden="1" x14ac:dyDescent="0.35">
      <c r="B41836" t="s">
        <v>18416</v>
      </c>
      <c r="C41836" t="s">
        <v>21</v>
      </c>
      <c r="D41836" t="s">
        <v>18417</v>
      </c>
      <c r="E41836" t="s">
        <v>16797</v>
      </c>
      <c r="F41836" t="s">
        <v>3197</v>
      </c>
      <c r="J41836">
        <v>0</v>
      </c>
      <c r="K41836">
        <v>28662</v>
      </c>
    </row>
    <row r="41837" spans="1:26" hidden="1" x14ac:dyDescent="0.35">
      <c r="B41837" t="s">
        <v>3395</v>
      </c>
      <c r="C41837" t="s">
        <v>21</v>
      </c>
      <c r="D41837" t="s">
        <v>3396</v>
      </c>
      <c r="E41837" t="s">
        <v>1126</v>
      </c>
      <c r="F41837" t="s">
        <v>3397</v>
      </c>
      <c r="J41837">
        <v>28093.54</v>
      </c>
      <c r="K41837">
        <v>29453</v>
      </c>
    </row>
    <row r="41838" spans="1:26" hidden="1" x14ac:dyDescent="0.35">
      <c r="B41838" t="s">
        <v>2793</v>
      </c>
      <c r="D41838" t="s">
        <v>2794</v>
      </c>
      <c r="E41838" t="s">
        <v>1056</v>
      </c>
      <c r="F41838" t="s">
        <v>2795</v>
      </c>
      <c r="J41838">
        <v>39847.97</v>
      </c>
      <c r="K41838">
        <v>37482</v>
      </c>
    </row>
    <row r="41839" spans="1:26" hidden="1" x14ac:dyDescent="0.35">
      <c r="B41839" t="s">
        <v>633</v>
      </c>
      <c r="C41839" t="s">
        <v>42</v>
      </c>
      <c r="D41839" t="s">
        <v>2521</v>
      </c>
      <c r="E41839" t="s">
        <v>2522</v>
      </c>
      <c r="F41839" t="s">
        <v>2013</v>
      </c>
      <c r="J41839">
        <v>41286.620000000003</v>
      </c>
      <c r="K41839">
        <v>41176</v>
      </c>
    </row>
    <row r="41840" spans="1:26" hidden="1" x14ac:dyDescent="0.35">
      <c r="B41840" t="s">
        <v>1165</v>
      </c>
      <c r="C41840" t="s">
        <v>42</v>
      </c>
      <c r="D41840" t="s">
        <v>18390</v>
      </c>
      <c r="E41840" t="s">
        <v>16885</v>
      </c>
      <c r="F41840" t="s">
        <v>8533</v>
      </c>
      <c r="J41840">
        <v>3710</v>
      </c>
      <c r="K41840">
        <v>29120</v>
      </c>
    </row>
    <row r="41841" spans="2:11" hidden="1" x14ac:dyDescent="0.35">
      <c r="B41841" t="s">
        <v>1141</v>
      </c>
      <c r="C41841" t="s">
        <v>134</v>
      </c>
      <c r="D41841" t="s">
        <v>2799</v>
      </c>
      <c r="E41841" t="s">
        <v>16778</v>
      </c>
      <c r="F41841" t="s">
        <v>19357</v>
      </c>
      <c r="K41841">
        <v>11310</v>
      </c>
    </row>
    <row r="41842" spans="2:11" hidden="1" x14ac:dyDescent="0.35">
      <c r="B41842" t="s">
        <v>1241</v>
      </c>
      <c r="C41842" t="s">
        <v>21</v>
      </c>
      <c r="D41842" t="s">
        <v>2524</v>
      </c>
      <c r="E41842" t="s">
        <v>716</v>
      </c>
      <c r="F41842" t="s">
        <v>2525</v>
      </c>
      <c r="J41842">
        <v>68449.52</v>
      </c>
      <c r="K41842">
        <v>62885</v>
      </c>
    </row>
    <row r="41843" spans="2:11" hidden="1" x14ac:dyDescent="0.35">
      <c r="B41843" t="s">
        <v>797</v>
      </c>
      <c r="C41843" t="s">
        <v>197</v>
      </c>
      <c r="D41843" t="s">
        <v>3408</v>
      </c>
      <c r="E41843" t="s">
        <v>489</v>
      </c>
      <c r="F41843" t="s">
        <v>3409</v>
      </c>
      <c r="J41843">
        <v>74152.5</v>
      </c>
      <c r="K41843">
        <v>62035</v>
      </c>
    </row>
    <row r="41844" spans="2:11" hidden="1" x14ac:dyDescent="0.35">
      <c r="B41844" t="s">
        <v>1281</v>
      </c>
      <c r="C41844" t="s">
        <v>107</v>
      </c>
      <c r="D41844" t="s">
        <v>2799</v>
      </c>
      <c r="E41844" t="s">
        <v>43</v>
      </c>
      <c r="F41844" t="s">
        <v>2800</v>
      </c>
      <c r="J41844">
        <v>39973.620000000003</v>
      </c>
      <c r="K41844">
        <v>55208</v>
      </c>
    </row>
    <row r="41845" spans="2:11" hidden="1" x14ac:dyDescent="0.35">
      <c r="B41845" t="s">
        <v>2526</v>
      </c>
      <c r="C41845" t="s">
        <v>14</v>
      </c>
      <c r="D41845" t="s">
        <v>2527</v>
      </c>
      <c r="E41845" t="s">
        <v>43</v>
      </c>
      <c r="F41845" t="s">
        <v>2528</v>
      </c>
      <c r="J41845">
        <v>82038.649999999994</v>
      </c>
      <c r="K41845">
        <v>68146</v>
      </c>
    </row>
    <row r="41846" spans="2:11" hidden="1" x14ac:dyDescent="0.35">
      <c r="B41846" t="s">
        <v>123</v>
      </c>
      <c r="C41846" t="s">
        <v>375</v>
      </c>
      <c r="D41846" t="s">
        <v>3473</v>
      </c>
      <c r="E41846" t="s">
        <v>1889</v>
      </c>
      <c r="F41846" t="s">
        <v>3474</v>
      </c>
      <c r="J41846">
        <v>96109.02</v>
      </c>
      <c r="K41846">
        <v>96200</v>
      </c>
    </row>
    <row r="41847" spans="2:11" hidden="1" x14ac:dyDescent="0.35">
      <c r="B41847" t="s">
        <v>2801</v>
      </c>
      <c r="D41847" t="s">
        <v>2802</v>
      </c>
      <c r="E41847" t="s">
        <v>16797</v>
      </c>
      <c r="F41847" t="s">
        <v>2803</v>
      </c>
      <c r="J41847">
        <v>30494.94</v>
      </c>
      <c r="K41847">
        <v>28163</v>
      </c>
    </row>
    <row r="41848" spans="2:11" hidden="1" x14ac:dyDescent="0.35">
      <c r="B41848" t="s">
        <v>2404</v>
      </c>
      <c r="C41848" t="s">
        <v>21</v>
      </c>
      <c r="D41848" t="s">
        <v>3488</v>
      </c>
      <c r="E41848" t="s">
        <v>213</v>
      </c>
      <c r="F41848" t="s">
        <v>20566</v>
      </c>
      <c r="J41848">
        <v>1502.17</v>
      </c>
      <c r="K41848">
        <v>22318</v>
      </c>
    </row>
    <row r="41849" spans="2:11" hidden="1" x14ac:dyDescent="0.35">
      <c r="B41849" t="s">
        <v>522</v>
      </c>
      <c r="C41849" t="s">
        <v>42</v>
      </c>
      <c r="D41849" t="s">
        <v>2529</v>
      </c>
      <c r="E41849" t="s">
        <v>43</v>
      </c>
      <c r="F41849" t="s">
        <v>2530</v>
      </c>
      <c r="J41849">
        <v>85144.89</v>
      </c>
      <c r="K41849">
        <v>64652</v>
      </c>
    </row>
    <row r="41850" spans="2:11" hidden="1" x14ac:dyDescent="0.35">
      <c r="B41850" t="s">
        <v>2804</v>
      </c>
      <c r="C41850" t="s">
        <v>42</v>
      </c>
      <c r="D41850" t="s">
        <v>2802</v>
      </c>
      <c r="E41850" t="s">
        <v>564</v>
      </c>
      <c r="F41850" t="s">
        <v>2805</v>
      </c>
      <c r="J41850">
        <v>34958.379999999997</v>
      </c>
      <c r="K41850">
        <v>32572</v>
      </c>
    </row>
    <row r="41851" spans="2:11" hidden="1" x14ac:dyDescent="0.35">
      <c r="B41851" t="s">
        <v>1404</v>
      </c>
      <c r="C41851" t="s">
        <v>375</v>
      </c>
      <c r="D41851" t="s">
        <v>3488</v>
      </c>
      <c r="E41851" t="s">
        <v>299</v>
      </c>
      <c r="F41851" t="s">
        <v>3489</v>
      </c>
      <c r="J41851">
        <v>71409.72</v>
      </c>
      <c r="K41851">
        <v>70400</v>
      </c>
    </row>
    <row r="41852" spans="2:11" hidden="1" x14ac:dyDescent="0.35">
      <c r="B41852" t="s">
        <v>2297</v>
      </c>
      <c r="D41852" t="s">
        <v>22104</v>
      </c>
      <c r="E41852" t="s">
        <v>438</v>
      </c>
      <c r="F41852" t="s">
        <v>9925</v>
      </c>
      <c r="J41852">
        <v>28624.16</v>
      </c>
      <c r="K41852">
        <v>29994</v>
      </c>
    </row>
    <row r="41853" spans="2:11" hidden="1" x14ac:dyDescent="0.35">
      <c r="B41853" t="s">
        <v>436</v>
      </c>
      <c r="C41853" t="s">
        <v>38</v>
      </c>
      <c r="D41853" t="s">
        <v>2806</v>
      </c>
      <c r="E41853" t="s">
        <v>2605</v>
      </c>
      <c r="F41853" t="s">
        <v>1290</v>
      </c>
      <c r="J41853">
        <v>41445.89</v>
      </c>
      <c r="K41853">
        <v>38261</v>
      </c>
    </row>
    <row r="41854" spans="2:11" hidden="1" x14ac:dyDescent="0.35">
      <c r="B41854" t="s">
        <v>3484</v>
      </c>
      <c r="D41854" t="s">
        <v>3579</v>
      </c>
      <c r="E41854" t="s">
        <v>43</v>
      </c>
      <c r="F41854" t="s">
        <v>3580</v>
      </c>
      <c r="J41854">
        <v>75886.67</v>
      </c>
      <c r="K41854">
        <v>66400</v>
      </c>
    </row>
    <row r="41855" spans="2:11" hidden="1" x14ac:dyDescent="0.35">
      <c r="B41855" t="s">
        <v>22105</v>
      </c>
      <c r="C41855" t="s">
        <v>427</v>
      </c>
      <c r="D41855" t="s">
        <v>22106</v>
      </c>
      <c r="E41855" t="s">
        <v>1206</v>
      </c>
      <c r="F41855" t="s">
        <v>2798</v>
      </c>
      <c r="J41855">
        <v>0</v>
      </c>
      <c r="K41855">
        <v>6240</v>
      </c>
    </row>
    <row r="41856" spans="2:11" hidden="1" x14ac:dyDescent="0.35">
      <c r="B41856" t="s">
        <v>6640</v>
      </c>
      <c r="D41856" t="s">
        <v>18418</v>
      </c>
      <c r="E41856" t="s">
        <v>16778</v>
      </c>
      <c r="F41856" t="s">
        <v>19357</v>
      </c>
      <c r="K41856">
        <v>11310</v>
      </c>
    </row>
    <row r="41857" spans="2:11" hidden="1" x14ac:dyDescent="0.35">
      <c r="B41857" t="s">
        <v>1511</v>
      </c>
      <c r="C41857" t="s">
        <v>14</v>
      </c>
      <c r="D41857" t="s">
        <v>3585</v>
      </c>
      <c r="E41857" t="s">
        <v>716</v>
      </c>
      <c r="F41857" t="s">
        <v>577</v>
      </c>
      <c r="J41857">
        <v>67591.39</v>
      </c>
      <c r="K41857">
        <v>58674</v>
      </c>
    </row>
    <row r="41858" spans="2:11" hidden="1" x14ac:dyDescent="0.35">
      <c r="B41858" t="s">
        <v>2533</v>
      </c>
      <c r="D41858" t="s">
        <v>2534</v>
      </c>
      <c r="E41858" t="s">
        <v>2754</v>
      </c>
      <c r="F41858" t="s">
        <v>2536</v>
      </c>
      <c r="J41858">
        <v>30585.18</v>
      </c>
      <c r="K41858">
        <v>31741</v>
      </c>
    </row>
    <row r="41859" spans="2:11" hidden="1" x14ac:dyDescent="0.35">
      <c r="B41859" t="s">
        <v>536</v>
      </c>
      <c r="C41859" t="s">
        <v>47</v>
      </c>
      <c r="D41859" t="s">
        <v>18418</v>
      </c>
      <c r="E41859" t="s">
        <v>16778</v>
      </c>
      <c r="F41859" t="s">
        <v>19370</v>
      </c>
      <c r="K41859">
        <v>11310</v>
      </c>
    </row>
    <row r="41860" spans="2:11" hidden="1" x14ac:dyDescent="0.35">
      <c r="B41860" t="s">
        <v>145</v>
      </c>
      <c r="C41860" t="s">
        <v>427</v>
      </c>
      <c r="D41860" t="s">
        <v>3590</v>
      </c>
      <c r="E41860" t="s">
        <v>990</v>
      </c>
      <c r="F41860" t="s">
        <v>1830</v>
      </c>
      <c r="J41860">
        <v>72933.070000000007</v>
      </c>
      <c r="K41860">
        <v>64737</v>
      </c>
    </row>
    <row r="41861" spans="2:11" hidden="1" x14ac:dyDescent="0.35">
      <c r="B41861" t="s">
        <v>2537</v>
      </c>
      <c r="C41861" t="s">
        <v>375</v>
      </c>
      <c r="D41861" t="s">
        <v>2534</v>
      </c>
      <c r="E41861" t="s">
        <v>716</v>
      </c>
      <c r="F41861" t="s">
        <v>2538</v>
      </c>
      <c r="J41861">
        <v>66162.289999999994</v>
      </c>
      <c r="K41861">
        <v>65131</v>
      </c>
    </row>
    <row r="41862" spans="2:11" hidden="1" x14ac:dyDescent="0.35">
      <c r="B41862" t="s">
        <v>1021</v>
      </c>
      <c r="C41862" t="s">
        <v>112</v>
      </c>
      <c r="D41862" t="s">
        <v>2807</v>
      </c>
      <c r="E41862" t="s">
        <v>2720</v>
      </c>
      <c r="F41862" t="s">
        <v>1910</v>
      </c>
      <c r="J41862">
        <v>35010.519999999997</v>
      </c>
      <c r="K41862">
        <v>33208</v>
      </c>
    </row>
    <row r="41863" spans="2:11" hidden="1" x14ac:dyDescent="0.35">
      <c r="B41863" t="s">
        <v>301</v>
      </c>
      <c r="C41863" t="s">
        <v>38</v>
      </c>
      <c r="D41863" t="s">
        <v>18397</v>
      </c>
      <c r="E41863" t="s">
        <v>43</v>
      </c>
      <c r="F41863" t="s">
        <v>16810</v>
      </c>
      <c r="J41863">
        <v>46167.58</v>
      </c>
      <c r="K41863">
        <v>43239</v>
      </c>
    </row>
    <row r="41864" spans="2:11" hidden="1" x14ac:dyDescent="0.35">
      <c r="B41864" t="s">
        <v>3595</v>
      </c>
      <c r="C41864" t="s">
        <v>42</v>
      </c>
      <c r="D41864" t="s">
        <v>3596</v>
      </c>
      <c r="E41864" t="s">
        <v>843</v>
      </c>
      <c r="F41864" t="s">
        <v>3597</v>
      </c>
      <c r="J41864">
        <v>59176.85</v>
      </c>
      <c r="K41864">
        <v>34337</v>
      </c>
    </row>
    <row r="41865" spans="2:11" hidden="1" x14ac:dyDescent="0.35">
      <c r="B41865" t="s">
        <v>2809</v>
      </c>
      <c r="C41865" t="s">
        <v>47</v>
      </c>
      <c r="D41865" t="s">
        <v>2807</v>
      </c>
      <c r="E41865" t="s">
        <v>2077</v>
      </c>
      <c r="F41865" t="s">
        <v>2810</v>
      </c>
      <c r="J41865">
        <v>54687.08</v>
      </c>
      <c r="K41865">
        <v>54453</v>
      </c>
    </row>
    <row r="41866" spans="2:11" hidden="1" x14ac:dyDescent="0.35">
      <c r="B41866" t="s">
        <v>7705</v>
      </c>
      <c r="C41866" t="s">
        <v>112</v>
      </c>
      <c r="D41866" t="s">
        <v>2807</v>
      </c>
      <c r="E41866" t="s">
        <v>542</v>
      </c>
      <c r="F41866" t="s">
        <v>1046</v>
      </c>
      <c r="J41866">
        <v>6960.01</v>
      </c>
      <c r="K41866">
        <v>15080</v>
      </c>
    </row>
    <row r="41867" spans="2:11" hidden="1" x14ac:dyDescent="0.35">
      <c r="B41867" t="s">
        <v>1152</v>
      </c>
      <c r="D41867" t="s">
        <v>2807</v>
      </c>
      <c r="E41867" t="s">
        <v>443</v>
      </c>
      <c r="F41867" t="s">
        <v>20747</v>
      </c>
      <c r="J41867">
        <v>8495.33</v>
      </c>
      <c r="K41867">
        <v>30000</v>
      </c>
    </row>
    <row r="41868" spans="2:11" hidden="1" x14ac:dyDescent="0.35">
      <c r="B41868" t="s">
        <v>2811</v>
      </c>
      <c r="C41868" t="s">
        <v>427</v>
      </c>
      <c r="D41868" t="s">
        <v>2807</v>
      </c>
      <c r="E41868" t="s">
        <v>2812</v>
      </c>
      <c r="F41868" t="s">
        <v>2813</v>
      </c>
      <c r="J41868">
        <v>52371.91</v>
      </c>
      <c r="K41868">
        <v>44794</v>
      </c>
    </row>
    <row r="41869" spans="2:11" hidden="1" x14ac:dyDescent="0.35">
      <c r="B41869" t="s">
        <v>2814</v>
      </c>
      <c r="C41869" t="s">
        <v>47</v>
      </c>
      <c r="D41869" t="s">
        <v>2807</v>
      </c>
      <c r="E41869" t="s">
        <v>2815</v>
      </c>
      <c r="F41869" t="s">
        <v>2816</v>
      </c>
      <c r="J41869">
        <v>71369.38</v>
      </c>
      <c r="K41869">
        <v>71863</v>
      </c>
    </row>
    <row r="41870" spans="2:11" hidden="1" x14ac:dyDescent="0.35">
      <c r="B41870" t="s">
        <v>1141</v>
      </c>
      <c r="C41870" t="s">
        <v>38</v>
      </c>
      <c r="D41870" t="s">
        <v>2807</v>
      </c>
      <c r="E41870" t="s">
        <v>16778</v>
      </c>
      <c r="F41870" t="s">
        <v>19357</v>
      </c>
      <c r="K41870">
        <v>11310</v>
      </c>
    </row>
    <row r="41871" spans="2:11" hidden="1" x14ac:dyDescent="0.35">
      <c r="B41871" t="s">
        <v>2817</v>
      </c>
      <c r="C41871" t="s">
        <v>383</v>
      </c>
      <c r="D41871" t="s">
        <v>2807</v>
      </c>
      <c r="E41871" t="s">
        <v>1670</v>
      </c>
      <c r="F41871" t="s">
        <v>2818</v>
      </c>
      <c r="J41871">
        <v>35214.29</v>
      </c>
      <c r="K41871">
        <v>33510</v>
      </c>
    </row>
    <row r="41872" spans="2:11" hidden="1" x14ac:dyDescent="0.35">
      <c r="B41872" t="s">
        <v>12023</v>
      </c>
      <c r="C41872" t="s">
        <v>47</v>
      </c>
      <c r="D41872" t="s">
        <v>2807</v>
      </c>
      <c r="E41872" t="s">
        <v>16778</v>
      </c>
      <c r="F41872" t="s">
        <v>19357</v>
      </c>
      <c r="K41872">
        <v>11310</v>
      </c>
    </row>
    <row r="41873" spans="1:26" hidden="1" x14ac:dyDescent="0.35">
      <c r="B41873" t="s">
        <v>16293</v>
      </c>
      <c r="C41873" t="s">
        <v>38</v>
      </c>
      <c r="D41873" t="s">
        <v>2807</v>
      </c>
      <c r="E41873" t="s">
        <v>16778</v>
      </c>
      <c r="F41873" t="s">
        <v>1029</v>
      </c>
      <c r="K41873">
        <v>11310</v>
      </c>
    </row>
    <row r="41874" spans="1:26" hidden="1" x14ac:dyDescent="0.35">
      <c r="B41874" t="s">
        <v>22107</v>
      </c>
      <c r="C41874" t="s">
        <v>197</v>
      </c>
      <c r="D41874" t="s">
        <v>2807</v>
      </c>
      <c r="E41874" t="s">
        <v>81</v>
      </c>
      <c r="F41874" t="s">
        <v>19734</v>
      </c>
      <c r="J41874">
        <v>1297.49</v>
      </c>
      <c r="K41874">
        <v>26832</v>
      </c>
    </row>
    <row r="41875" spans="1:26" hidden="1" x14ac:dyDescent="0.35">
      <c r="B41875" t="s">
        <v>2821</v>
      </c>
      <c r="D41875" t="s">
        <v>2807</v>
      </c>
      <c r="E41875" t="s">
        <v>1863</v>
      </c>
      <c r="F41875" t="s">
        <v>2822</v>
      </c>
      <c r="J41875">
        <v>46204.86</v>
      </c>
      <c r="K41875">
        <v>41274</v>
      </c>
    </row>
    <row r="41876" spans="1:26" hidden="1" x14ac:dyDescent="0.35">
      <c r="B41876" t="s">
        <v>22108</v>
      </c>
      <c r="C41876" t="s">
        <v>297</v>
      </c>
      <c r="D41876" t="s">
        <v>2807</v>
      </c>
      <c r="E41876" t="s">
        <v>16778</v>
      </c>
      <c r="F41876" t="s">
        <v>40</v>
      </c>
      <c r="K41876">
        <v>11310</v>
      </c>
    </row>
    <row r="41877" spans="1:26" hidden="1" x14ac:dyDescent="0.35">
      <c r="B41877" t="s">
        <v>15497</v>
      </c>
      <c r="C41877" t="s">
        <v>112</v>
      </c>
      <c r="D41877" t="s">
        <v>2807</v>
      </c>
      <c r="E41877" t="s">
        <v>16778</v>
      </c>
      <c r="F41877" t="s">
        <v>1029</v>
      </c>
      <c r="K41877">
        <v>11310</v>
      </c>
    </row>
    <row r="41878" spans="1:26" hidden="1" x14ac:dyDescent="0.35">
      <c r="B41878" t="s">
        <v>9924</v>
      </c>
      <c r="C41878" t="s">
        <v>42</v>
      </c>
      <c r="D41878" t="s">
        <v>2807</v>
      </c>
      <c r="E41878" t="s">
        <v>16778</v>
      </c>
      <c r="F41878" t="s">
        <v>19357</v>
      </c>
      <c r="K41878">
        <v>11310</v>
      </c>
    </row>
    <row r="41879" spans="1:26" hidden="1" x14ac:dyDescent="0.35">
      <c r="B41879" t="s">
        <v>3025</v>
      </c>
      <c r="C41879" t="s">
        <v>297</v>
      </c>
      <c r="D41879" t="s">
        <v>2807</v>
      </c>
      <c r="E41879" t="s">
        <v>438</v>
      </c>
      <c r="F41879" t="s">
        <v>6972</v>
      </c>
      <c r="J41879">
        <v>25264.11</v>
      </c>
      <c r="K41879">
        <v>29994</v>
      </c>
    </row>
    <row r="41880" spans="1:26" x14ac:dyDescent="0.35">
      <c r="A41880">
        <v>64</v>
      </c>
      <c r="B41880" t="s">
        <v>1247</v>
      </c>
      <c r="C41880" t="s">
        <v>42</v>
      </c>
      <c r="D41880" t="s">
        <v>2807</v>
      </c>
      <c r="E41880" t="s">
        <v>17159</v>
      </c>
      <c r="F41880" s="2" t="d">
        <v>1977-12-08</v>
      </c>
      <c r="G41880" s="2" t="d">
        <v>2020-06-30</v>
      </c>
      <c r="H41880">
        <f>G41880-F41880</f>
        <v>15545</v>
      </c>
      <c r="I41880" s="4">
        <f>H41880/352</f>
        <v>44.16193181818182</v>
      </c>
      <c r="J41880">
        <v>32377.4</v>
      </c>
      <c r="K41880">
        <v>32344</v>
      </c>
      <c r="R41880" s="5">
        <f>STANDARDIZE(I41880,N$425,N$650)</f>
        <v>1.1074727799355555</v>
      </c>
      <c r="S41880" s="5">
        <f>STANDARDIZE(K41880,O$425,O$650)</f>
        <v>-0.62891099362047587</v>
      </c>
      <c r="T41880" s="5">
        <f>STANDARDIZE(J41880,P$425, P$650)</f>
        <v>-0.5805742686972567</v>
      </c>
      <c r="V41880">
        <f>SUMXMY2($S$3:$U$3,R41880:T41880)</f>
        <v>0.48749252926736253</v>
      </c>
      <c r="W41880">
        <f>SUMXMY2($S$4:$U$4,R41880:T41880)</f>
        <v>5.786769856480263E-2</v>
      </c>
      <c r="X41880">
        <f>SUMXMY2($S$5:$U$5,R41880:T41880)</f>
        <v>4.6648038083791379</v>
      </c>
      <c r="Y41880">
        <f>MIN(V41880:X41880)</f>
        <v>5.786769856480263E-2</v>
      </c>
      <c r="Z41880">
        <f>MATCH(Y41880,V41880:X41880,0)</f>
        <v>2</v>
      </c>
    </row>
    <row r="41881" spans="1:26" hidden="1" x14ac:dyDescent="0.35">
      <c r="B41881" t="s">
        <v>3239</v>
      </c>
      <c r="C41881" t="s">
        <v>38</v>
      </c>
      <c r="D41881" t="s">
        <v>2807</v>
      </c>
      <c r="E41881" t="s">
        <v>452</v>
      </c>
      <c r="F41881" t="s">
        <v>453</v>
      </c>
      <c r="J41881">
        <v>47296.89</v>
      </c>
      <c r="K41881">
        <v>36167</v>
      </c>
    </row>
    <row r="41882" spans="1:26" hidden="1" x14ac:dyDescent="0.35">
      <c r="B41882" t="s">
        <v>51</v>
      </c>
      <c r="D41882" t="s">
        <v>2807</v>
      </c>
      <c r="E41882" t="s">
        <v>81</v>
      </c>
      <c r="F41882" t="s">
        <v>3347</v>
      </c>
      <c r="J41882">
        <v>12720</v>
      </c>
      <c r="K41882">
        <v>20800</v>
      </c>
    </row>
    <row r="41883" spans="1:26" hidden="1" x14ac:dyDescent="0.35">
      <c r="B41883" t="s">
        <v>7217</v>
      </c>
      <c r="C41883" t="s">
        <v>927</v>
      </c>
      <c r="D41883" t="s">
        <v>2807</v>
      </c>
      <c r="E41883" t="s">
        <v>16778</v>
      </c>
      <c r="F41883" t="s">
        <v>16780</v>
      </c>
      <c r="J41883">
        <v>978.75</v>
      </c>
      <c r="K41883">
        <v>11310</v>
      </c>
    </row>
    <row r="41884" spans="1:26" hidden="1" x14ac:dyDescent="0.35">
      <c r="B41884" t="s">
        <v>551</v>
      </c>
      <c r="D41884" t="s">
        <v>2807</v>
      </c>
      <c r="E41884" t="s">
        <v>3353</v>
      </c>
      <c r="F41884" t="s">
        <v>555</v>
      </c>
      <c r="J41884">
        <v>69285.679999999993</v>
      </c>
      <c r="K41884">
        <v>71240</v>
      </c>
    </row>
    <row r="41885" spans="1:26" hidden="1" x14ac:dyDescent="0.35">
      <c r="B41885" t="s">
        <v>459</v>
      </c>
      <c r="C41885" t="s">
        <v>112</v>
      </c>
      <c r="D41885" t="s">
        <v>2807</v>
      </c>
      <c r="E41885" t="s">
        <v>500</v>
      </c>
      <c r="F41885" t="s">
        <v>3367</v>
      </c>
      <c r="J41885">
        <v>97971.1</v>
      </c>
      <c r="K41885">
        <v>98000</v>
      </c>
    </row>
    <row r="41886" spans="1:26" hidden="1" x14ac:dyDescent="0.35">
      <c r="B41886" t="s">
        <v>18408</v>
      </c>
      <c r="C41886" t="s">
        <v>112</v>
      </c>
      <c r="D41886" t="s">
        <v>2807</v>
      </c>
      <c r="E41886" t="s">
        <v>1206</v>
      </c>
      <c r="F41886" t="s">
        <v>17702</v>
      </c>
      <c r="J41886">
        <v>658</v>
      </c>
      <c r="K41886">
        <v>6240</v>
      </c>
    </row>
    <row r="41887" spans="1:26" hidden="1" x14ac:dyDescent="0.35">
      <c r="B41887" t="s">
        <v>1281</v>
      </c>
      <c r="C41887" t="s">
        <v>21</v>
      </c>
      <c r="D41887" t="s">
        <v>2807</v>
      </c>
      <c r="E41887" t="s">
        <v>881</v>
      </c>
      <c r="F41887" t="s">
        <v>574</v>
      </c>
      <c r="J41887">
        <v>38691.730000000003</v>
      </c>
      <c r="K41887">
        <v>36733</v>
      </c>
    </row>
    <row r="41888" spans="1:26" hidden="1" x14ac:dyDescent="0.35">
      <c r="B41888" t="s">
        <v>21200</v>
      </c>
      <c r="C41888" t="s">
        <v>47</v>
      </c>
      <c r="D41888" t="s">
        <v>2807</v>
      </c>
      <c r="E41888" t="s">
        <v>16778</v>
      </c>
      <c r="F41888" t="s">
        <v>19357</v>
      </c>
      <c r="K41888">
        <v>11310</v>
      </c>
    </row>
    <row r="41889" spans="2:11" hidden="1" x14ac:dyDescent="0.35">
      <c r="B41889" t="s">
        <v>1134</v>
      </c>
      <c r="C41889" t="s">
        <v>42</v>
      </c>
      <c r="D41889" t="s">
        <v>2373</v>
      </c>
      <c r="E41889" t="s">
        <v>1424</v>
      </c>
      <c r="F41889" t="s">
        <v>1137</v>
      </c>
      <c r="J41889">
        <v>45965.25</v>
      </c>
      <c r="K41889">
        <v>45602</v>
      </c>
    </row>
    <row r="41890" spans="2:11" hidden="1" x14ac:dyDescent="0.35">
      <c r="B41890" t="s">
        <v>483</v>
      </c>
      <c r="C41890" t="s">
        <v>60</v>
      </c>
      <c r="D41890" t="s">
        <v>3013</v>
      </c>
      <c r="E41890" t="s">
        <v>74</v>
      </c>
      <c r="F41890" t="s">
        <v>3014</v>
      </c>
      <c r="J41890">
        <v>9830.8799999999992</v>
      </c>
      <c r="K41890">
        <v>9744</v>
      </c>
    </row>
    <row r="41891" spans="2:11" hidden="1" x14ac:dyDescent="0.35">
      <c r="B41891" t="s">
        <v>6841</v>
      </c>
      <c r="C41891" t="s">
        <v>42</v>
      </c>
      <c r="D41891" t="s">
        <v>18394</v>
      </c>
      <c r="E41891" t="s">
        <v>16402</v>
      </c>
      <c r="F41891" t="s">
        <v>16941</v>
      </c>
      <c r="J41891">
        <v>38938.11</v>
      </c>
      <c r="K41891">
        <v>42267</v>
      </c>
    </row>
    <row r="41892" spans="2:11" hidden="1" x14ac:dyDescent="0.35">
      <c r="B41892" t="s">
        <v>510</v>
      </c>
      <c r="C41892" t="s">
        <v>107</v>
      </c>
      <c r="D41892" t="s">
        <v>3696</v>
      </c>
      <c r="E41892" t="s">
        <v>16797</v>
      </c>
      <c r="F41892" t="s">
        <v>1816</v>
      </c>
      <c r="J41892">
        <v>29230.240000000002</v>
      </c>
      <c r="K41892">
        <v>28163</v>
      </c>
    </row>
    <row r="41893" spans="2:11" hidden="1" x14ac:dyDescent="0.35">
      <c r="B41893" t="s">
        <v>3697</v>
      </c>
      <c r="C41893" t="s">
        <v>124</v>
      </c>
      <c r="D41893" t="s">
        <v>3696</v>
      </c>
      <c r="E41893" t="s">
        <v>528</v>
      </c>
      <c r="F41893" t="s">
        <v>1117</v>
      </c>
      <c r="J41893">
        <v>80130.320000000007</v>
      </c>
      <c r="K41893">
        <v>73162</v>
      </c>
    </row>
    <row r="41894" spans="2:11" hidden="1" x14ac:dyDescent="0.35">
      <c r="B41894" t="s">
        <v>31</v>
      </c>
      <c r="C41894" t="s">
        <v>112</v>
      </c>
      <c r="D41894" t="s">
        <v>3698</v>
      </c>
      <c r="E41894" t="s">
        <v>885</v>
      </c>
      <c r="F41894" t="s">
        <v>3699</v>
      </c>
      <c r="J41894">
        <v>46433.58</v>
      </c>
      <c r="K41894">
        <v>45994</v>
      </c>
    </row>
    <row r="41895" spans="2:11" hidden="1" x14ac:dyDescent="0.35">
      <c r="B41895" t="s">
        <v>22109</v>
      </c>
      <c r="C41895" t="s">
        <v>47</v>
      </c>
      <c r="D41895" t="s">
        <v>22110</v>
      </c>
      <c r="E41895" t="s">
        <v>172</v>
      </c>
      <c r="F41895" t="s">
        <v>19553</v>
      </c>
      <c r="K41895">
        <v>34562</v>
      </c>
    </row>
    <row r="41896" spans="2:11" hidden="1" x14ac:dyDescent="0.35">
      <c r="B41896" t="s">
        <v>301</v>
      </c>
      <c r="C41896" t="s">
        <v>38</v>
      </c>
      <c r="D41896" t="s">
        <v>3700</v>
      </c>
      <c r="E41896" t="s">
        <v>20285</v>
      </c>
      <c r="F41896" t="s">
        <v>3702</v>
      </c>
      <c r="J41896">
        <v>32642.560000000001</v>
      </c>
      <c r="K41896">
        <v>31626</v>
      </c>
    </row>
    <row r="41897" spans="2:11" hidden="1" x14ac:dyDescent="0.35">
      <c r="B41897" t="s">
        <v>3703</v>
      </c>
      <c r="C41897" t="s">
        <v>14</v>
      </c>
      <c r="D41897" t="s">
        <v>3700</v>
      </c>
      <c r="E41897" t="s">
        <v>974</v>
      </c>
      <c r="F41897" t="s">
        <v>555</v>
      </c>
      <c r="J41897">
        <v>53908.93</v>
      </c>
      <c r="K41897">
        <v>54000</v>
      </c>
    </row>
    <row r="41898" spans="2:11" hidden="1" x14ac:dyDescent="0.35">
      <c r="B41898" t="s">
        <v>3705</v>
      </c>
      <c r="C41898" t="s">
        <v>14</v>
      </c>
      <c r="D41898" t="s">
        <v>3700</v>
      </c>
      <c r="E41898" t="s">
        <v>3706</v>
      </c>
      <c r="F41898" t="s">
        <v>3707</v>
      </c>
      <c r="J41898">
        <v>37072.639999999999</v>
      </c>
      <c r="K41898">
        <v>36880</v>
      </c>
    </row>
    <row r="41899" spans="2:11" hidden="1" x14ac:dyDescent="0.35">
      <c r="B41899" t="s">
        <v>5336</v>
      </c>
      <c r="C41899" t="s">
        <v>107</v>
      </c>
      <c r="D41899" t="s">
        <v>18395</v>
      </c>
      <c r="E41899" t="s">
        <v>81</v>
      </c>
      <c r="F41899" t="s">
        <v>6888</v>
      </c>
      <c r="J41899">
        <v>3600</v>
      </c>
      <c r="K41899">
        <v>20800</v>
      </c>
    </row>
    <row r="41900" spans="2:11" hidden="1" x14ac:dyDescent="0.35">
      <c r="B41900" t="s">
        <v>541</v>
      </c>
      <c r="D41900" t="s">
        <v>3710</v>
      </c>
      <c r="E41900" t="s">
        <v>1465</v>
      </c>
      <c r="F41900" t="s">
        <v>3711</v>
      </c>
      <c r="J41900">
        <v>34558.57</v>
      </c>
      <c r="K41900">
        <v>33337</v>
      </c>
    </row>
    <row r="41901" spans="2:11" hidden="1" x14ac:dyDescent="0.35">
      <c r="B41901" t="s">
        <v>2278</v>
      </c>
      <c r="C41901" t="s">
        <v>47</v>
      </c>
      <c r="D41901" t="s">
        <v>3712</v>
      </c>
      <c r="E41901" t="s">
        <v>43</v>
      </c>
      <c r="F41901" t="s">
        <v>3713</v>
      </c>
      <c r="J41901">
        <v>79697.84</v>
      </c>
      <c r="K41901">
        <v>65816</v>
      </c>
    </row>
    <row r="41902" spans="2:11" hidden="1" x14ac:dyDescent="0.35">
      <c r="B41902" t="s">
        <v>2133</v>
      </c>
      <c r="C41902" t="s">
        <v>383</v>
      </c>
      <c r="D41902" t="s">
        <v>3712</v>
      </c>
      <c r="E41902" t="s">
        <v>61</v>
      </c>
      <c r="F41902" t="s">
        <v>20031</v>
      </c>
      <c r="K41902">
        <v>24960</v>
      </c>
    </row>
    <row r="41903" spans="2:11" hidden="1" x14ac:dyDescent="0.35">
      <c r="B41903" t="s">
        <v>3714</v>
      </c>
      <c r="C41903" t="s">
        <v>21</v>
      </c>
      <c r="D41903" t="s">
        <v>3712</v>
      </c>
      <c r="E41903" t="s">
        <v>67</v>
      </c>
      <c r="F41903" t="s">
        <v>3715</v>
      </c>
      <c r="J41903">
        <v>34464.33</v>
      </c>
      <c r="K41903">
        <v>31471</v>
      </c>
    </row>
    <row r="41904" spans="2:11" hidden="1" x14ac:dyDescent="0.35">
      <c r="B41904" t="s">
        <v>1485</v>
      </c>
      <c r="D41904" t="s">
        <v>3712</v>
      </c>
      <c r="E41904" t="s">
        <v>978</v>
      </c>
      <c r="F41904" t="s">
        <v>2035</v>
      </c>
      <c r="J41904">
        <v>41328.089999999997</v>
      </c>
      <c r="K41904">
        <v>41194</v>
      </c>
    </row>
    <row r="41905" spans="2:11" hidden="1" x14ac:dyDescent="0.35">
      <c r="B41905" t="s">
        <v>18398</v>
      </c>
      <c r="C41905" t="s">
        <v>60</v>
      </c>
      <c r="D41905" t="s">
        <v>3712</v>
      </c>
      <c r="E41905" t="s">
        <v>3790</v>
      </c>
      <c r="F41905" t="s">
        <v>17541</v>
      </c>
      <c r="J41905">
        <v>42880.26</v>
      </c>
      <c r="K41905">
        <v>44100</v>
      </c>
    </row>
    <row r="41906" spans="2:11" hidden="1" x14ac:dyDescent="0.35">
      <c r="B41906" t="s">
        <v>1862</v>
      </c>
      <c r="C41906" t="s">
        <v>47</v>
      </c>
      <c r="D41906" t="s">
        <v>3712</v>
      </c>
      <c r="E41906" t="s">
        <v>17891</v>
      </c>
      <c r="F41906" t="s">
        <v>20700</v>
      </c>
      <c r="J41906">
        <v>19786.12</v>
      </c>
      <c r="K41906">
        <v>27870</v>
      </c>
    </row>
    <row r="41907" spans="2:11" hidden="1" x14ac:dyDescent="0.35">
      <c r="B41907" t="s">
        <v>3718</v>
      </c>
      <c r="D41907" t="s">
        <v>3712</v>
      </c>
      <c r="E41907" t="s">
        <v>1016</v>
      </c>
      <c r="F41907" t="s">
        <v>3719</v>
      </c>
      <c r="J41907">
        <v>42884.35</v>
      </c>
      <c r="K41907">
        <v>37337</v>
      </c>
    </row>
    <row r="41908" spans="2:11" hidden="1" x14ac:dyDescent="0.35">
      <c r="B41908" t="s">
        <v>10202</v>
      </c>
      <c r="C41908" t="s">
        <v>21</v>
      </c>
      <c r="D41908" t="s">
        <v>3712</v>
      </c>
      <c r="E41908" t="s">
        <v>17891</v>
      </c>
      <c r="F41908" t="s">
        <v>19416</v>
      </c>
      <c r="J41908">
        <v>14149.38</v>
      </c>
      <c r="K41908">
        <v>27870</v>
      </c>
    </row>
    <row r="41909" spans="2:11" hidden="1" x14ac:dyDescent="0.35">
      <c r="B41909" t="s">
        <v>5979</v>
      </c>
      <c r="C41909" t="s">
        <v>21</v>
      </c>
      <c r="D41909" t="s">
        <v>3712</v>
      </c>
      <c r="E41909" t="s">
        <v>17373</v>
      </c>
      <c r="F41909" t="s">
        <v>19815</v>
      </c>
      <c r="J41909">
        <v>358.88</v>
      </c>
      <c r="K41909">
        <v>15080</v>
      </c>
    </row>
    <row r="41910" spans="2:11" hidden="1" x14ac:dyDescent="0.35">
      <c r="B41910" t="s">
        <v>1964</v>
      </c>
      <c r="C41910" t="s">
        <v>14</v>
      </c>
      <c r="D41910" t="s">
        <v>3712</v>
      </c>
      <c r="E41910" t="s">
        <v>2464</v>
      </c>
      <c r="F41910" t="s">
        <v>22111</v>
      </c>
      <c r="J41910">
        <v>145</v>
      </c>
      <c r="K41910">
        <v>20800</v>
      </c>
    </row>
    <row r="41911" spans="2:11" hidden="1" x14ac:dyDescent="0.35">
      <c r="B41911" t="s">
        <v>674</v>
      </c>
      <c r="C41911" t="s">
        <v>47</v>
      </c>
      <c r="D41911" t="s">
        <v>3712</v>
      </c>
      <c r="E41911" t="s">
        <v>3720</v>
      </c>
      <c r="F41911" t="s">
        <v>3721</v>
      </c>
      <c r="J41911">
        <v>57620.55</v>
      </c>
      <c r="K41911">
        <v>54251</v>
      </c>
    </row>
    <row r="41912" spans="2:11" hidden="1" x14ac:dyDescent="0.35">
      <c r="B41912" t="s">
        <v>3722</v>
      </c>
      <c r="C41912" t="s">
        <v>21</v>
      </c>
      <c r="D41912" t="s">
        <v>3712</v>
      </c>
      <c r="E41912" t="s">
        <v>434</v>
      </c>
      <c r="F41912" t="s">
        <v>3723</v>
      </c>
      <c r="J41912">
        <v>54458.74</v>
      </c>
      <c r="K41912">
        <v>41645</v>
      </c>
    </row>
    <row r="41913" spans="2:11" hidden="1" x14ac:dyDescent="0.35">
      <c r="B41913" t="s">
        <v>3724</v>
      </c>
      <c r="C41913" t="s">
        <v>47</v>
      </c>
      <c r="D41913" t="s">
        <v>3712</v>
      </c>
      <c r="E41913" t="s">
        <v>3725</v>
      </c>
      <c r="F41913" t="s">
        <v>3726</v>
      </c>
      <c r="J41913">
        <v>99870.15</v>
      </c>
      <c r="K41913">
        <v>88319</v>
      </c>
    </row>
    <row r="41914" spans="2:11" hidden="1" x14ac:dyDescent="0.35">
      <c r="B41914" t="s">
        <v>1520</v>
      </c>
      <c r="C41914" t="s">
        <v>112</v>
      </c>
      <c r="D41914" t="s">
        <v>2559</v>
      </c>
      <c r="E41914" t="s">
        <v>2560</v>
      </c>
      <c r="F41914" t="s">
        <v>2082</v>
      </c>
      <c r="J41914">
        <v>48717.120000000003</v>
      </c>
      <c r="K41914">
        <v>40557</v>
      </c>
    </row>
    <row r="41915" spans="2:11" hidden="1" x14ac:dyDescent="0.35">
      <c r="B41915" t="s">
        <v>483</v>
      </c>
      <c r="C41915" t="s">
        <v>60</v>
      </c>
      <c r="D41915" t="s">
        <v>3013</v>
      </c>
      <c r="E41915" t="s">
        <v>16937</v>
      </c>
      <c r="F41915" t="s">
        <v>3210</v>
      </c>
      <c r="J41915">
        <v>1511.5</v>
      </c>
      <c r="K41915">
        <v>23462</v>
      </c>
    </row>
    <row r="41916" spans="2:11" hidden="1" x14ac:dyDescent="0.35">
      <c r="B41916" t="s">
        <v>3015</v>
      </c>
      <c r="C41916" t="s">
        <v>21</v>
      </c>
      <c r="D41916" t="s">
        <v>3016</v>
      </c>
      <c r="E41916" t="s">
        <v>43</v>
      </c>
      <c r="F41916" t="s">
        <v>3017</v>
      </c>
      <c r="J41916">
        <v>66461.45</v>
      </c>
      <c r="K41916">
        <v>62324</v>
      </c>
    </row>
    <row r="41917" spans="2:11" hidden="1" x14ac:dyDescent="0.35">
      <c r="B41917" t="s">
        <v>368</v>
      </c>
      <c r="C41917" t="s">
        <v>42</v>
      </c>
      <c r="D41917" t="s">
        <v>3018</v>
      </c>
      <c r="E41917" t="s">
        <v>1674</v>
      </c>
      <c r="F41917" t="s">
        <v>2892</v>
      </c>
      <c r="J41917">
        <v>113788.69</v>
      </c>
      <c r="K41917">
        <v>115095</v>
      </c>
    </row>
    <row r="41918" spans="2:11" hidden="1" x14ac:dyDescent="0.35">
      <c r="B41918" t="s">
        <v>1241</v>
      </c>
      <c r="C41918" t="s">
        <v>14</v>
      </c>
      <c r="D41918" t="s">
        <v>2398</v>
      </c>
      <c r="E41918" t="s">
        <v>16778</v>
      </c>
      <c r="F41918" t="s">
        <v>19421</v>
      </c>
      <c r="K41918">
        <v>11310</v>
      </c>
    </row>
    <row r="41919" spans="2:11" hidden="1" x14ac:dyDescent="0.35">
      <c r="B41919" t="s">
        <v>41</v>
      </c>
      <c r="C41919" t="s">
        <v>124</v>
      </c>
      <c r="D41919" t="s">
        <v>2398</v>
      </c>
      <c r="E41919" t="s">
        <v>2399</v>
      </c>
      <c r="F41919" t="s">
        <v>2400</v>
      </c>
      <c r="J41919">
        <v>74380.800000000003</v>
      </c>
      <c r="K41919">
        <v>52003</v>
      </c>
    </row>
    <row r="41920" spans="2:11" hidden="1" x14ac:dyDescent="0.35">
      <c r="B41920" t="s">
        <v>1129</v>
      </c>
      <c r="C41920" t="s">
        <v>112</v>
      </c>
      <c r="D41920" t="s">
        <v>2542</v>
      </c>
      <c r="E41920" t="s">
        <v>1889</v>
      </c>
      <c r="F41920" t="s">
        <v>2543</v>
      </c>
      <c r="J41920">
        <v>105608.9</v>
      </c>
      <c r="K41920">
        <v>105200</v>
      </c>
    </row>
    <row r="41921" spans="1:26" hidden="1" x14ac:dyDescent="0.35">
      <c r="B41921" t="s">
        <v>1805</v>
      </c>
      <c r="C41921" t="s">
        <v>21</v>
      </c>
      <c r="D41921" t="s">
        <v>2542</v>
      </c>
      <c r="E41921" t="s">
        <v>1275</v>
      </c>
      <c r="F41921" t="s">
        <v>1968</v>
      </c>
      <c r="J41921">
        <v>49420.3</v>
      </c>
      <c r="K41921">
        <v>36934</v>
      </c>
    </row>
    <row r="41922" spans="1:26" hidden="1" x14ac:dyDescent="0.35">
      <c r="B41922" t="s">
        <v>2549</v>
      </c>
      <c r="C41922" t="s">
        <v>107</v>
      </c>
      <c r="D41922" t="s">
        <v>2542</v>
      </c>
      <c r="E41922" t="s">
        <v>2140</v>
      </c>
      <c r="F41922" t="s">
        <v>2550</v>
      </c>
      <c r="J41922">
        <v>69365.460000000006</v>
      </c>
      <c r="K41922">
        <v>52003</v>
      </c>
    </row>
    <row r="41923" spans="1:26" hidden="1" x14ac:dyDescent="0.35">
      <c r="B41923" t="s">
        <v>410</v>
      </c>
      <c r="C41923" t="s">
        <v>21</v>
      </c>
      <c r="D41923" t="s">
        <v>2542</v>
      </c>
      <c r="E41923" t="s">
        <v>885</v>
      </c>
      <c r="F41923" t="s">
        <v>2558</v>
      </c>
      <c r="J41923">
        <v>46313.5</v>
      </c>
      <c r="K41923">
        <v>45994</v>
      </c>
    </row>
    <row r="41924" spans="1:26" hidden="1" x14ac:dyDescent="0.35">
      <c r="B41924" t="s">
        <v>314</v>
      </c>
      <c r="C41924" t="s">
        <v>42</v>
      </c>
      <c r="D41924" t="s">
        <v>2542</v>
      </c>
      <c r="E41924" t="s">
        <v>93</v>
      </c>
      <c r="F41924" t="s">
        <v>2568</v>
      </c>
      <c r="J41924">
        <v>79778.240000000005</v>
      </c>
      <c r="K41924">
        <v>83000</v>
      </c>
    </row>
    <row r="41925" spans="1:26" hidden="1" x14ac:dyDescent="0.35">
      <c r="B41925" t="s">
        <v>16293</v>
      </c>
      <c r="C41925" t="s">
        <v>297</v>
      </c>
      <c r="D41925" t="s">
        <v>2542</v>
      </c>
      <c r="E41925" t="s">
        <v>16778</v>
      </c>
      <c r="F41925" t="s">
        <v>19370</v>
      </c>
      <c r="K41925">
        <v>11310</v>
      </c>
    </row>
    <row r="41926" spans="1:26" hidden="1" x14ac:dyDescent="0.35">
      <c r="B41926" t="s">
        <v>1862</v>
      </c>
      <c r="C41926" t="s">
        <v>112</v>
      </c>
      <c r="D41926" t="s">
        <v>2542</v>
      </c>
      <c r="E41926" t="s">
        <v>43</v>
      </c>
      <c r="F41926" t="s">
        <v>17404</v>
      </c>
      <c r="J41926">
        <v>49382.73</v>
      </c>
      <c r="K41926">
        <v>43239</v>
      </c>
    </row>
    <row r="41927" spans="1:26" hidden="1" x14ac:dyDescent="0.35">
      <c r="B41927" t="s">
        <v>7965</v>
      </c>
      <c r="C41927" t="s">
        <v>134</v>
      </c>
      <c r="D41927" t="s">
        <v>2542</v>
      </c>
      <c r="E41927" t="s">
        <v>16778</v>
      </c>
      <c r="F41927" t="s">
        <v>19377</v>
      </c>
      <c r="J41927">
        <v>1051.25</v>
      </c>
      <c r="K41927">
        <v>11310</v>
      </c>
    </row>
    <row r="41928" spans="1:26" hidden="1" x14ac:dyDescent="0.35">
      <c r="B41928" t="s">
        <v>1330</v>
      </c>
      <c r="C41928" t="s">
        <v>47</v>
      </c>
      <c r="D41928" t="s">
        <v>2542</v>
      </c>
      <c r="E41928" t="s">
        <v>2213</v>
      </c>
      <c r="F41928" t="s">
        <v>2676</v>
      </c>
      <c r="J41928">
        <v>30625.91</v>
      </c>
      <c r="K41928">
        <v>30810</v>
      </c>
    </row>
    <row r="41929" spans="1:26" hidden="1" x14ac:dyDescent="0.35">
      <c r="B41929" t="s">
        <v>22112</v>
      </c>
      <c r="C41929" t="s">
        <v>42</v>
      </c>
      <c r="D41929" t="s">
        <v>2542</v>
      </c>
      <c r="E41929" t="s">
        <v>81</v>
      </c>
      <c r="F41929" t="s">
        <v>20412</v>
      </c>
      <c r="J41929">
        <v>440.04</v>
      </c>
      <c r="K41929">
        <v>24960</v>
      </c>
    </row>
    <row r="41930" spans="1:26" x14ac:dyDescent="0.35">
      <c r="A41930">
        <v>65</v>
      </c>
      <c r="B41930" t="s">
        <v>4394</v>
      </c>
      <c r="D41930" t="s">
        <v>2542</v>
      </c>
      <c r="E41930" t="s">
        <v>17159</v>
      </c>
      <c r="F41930" s="2" t="d">
        <v>2011-08-08</v>
      </c>
      <c r="G41930" s="2" t="d">
        <v>2020-06-30</v>
      </c>
      <c r="H41930">
        <f>G41930-F41930</f>
        <v>3249</v>
      </c>
      <c r="I41930" s="4">
        <f>H41930/352</f>
        <v>9.2301136363636367</v>
      </c>
      <c r="J41930">
        <v>27752.53</v>
      </c>
      <c r="K41930">
        <v>28124</v>
      </c>
      <c r="R41930" s="5">
        <f>STANDARDIZE(I41930,N$425,N$650)</f>
        <v>-1.344022924071699</v>
      </c>
      <c r="S41930" s="5">
        <f>STANDARDIZE(K41930,O$425,O$650)</f>
        <v>-0.79414957918592166</v>
      </c>
      <c r="T41930" s="5">
        <f>STANDARDIZE(J41930,P$425, P$650)</f>
        <v>-0.72006792909140793</v>
      </c>
      <c r="V41930">
        <f>SUMXMY2($S$3:$U$3,R41930:T41930)</f>
        <v>3.553868855896436</v>
      </c>
      <c r="W41930">
        <f>SUMXMY2($S$4:$U$4,R41930:T41930)</f>
        <v>5.6212683362520179</v>
      </c>
      <c r="X41930">
        <f>SUMXMY2($S$5:$U$5,R41930:T41930)</f>
        <v>9.1025407191946517E-2</v>
      </c>
      <c r="Y41930">
        <f>MIN(V41930:X41930)</f>
        <v>9.1025407191946517E-2</v>
      </c>
      <c r="Z41930">
        <f>MATCH(Y41930,V41930:X41930,0)</f>
        <v>3</v>
      </c>
    </row>
    <row r="41931" spans="1:26" hidden="1" x14ac:dyDescent="0.35">
      <c r="B41931" t="s">
        <v>1423</v>
      </c>
      <c r="C41931" t="s">
        <v>375</v>
      </c>
      <c r="D41931" t="s">
        <v>2542</v>
      </c>
      <c r="E41931" t="s">
        <v>17116</v>
      </c>
      <c r="F41931" t="s">
        <v>2706</v>
      </c>
      <c r="J41931">
        <v>87558.35</v>
      </c>
      <c r="K41931">
        <v>87079</v>
      </c>
    </row>
    <row r="41932" spans="1:26" hidden="1" x14ac:dyDescent="0.35">
      <c r="B41932" t="s">
        <v>937</v>
      </c>
      <c r="C41932" t="s">
        <v>21</v>
      </c>
      <c r="D41932" t="s">
        <v>2542</v>
      </c>
      <c r="E41932" t="s">
        <v>43</v>
      </c>
      <c r="F41932" t="s">
        <v>2714</v>
      </c>
      <c r="J41932">
        <v>76282.52</v>
      </c>
      <c r="K41932">
        <v>65816</v>
      </c>
    </row>
    <row r="41933" spans="1:26" hidden="1" x14ac:dyDescent="0.35">
      <c r="B41933" t="s">
        <v>2719</v>
      </c>
      <c r="C41933" t="s">
        <v>42</v>
      </c>
      <c r="D41933" t="s">
        <v>2542</v>
      </c>
      <c r="E41933" t="s">
        <v>2720</v>
      </c>
      <c r="F41933" t="s">
        <v>2721</v>
      </c>
      <c r="J41933">
        <v>25928.07</v>
      </c>
      <c r="K41933">
        <v>37076</v>
      </c>
    </row>
    <row r="41934" spans="1:26" hidden="1" x14ac:dyDescent="0.35">
      <c r="B41934" t="s">
        <v>2730</v>
      </c>
      <c r="C41934" t="s">
        <v>197</v>
      </c>
      <c r="D41934" t="s">
        <v>2542</v>
      </c>
      <c r="E41934" t="s">
        <v>43</v>
      </c>
      <c r="F41934" t="s">
        <v>2732</v>
      </c>
      <c r="J41934">
        <v>76824.3</v>
      </c>
      <c r="K41934">
        <v>62324</v>
      </c>
    </row>
    <row r="41935" spans="1:26" hidden="1" x14ac:dyDescent="0.35">
      <c r="B41935" t="s">
        <v>2168</v>
      </c>
      <c r="C41935" t="s">
        <v>21</v>
      </c>
      <c r="D41935" t="s">
        <v>2542</v>
      </c>
      <c r="E41935" t="s">
        <v>16807</v>
      </c>
      <c r="F41935" t="s">
        <v>2711</v>
      </c>
      <c r="J41935">
        <v>54985.07</v>
      </c>
      <c r="K41935">
        <v>53236</v>
      </c>
    </row>
    <row r="41936" spans="1:26" hidden="1" x14ac:dyDescent="0.35">
      <c r="B41936" t="s">
        <v>18410</v>
      </c>
      <c r="C41936" t="s">
        <v>42</v>
      </c>
      <c r="D41936" t="s">
        <v>2542</v>
      </c>
      <c r="E41936" t="s">
        <v>16778</v>
      </c>
      <c r="F41936" t="s">
        <v>16780</v>
      </c>
      <c r="K41936">
        <v>11310</v>
      </c>
    </row>
    <row r="41937" spans="2:11" hidden="1" x14ac:dyDescent="0.35">
      <c r="B41937" t="s">
        <v>22072</v>
      </c>
      <c r="C41937" t="s">
        <v>197</v>
      </c>
      <c r="D41937" t="s">
        <v>2542</v>
      </c>
      <c r="E41937" t="s">
        <v>16778</v>
      </c>
      <c r="F41937" t="s">
        <v>19377</v>
      </c>
      <c r="J41937">
        <v>953.38</v>
      </c>
      <c r="K41937">
        <v>11310</v>
      </c>
    </row>
    <row r="41938" spans="2:11" hidden="1" x14ac:dyDescent="0.35">
      <c r="B41938" t="s">
        <v>1865</v>
      </c>
      <c r="C41938" t="s">
        <v>42</v>
      </c>
      <c r="D41938" t="s">
        <v>2542</v>
      </c>
      <c r="E41938" t="s">
        <v>16797</v>
      </c>
      <c r="F41938" t="s">
        <v>2744</v>
      </c>
      <c r="J41938">
        <v>29937.49</v>
      </c>
      <c r="K41938">
        <v>29515</v>
      </c>
    </row>
    <row r="41939" spans="2:11" hidden="1" x14ac:dyDescent="0.35">
      <c r="B41939" t="s">
        <v>2745</v>
      </c>
      <c r="D41939" t="s">
        <v>2746</v>
      </c>
      <c r="E41939" t="s">
        <v>2747</v>
      </c>
      <c r="F41939" t="s">
        <v>2748</v>
      </c>
      <c r="J41939">
        <v>33172.04</v>
      </c>
      <c r="K41939">
        <v>32241</v>
      </c>
    </row>
    <row r="41940" spans="2:11" hidden="1" x14ac:dyDescent="0.35">
      <c r="B41940" t="s">
        <v>2749</v>
      </c>
      <c r="C41940" t="s">
        <v>14</v>
      </c>
      <c r="D41940" t="s">
        <v>2750</v>
      </c>
      <c r="E41940" t="s">
        <v>2751</v>
      </c>
      <c r="F41940" t="s">
        <v>1397</v>
      </c>
      <c r="J41940">
        <v>33339.49</v>
      </c>
      <c r="K41940">
        <v>29913</v>
      </c>
    </row>
    <row r="41941" spans="2:11" hidden="1" x14ac:dyDescent="0.35">
      <c r="B41941" t="s">
        <v>2045</v>
      </c>
      <c r="C41941" t="s">
        <v>42</v>
      </c>
      <c r="D41941" t="s">
        <v>2753</v>
      </c>
      <c r="E41941" t="s">
        <v>2754</v>
      </c>
      <c r="F41941" t="s">
        <v>2756</v>
      </c>
      <c r="J41941">
        <v>33254.120000000003</v>
      </c>
      <c r="K41941">
        <v>33208</v>
      </c>
    </row>
    <row r="41942" spans="2:11" hidden="1" x14ac:dyDescent="0.35">
      <c r="B41942" t="s">
        <v>770</v>
      </c>
      <c r="C41942" t="s">
        <v>112</v>
      </c>
      <c r="D41942" t="s">
        <v>22113</v>
      </c>
      <c r="E41942" t="s">
        <v>16778</v>
      </c>
      <c r="F41942" t="s">
        <v>19356</v>
      </c>
      <c r="K41942">
        <v>11310</v>
      </c>
    </row>
    <row r="41943" spans="2:11" hidden="1" x14ac:dyDescent="0.35">
      <c r="B41943" t="s">
        <v>2757</v>
      </c>
      <c r="C41943" t="s">
        <v>47</v>
      </c>
      <c r="D41943" t="s">
        <v>2758</v>
      </c>
      <c r="E41943" t="s">
        <v>2343</v>
      </c>
      <c r="F41943" t="s">
        <v>2040</v>
      </c>
      <c r="J41943">
        <v>38025.879999999997</v>
      </c>
      <c r="K41943">
        <v>30705</v>
      </c>
    </row>
    <row r="41944" spans="2:11" hidden="1" x14ac:dyDescent="0.35">
      <c r="B41944" t="s">
        <v>22114</v>
      </c>
      <c r="D41944" t="s">
        <v>2758</v>
      </c>
      <c r="E41944" t="s">
        <v>16778</v>
      </c>
      <c r="F41944" t="s">
        <v>19357</v>
      </c>
      <c r="K41944">
        <v>11310</v>
      </c>
    </row>
    <row r="41945" spans="2:11" hidden="1" x14ac:dyDescent="0.35">
      <c r="B41945" t="s">
        <v>2759</v>
      </c>
      <c r="C41945" t="s">
        <v>97</v>
      </c>
      <c r="D41945" t="s">
        <v>2758</v>
      </c>
      <c r="E41945" t="s">
        <v>443</v>
      </c>
      <c r="F41945" t="s">
        <v>2760</v>
      </c>
      <c r="J41945">
        <v>44042.95</v>
      </c>
      <c r="K41945">
        <v>72800</v>
      </c>
    </row>
    <row r="41946" spans="2:11" hidden="1" x14ac:dyDescent="0.35">
      <c r="B41946" t="s">
        <v>2689</v>
      </c>
      <c r="C41946" t="s">
        <v>112</v>
      </c>
      <c r="D41946" t="s">
        <v>2758</v>
      </c>
      <c r="E41946" t="s">
        <v>213</v>
      </c>
      <c r="F41946" t="s">
        <v>19553</v>
      </c>
      <c r="J41946">
        <v>249.37</v>
      </c>
      <c r="K41946">
        <v>22880</v>
      </c>
    </row>
    <row r="41947" spans="2:11" hidden="1" x14ac:dyDescent="0.35">
      <c r="B41947" t="s">
        <v>674</v>
      </c>
      <c r="C41947" t="s">
        <v>21</v>
      </c>
      <c r="D41947" t="s">
        <v>2758</v>
      </c>
      <c r="E41947" t="s">
        <v>4706</v>
      </c>
      <c r="F41947" t="s">
        <v>16955</v>
      </c>
      <c r="J41947">
        <v>31054.78</v>
      </c>
      <c r="K41947">
        <v>26316</v>
      </c>
    </row>
    <row r="41948" spans="2:11" hidden="1" x14ac:dyDescent="0.35">
      <c r="B41948" t="s">
        <v>2539</v>
      </c>
      <c r="C41948" t="s">
        <v>124</v>
      </c>
      <c r="D41948" t="s">
        <v>2540</v>
      </c>
      <c r="E41948" t="s">
        <v>43</v>
      </c>
      <c r="F41948" t="s">
        <v>2541</v>
      </c>
      <c r="J41948">
        <v>57473.67</v>
      </c>
      <c r="K41948">
        <v>43895</v>
      </c>
    </row>
    <row r="41949" spans="2:11" hidden="1" x14ac:dyDescent="0.35">
      <c r="B41949" t="s">
        <v>16973</v>
      </c>
      <c r="D41949" t="s">
        <v>2570</v>
      </c>
      <c r="E41949" t="s">
        <v>16778</v>
      </c>
      <c r="F41949" t="s">
        <v>19357</v>
      </c>
      <c r="K41949">
        <v>11310</v>
      </c>
    </row>
    <row r="41950" spans="2:11" hidden="1" x14ac:dyDescent="0.35">
      <c r="B41950" t="s">
        <v>119</v>
      </c>
      <c r="C41950" t="s">
        <v>149</v>
      </c>
      <c r="D41950" t="s">
        <v>2544</v>
      </c>
      <c r="E41950" t="s">
        <v>990</v>
      </c>
      <c r="F41950" t="s">
        <v>2119</v>
      </c>
      <c r="J41950">
        <v>64652.99</v>
      </c>
      <c r="K41950">
        <v>64737</v>
      </c>
    </row>
    <row r="41951" spans="2:11" hidden="1" x14ac:dyDescent="0.35">
      <c r="B41951" t="s">
        <v>2545</v>
      </c>
      <c r="D41951" t="s">
        <v>2546</v>
      </c>
      <c r="E41951" t="s">
        <v>489</v>
      </c>
      <c r="F41951" t="s">
        <v>1057</v>
      </c>
      <c r="J41951">
        <v>74258.75</v>
      </c>
      <c r="K41951">
        <v>62634</v>
      </c>
    </row>
    <row r="41952" spans="2:11" hidden="1" x14ac:dyDescent="0.35">
      <c r="B41952" t="s">
        <v>11570</v>
      </c>
      <c r="C41952" t="s">
        <v>124</v>
      </c>
      <c r="D41952" t="s">
        <v>2547</v>
      </c>
      <c r="E41952" t="s">
        <v>16778</v>
      </c>
      <c r="F41952" t="s">
        <v>19377</v>
      </c>
      <c r="J41952">
        <v>1051.25</v>
      </c>
      <c r="K41952">
        <v>11310</v>
      </c>
    </row>
    <row r="41953" spans="2:11" hidden="1" x14ac:dyDescent="0.35">
      <c r="B41953" t="s">
        <v>225</v>
      </c>
      <c r="C41953" t="s">
        <v>14</v>
      </c>
      <c r="D41953" t="s">
        <v>2547</v>
      </c>
      <c r="E41953" t="s">
        <v>43</v>
      </c>
      <c r="F41953" t="s">
        <v>2548</v>
      </c>
      <c r="J41953">
        <v>80928.73</v>
      </c>
      <c r="K41953">
        <v>66982</v>
      </c>
    </row>
    <row r="41954" spans="2:11" hidden="1" x14ac:dyDescent="0.35">
      <c r="B41954" t="s">
        <v>436</v>
      </c>
      <c r="C41954" t="s">
        <v>107</v>
      </c>
      <c r="D41954" t="s">
        <v>2551</v>
      </c>
      <c r="E41954" t="s">
        <v>2140</v>
      </c>
      <c r="F41954" t="s">
        <v>2552</v>
      </c>
      <c r="J41954">
        <v>61813.77</v>
      </c>
      <c r="K41954">
        <v>50646</v>
      </c>
    </row>
    <row r="41955" spans="2:11" hidden="1" x14ac:dyDescent="0.35">
      <c r="B41955" t="s">
        <v>17263</v>
      </c>
      <c r="C41955" t="s">
        <v>134</v>
      </c>
      <c r="D41955" t="s">
        <v>2551</v>
      </c>
      <c r="E41955" t="s">
        <v>16778</v>
      </c>
      <c r="F41955" t="s">
        <v>40</v>
      </c>
      <c r="J41955">
        <v>1015</v>
      </c>
      <c r="K41955">
        <v>11310</v>
      </c>
    </row>
    <row r="41956" spans="2:11" hidden="1" x14ac:dyDescent="0.35">
      <c r="B41956" t="s">
        <v>759</v>
      </c>
      <c r="C41956" t="s">
        <v>42</v>
      </c>
      <c r="D41956" t="s">
        <v>2551</v>
      </c>
      <c r="E41956" t="s">
        <v>16778</v>
      </c>
      <c r="F41956" t="s">
        <v>19357</v>
      </c>
      <c r="K41956">
        <v>11310</v>
      </c>
    </row>
    <row r="41957" spans="2:11" hidden="1" x14ac:dyDescent="0.35">
      <c r="B41957" t="s">
        <v>2561</v>
      </c>
      <c r="C41957" t="s">
        <v>107</v>
      </c>
      <c r="D41957" t="s">
        <v>2551</v>
      </c>
      <c r="E41957" t="s">
        <v>500</v>
      </c>
      <c r="F41957" t="s">
        <v>2562</v>
      </c>
      <c r="J41957">
        <v>91489.75</v>
      </c>
      <c r="K41957">
        <v>94000</v>
      </c>
    </row>
    <row r="41958" spans="2:11" hidden="1" x14ac:dyDescent="0.35">
      <c r="B41958" t="s">
        <v>1413</v>
      </c>
      <c r="C41958" t="s">
        <v>149</v>
      </c>
      <c r="D41958" t="s">
        <v>2551</v>
      </c>
      <c r="E41958" t="s">
        <v>77</v>
      </c>
      <c r="F41958" t="s">
        <v>2572</v>
      </c>
      <c r="J41958">
        <v>36982.879999999997</v>
      </c>
      <c r="K41958">
        <v>35142</v>
      </c>
    </row>
    <row r="41959" spans="2:11" hidden="1" x14ac:dyDescent="0.35">
      <c r="B41959" t="s">
        <v>80</v>
      </c>
      <c r="C41959" t="s">
        <v>124</v>
      </c>
      <c r="D41959" t="s">
        <v>2583</v>
      </c>
      <c r="E41959" t="s">
        <v>493</v>
      </c>
      <c r="F41959" t="s">
        <v>224</v>
      </c>
      <c r="J41959">
        <v>48558.53</v>
      </c>
      <c r="K41959">
        <v>42853</v>
      </c>
    </row>
    <row r="41960" spans="2:11" hidden="1" x14ac:dyDescent="0.35">
      <c r="B41960" t="s">
        <v>46</v>
      </c>
      <c r="C41960" t="s">
        <v>139</v>
      </c>
      <c r="D41960" t="s">
        <v>2671</v>
      </c>
      <c r="E41960" t="s">
        <v>93</v>
      </c>
      <c r="F41960" t="s">
        <v>2672</v>
      </c>
      <c r="J41960">
        <v>65964.87</v>
      </c>
      <c r="K41960">
        <v>67000</v>
      </c>
    </row>
    <row r="41961" spans="2:11" hidden="1" x14ac:dyDescent="0.35">
      <c r="B41961" t="s">
        <v>705</v>
      </c>
      <c r="C41961" t="s">
        <v>134</v>
      </c>
      <c r="D41961" t="s">
        <v>2681</v>
      </c>
      <c r="E41961" t="s">
        <v>43</v>
      </c>
      <c r="F41961" t="s">
        <v>2682</v>
      </c>
      <c r="J41961">
        <v>85663.07</v>
      </c>
      <c r="K41961">
        <v>64652</v>
      </c>
    </row>
    <row r="41962" spans="2:11" hidden="1" x14ac:dyDescent="0.35">
      <c r="B41962" t="s">
        <v>11593</v>
      </c>
      <c r="C41962" t="s">
        <v>383</v>
      </c>
      <c r="D41962" t="s">
        <v>2681</v>
      </c>
      <c r="E41962" t="s">
        <v>16778</v>
      </c>
      <c r="F41962" t="s">
        <v>19377</v>
      </c>
      <c r="J41962">
        <v>181.25</v>
      </c>
      <c r="K41962">
        <v>11310</v>
      </c>
    </row>
    <row r="41963" spans="2:11" hidden="1" x14ac:dyDescent="0.35">
      <c r="B41963" t="s">
        <v>2328</v>
      </c>
      <c r="C41963" t="s">
        <v>47</v>
      </c>
      <c r="D41963" t="s">
        <v>2681</v>
      </c>
      <c r="E41963" t="s">
        <v>564</v>
      </c>
      <c r="F41963" t="s">
        <v>2685</v>
      </c>
      <c r="J41963">
        <v>35353.370000000003</v>
      </c>
      <c r="K41963">
        <v>29952</v>
      </c>
    </row>
    <row r="41964" spans="2:11" hidden="1" x14ac:dyDescent="0.35">
      <c r="B41964" t="s">
        <v>2222</v>
      </c>
      <c r="C41964" t="s">
        <v>47</v>
      </c>
      <c r="D41964" t="s">
        <v>2681</v>
      </c>
      <c r="E41964" t="s">
        <v>2694</v>
      </c>
      <c r="F41964" t="s">
        <v>2695</v>
      </c>
      <c r="J41964">
        <v>43784.72</v>
      </c>
      <c r="K41964">
        <v>42540</v>
      </c>
    </row>
    <row r="41965" spans="2:11" hidden="1" x14ac:dyDescent="0.35">
      <c r="B41965" t="s">
        <v>22115</v>
      </c>
      <c r="C41965" t="s">
        <v>47</v>
      </c>
      <c r="D41965" t="s">
        <v>22116</v>
      </c>
      <c r="E41965" t="s">
        <v>16778</v>
      </c>
      <c r="F41965" t="s">
        <v>19370</v>
      </c>
      <c r="K41965">
        <v>11310</v>
      </c>
    </row>
    <row r="41966" spans="2:11" hidden="1" x14ac:dyDescent="0.35">
      <c r="B41966" t="s">
        <v>2703</v>
      </c>
      <c r="D41966" t="s">
        <v>2704</v>
      </c>
      <c r="E41966" t="s">
        <v>16797</v>
      </c>
      <c r="F41966" t="s">
        <v>2705</v>
      </c>
      <c r="J41966">
        <v>43097.51</v>
      </c>
      <c r="K41966">
        <v>29515</v>
      </c>
    </row>
    <row r="41967" spans="2:11" hidden="1" x14ac:dyDescent="0.35">
      <c r="B41967" t="s">
        <v>1021</v>
      </c>
      <c r="C41967" t="s">
        <v>112</v>
      </c>
      <c r="D41967" t="s">
        <v>2713</v>
      </c>
      <c r="E41967" t="s">
        <v>2090</v>
      </c>
      <c r="F41967" t="s">
        <v>5100</v>
      </c>
      <c r="J41967">
        <v>31513.09</v>
      </c>
      <c r="K41967">
        <v>33966</v>
      </c>
    </row>
    <row r="41968" spans="2:11" hidden="1" x14ac:dyDescent="0.35">
      <c r="B41968" t="s">
        <v>7705</v>
      </c>
      <c r="C41968" t="s">
        <v>124</v>
      </c>
      <c r="D41968" t="s">
        <v>2713</v>
      </c>
      <c r="E41968" t="s">
        <v>16778</v>
      </c>
      <c r="F41968" t="s">
        <v>19357</v>
      </c>
      <c r="K41968">
        <v>11310</v>
      </c>
    </row>
    <row r="41969" spans="2:11" hidden="1" x14ac:dyDescent="0.35">
      <c r="B41969" t="s">
        <v>1162</v>
      </c>
      <c r="D41969" t="s">
        <v>2713</v>
      </c>
      <c r="E41969" t="s">
        <v>542</v>
      </c>
      <c r="F41969" t="s">
        <v>2718</v>
      </c>
      <c r="J41969">
        <v>5224.17</v>
      </c>
      <c r="K41969">
        <v>15080</v>
      </c>
    </row>
    <row r="41970" spans="2:11" hidden="1" x14ac:dyDescent="0.35">
      <c r="B41970" t="s">
        <v>220</v>
      </c>
      <c r="C41970" t="s">
        <v>14</v>
      </c>
      <c r="D41970" t="s">
        <v>2713</v>
      </c>
      <c r="E41970" t="s">
        <v>43</v>
      </c>
      <c r="F41970" t="s">
        <v>2729</v>
      </c>
      <c r="J41970">
        <v>69156.259999999995</v>
      </c>
      <c r="K41970">
        <v>64652</v>
      </c>
    </row>
    <row r="41971" spans="2:11" hidden="1" x14ac:dyDescent="0.35">
      <c r="B41971" t="s">
        <v>2823</v>
      </c>
      <c r="D41971" t="s">
        <v>2713</v>
      </c>
      <c r="E41971" t="s">
        <v>1808</v>
      </c>
      <c r="F41971" t="s">
        <v>325</v>
      </c>
      <c r="J41971">
        <v>30834.59</v>
      </c>
      <c r="K41971">
        <v>29060</v>
      </c>
    </row>
    <row r="41972" spans="2:11" hidden="1" x14ac:dyDescent="0.35">
      <c r="B41972" t="s">
        <v>17642</v>
      </c>
      <c r="C41972" t="s">
        <v>149</v>
      </c>
      <c r="D41972" t="s">
        <v>2713</v>
      </c>
      <c r="E41972" t="s">
        <v>81</v>
      </c>
      <c r="F41972" t="s">
        <v>1029</v>
      </c>
      <c r="J41972">
        <v>1514.17</v>
      </c>
      <c r="K41972">
        <v>15080</v>
      </c>
    </row>
    <row r="41973" spans="2:11" hidden="1" x14ac:dyDescent="0.35">
      <c r="B41973" t="s">
        <v>1862</v>
      </c>
      <c r="C41973" t="s">
        <v>297</v>
      </c>
      <c r="D41973" t="s">
        <v>2713</v>
      </c>
      <c r="E41973" t="s">
        <v>67</v>
      </c>
      <c r="F41973" t="s">
        <v>715</v>
      </c>
      <c r="J41973">
        <v>31935.65</v>
      </c>
      <c r="K41973">
        <v>29682</v>
      </c>
    </row>
    <row r="41974" spans="2:11" hidden="1" x14ac:dyDescent="0.35">
      <c r="B41974" t="s">
        <v>2848</v>
      </c>
      <c r="C41974" t="s">
        <v>42</v>
      </c>
      <c r="D41974" t="s">
        <v>2713</v>
      </c>
      <c r="E41974" t="s">
        <v>43</v>
      </c>
      <c r="F41974" t="s">
        <v>2849</v>
      </c>
      <c r="J41974">
        <v>73180.479999999996</v>
      </c>
      <c r="K41974">
        <v>65234</v>
      </c>
    </row>
    <row r="41975" spans="2:11" hidden="1" x14ac:dyDescent="0.35">
      <c r="B41975" t="s">
        <v>1621</v>
      </c>
      <c r="D41975" t="s">
        <v>2713</v>
      </c>
      <c r="E41975" t="s">
        <v>2855</v>
      </c>
      <c r="F41975" t="s">
        <v>2856</v>
      </c>
      <c r="J41975">
        <v>37678.01</v>
      </c>
      <c r="K41975">
        <v>37302</v>
      </c>
    </row>
    <row r="41976" spans="2:11" hidden="1" x14ac:dyDescent="0.35">
      <c r="B41976" t="s">
        <v>55</v>
      </c>
      <c r="D41976" t="s">
        <v>2713</v>
      </c>
      <c r="E41976" t="s">
        <v>16992</v>
      </c>
      <c r="F41976" t="s">
        <v>2934</v>
      </c>
      <c r="J41976">
        <v>38146.89</v>
      </c>
      <c r="K41976">
        <v>37482</v>
      </c>
    </row>
    <row r="41977" spans="2:11" hidden="1" x14ac:dyDescent="0.35">
      <c r="B41977" t="s">
        <v>1869</v>
      </c>
      <c r="C41977" t="s">
        <v>8</v>
      </c>
      <c r="D41977" t="s">
        <v>2570</v>
      </c>
      <c r="E41977" t="s">
        <v>81</v>
      </c>
      <c r="F41977" t="s">
        <v>21119</v>
      </c>
      <c r="J41977">
        <v>6243.48</v>
      </c>
      <c r="K41977">
        <v>26832</v>
      </c>
    </row>
    <row r="41978" spans="2:11" hidden="1" x14ac:dyDescent="0.35">
      <c r="B41978" t="s">
        <v>63</v>
      </c>
      <c r="C41978">
        <v>4</v>
      </c>
      <c r="E41978" t="s">
        <v>64</v>
      </c>
      <c r="F41978" t="s">
        <v>65</v>
      </c>
      <c r="J41978">
        <v>98691.98</v>
      </c>
      <c r="K41978">
        <v>88565</v>
      </c>
    </row>
    <row r="41979" spans="2:11" hidden="1" x14ac:dyDescent="0.35">
      <c r="B41979" t="s">
        <v>2580</v>
      </c>
      <c r="D41979" t="s">
        <v>2570</v>
      </c>
      <c r="E41979" t="s">
        <v>2581</v>
      </c>
      <c r="F41979" t="s">
        <v>2582</v>
      </c>
      <c r="J41979">
        <v>34698.17</v>
      </c>
      <c r="K41979">
        <v>33696</v>
      </c>
    </row>
    <row r="41980" spans="2:11" hidden="1" x14ac:dyDescent="0.35">
      <c r="B41980" t="s">
        <v>2677</v>
      </c>
      <c r="D41980" t="s">
        <v>2570</v>
      </c>
      <c r="E41980" t="s">
        <v>10</v>
      </c>
      <c r="F41980" t="s">
        <v>1765</v>
      </c>
      <c r="J41980">
        <v>24967.67</v>
      </c>
      <c r="K41980">
        <v>25141</v>
      </c>
    </row>
    <row r="41981" spans="2:11" hidden="1" x14ac:dyDescent="0.35">
      <c r="B41981" t="s">
        <v>2689</v>
      </c>
      <c r="C41981" t="s">
        <v>14</v>
      </c>
      <c r="D41981" t="s">
        <v>2570</v>
      </c>
      <c r="E41981" t="s">
        <v>2690</v>
      </c>
      <c r="F41981" t="s">
        <v>2691</v>
      </c>
      <c r="J41981">
        <v>49122.12</v>
      </c>
      <c r="K41981">
        <v>42474</v>
      </c>
    </row>
    <row r="41982" spans="2:11" hidden="1" x14ac:dyDescent="0.35">
      <c r="B41982" t="s">
        <v>1813</v>
      </c>
      <c r="C41982" t="s">
        <v>197</v>
      </c>
      <c r="D41982" t="s">
        <v>2570</v>
      </c>
      <c r="E41982" t="s">
        <v>280</v>
      </c>
      <c r="F41982" t="s">
        <v>1306</v>
      </c>
      <c r="J41982">
        <v>100641.34</v>
      </c>
      <c r="K41982">
        <v>72254</v>
      </c>
    </row>
    <row r="41983" spans="2:11" hidden="1" x14ac:dyDescent="0.35">
      <c r="B41983" t="s">
        <v>1241</v>
      </c>
      <c r="C41983" t="s">
        <v>139</v>
      </c>
      <c r="D41983" t="s">
        <v>2570</v>
      </c>
      <c r="E41983" t="s">
        <v>2464</v>
      </c>
      <c r="F41983" t="s">
        <v>3126</v>
      </c>
      <c r="J41983">
        <v>141.6</v>
      </c>
      <c r="K41983">
        <v>20800</v>
      </c>
    </row>
    <row r="41984" spans="2:11" hidden="1" x14ac:dyDescent="0.35">
      <c r="B41984" t="s">
        <v>1310</v>
      </c>
      <c r="C41984" t="s">
        <v>14</v>
      </c>
      <c r="D41984" t="s">
        <v>2570</v>
      </c>
      <c r="E41984" t="s">
        <v>676</v>
      </c>
      <c r="F41984" t="s">
        <v>2715</v>
      </c>
      <c r="J41984">
        <v>73156.87</v>
      </c>
      <c r="K41984">
        <v>74443</v>
      </c>
    </row>
    <row r="41985" spans="2:11" hidden="1" x14ac:dyDescent="0.35">
      <c r="B41985" t="s">
        <v>1313</v>
      </c>
      <c r="C41985" t="s">
        <v>124</v>
      </c>
      <c r="D41985" t="s">
        <v>2570</v>
      </c>
      <c r="E41985" t="s">
        <v>1126</v>
      </c>
      <c r="F41985" t="s">
        <v>17177</v>
      </c>
      <c r="J41985">
        <v>26847.3</v>
      </c>
      <c r="K41985">
        <v>26916</v>
      </c>
    </row>
    <row r="41986" spans="2:11" hidden="1" x14ac:dyDescent="0.35">
      <c r="B41986" t="s">
        <v>2725</v>
      </c>
      <c r="C41986" t="s">
        <v>21</v>
      </c>
      <c r="D41986" t="s">
        <v>2570</v>
      </c>
      <c r="E41986" t="s">
        <v>43</v>
      </c>
      <c r="F41986" t="s">
        <v>2655</v>
      </c>
      <c r="J41986">
        <v>64852.2</v>
      </c>
      <c r="K41986">
        <v>59991</v>
      </c>
    </row>
    <row r="41987" spans="2:11" hidden="1" x14ac:dyDescent="0.35">
      <c r="B41987" t="s">
        <v>2737</v>
      </c>
      <c r="D41987" t="s">
        <v>2570</v>
      </c>
      <c r="E41987" t="s">
        <v>855</v>
      </c>
      <c r="F41987" t="s">
        <v>1113</v>
      </c>
      <c r="J41987">
        <v>33957.78</v>
      </c>
      <c r="K41987">
        <v>34049</v>
      </c>
    </row>
    <row r="41988" spans="2:11" hidden="1" x14ac:dyDescent="0.35">
      <c r="B41988" t="s">
        <v>18402</v>
      </c>
      <c r="D41988" t="s">
        <v>2570</v>
      </c>
      <c r="E41988" t="s">
        <v>270</v>
      </c>
      <c r="F41988" t="s">
        <v>17523</v>
      </c>
      <c r="J41988">
        <v>46935.86</v>
      </c>
      <c r="K41988">
        <v>80000</v>
      </c>
    </row>
    <row r="41989" spans="2:11" hidden="1" x14ac:dyDescent="0.35">
      <c r="B41989" t="s">
        <v>46</v>
      </c>
      <c r="C41989" t="s">
        <v>21</v>
      </c>
      <c r="D41989" t="s">
        <v>2570</v>
      </c>
      <c r="E41989" t="s">
        <v>2824</v>
      </c>
      <c r="F41989" t="s">
        <v>2825</v>
      </c>
      <c r="J41989">
        <v>98080.06</v>
      </c>
      <c r="K41989">
        <v>98745</v>
      </c>
    </row>
    <row r="41990" spans="2:11" hidden="1" x14ac:dyDescent="0.35">
      <c r="B41990" t="s">
        <v>17547</v>
      </c>
      <c r="C41990" t="s">
        <v>14</v>
      </c>
      <c r="D41990" t="s">
        <v>2570</v>
      </c>
      <c r="E41990" t="s">
        <v>16778</v>
      </c>
      <c r="F41990" t="s">
        <v>1046</v>
      </c>
      <c r="K41990">
        <v>11310</v>
      </c>
    </row>
    <row r="41991" spans="2:11" hidden="1" x14ac:dyDescent="0.35">
      <c r="B41991" t="s">
        <v>654</v>
      </c>
      <c r="C41991" t="s">
        <v>107</v>
      </c>
      <c r="D41991" t="s">
        <v>2570</v>
      </c>
      <c r="E41991" t="s">
        <v>43</v>
      </c>
      <c r="F41991" t="s">
        <v>2199</v>
      </c>
      <c r="J41991">
        <v>73816.28</v>
      </c>
      <c r="K41991">
        <v>58827</v>
      </c>
    </row>
    <row r="41992" spans="2:11" hidden="1" x14ac:dyDescent="0.35">
      <c r="B41992" t="s">
        <v>6233</v>
      </c>
      <c r="C41992" t="s">
        <v>10312</v>
      </c>
      <c r="D41992" t="s">
        <v>2570</v>
      </c>
      <c r="E41992" t="s">
        <v>16778</v>
      </c>
      <c r="F41992" t="s">
        <v>19538</v>
      </c>
      <c r="K41992">
        <v>11310</v>
      </c>
    </row>
    <row r="41993" spans="2:11" hidden="1" x14ac:dyDescent="0.35">
      <c r="B41993" t="s">
        <v>763</v>
      </c>
      <c r="C41993" t="s">
        <v>47</v>
      </c>
      <c r="D41993" t="s">
        <v>2570</v>
      </c>
      <c r="E41993" t="s">
        <v>2840</v>
      </c>
      <c r="F41993" t="s">
        <v>2841</v>
      </c>
      <c r="J41993">
        <v>77331.259999999995</v>
      </c>
      <c r="K41993">
        <v>77500</v>
      </c>
    </row>
    <row r="41994" spans="2:11" hidden="1" x14ac:dyDescent="0.35">
      <c r="B41994" t="s">
        <v>1333</v>
      </c>
      <c r="C41994" t="s">
        <v>47</v>
      </c>
      <c r="D41994" t="s">
        <v>2570</v>
      </c>
      <c r="E41994" t="s">
        <v>18403</v>
      </c>
      <c r="F41994" t="s">
        <v>2846</v>
      </c>
      <c r="J41994">
        <v>72393.14</v>
      </c>
      <c r="K41994">
        <v>73800</v>
      </c>
    </row>
    <row r="41995" spans="2:11" hidden="1" x14ac:dyDescent="0.35">
      <c r="B41995" t="s">
        <v>1827</v>
      </c>
      <c r="C41995" t="s">
        <v>21</v>
      </c>
      <c r="D41995" t="s">
        <v>2570</v>
      </c>
      <c r="E41995" t="s">
        <v>945</v>
      </c>
      <c r="F41995" t="s">
        <v>2711</v>
      </c>
      <c r="J41995">
        <v>54347.86</v>
      </c>
      <c r="K41995">
        <v>45140</v>
      </c>
    </row>
    <row r="41996" spans="2:11" hidden="1" x14ac:dyDescent="0.35">
      <c r="B41996" t="s">
        <v>2858</v>
      </c>
      <c r="C41996" t="s">
        <v>2859</v>
      </c>
      <c r="D41996" t="s">
        <v>2570</v>
      </c>
      <c r="E41996" t="s">
        <v>168</v>
      </c>
      <c r="F41996" t="s">
        <v>2860</v>
      </c>
      <c r="J41996">
        <v>44561.38</v>
      </c>
      <c r="K41996">
        <v>44143</v>
      </c>
    </row>
    <row r="41997" spans="2:11" hidden="1" x14ac:dyDescent="0.35">
      <c r="B41997" t="s">
        <v>301</v>
      </c>
      <c r="C41997" t="s">
        <v>8</v>
      </c>
      <c r="D41997" t="s">
        <v>2570</v>
      </c>
      <c r="E41997" t="s">
        <v>452</v>
      </c>
      <c r="F41997" t="s">
        <v>2963</v>
      </c>
      <c r="J41997">
        <v>55133.06</v>
      </c>
      <c r="K41997">
        <v>43325</v>
      </c>
    </row>
    <row r="41998" spans="2:11" hidden="1" x14ac:dyDescent="0.35">
      <c r="B41998" t="s">
        <v>2964</v>
      </c>
      <c r="C41998" t="s">
        <v>149</v>
      </c>
      <c r="D41998" t="s">
        <v>2570</v>
      </c>
      <c r="E41998" t="s">
        <v>16807</v>
      </c>
      <c r="F41998" t="s">
        <v>516</v>
      </c>
      <c r="J41998">
        <v>55049.08</v>
      </c>
      <c r="K41998">
        <v>55113</v>
      </c>
    </row>
    <row r="41999" spans="2:11" hidden="1" x14ac:dyDescent="0.35">
      <c r="B41999" t="s">
        <v>22117</v>
      </c>
      <c r="C41999" t="s">
        <v>42</v>
      </c>
      <c r="D41999" t="s">
        <v>2570</v>
      </c>
      <c r="E41999" t="s">
        <v>16778</v>
      </c>
      <c r="F41999" t="s">
        <v>19370</v>
      </c>
      <c r="K41999">
        <v>11310</v>
      </c>
    </row>
    <row r="42000" spans="2:11" hidden="1" x14ac:dyDescent="0.35">
      <c r="B42000" t="s">
        <v>870</v>
      </c>
      <c r="C42000" t="s">
        <v>112</v>
      </c>
      <c r="D42000" t="s">
        <v>2570</v>
      </c>
      <c r="E42000" t="s">
        <v>16778</v>
      </c>
      <c r="F42000" t="s">
        <v>1046</v>
      </c>
      <c r="J42000">
        <v>1015</v>
      </c>
      <c r="K42000">
        <v>11310</v>
      </c>
    </row>
    <row r="42001" spans="2:11" hidden="1" x14ac:dyDescent="0.35">
      <c r="B42001" t="s">
        <v>1545</v>
      </c>
      <c r="C42001" t="s">
        <v>42</v>
      </c>
      <c r="D42001" t="s">
        <v>2570</v>
      </c>
      <c r="E42001" t="s">
        <v>990</v>
      </c>
      <c r="F42001" t="s">
        <v>1899</v>
      </c>
      <c r="J42001">
        <v>71326.28</v>
      </c>
      <c r="K42001">
        <v>60273</v>
      </c>
    </row>
    <row r="42002" spans="2:11" hidden="1" x14ac:dyDescent="0.35">
      <c r="B42002" t="s">
        <v>536</v>
      </c>
      <c r="C42002" t="s">
        <v>8</v>
      </c>
      <c r="D42002" t="s">
        <v>2570</v>
      </c>
      <c r="E42002" t="s">
        <v>489</v>
      </c>
      <c r="F42002" t="s">
        <v>2970</v>
      </c>
      <c r="J42002">
        <v>72478.17</v>
      </c>
      <c r="K42002">
        <v>60246</v>
      </c>
    </row>
    <row r="42003" spans="2:11" hidden="1" x14ac:dyDescent="0.35">
      <c r="B42003" t="s">
        <v>888</v>
      </c>
      <c r="C42003" t="s">
        <v>42</v>
      </c>
      <c r="D42003" t="s">
        <v>2570</v>
      </c>
      <c r="E42003" t="s">
        <v>1889</v>
      </c>
      <c r="F42003" t="s">
        <v>2972</v>
      </c>
      <c r="J42003">
        <v>97951.09</v>
      </c>
      <c r="K42003">
        <v>98042</v>
      </c>
    </row>
    <row r="42004" spans="2:11" hidden="1" x14ac:dyDescent="0.35">
      <c r="B42004" t="s">
        <v>2467</v>
      </c>
      <c r="C42004" t="s">
        <v>42</v>
      </c>
      <c r="D42004" t="s">
        <v>2570</v>
      </c>
      <c r="E42004" t="s">
        <v>16778</v>
      </c>
      <c r="F42004" t="s">
        <v>19370</v>
      </c>
      <c r="K42004">
        <v>11310</v>
      </c>
    </row>
    <row r="42005" spans="2:11" hidden="1" x14ac:dyDescent="0.35">
      <c r="B42005" t="s">
        <v>13179</v>
      </c>
      <c r="C42005" t="s">
        <v>47</v>
      </c>
      <c r="D42005" t="s">
        <v>2570</v>
      </c>
      <c r="E42005" t="s">
        <v>16778</v>
      </c>
      <c r="F42005" t="s">
        <v>19377</v>
      </c>
      <c r="J42005">
        <v>978.75</v>
      </c>
      <c r="K42005">
        <v>11310</v>
      </c>
    </row>
    <row r="42006" spans="2:11" hidden="1" x14ac:dyDescent="0.35">
      <c r="B42006" t="s">
        <v>18404</v>
      </c>
      <c r="C42006" t="s">
        <v>112</v>
      </c>
      <c r="D42006" t="s">
        <v>2570</v>
      </c>
      <c r="E42006" t="s">
        <v>16778</v>
      </c>
      <c r="F42006" t="s">
        <v>16780</v>
      </c>
      <c r="J42006">
        <v>942.5</v>
      </c>
      <c r="K42006">
        <v>11310</v>
      </c>
    </row>
    <row r="42007" spans="2:11" hidden="1" x14ac:dyDescent="0.35">
      <c r="B42007" t="s">
        <v>2973</v>
      </c>
      <c r="C42007" t="s">
        <v>21</v>
      </c>
      <c r="D42007" t="s">
        <v>2570</v>
      </c>
      <c r="E42007" t="s">
        <v>74</v>
      </c>
      <c r="F42007" t="s">
        <v>2974</v>
      </c>
      <c r="J42007">
        <v>9743.99</v>
      </c>
      <c r="K42007">
        <v>9744</v>
      </c>
    </row>
    <row r="42008" spans="2:11" hidden="1" x14ac:dyDescent="0.35">
      <c r="B42008" t="s">
        <v>2975</v>
      </c>
      <c r="C42008" t="s">
        <v>47</v>
      </c>
      <c r="D42008" t="s">
        <v>2570</v>
      </c>
      <c r="E42008" t="s">
        <v>16855</v>
      </c>
      <c r="F42008" t="s">
        <v>1710</v>
      </c>
      <c r="J42008">
        <v>76031.83</v>
      </c>
      <c r="K42008">
        <v>61727</v>
      </c>
    </row>
    <row r="42009" spans="2:11" hidden="1" x14ac:dyDescent="0.35">
      <c r="B42009" t="s">
        <v>7875</v>
      </c>
      <c r="C42009" t="s">
        <v>197</v>
      </c>
      <c r="D42009" t="s">
        <v>2570</v>
      </c>
      <c r="E42009" t="s">
        <v>16778</v>
      </c>
      <c r="F42009" t="s">
        <v>19357</v>
      </c>
      <c r="K42009">
        <v>11310</v>
      </c>
    </row>
    <row r="42010" spans="2:11" hidden="1" x14ac:dyDescent="0.35">
      <c r="B42010" t="s">
        <v>220</v>
      </c>
      <c r="C42010" t="s">
        <v>427</v>
      </c>
      <c r="D42010" t="s">
        <v>4101</v>
      </c>
      <c r="E42010" t="s">
        <v>303</v>
      </c>
      <c r="F42010" t="s">
        <v>3773</v>
      </c>
      <c r="J42010">
        <v>72362.23</v>
      </c>
      <c r="K42010">
        <v>63299</v>
      </c>
    </row>
    <row r="42011" spans="2:11" hidden="1" x14ac:dyDescent="0.35">
      <c r="B42011" t="s">
        <v>4293</v>
      </c>
      <c r="C42011" t="s">
        <v>124</v>
      </c>
      <c r="D42011" t="s">
        <v>22118</v>
      </c>
      <c r="E42011" t="s">
        <v>699</v>
      </c>
      <c r="F42011" t="s">
        <v>19504</v>
      </c>
      <c r="J42011">
        <v>16756.53</v>
      </c>
      <c r="K42011">
        <v>43136</v>
      </c>
    </row>
    <row r="42012" spans="2:11" hidden="1" x14ac:dyDescent="0.35">
      <c r="B42012" t="s">
        <v>410</v>
      </c>
      <c r="C42012" t="s">
        <v>38</v>
      </c>
      <c r="D42012" t="s">
        <v>4102</v>
      </c>
      <c r="E42012" t="s">
        <v>23</v>
      </c>
      <c r="F42012" t="s">
        <v>4103</v>
      </c>
      <c r="J42012">
        <v>37216.080000000002</v>
      </c>
      <c r="K42012">
        <v>49289</v>
      </c>
    </row>
    <row r="42013" spans="2:11" hidden="1" x14ac:dyDescent="0.35">
      <c r="B42013" t="s">
        <v>1851</v>
      </c>
      <c r="C42013" t="s">
        <v>139</v>
      </c>
      <c r="D42013" t="s">
        <v>4102</v>
      </c>
      <c r="E42013" t="s">
        <v>2062</v>
      </c>
      <c r="F42013" t="s">
        <v>1699</v>
      </c>
      <c r="J42013">
        <v>68803.179999999993</v>
      </c>
      <c r="K42013">
        <v>68500</v>
      </c>
    </row>
    <row r="42014" spans="2:11" hidden="1" x14ac:dyDescent="0.35">
      <c r="B42014" t="s">
        <v>3528</v>
      </c>
      <c r="D42014" t="s">
        <v>4104</v>
      </c>
      <c r="E42014" t="s">
        <v>222</v>
      </c>
      <c r="F42014" t="s">
        <v>4105</v>
      </c>
      <c r="J42014">
        <v>65637.89</v>
      </c>
      <c r="K42014">
        <v>64404</v>
      </c>
    </row>
    <row r="42015" spans="2:11" hidden="1" x14ac:dyDescent="0.35">
      <c r="B42015" t="s">
        <v>1561</v>
      </c>
      <c r="C42015" t="s">
        <v>375</v>
      </c>
      <c r="D42015" t="s">
        <v>4106</v>
      </c>
      <c r="E42015" t="s">
        <v>206</v>
      </c>
      <c r="F42015" t="s">
        <v>4107</v>
      </c>
      <c r="J42015">
        <v>61051.15</v>
      </c>
      <c r="K42015">
        <v>56655</v>
      </c>
    </row>
    <row r="42016" spans="2:11" hidden="1" x14ac:dyDescent="0.35">
      <c r="B42016" t="s">
        <v>763</v>
      </c>
      <c r="C42016" t="s">
        <v>197</v>
      </c>
      <c r="D42016" t="s">
        <v>4108</v>
      </c>
      <c r="E42016" t="s">
        <v>43</v>
      </c>
      <c r="F42016" t="s">
        <v>4109</v>
      </c>
      <c r="J42016">
        <v>60110.83</v>
      </c>
      <c r="K42016">
        <v>55208</v>
      </c>
    </row>
    <row r="42017" spans="2:11" hidden="1" x14ac:dyDescent="0.35">
      <c r="B42017" t="s">
        <v>22119</v>
      </c>
      <c r="C42017" t="s">
        <v>2699</v>
      </c>
      <c r="D42017" t="s">
        <v>18479</v>
      </c>
      <c r="E42017" t="s">
        <v>16778</v>
      </c>
      <c r="F42017" t="s">
        <v>19377</v>
      </c>
      <c r="K42017">
        <v>11310</v>
      </c>
    </row>
    <row r="42018" spans="2:11" hidden="1" x14ac:dyDescent="0.35">
      <c r="B42018" t="s">
        <v>26</v>
      </c>
      <c r="C42018" t="s">
        <v>134</v>
      </c>
      <c r="D42018" t="s">
        <v>22120</v>
      </c>
      <c r="E42018" t="s">
        <v>16778</v>
      </c>
      <c r="F42018" t="s">
        <v>19357</v>
      </c>
      <c r="K42018">
        <v>11310</v>
      </c>
    </row>
    <row r="42019" spans="2:11" hidden="1" x14ac:dyDescent="0.35">
      <c r="B42019" t="s">
        <v>18446</v>
      </c>
      <c r="D42019" t="s">
        <v>18447</v>
      </c>
      <c r="E42019" t="s">
        <v>222</v>
      </c>
      <c r="F42019" t="s">
        <v>17473</v>
      </c>
      <c r="J42019">
        <v>48900.3</v>
      </c>
      <c r="K42019">
        <v>45992</v>
      </c>
    </row>
    <row r="42020" spans="2:11" hidden="1" x14ac:dyDescent="0.35">
      <c r="B42020" t="s">
        <v>556</v>
      </c>
      <c r="C42020" t="s">
        <v>21</v>
      </c>
      <c r="D42020" t="s">
        <v>4110</v>
      </c>
      <c r="E42020" t="s">
        <v>16807</v>
      </c>
      <c r="F42020" t="s">
        <v>1117</v>
      </c>
      <c r="J42020">
        <v>63312.93</v>
      </c>
      <c r="K42020">
        <v>55113</v>
      </c>
    </row>
    <row r="42021" spans="2:11" hidden="1" x14ac:dyDescent="0.35">
      <c r="B42021" t="s">
        <v>4111</v>
      </c>
      <c r="C42021" t="s">
        <v>42</v>
      </c>
      <c r="D42021" t="s">
        <v>4112</v>
      </c>
      <c r="E42021" t="s">
        <v>1604</v>
      </c>
      <c r="F42021" t="s">
        <v>2138</v>
      </c>
      <c r="J42021">
        <v>42518.98</v>
      </c>
      <c r="K42021">
        <v>44084</v>
      </c>
    </row>
    <row r="42022" spans="2:11" hidden="1" x14ac:dyDescent="0.35">
      <c r="B42022" t="s">
        <v>492</v>
      </c>
      <c r="C42022" t="s">
        <v>149</v>
      </c>
      <c r="D42022" t="s">
        <v>4113</v>
      </c>
      <c r="E42022" t="s">
        <v>4114</v>
      </c>
      <c r="F42022" t="s">
        <v>4115</v>
      </c>
      <c r="J42022">
        <v>67707.240000000005</v>
      </c>
      <c r="K42022">
        <v>61100</v>
      </c>
    </row>
    <row r="42023" spans="2:11" hidden="1" x14ac:dyDescent="0.35">
      <c r="B42023" t="s">
        <v>487</v>
      </c>
      <c r="D42023" t="s">
        <v>4116</v>
      </c>
      <c r="E42023" t="s">
        <v>43</v>
      </c>
      <c r="F42023" t="s">
        <v>3467</v>
      </c>
      <c r="J42023">
        <v>65893.850000000006</v>
      </c>
      <c r="K42023">
        <v>61740</v>
      </c>
    </row>
    <row r="42024" spans="2:11" hidden="1" x14ac:dyDescent="0.35">
      <c r="B42024" t="s">
        <v>4117</v>
      </c>
      <c r="D42024" t="s">
        <v>4116</v>
      </c>
      <c r="E42024" t="s">
        <v>43</v>
      </c>
      <c r="F42024" t="s">
        <v>4118</v>
      </c>
      <c r="J42024">
        <v>59978.13</v>
      </c>
      <c r="K42024">
        <v>59410</v>
      </c>
    </row>
    <row r="42025" spans="2:11" hidden="1" x14ac:dyDescent="0.35">
      <c r="B42025" t="s">
        <v>2964</v>
      </c>
      <c r="C42025" t="s">
        <v>107</v>
      </c>
      <c r="D42025" t="s">
        <v>22121</v>
      </c>
      <c r="E42025" t="s">
        <v>16778</v>
      </c>
      <c r="F42025" t="s">
        <v>19357</v>
      </c>
      <c r="K42025">
        <v>11310</v>
      </c>
    </row>
    <row r="42026" spans="2:11" hidden="1" x14ac:dyDescent="0.35">
      <c r="B42026" t="s">
        <v>3041</v>
      </c>
      <c r="C42026" t="s">
        <v>42</v>
      </c>
      <c r="D42026" t="s">
        <v>22121</v>
      </c>
      <c r="E42026" t="s">
        <v>16778</v>
      </c>
      <c r="F42026" t="s">
        <v>19357</v>
      </c>
      <c r="K42026">
        <v>11310</v>
      </c>
    </row>
    <row r="42027" spans="2:11" hidden="1" x14ac:dyDescent="0.35">
      <c r="B42027" t="s">
        <v>526</v>
      </c>
      <c r="C42027" t="s">
        <v>634</v>
      </c>
      <c r="D42027" t="s">
        <v>4122</v>
      </c>
      <c r="E42027" t="s">
        <v>1328</v>
      </c>
      <c r="F42027" t="s">
        <v>4124</v>
      </c>
      <c r="J42027">
        <v>132046.74</v>
      </c>
      <c r="K42027">
        <v>130000</v>
      </c>
    </row>
    <row r="42028" spans="2:11" hidden="1" x14ac:dyDescent="0.35">
      <c r="B42028" t="s">
        <v>3041</v>
      </c>
      <c r="C42028" t="s">
        <v>60</v>
      </c>
      <c r="D42028" t="s">
        <v>4125</v>
      </c>
      <c r="E42028" t="s">
        <v>4126</v>
      </c>
      <c r="F42028" t="s">
        <v>4127</v>
      </c>
      <c r="J42028">
        <v>55061.86</v>
      </c>
      <c r="K42028">
        <v>54800</v>
      </c>
    </row>
    <row r="42029" spans="2:11" hidden="1" x14ac:dyDescent="0.35">
      <c r="B42029" t="s">
        <v>705</v>
      </c>
      <c r="C42029" t="s">
        <v>47</v>
      </c>
      <c r="D42029" t="s">
        <v>4128</v>
      </c>
      <c r="E42029" t="s">
        <v>1695</v>
      </c>
      <c r="F42029" t="s">
        <v>4129</v>
      </c>
      <c r="J42029">
        <v>24185.53</v>
      </c>
      <c r="K42029">
        <v>33220</v>
      </c>
    </row>
    <row r="42030" spans="2:11" hidden="1" x14ac:dyDescent="0.35">
      <c r="B42030" t="s">
        <v>3610</v>
      </c>
      <c r="C42030" t="s">
        <v>112</v>
      </c>
      <c r="D42030" t="s">
        <v>4128</v>
      </c>
      <c r="E42030" t="s">
        <v>16778</v>
      </c>
      <c r="F42030" t="s">
        <v>19357</v>
      </c>
      <c r="K42030">
        <v>11310</v>
      </c>
    </row>
    <row r="42031" spans="2:11" hidden="1" x14ac:dyDescent="0.35">
      <c r="B42031" t="s">
        <v>17694</v>
      </c>
      <c r="C42031" t="s">
        <v>112</v>
      </c>
      <c r="D42031" t="s">
        <v>4128</v>
      </c>
      <c r="E42031" t="s">
        <v>16778</v>
      </c>
      <c r="F42031" t="s">
        <v>16799</v>
      </c>
      <c r="K42031">
        <v>11310</v>
      </c>
    </row>
    <row r="42032" spans="2:11" hidden="1" x14ac:dyDescent="0.35">
      <c r="B42032" t="s">
        <v>21805</v>
      </c>
      <c r="C42032" t="s">
        <v>927</v>
      </c>
      <c r="D42032" t="s">
        <v>4132</v>
      </c>
      <c r="E42032" t="s">
        <v>16778</v>
      </c>
      <c r="F42032" t="s">
        <v>19370</v>
      </c>
      <c r="K42032">
        <v>11310</v>
      </c>
    </row>
    <row r="42033" spans="2:11" hidden="1" x14ac:dyDescent="0.35">
      <c r="B42033" t="s">
        <v>763</v>
      </c>
      <c r="C42033" t="s">
        <v>47</v>
      </c>
      <c r="D42033" t="s">
        <v>4132</v>
      </c>
      <c r="E42033" t="s">
        <v>43</v>
      </c>
      <c r="F42033" t="s">
        <v>4133</v>
      </c>
      <c r="J42033">
        <v>56278.04</v>
      </c>
      <c r="K42033">
        <v>58244</v>
      </c>
    </row>
    <row r="42034" spans="2:11" hidden="1" x14ac:dyDescent="0.35">
      <c r="B42034" t="s">
        <v>3977</v>
      </c>
      <c r="C42034" t="s">
        <v>14</v>
      </c>
      <c r="D42034" t="s">
        <v>18448</v>
      </c>
      <c r="E42034" t="s">
        <v>43</v>
      </c>
      <c r="F42034" t="s">
        <v>17477</v>
      </c>
      <c r="J42034">
        <v>49171.96</v>
      </c>
      <c r="K42034">
        <v>43239</v>
      </c>
    </row>
    <row r="42035" spans="2:11" hidden="1" x14ac:dyDescent="0.35">
      <c r="B42035" t="s">
        <v>37</v>
      </c>
      <c r="C42035" t="s">
        <v>124</v>
      </c>
      <c r="D42035" t="s">
        <v>18450</v>
      </c>
      <c r="E42035" t="s">
        <v>16807</v>
      </c>
      <c r="F42035" t="s">
        <v>16831</v>
      </c>
      <c r="J42035">
        <v>38494.14</v>
      </c>
      <c r="K42035">
        <v>40650</v>
      </c>
    </row>
    <row r="42036" spans="2:11" hidden="1" x14ac:dyDescent="0.35">
      <c r="B42036" t="s">
        <v>939</v>
      </c>
      <c r="D42036" t="s">
        <v>18450</v>
      </c>
      <c r="E42036" t="s">
        <v>4018</v>
      </c>
      <c r="F42036" t="s">
        <v>3020</v>
      </c>
      <c r="J42036">
        <v>21863.98</v>
      </c>
      <c r="K42036">
        <v>22275</v>
      </c>
    </row>
    <row r="42037" spans="2:11" hidden="1" x14ac:dyDescent="0.35">
      <c r="B42037" t="s">
        <v>11653</v>
      </c>
      <c r="C42037" t="s">
        <v>112</v>
      </c>
      <c r="D42037" t="s">
        <v>1355</v>
      </c>
      <c r="E42037" t="s">
        <v>16778</v>
      </c>
      <c r="F42037" t="s">
        <v>19357</v>
      </c>
      <c r="K42037">
        <v>11310</v>
      </c>
    </row>
    <row r="42038" spans="2:11" hidden="1" x14ac:dyDescent="0.35">
      <c r="B42038" t="s">
        <v>4134</v>
      </c>
      <c r="C42038" t="s">
        <v>38</v>
      </c>
      <c r="D42038" t="s">
        <v>1355</v>
      </c>
      <c r="E42038" t="s">
        <v>16992</v>
      </c>
      <c r="F42038" t="s">
        <v>4135</v>
      </c>
      <c r="J42038">
        <v>44568.07</v>
      </c>
      <c r="K42038">
        <v>36483</v>
      </c>
    </row>
    <row r="42039" spans="2:11" hidden="1" x14ac:dyDescent="0.35">
      <c r="B42039" t="s">
        <v>1430</v>
      </c>
      <c r="C42039" t="s">
        <v>21</v>
      </c>
      <c r="D42039" t="s">
        <v>4136</v>
      </c>
      <c r="E42039" t="s">
        <v>17095</v>
      </c>
      <c r="F42039" t="s">
        <v>3230</v>
      </c>
      <c r="J42039">
        <v>74998.81</v>
      </c>
      <c r="K42039">
        <v>64750</v>
      </c>
    </row>
    <row r="42040" spans="2:11" hidden="1" x14ac:dyDescent="0.35">
      <c r="B42040" t="s">
        <v>18453</v>
      </c>
      <c r="C42040" t="s">
        <v>42</v>
      </c>
      <c r="D42040" t="s">
        <v>18452</v>
      </c>
      <c r="E42040" t="s">
        <v>16778</v>
      </c>
      <c r="F42040" t="s">
        <v>16780</v>
      </c>
      <c r="J42040">
        <v>1051.25</v>
      </c>
      <c r="K42040">
        <v>11310</v>
      </c>
    </row>
    <row r="42041" spans="2:11" hidden="1" x14ac:dyDescent="0.35">
      <c r="B42041" t="s">
        <v>1659</v>
      </c>
      <c r="D42041" t="s">
        <v>4137</v>
      </c>
      <c r="E42041" t="s">
        <v>43</v>
      </c>
      <c r="F42041" t="s">
        <v>4138</v>
      </c>
      <c r="J42041">
        <v>69407.259999999995</v>
      </c>
      <c r="K42041">
        <v>62905</v>
      </c>
    </row>
    <row r="42042" spans="2:11" hidden="1" x14ac:dyDescent="0.35">
      <c r="B42042" t="s">
        <v>4139</v>
      </c>
      <c r="C42042" t="s">
        <v>42</v>
      </c>
      <c r="D42042" t="s">
        <v>4140</v>
      </c>
      <c r="E42042" t="s">
        <v>489</v>
      </c>
      <c r="F42042" t="s">
        <v>4141</v>
      </c>
      <c r="J42042">
        <v>70891.12</v>
      </c>
      <c r="K42042">
        <v>63230</v>
      </c>
    </row>
    <row r="42043" spans="2:11" hidden="1" x14ac:dyDescent="0.35">
      <c r="B42043" t="s">
        <v>22122</v>
      </c>
      <c r="D42043" t="s">
        <v>4140</v>
      </c>
      <c r="E42043" t="s">
        <v>16778</v>
      </c>
      <c r="F42043" t="s">
        <v>19357</v>
      </c>
      <c r="K42043">
        <v>11310</v>
      </c>
    </row>
    <row r="42044" spans="2:11" hidden="1" x14ac:dyDescent="0.35">
      <c r="B42044" t="s">
        <v>2222</v>
      </c>
      <c r="C42044" t="s">
        <v>42</v>
      </c>
      <c r="D42044" t="s">
        <v>4140</v>
      </c>
      <c r="E42044" t="s">
        <v>23</v>
      </c>
      <c r="F42044" t="s">
        <v>45</v>
      </c>
      <c r="J42044">
        <v>41112.21</v>
      </c>
      <c r="K42044">
        <v>50646</v>
      </c>
    </row>
    <row r="42045" spans="2:11" hidden="1" x14ac:dyDescent="0.35">
      <c r="B42045" t="s">
        <v>18161</v>
      </c>
      <c r="C42045" t="s">
        <v>21</v>
      </c>
      <c r="D42045" t="s">
        <v>4140</v>
      </c>
      <c r="E42045" t="s">
        <v>43</v>
      </c>
      <c r="F42045" t="s">
        <v>20726</v>
      </c>
      <c r="J42045">
        <v>43108.55</v>
      </c>
      <c r="K42045">
        <v>43239</v>
      </c>
    </row>
    <row r="42046" spans="2:11" hidden="1" x14ac:dyDescent="0.35">
      <c r="B42046" t="s">
        <v>4143</v>
      </c>
      <c r="C42046" t="s">
        <v>21</v>
      </c>
      <c r="D42046" t="s">
        <v>4144</v>
      </c>
      <c r="E42046" t="s">
        <v>1244</v>
      </c>
      <c r="F42046" t="s">
        <v>4145</v>
      </c>
      <c r="J42046">
        <v>42448.53</v>
      </c>
      <c r="K42046">
        <v>44486</v>
      </c>
    </row>
    <row r="42047" spans="2:11" hidden="1" x14ac:dyDescent="0.35">
      <c r="B42047" t="s">
        <v>763</v>
      </c>
      <c r="C42047" t="s">
        <v>197</v>
      </c>
      <c r="D42047" t="s">
        <v>4146</v>
      </c>
      <c r="E42047" t="s">
        <v>303</v>
      </c>
      <c r="F42047" t="s">
        <v>718</v>
      </c>
      <c r="J42047">
        <v>68152.39</v>
      </c>
      <c r="K42047">
        <v>58933</v>
      </c>
    </row>
    <row r="42048" spans="2:11" hidden="1" x14ac:dyDescent="0.35">
      <c r="B42048" t="s">
        <v>1772</v>
      </c>
      <c r="C42048" t="s">
        <v>124</v>
      </c>
      <c r="D42048" t="s">
        <v>4147</v>
      </c>
      <c r="E42048" t="s">
        <v>1145</v>
      </c>
      <c r="F42048" t="s">
        <v>3682</v>
      </c>
      <c r="J42048">
        <v>37305.18</v>
      </c>
      <c r="K42048">
        <v>34518</v>
      </c>
    </row>
    <row r="42049" spans="2:11" hidden="1" x14ac:dyDescent="0.35">
      <c r="B42049" t="s">
        <v>473</v>
      </c>
      <c r="C42049" t="s">
        <v>149</v>
      </c>
      <c r="D42049" t="s">
        <v>4148</v>
      </c>
      <c r="E42049" t="s">
        <v>16807</v>
      </c>
      <c r="F42049" t="s">
        <v>2711</v>
      </c>
      <c r="J42049">
        <v>56108.59</v>
      </c>
      <c r="K42049">
        <v>53236</v>
      </c>
    </row>
    <row r="42050" spans="2:11" hidden="1" x14ac:dyDescent="0.35">
      <c r="B42050" t="s">
        <v>4150</v>
      </c>
      <c r="D42050" t="s">
        <v>4151</v>
      </c>
      <c r="E42050" t="s">
        <v>885</v>
      </c>
      <c r="F42050" t="s">
        <v>1254</v>
      </c>
      <c r="J42050">
        <v>53706.93</v>
      </c>
      <c r="K42050">
        <v>45994</v>
      </c>
    </row>
    <row r="42051" spans="2:11" hidden="1" x14ac:dyDescent="0.35">
      <c r="B42051" t="s">
        <v>2954</v>
      </c>
      <c r="C42051" t="s">
        <v>42</v>
      </c>
      <c r="D42051" t="s">
        <v>4152</v>
      </c>
      <c r="E42051" t="s">
        <v>17095</v>
      </c>
      <c r="F42051" t="s">
        <v>463</v>
      </c>
      <c r="J42051">
        <v>82964.22</v>
      </c>
      <c r="K42051">
        <v>69238</v>
      </c>
    </row>
    <row r="42052" spans="2:11" hidden="1" x14ac:dyDescent="0.35">
      <c r="B42052" t="s">
        <v>2817</v>
      </c>
      <c r="C42052" t="s">
        <v>383</v>
      </c>
      <c r="D42052" t="s">
        <v>4153</v>
      </c>
      <c r="E42052" t="s">
        <v>1145</v>
      </c>
      <c r="F42052" t="s">
        <v>3157</v>
      </c>
      <c r="J42052">
        <v>36288.29</v>
      </c>
      <c r="K42052">
        <v>34518</v>
      </c>
    </row>
    <row r="42053" spans="2:11" hidden="1" x14ac:dyDescent="0.35">
      <c r="B42053" t="s">
        <v>4154</v>
      </c>
      <c r="D42053" t="s">
        <v>4153</v>
      </c>
      <c r="E42053" t="s">
        <v>43</v>
      </c>
      <c r="F42053" t="s">
        <v>4155</v>
      </c>
      <c r="J42053">
        <v>60912.28</v>
      </c>
      <c r="K42053">
        <v>58827</v>
      </c>
    </row>
    <row r="42054" spans="2:11" hidden="1" x14ac:dyDescent="0.35">
      <c r="B42054" t="s">
        <v>536</v>
      </c>
      <c r="C42054" t="s">
        <v>21</v>
      </c>
      <c r="D42054" t="s">
        <v>4153</v>
      </c>
      <c r="E42054" t="s">
        <v>43</v>
      </c>
      <c r="F42054" t="s">
        <v>785</v>
      </c>
      <c r="J42054">
        <v>49495.58</v>
      </c>
      <c r="K42054">
        <v>43895</v>
      </c>
    </row>
    <row r="42055" spans="2:11" hidden="1" x14ac:dyDescent="0.35">
      <c r="B42055" t="s">
        <v>22123</v>
      </c>
      <c r="C42055" t="s">
        <v>14</v>
      </c>
      <c r="D42055" t="s">
        <v>4157</v>
      </c>
      <c r="E42055" t="s">
        <v>16778</v>
      </c>
      <c r="F42055" t="s">
        <v>19357</v>
      </c>
      <c r="K42055">
        <v>11310</v>
      </c>
    </row>
    <row r="42056" spans="2:11" hidden="1" x14ac:dyDescent="0.35">
      <c r="B42056" t="s">
        <v>4156</v>
      </c>
      <c r="D42056" t="s">
        <v>4157</v>
      </c>
      <c r="E42056" t="s">
        <v>564</v>
      </c>
      <c r="F42056" t="s">
        <v>267</v>
      </c>
      <c r="J42056">
        <v>34665.480000000003</v>
      </c>
      <c r="K42056">
        <v>29952</v>
      </c>
    </row>
    <row r="42057" spans="2:11" hidden="1" x14ac:dyDescent="0.35">
      <c r="B42057" t="s">
        <v>522</v>
      </c>
      <c r="C42057" t="s">
        <v>107</v>
      </c>
      <c r="D42057" t="s">
        <v>18455</v>
      </c>
      <c r="E42057" t="s">
        <v>3659</v>
      </c>
      <c r="F42057" t="s">
        <v>16984</v>
      </c>
      <c r="J42057">
        <v>35818.69</v>
      </c>
      <c r="K42057">
        <v>31073</v>
      </c>
    </row>
    <row r="42058" spans="2:11" hidden="1" x14ac:dyDescent="0.35">
      <c r="B42058" t="s">
        <v>2919</v>
      </c>
      <c r="D42058" t="s">
        <v>4158</v>
      </c>
      <c r="E42058" t="s">
        <v>3737</v>
      </c>
      <c r="F42058" t="s">
        <v>4159</v>
      </c>
      <c r="J42058">
        <v>55826.53</v>
      </c>
      <c r="K42058">
        <v>52068</v>
      </c>
    </row>
    <row r="42059" spans="2:11" hidden="1" x14ac:dyDescent="0.35">
      <c r="B42059" t="s">
        <v>51</v>
      </c>
      <c r="D42059" t="s">
        <v>4158</v>
      </c>
      <c r="E42059" t="s">
        <v>557</v>
      </c>
      <c r="F42059" t="s">
        <v>2164</v>
      </c>
      <c r="J42059">
        <v>34474.69</v>
      </c>
      <c r="K42059">
        <v>33667</v>
      </c>
    </row>
    <row r="42060" spans="2:11" hidden="1" x14ac:dyDescent="0.35">
      <c r="B42060" t="s">
        <v>1355</v>
      </c>
      <c r="D42060" t="s">
        <v>4158</v>
      </c>
      <c r="E42060" t="s">
        <v>67</v>
      </c>
      <c r="F42060" t="s">
        <v>2469</v>
      </c>
      <c r="J42060">
        <v>31866.98</v>
      </c>
      <c r="K42060">
        <v>29682</v>
      </c>
    </row>
    <row r="42061" spans="2:11" hidden="1" x14ac:dyDescent="0.35">
      <c r="B42061" t="s">
        <v>22124</v>
      </c>
      <c r="C42061" t="s">
        <v>112</v>
      </c>
      <c r="D42061" t="s">
        <v>22125</v>
      </c>
      <c r="E42061" t="s">
        <v>16778</v>
      </c>
      <c r="F42061" t="s">
        <v>1046</v>
      </c>
      <c r="J42061">
        <v>967.88</v>
      </c>
      <c r="K42061">
        <v>11310</v>
      </c>
    </row>
    <row r="42062" spans="2:11" hidden="1" x14ac:dyDescent="0.35">
      <c r="B42062" t="s">
        <v>3798</v>
      </c>
      <c r="C42062" t="s">
        <v>21</v>
      </c>
      <c r="D42062" t="s">
        <v>3799</v>
      </c>
      <c r="E42062" t="s">
        <v>3800</v>
      </c>
      <c r="F42062" t="s">
        <v>356</v>
      </c>
      <c r="J42062">
        <v>30000.1</v>
      </c>
      <c r="K42062">
        <v>30000</v>
      </c>
    </row>
    <row r="42063" spans="2:11" hidden="1" x14ac:dyDescent="0.35">
      <c r="B42063" t="s">
        <v>4139</v>
      </c>
      <c r="C42063" t="s">
        <v>197</v>
      </c>
      <c r="D42063" t="s">
        <v>22126</v>
      </c>
      <c r="E42063" t="s">
        <v>16778</v>
      </c>
      <c r="F42063" t="s">
        <v>1046</v>
      </c>
      <c r="J42063">
        <v>217.5</v>
      </c>
      <c r="K42063">
        <v>11310</v>
      </c>
    </row>
    <row r="42064" spans="2:11" hidden="1" x14ac:dyDescent="0.35">
      <c r="B42064" t="s">
        <v>1936</v>
      </c>
      <c r="D42064" t="s">
        <v>3343</v>
      </c>
      <c r="E42064" t="s">
        <v>434</v>
      </c>
      <c r="F42064" t="s">
        <v>3345</v>
      </c>
      <c r="J42064">
        <v>52310.47</v>
      </c>
      <c r="K42064">
        <v>46641</v>
      </c>
    </row>
    <row r="42065" spans="2:11" hidden="1" x14ac:dyDescent="0.35">
      <c r="B42065" t="s">
        <v>2323</v>
      </c>
      <c r="D42065" t="s">
        <v>3226</v>
      </c>
      <c r="E42065" t="s">
        <v>3227</v>
      </c>
      <c r="F42065" t="s">
        <v>3228</v>
      </c>
      <c r="J42065">
        <v>37025.839999999997</v>
      </c>
      <c r="K42065">
        <v>35070</v>
      </c>
    </row>
    <row r="42066" spans="2:11" hidden="1" x14ac:dyDescent="0.35">
      <c r="B42066" t="s">
        <v>22127</v>
      </c>
      <c r="C42066" t="s">
        <v>375</v>
      </c>
      <c r="D42066" t="s">
        <v>18485</v>
      </c>
      <c r="E42066" t="s">
        <v>16778</v>
      </c>
      <c r="F42066" t="s">
        <v>19377</v>
      </c>
      <c r="J42066">
        <v>1051.25</v>
      </c>
      <c r="K42066">
        <v>11310</v>
      </c>
    </row>
    <row r="42067" spans="2:11" hidden="1" x14ac:dyDescent="0.35">
      <c r="B42067" t="s">
        <v>18486</v>
      </c>
      <c r="C42067" t="s">
        <v>112</v>
      </c>
      <c r="D42067" t="s">
        <v>18485</v>
      </c>
      <c r="E42067" t="s">
        <v>16778</v>
      </c>
      <c r="F42067" t="s">
        <v>16799</v>
      </c>
      <c r="J42067">
        <v>1047.6300000000001</v>
      </c>
      <c r="K42067">
        <v>11310</v>
      </c>
    </row>
    <row r="42068" spans="2:11" hidden="1" x14ac:dyDescent="0.35">
      <c r="B42068" t="s">
        <v>22128</v>
      </c>
      <c r="C42068" t="s">
        <v>47</v>
      </c>
      <c r="D42068" t="s">
        <v>18485</v>
      </c>
      <c r="E42068" t="s">
        <v>1206</v>
      </c>
      <c r="F42068" t="s">
        <v>1046</v>
      </c>
      <c r="J42068">
        <v>0</v>
      </c>
      <c r="K42068">
        <v>6240</v>
      </c>
    </row>
    <row r="42069" spans="2:11" hidden="1" x14ac:dyDescent="0.35">
      <c r="B42069" t="s">
        <v>7217</v>
      </c>
      <c r="C42069" t="s">
        <v>112</v>
      </c>
      <c r="D42069" t="s">
        <v>22129</v>
      </c>
      <c r="E42069" t="s">
        <v>16778</v>
      </c>
      <c r="F42069" t="s">
        <v>19370</v>
      </c>
      <c r="K42069">
        <v>11310</v>
      </c>
    </row>
    <row r="42070" spans="2:11" hidden="1" x14ac:dyDescent="0.35">
      <c r="B42070" t="s">
        <v>1129</v>
      </c>
      <c r="C42070" t="s">
        <v>21</v>
      </c>
      <c r="D42070" t="s">
        <v>18499</v>
      </c>
      <c r="E42070" t="s">
        <v>16778</v>
      </c>
      <c r="F42070" t="s">
        <v>19357</v>
      </c>
      <c r="K42070">
        <v>11310</v>
      </c>
    </row>
    <row r="42071" spans="2:11" hidden="1" x14ac:dyDescent="0.35">
      <c r="B42071" t="s">
        <v>18512</v>
      </c>
      <c r="C42071" t="s">
        <v>112</v>
      </c>
      <c r="D42071" t="s">
        <v>18513</v>
      </c>
      <c r="E42071" t="s">
        <v>16778</v>
      </c>
      <c r="F42071" t="s">
        <v>16780</v>
      </c>
      <c r="J42071">
        <v>1051.25</v>
      </c>
      <c r="K42071">
        <v>11310</v>
      </c>
    </row>
    <row r="42072" spans="2:11" hidden="1" x14ac:dyDescent="0.35">
      <c r="B42072" t="s">
        <v>1249</v>
      </c>
      <c r="C42072" t="s">
        <v>38</v>
      </c>
      <c r="D42072" t="s">
        <v>22130</v>
      </c>
      <c r="E42072" t="s">
        <v>16778</v>
      </c>
      <c r="F42072" t="s">
        <v>19357</v>
      </c>
      <c r="K42072">
        <v>11310</v>
      </c>
    </row>
    <row r="42073" spans="2:11" hidden="1" x14ac:dyDescent="0.35">
      <c r="B42073" t="s">
        <v>4056</v>
      </c>
      <c r="C42073" t="s">
        <v>112</v>
      </c>
      <c r="D42073" t="s">
        <v>22131</v>
      </c>
      <c r="E42073" t="s">
        <v>16778</v>
      </c>
      <c r="F42073" t="s">
        <v>16799</v>
      </c>
      <c r="K42073">
        <v>11310</v>
      </c>
    </row>
    <row r="42074" spans="2:11" hidden="1" x14ac:dyDescent="0.35">
      <c r="B42074" t="s">
        <v>15869</v>
      </c>
      <c r="C42074" t="s">
        <v>38</v>
      </c>
      <c r="D42074" t="s">
        <v>22131</v>
      </c>
      <c r="E42074" t="s">
        <v>16778</v>
      </c>
      <c r="F42074" t="s">
        <v>19357</v>
      </c>
      <c r="K42074">
        <v>11310</v>
      </c>
    </row>
    <row r="42075" spans="2:11" hidden="1" x14ac:dyDescent="0.35">
      <c r="B42075" t="s">
        <v>11009</v>
      </c>
      <c r="C42075" t="s">
        <v>107</v>
      </c>
      <c r="D42075" t="s">
        <v>22131</v>
      </c>
      <c r="E42075" t="s">
        <v>16778</v>
      </c>
      <c r="F42075" t="s">
        <v>19357</v>
      </c>
      <c r="K42075">
        <v>11310</v>
      </c>
    </row>
    <row r="42076" spans="2:11" hidden="1" x14ac:dyDescent="0.35">
      <c r="B42076" t="s">
        <v>2404</v>
      </c>
      <c r="C42076" t="s">
        <v>14</v>
      </c>
      <c r="D42076" t="s">
        <v>3449</v>
      </c>
      <c r="E42076" t="s">
        <v>945</v>
      </c>
      <c r="F42076" t="s">
        <v>3450</v>
      </c>
      <c r="J42076">
        <v>76427.19</v>
      </c>
      <c r="K42076">
        <v>58719</v>
      </c>
    </row>
    <row r="42077" spans="2:11" hidden="1" x14ac:dyDescent="0.35">
      <c r="B42077" t="s">
        <v>22132</v>
      </c>
      <c r="C42077" t="s">
        <v>14</v>
      </c>
      <c r="D42077" t="s">
        <v>22133</v>
      </c>
      <c r="E42077" t="s">
        <v>16778</v>
      </c>
      <c r="F42077" t="s">
        <v>1046</v>
      </c>
      <c r="J42077">
        <v>1051.25</v>
      </c>
      <c r="K42077">
        <v>11310</v>
      </c>
    </row>
    <row r="42078" spans="2:11" hidden="1" x14ac:dyDescent="0.35">
      <c r="B42078" t="s">
        <v>589</v>
      </c>
      <c r="D42078" t="s">
        <v>22134</v>
      </c>
      <c r="E42078" t="s">
        <v>16778</v>
      </c>
      <c r="F42078" t="s">
        <v>19357</v>
      </c>
      <c r="K42078">
        <v>11310</v>
      </c>
    </row>
    <row r="42079" spans="2:11" hidden="1" x14ac:dyDescent="0.35">
      <c r="B42079" t="s">
        <v>18484</v>
      </c>
      <c r="C42079" t="s">
        <v>634</v>
      </c>
      <c r="D42079" t="s">
        <v>18488</v>
      </c>
      <c r="E42079" t="s">
        <v>16778</v>
      </c>
      <c r="F42079" t="s">
        <v>19377</v>
      </c>
      <c r="J42079">
        <v>1051.25</v>
      </c>
      <c r="K42079">
        <v>11310</v>
      </c>
    </row>
    <row r="42080" spans="2:11" hidden="1" x14ac:dyDescent="0.35">
      <c r="B42080" t="s">
        <v>22135</v>
      </c>
      <c r="C42080" t="s">
        <v>112</v>
      </c>
      <c r="D42080" t="s">
        <v>22136</v>
      </c>
      <c r="E42080" t="s">
        <v>16778</v>
      </c>
      <c r="F42080" t="s">
        <v>1029</v>
      </c>
      <c r="K42080">
        <v>11310</v>
      </c>
    </row>
    <row r="42081" spans="2:11" hidden="1" x14ac:dyDescent="0.35">
      <c r="B42081" t="s">
        <v>20501</v>
      </c>
      <c r="C42081" t="s">
        <v>124</v>
      </c>
      <c r="D42081" t="s">
        <v>22136</v>
      </c>
      <c r="E42081" t="s">
        <v>16778</v>
      </c>
      <c r="F42081" t="s">
        <v>19377</v>
      </c>
      <c r="J42081">
        <v>1015</v>
      </c>
      <c r="K42081">
        <v>11310</v>
      </c>
    </row>
    <row r="42082" spans="2:11" hidden="1" x14ac:dyDescent="0.35">
      <c r="B42082" t="s">
        <v>22137</v>
      </c>
      <c r="C42082" t="s">
        <v>42</v>
      </c>
      <c r="D42082" t="s">
        <v>22136</v>
      </c>
      <c r="E42082" t="s">
        <v>16778</v>
      </c>
      <c r="F42082" t="s">
        <v>19357</v>
      </c>
      <c r="K42082">
        <v>11310</v>
      </c>
    </row>
    <row r="42083" spans="2:11" hidden="1" x14ac:dyDescent="0.35">
      <c r="B42083" t="s">
        <v>697</v>
      </c>
      <c r="C42083" t="s">
        <v>47</v>
      </c>
      <c r="D42083" t="s">
        <v>22138</v>
      </c>
      <c r="E42083" t="s">
        <v>16778</v>
      </c>
      <c r="F42083" t="s">
        <v>19597</v>
      </c>
      <c r="J42083">
        <v>808.38</v>
      </c>
      <c r="K42083">
        <v>11310</v>
      </c>
    </row>
    <row r="42084" spans="2:11" hidden="1" x14ac:dyDescent="0.35">
      <c r="B42084" t="s">
        <v>16912</v>
      </c>
      <c r="C42084" t="s">
        <v>112</v>
      </c>
      <c r="D42084" t="s">
        <v>22139</v>
      </c>
      <c r="E42084" t="s">
        <v>16778</v>
      </c>
      <c r="F42084" t="s">
        <v>19377</v>
      </c>
      <c r="J42084">
        <v>725</v>
      </c>
      <c r="K42084">
        <v>11310</v>
      </c>
    </row>
    <row r="42085" spans="2:11" hidden="1" x14ac:dyDescent="0.35">
      <c r="B42085" t="s">
        <v>301</v>
      </c>
      <c r="C42085" t="s">
        <v>112</v>
      </c>
      <c r="D42085" t="s">
        <v>22139</v>
      </c>
      <c r="E42085" t="s">
        <v>16778</v>
      </c>
      <c r="F42085" t="s">
        <v>19370</v>
      </c>
      <c r="K42085">
        <v>11310</v>
      </c>
    </row>
    <row r="42086" spans="2:11" hidden="1" x14ac:dyDescent="0.35">
      <c r="B42086" t="s">
        <v>22140</v>
      </c>
      <c r="C42086" t="s">
        <v>2428</v>
      </c>
      <c r="D42086" t="s">
        <v>22141</v>
      </c>
      <c r="E42086" t="s">
        <v>16778</v>
      </c>
      <c r="F42086" t="s">
        <v>19357</v>
      </c>
      <c r="K42086">
        <v>11310</v>
      </c>
    </row>
    <row r="42087" spans="2:11" hidden="1" x14ac:dyDescent="0.35">
      <c r="B42087" t="s">
        <v>952</v>
      </c>
      <c r="C42087" t="s">
        <v>47</v>
      </c>
      <c r="D42087" t="s">
        <v>22142</v>
      </c>
      <c r="E42087" t="s">
        <v>16778</v>
      </c>
      <c r="F42087" t="s">
        <v>19370</v>
      </c>
      <c r="K42087">
        <v>11310</v>
      </c>
    </row>
    <row r="42088" spans="2:11" hidden="1" x14ac:dyDescent="0.35">
      <c r="B42088" t="s">
        <v>1267</v>
      </c>
      <c r="C42088" t="s">
        <v>21</v>
      </c>
      <c r="D42088" t="s">
        <v>3451</v>
      </c>
      <c r="E42088" t="s">
        <v>2560</v>
      </c>
      <c r="F42088" t="s">
        <v>1658</v>
      </c>
      <c r="J42088">
        <v>53620.86</v>
      </c>
      <c r="K42088">
        <v>38261</v>
      </c>
    </row>
    <row r="42089" spans="2:11" hidden="1" x14ac:dyDescent="0.35">
      <c r="B42089" t="s">
        <v>408</v>
      </c>
      <c r="C42089" t="s">
        <v>47</v>
      </c>
      <c r="D42089" t="s">
        <v>3452</v>
      </c>
      <c r="E42089" t="s">
        <v>2581</v>
      </c>
      <c r="F42089" t="s">
        <v>1215</v>
      </c>
      <c r="J42089">
        <v>33154.67</v>
      </c>
      <c r="K42089">
        <v>30705</v>
      </c>
    </row>
    <row r="42090" spans="2:11" hidden="1" x14ac:dyDescent="0.35">
      <c r="B42090" t="s">
        <v>3453</v>
      </c>
      <c r="C42090" t="s">
        <v>8</v>
      </c>
      <c r="D42090" t="s">
        <v>3454</v>
      </c>
      <c r="E42090" t="s">
        <v>461</v>
      </c>
      <c r="F42090" t="s">
        <v>1417</v>
      </c>
      <c r="J42090">
        <v>78242.100000000006</v>
      </c>
      <c r="K42090">
        <v>65398</v>
      </c>
    </row>
    <row r="42091" spans="2:11" hidden="1" x14ac:dyDescent="0.35">
      <c r="B42091" t="s">
        <v>3455</v>
      </c>
      <c r="D42091" t="s">
        <v>3456</v>
      </c>
      <c r="E42091" t="s">
        <v>3457</v>
      </c>
      <c r="F42091" t="s">
        <v>3458</v>
      </c>
      <c r="J42091">
        <v>44208.89</v>
      </c>
      <c r="K42091">
        <v>48426</v>
      </c>
    </row>
    <row r="42092" spans="2:11" hidden="1" x14ac:dyDescent="0.35">
      <c r="B42092" t="s">
        <v>19328</v>
      </c>
      <c r="C42092" t="s">
        <v>42</v>
      </c>
      <c r="D42092" t="s">
        <v>3456</v>
      </c>
      <c r="E42092" t="s">
        <v>16778</v>
      </c>
      <c r="F42092" t="s">
        <v>19357</v>
      </c>
      <c r="K42092">
        <v>11310</v>
      </c>
    </row>
    <row r="42093" spans="2:11" hidden="1" x14ac:dyDescent="0.35">
      <c r="B42093" t="s">
        <v>1295</v>
      </c>
      <c r="C42093" t="s">
        <v>112</v>
      </c>
      <c r="D42093" t="s">
        <v>3456</v>
      </c>
      <c r="E42093" t="s">
        <v>43</v>
      </c>
      <c r="F42093" t="s">
        <v>17178</v>
      </c>
      <c r="J42093">
        <v>50085.53</v>
      </c>
      <c r="K42093">
        <v>43239</v>
      </c>
    </row>
    <row r="42094" spans="2:11" hidden="1" x14ac:dyDescent="0.35">
      <c r="B42094" t="s">
        <v>1726</v>
      </c>
      <c r="C42094" t="s">
        <v>197</v>
      </c>
      <c r="D42094" t="s">
        <v>3459</v>
      </c>
      <c r="E42094" t="s">
        <v>43</v>
      </c>
      <c r="F42094" t="s">
        <v>3460</v>
      </c>
      <c r="J42094">
        <v>70335.75</v>
      </c>
      <c r="K42094">
        <v>65816</v>
      </c>
    </row>
    <row r="42095" spans="2:11" hidden="1" x14ac:dyDescent="0.35">
      <c r="B42095" t="s">
        <v>22143</v>
      </c>
      <c r="C42095" t="s">
        <v>124</v>
      </c>
      <c r="D42095" t="s">
        <v>22144</v>
      </c>
      <c r="E42095" t="s">
        <v>16778</v>
      </c>
      <c r="F42095" t="s">
        <v>19356</v>
      </c>
      <c r="K42095">
        <v>11310</v>
      </c>
    </row>
    <row r="42096" spans="2:11" hidden="1" x14ac:dyDescent="0.35">
      <c r="B42096" t="s">
        <v>750</v>
      </c>
      <c r="D42096" t="s">
        <v>3461</v>
      </c>
      <c r="E42096" t="s">
        <v>43</v>
      </c>
      <c r="F42096" t="s">
        <v>3462</v>
      </c>
      <c r="J42096">
        <v>63144.47</v>
      </c>
      <c r="K42096">
        <v>61740</v>
      </c>
    </row>
    <row r="42097" spans="2:11" hidden="1" x14ac:dyDescent="0.35">
      <c r="B42097" t="s">
        <v>2494</v>
      </c>
      <c r="C42097" t="s">
        <v>124</v>
      </c>
      <c r="D42097" t="s">
        <v>3802</v>
      </c>
      <c r="E42097" t="s">
        <v>716</v>
      </c>
      <c r="F42097" t="s">
        <v>3804</v>
      </c>
      <c r="J42097">
        <v>75153.710000000006</v>
      </c>
      <c r="K42097">
        <v>62885</v>
      </c>
    </row>
    <row r="42098" spans="2:11" hidden="1" x14ac:dyDescent="0.35">
      <c r="B42098" t="s">
        <v>22145</v>
      </c>
      <c r="C42098" t="s">
        <v>124</v>
      </c>
      <c r="D42098" t="s">
        <v>22146</v>
      </c>
      <c r="E42098" t="s">
        <v>16778</v>
      </c>
      <c r="F42098" t="s">
        <v>19357</v>
      </c>
      <c r="K42098">
        <v>11310</v>
      </c>
    </row>
    <row r="42099" spans="2:11" hidden="1" x14ac:dyDescent="0.35">
      <c r="B42099" t="s">
        <v>15497</v>
      </c>
      <c r="C42099" t="s">
        <v>112</v>
      </c>
      <c r="D42099" t="s">
        <v>18384</v>
      </c>
      <c r="E42099" t="s">
        <v>16778</v>
      </c>
      <c r="F42099" t="s">
        <v>19357</v>
      </c>
      <c r="K42099">
        <v>11310</v>
      </c>
    </row>
    <row r="42100" spans="2:11" hidden="1" x14ac:dyDescent="0.35">
      <c r="B42100" t="s">
        <v>3463</v>
      </c>
      <c r="C42100" t="s">
        <v>21</v>
      </c>
      <c r="D42100" t="s">
        <v>3464</v>
      </c>
      <c r="E42100" t="s">
        <v>243</v>
      </c>
      <c r="F42100" t="s">
        <v>3465</v>
      </c>
      <c r="J42100">
        <v>52369.84</v>
      </c>
      <c r="K42100">
        <v>37107</v>
      </c>
    </row>
    <row r="42101" spans="2:11" hidden="1" x14ac:dyDescent="0.35">
      <c r="B42101" t="s">
        <v>705</v>
      </c>
      <c r="C42101" t="s">
        <v>21</v>
      </c>
      <c r="D42101" t="s">
        <v>3466</v>
      </c>
      <c r="E42101" t="s">
        <v>16797</v>
      </c>
      <c r="F42101" t="s">
        <v>3467</v>
      </c>
      <c r="J42101">
        <v>30419.33</v>
      </c>
      <c r="K42101">
        <v>28662</v>
      </c>
    </row>
    <row r="42102" spans="2:11" hidden="1" x14ac:dyDescent="0.35">
      <c r="B42102" t="s">
        <v>225</v>
      </c>
      <c r="C42102" t="s">
        <v>32</v>
      </c>
      <c r="D42102" t="s">
        <v>3468</v>
      </c>
      <c r="E42102" t="s">
        <v>243</v>
      </c>
      <c r="F42102" t="s">
        <v>3469</v>
      </c>
      <c r="J42102">
        <v>39278.910000000003</v>
      </c>
      <c r="K42102">
        <v>37107</v>
      </c>
    </row>
    <row r="42103" spans="2:11" hidden="1" x14ac:dyDescent="0.35">
      <c r="B42103" t="s">
        <v>22147</v>
      </c>
      <c r="C42103" t="s">
        <v>42</v>
      </c>
      <c r="D42103" t="s">
        <v>3468</v>
      </c>
      <c r="E42103" t="s">
        <v>16778</v>
      </c>
      <c r="F42103" t="s">
        <v>19357</v>
      </c>
      <c r="K42103">
        <v>11310</v>
      </c>
    </row>
    <row r="42104" spans="2:11" hidden="1" x14ac:dyDescent="0.35">
      <c r="B42104" t="s">
        <v>3470</v>
      </c>
      <c r="C42104" t="s">
        <v>42</v>
      </c>
      <c r="D42104" t="s">
        <v>3471</v>
      </c>
      <c r="E42104" t="s">
        <v>43</v>
      </c>
      <c r="F42104" t="s">
        <v>3472</v>
      </c>
      <c r="J42104">
        <v>54960.83</v>
      </c>
      <c r="K42104">
        <v>43895</v>
      </c>
    </row>
    <row r="42105" spans="2:11" hidden="1" x14ac:dyDescent="0.35">
      <c r="B42105" t="s">
        <v>3902</v>
      </c>
      <c r="C42105" t="s">
        <v>38</v>
      </c>
      <c r="D42105" t="s">
        <v>3903</v>
      </c>
      <c r="E42105" t="s">
        <v>206</v>
      </c>
      <c r="F42105" t="s">
        <v>422</v>
      </c>
      <c r="J42105">
        <v>66090.16</v>
      </c>
      <c r="K42105">
        <v>56655</v>
      </c>
    </row>
    <row r="42106" spans="2:11" hidden="1" x14ac:dyDescent="0.35">
      <c r="B42106" t="s">
        <v>1101</v>
      </c>
      <c r="C42106" t="s">
        <v>47</v>
      </c>
      <c r="D42106" t="s">
        <v>3903</v>
      </c>
      <c r="E42106" t="s">
        <v>81</v>
      </c>
      <c r="F42106" t="s">
        <v>4208</v>
      </c>
      <c r="J42106">
        <v>3825</v>
      </c>
      <c r="K42106">
        <v>20800</v>
      </c>
    </row>
    <row r="42107" spans="2:11" hidden="1" x14ac:dyDescent="0.35">
      <c r="B42107" t="s">
        <v>510</v>
      </c>
      <c r="C42107" t="s">
        <v>21</v>
      </c>
      <c r="D42107" t="s">
        <v>3903</v>
      </c>
      <c r="E42107" t="s">
        <v>61</v>
      </c>
      <c r="F42107" t="s">
        <v>2126</v>
      </c>
      <c r="J42107">
        <v>3564</v>
      </c>
      <c r="K42107">
        <v>24960</v>
      </c>
    </row>
    <row r="42108" spans="2:11" hidden="1" x14ac:dyDescent="0.35">
      <c r="B42108" t="s">
        <v>1805</v>
      </c>
      <c r="C42108" t="s">
        <v>139</v>
      </c>
      <c r="D42108" t="s">
        <v>3929</v>
      </c>
      <c r="E42108" t="s">
        <v>373</v>
      </c>
      <c r="F42108" t="s">
        <v>3930</v>
      </c>
      <c r="J42108">
        <v>17498.43</v>
      </c>
      <c r="K42108">
        <v>32254</v>
      </c>
    </row>
    <row r="42109" spans="2:11" hidden="1" x14ac:dyDescent="0.35">
      <c r="B42109" t="s">
        <v>3025</v>
      </c>
      <c r="C42109" t="s">
        <v>38</v>
      </c>
      <c r="D42109" t="s">
        <v>3941</v>
      </c>
      <c r="E42109" t="s">
        <v>43</v>
      </c>
      <c r="F42109" t="s">
        <v>45</v>
      </c>
      <c r="J42109">
        <v>73544.36</v>
      </c>
      <c r="K42109">
        <v>65234</v>
      </c>
    </row>
    <row r="42110" spans="2:11" hidden="1" x14ac:dyDescent="0.35">
      <c r="B42110" t="s">
        <v>1813</v>
      </c>
      <c r="C42110" t="s">
        <v>375</v>
      </c>
      <c r="D42110" t="s">
        <v>3952</v>
      </c>
      <c r="E42110" t="s">
        <v>43</v>
      </c>
      <c r="F42110" t="s">
        <v>3953</v>
      </c>
      <c r="J42110">
        <v>76828.78</v>
      </c>
      <c r="K42110">
        <v>62324</v>
      </c>
    </row>
    <row r="42111" spans="2:11" hidden="1" x14ac:dyDescent="0.35">
      <c r="B42111" t="s">
        <v>1101</v>
      </c>
      <c r="C42111" t="s">
        <v>47</v>
      </c>
      <c r="D42111" t="s">
        <v>3952</v>
      </c>
      <c r="E42111" t="s">
        <v>43</v>
      </c>
      <c r="F42111" t="s">
        <v>440</v>
      </c>
      <c r="J42111">
        <v>60313.91</v>
      </c>
      <c r="K42111">
        <v>58244</v>
      </c>
    </row>
    <row r="42112" spans="2:11" hidden="1" x14ac:dyDescent="0.35">
      <c r="B42112" t="s">
        <v>301</v>
      </c>
      <c r="C42112" t="s">
        <v>124</v>
      </c>
      <c r="D42112" t="s">
        <v>3952</v>
      </c>
      <c r="E42112" t="s">
        <v>43</v>
      </c>
      <c r="F42112" t="s">
        <v>16862</v>
      </c>
      <c r="J42112">
        <v>48619.34</v>
      </c>
      <c r="K42112">
        <v>43239</v>
      </c>
    </row>
    <row r="42113" spans="2:11" hidden="1" x14ac:dyDescent="0.35">
      <c r="B42113" t="s">
        <v>473</v>
      </c>
      <c r="C42113" t="s">
        <v>38</v>
      </c>
      <c r="D42113" t="s">
        <v>3952</v>
      </c>
      <c r="E42113" t="s">
        <v>43</v>
      </c>
      <c r="F42113" t="s">
        <v>16862</v>
      </c>
      <c r="J42113">
        <v>49147.48</v>
      </c>
      <c r="K42113">
        <v>43239</v>
      </c>
    </row>
    <row r="42114" spans="2:11" hidden="1" x14ac:dyDescent="0.35">
      <c r="B42114" t="s">
        <v>4066</v>
      </c>
      <c r="D42114" t="s">
        <v>4067</v>
      </c>
      <c r="E42114" t="s">
        <v>564</v>
      </c>
      <c r="F42114" t="s">
        <v>3360</v>
      </c>
      <c r="J42114">
        <v>37483.919999999998</v>
      </c>
      <c r="K42114">
        <v>31657</v>
      </c>
    </row>
    <row r="42115" spans="2:11" hidden="1" x14ac:dyDescent="0.35">
      <c r="B42115" t="s">
        <v>1483</v>
      </c>
      <c r="D42115" t="s">
        <v>4067</v>
      </c>
      <c r="E42115" t="s">
        <v>77</v>
      </c>
      <c r="F42115" t="s">
        <v>4075</v>
      </c>
      <c r="J42115">
        <v>40666.65</v>
      </c>
      <c r="K42115">
        <v>37076</v>
      </c>
    </row>
    <row r="42116" spans="2:11" hidden="1" x14ac:dyDescent="0.35">
      <c r="B42116" t="s">
        <v>4089</v>
      </c>
      <c r="C42116" t="s">
        <v>32</v>
      </c>
      <c r="D42116" t="s">
        <v>4090</v>
      </c>
      <c r="E42116" t="s">
        <v>43</v>
      </c>
      <c r="F42116" t="s">
        <v>267</v>
      </c>
      <c r="J42116">
        <v>60796.85</v>
      </c>
      <c r="K42116">
        <v>60576</v>
      </c>
    </row>
    <row r="42117" spans="2:11" hidden="1" x14ac:dyDescent="0.35">
      <c r="B42117" t="s">
        <v>3977</v>
      </c>
      <c r="C42117" t="s">
        <v>47</v>
      </c>
      <c r="D42117" t="s">
        <v>22148</v>
      </c>
      <c r="E42117" t="s">
        <v>16778</v>
      </c>
      <c r="F42117" t="s">
        <v>19421</v>
      </c>
      <c r="K42117">
        <v>11310</v>
      </c>
    </row>
    <row r="42118" spans="2:11" hidden="1" x14ac:dyDescent="0.35">
      <c r="B42118" t="s">
        <v>4099</v>
      </c>
      <c r="C42118" t="s">
        <v>634</v>
      </c>
      <c r="D42118" t="s">
        <v>4100</v>
      </c>
      <c r="E42118" t="s">
        <v>379</v>
      </c>
      <c r="F42118" t="s">
        <v>3504</v>
      </c>
      <c r="J42118">
        <v>55308.72</v>
      </c>
      <c r="K42118">
        <v>55400</v>
      </c>
    </row>
    <row r="42119" spans="2:11" hidden="1" x14ac:dyDescent="0.35">
      <c r="B42119" t="s">
        <v>536</v>
      </c>
      <c r="C42119" t="s">
        <v>107</v>
      </c>
      <c r="D42119" t="s">
        <v>3343</v>
      </c>
      <c r="E42119" t="s">
        <v>43</v>
      </c>
      <c r="F42119" t="s">
        <v>3346</v>
      </c>
      <c r="J42119">
        <v>66150.06</v>
      </c>
      <c r="K42119">
        <v>60576</v>
      </c>
    </row>
    <row r="42120" spans="2:11" hidden="1" x14ac:dyDescent="0.35">
      <c r="B42120" t="s">
        <v>3229</v>
      </c>
      <c r="C42120" t="s">
        <v>47</v>
      </c>
      <c r="D42120" t="s">
        <v>3226</v>
      </c>
      <c r="E42120" t="s">
        <v>420</v>
      </c>
      <c r="F42120" t="s">
        <v>3230</v>
      </c>
      <c r="J42120">
        <v>65303.79</v>
      </c>
      <c r="K42120">
        <v>57907</v>
      </c>
    </row>
    <row r="42121" spans="2:11" hidden="1" x14ac:dyDescent="0.35">
      <c r="B42121" t="s">
        <v>301</v>
      </c>
      <c r="C42121" t="s">
        <v>42</v>
      </c>
      <c r="D42121" t="s">
        <v>3802</v>
      </c>
      <c r="E42121" t="s">
        <v>489</v>
      </c>
      <c r="F42121" t="s">
        <v>3805</v>
      </c>
      <c r="J42121">
        <v>84907.18</v>
      </c>
      <c r="K42121">
        <v>71580</v>
      </c>
    </row>
    <row r="42122" spans="2:11" hidden="1" x14ac:dyDescent="0.35">
      <c r="B42122" t="s">
        <v>1355</v>
      </c>
      <c r="D42122" t="s">
        <v>3226</v>
      </c>
      <c r="E42122" t="s">
        <v>74</v>
      </c>
      <c r="F42122" t="s">
        <v>3231</v>
      </c>
      <c r="J42122">
        <v>10014.69</v>
      </c>
      <c r="K42122">
        <v>9744</v>
      </c>
    </row>
    <row r="42123" spans="2:11" hidden="1" x14ac:dyDescent="0.35">
      <c r="B42123" t="s">
        <v>536</v>
      </c>
      <c r="C42123" t="s">
        <v>124</v>
      </c>
      <c r="D42123" t="s">
        <v>3802</v>
      </c>
      <c r="E42123" t="s">
        <v>43</v>
      </c>
      <c r="F42123" t="s">
        <v>762</v>
      </c>
      <c r="J42123">
        <v>51157.26</v>
      </c>
      <c r="K42123">
        <v>51937</v>
      </c>
    </row>
    <row r="42124" spans="2:11" hidden="1" x14ac:dyDescent="0.35">
      <c r="B42124" t="s">
        <v>22149</v>
      </c>
      <c r="C42124" t="s">
        <v>42</v>
      </c>
      <c r="D42124" t="s">
        <v>18384</v>
      </c>
      <c r="E42124" t="s">
        <v>16778</v>
      </c>
      <c r="F42124" t="s">
        <v>19357</v>
      </c>
      <c r="K42124">
        <v>11310</v>
      </c>
    </row>
    <row r="42125" spans="2:11" hidden="1" x14ac:dyDescent="0.35">
      <c r="B42125" t="s">
        <v>705</v>
      </c>
      <c r="C42125" t="s">
        <v>375</v>
      </c>
      <c r="D42125" t="s">
        <v>22150</v>
      </c>
      <c r="E42125" t="s">
        <v>16778</v>
      </c>
      <c r="F42125" t="s">
        <v>19357</v>
      </c>
      <c r="K42125">
        <v>11310</v>
      </c>
    </row>
    <row r="42126" spans="2:11" hidden="1" x14ac:dyDescent="0.35">
      <c r="B42126" t="s">
        <v>70</v>
      </c>
      <c r="C42126" t="s">
        <v>375</v>
      </c>
      <c r="D42126" t="s">
        <v>3343</v>
      </c>
      <c r="E42126" t="s">
        <v>385</v>
      </c>
      <c r="F42126" t="s">
        <v>2194</v>
      </c>
      <c r="J42126">
        <v>32276.37</v>
      </c>
      <c r="K42126">
        <v>30035</v>
      </c>
    </row>
    <row r="42127" spans="2:11" hidden="1" x14ac:dyDescent="0.35">
      <c r="B42127" t="s">
        <v>1355</v>
      </c>
      <c r="D42127" t="s">
        <v>3226</v>
      </c>
      <c r="E42127" t="s">
        <v>16937</v>
      </c>
      <c r="F42127" t="s">
        <v>1371</v>
      </c>
      <c r="J42127">
        <v>1285.9000000000001</v>
      </c>
      <c r="K42127">
        <v>23462</v>
      </c>
    </row>
    <row r="42128" spans="2:11" hidden="1" x14ac:dyDescent="0.35">
      <c r="B42128" t="s">
        <v>3806</v>
      </c>
      <c r="D42128" t="s">
        <v>3807</v>
      </c>
      <c r="E42128" t="s">
        <v>243</v>
      </c>
      <c r="F42128" t="s">
        <v>3808</v>
      </c>
      <c r="J42128">
        <v>50684.54</v>
      </c>
      <c r="K42128">
        <v>36139</v>
      </c>
    </row>
    <row r="42129" spans="2:11" hidden="1" x14ac:dyDescent="0.35">
      <c r="B42129" t="s">
        <v>22151</v>
      </c>
      <c r="D42129" t="s">
        <v>18384</v>
      </c>
      <c r="E42129" t="s">
        <v>16778</v>
      </c>
      <c r="F42129" t="s">
        <v>19357</v>
      </c>
      <c r="K42129">
        <v>11310</v>
      </c>
    </row>
    <row r="42130" spans="2:11" hidden="1" x14ac:dyDescent="0.35">
      <c r="B42130" t="s">
        <v>4487</v>
      </c>
      <c r="D42130" t="s">
        <v>22152</v>
      </c>
      <c r="E42130" t="s">
        <v>16778</v>
      </c>
      <c r="F42130" t="s">
        <v>19357</v>
      </c>
      <c r="K42130">
        <v>11310</v>
      </c>
    </row>
    <row r="42131" spans="2:11" hidden="1" x14ac:dyDescent="0.35">
      <c r="B42131" t="s">
        <v>212</v>
      </c>
      <c r="C42131" t="s">
        <v>42</v>
      </c>
      <c r="D42131" t="s">
        <v>3343</v>
      </c>
      <c r="E42131" t="s">
        <v>461</v>
      </c>
      <c r="F42131" t="s">
        <v>525</v>
      </c>
      <c r="J42131">
        <v>74290.62</v>
      </c>
      <c r="K42131">
        <v>65398</v>
      </c>
    </row>
    <row r="42132" spans="2:11" hidden="1" x14ac:dyDescent="0.35">
      <c r="B42132" t="s">
        <v>3232</v>
      </c>
      <c r="C42132" t="s">
        <v>375</v>
      </c>
      <c r="D42132" t="s">
        <v>3233</v>
      </c>
      <c r="E42132" t="s">
        <v>2213</v>
      </c>
      <c r="F42132" t="s">
        <v>1232</v>
      </c>
      <c r="J42132">
        <v>34507.56</v>
      </c>
      <c r="K42132">
        <v>29913</v>
      </c>
    </row>
    <row r="42133" spans="2:11" hidden="1" x14ac:dyDescent="0.35">
      <c r="B42133" t="s">
        <v>3809</v>
      </c>
      <c r="D42133" t="s">
        <v>3810</v>
      </c>
      <c r="E42133" t="s">
        <v>489</v>
      </c>
      <c r="F42133" t="s">
        <v>3811</v>
      </c>
      <c r="J42133">
        <v>69854.63</v>
      </c>
      <c r="K42133">
        <v>68000</v>
      </c>
    </row>
    <row r="42134" spans="2:11" hidden="1" x14ac:dyDescent="0.35">
      <c r="B42134" t="s">
        <v>1848</v>
      </c>
      <c r="C42134" t="s">
        <v>107</v>
      </c>
      <c r="D42134" t="s">
        <v>22153</v>
      </c>
      <c r="E42134" t="s">
        <v>16778</v>
      </c>
      <c r="F42134" t="s">
        <v>40</v>
      </c>
      <c r="K42134">
        <v>11310</v>
      </c>
    </row>
    <row r="42135" spans="2:11" hidden="1" x14ac:dyDescent="0.35">
      <c r="B42135" t="s">
        <v>22154</v>
      </c>
      <c r="C42135" t="s">
        <v>197</v>
      </c>
      <c r="D42135" t="s">
        <v>18511</v>
      </c>
      <c r="E42135" t="s">
        <v>16778</v>
      </c>
      <c r="F42135" t="s">
        <v>1029</v>
      </c>
      <c r="J42135">
        <v>1051.25</v>
      </c>
      <c r="K42135">
        <v>11310</v>
      </c>
    </row>
    <row r="42136" spans="2:11" hidden="1" x14ac:dyDescent="0.35">
      <c r="B42136" t="s">
        <v>22155</v>
      </c>
      <c r="C42136" t="s">
        <v>112</v>
      </c>
      <c r="D42136" t="s">
        <v>3343</v>
      </c>
      <c r="E42136" t="s">
        <v>81</v>
      </c>
      <c r="F42136" t="s">
        <v>19815</v>
      </c>
      <c r="J42136">
        <v>220</v>
      </c>
      <c r="K42136">
        <v>20800</v>
      </c>
    </row>
    <row r="42137" spans="2:11" hidden="1" x14ac:dyDescent="0.35">
      <c r="B42137" t="s">
        <v>469</v>
      </c>
      <c r="C42137" t="s">
        <v>47</v>
      </c>
      <c r="D42137" t="s">
        <v>3163</v>
      </c>
      <c r="E42137" t="s">
        <v>67</v>
      </c>
      <c r="F42137" t="s">
        <v>3235</v>
      </c>
      <c r="J42137">
        <v>30543.84</v>
      </c>
      <c r="K42137">
        <v>28600</v>
      </c>
    </row>
    <row r="42138" spans="2:11" hidden="1" x14ac:dyDescent="0.35">
      <c r="B42138" t="s">
        <v>3098</v>
      </c>
      <c r="D42138" t="s">
        <v>3099</v>
      </c>
      <c r="E42138" t="s">
        <v>3100</v>
      </c>
      <c r="F42138" t="s">
        <v>1828</v>
      </c>
      <c r="J42138">
        <v>34007.379999999997</v>
      </c>
      <c r="K42138">
        <v>31626</v>
      </c>
    </row>
    <row r="42139" spans="2:11" hidden="1" x14ac:dyDescent="0.35">
      <c r="B42139" t="s">
        <v>3668</v>
      </c>
      <c r="C42139" t="s">
        <v>21</v>
      </c>
      <c r="D42139" t="s">
        <v>3669</v>
      </c>
      <c r="E42139" t="s">
        <v>1126</v>
      </c>
      <c r="F42139" t="s">
        <v>3672</v>
      </c>
      <c r="J42139">
        <v>29588.61</v>
      </c>
      <c r="K42139">
        <v>29453</v>
      </c>
    </row>
    <row r="42140" spans="2:11" hidden="1" x14ac:dyDescent="0.35">
      <c r="B42140" t="s">
        <v>220</v>
      </c>
      <c r="C42140" t="s">
        <v>14</v>
      </c>
      <c r="D42140" t="s">
        <v>22156</v>
      </c>
      <c r="E42140" t="s">
        <v>16778</v>
      </c>
      <c r="F42140" t="s">
        <v>1029</v>
      </c>
      <c r="K42140">
        <v>11310</v>
      </c>
    </row>
    <row r="42141" spans="2:11" hidden="1" x14ac:dyDescent="0.35">
      <c r="B42141" t="s">
        <v>5348</v>
      </c>
      <c r="C42141" t="s">
        <v>8</v>
      </c>
      <c r="D42141" t="s">
        <v>18386</v>
      </c>
      <c r="E42141" t="s">
        <v>16778</v>
      </c>
      <c r="F42141" t="s">
        <v>1029</v>
      </c>
      <c r="K42141">
        <v>11310</v>
      </c>
    </row>
    <row r="42142" spans="2:11" hidden="1" x14ac:dyDescent="0.35">
      <c r="B42142" t="s">
        <v>22157</v>
      </c>
      <c r="C42142" t="s">
        <v>107</v>
      </c>
      <c r="D42142" t="s">
        <v>18386</v>
      </c>
      <c r="E42142" t="s">
        <v>16778</v>
      </c>
      <c r="F42142" t="s">
        <v>1029</v>
      </c>
      <c r="J42142">
        <v>1007.75</v>
      </c>
      <c r="K42142">
        <v>11310</v>
      </c>
    </row>
    <row r="42143" spans="2:11" hidden="1" x14ac:dyDescent="0.35">
      <c r="B42143" t="s">
        <v>17055</v>
      </c>
      <c r="C42143" t="s">
        <v>21</v>
      </c>
      <c r="D42143" t="s">
        <v>18386</v>
      </c>
      <c r="E42143" t="s">
        <v>16778</v>
      </c>
      <c r="F42143" t="s">
        <v>16780</v>
      </c>
      <c r="J42143">
        <v>507.5</v>
      </c>
      <c r="K42143">
        <v>11310</v>
      </c>
    </row>
    <row r="42144" spans="2:11" hidden="1" x14ac:dyDescent="0.35">
      <c r="B42144" t="s">
        <v>22158</v>
      </c>
      <c r="C42144" t="s">
        <v>112</v>
      </c>
      <c r="D42144" t="s">
        <v>18386</v>
      </c>
      <c r="E42144" t="s">
        <v>16778</v>
      </c>
      <c r="F42144" t="s">
        <v>19357</v>
      </c>
      <c r="K42144">
        <v>11310</v>
      </c>
    </row>
    <row r="42145" spans="2:11" hidden="1" x14ac:dyDescent="0.35">
      <c r="B42145" t="s">
        <v>22159</v>
      </c>
      <c r="C42145" t="s">
        <v>8</v>
      </c>
      <c r="D42145" t="s">
        <v>18386</v>
      </c>
      <c r="E42145" t="s">
        <v>16778</v>
      </c>
      <c r="F42145" t="s">
        <v>19357</v>
      </c>
      <c r="K42145">
        <v>11310</v>
      </c>
    </row>
    <row r="42146" spans="2:11" hidden="1" x14ac:dyDescent="0.35">
      <c r="B42146" t="s">
        <v>11188</v>
      </c>
      <c r="C42146" t="s">
        <v>8</v>
      </c>
      <c r="D42146" t="s">
        <v>22160</v>
      </c>
      <c r="E42146" t="s">
        <v>16778</v>
      </c>
      <c r="F42146" t="s">
        <v>19357</v>
      </c>
      <c r="K42146">
        <v>11310</v>
      </c>
    </row>
    <row r="42147" spans="2:11" hidden="1" x14ac:dyDescent="0.35">
      <c r="B42147" t="s">
        <v>3446</v>
      </c>
      <c r="D42147" t="s">
        <v>3447</v>
      </c>
      <c r="E42147" t="s">
        <v>373</v>
      </c>
      <c r="F42147" t="s">
        <v>3448</v>
      </c>
      <c r="J42147">
        <v>45220.35</v>
      </c>
      <c r="K42147">
        <v>46348</v>
      </c>
    </row>
    <row r="42148" spans="2:11" hidden="1" x14ac:dyDescent="0.35">
      <c r="B42148" t="s">
        <v>18391</v>
      </c>
      <c r="C42148" t="s">
        <v>42</v>
      </c>
      <c r="D42148" t="s">
        <v>18392</v>
      </c>
      <c r="E42148" t="s">
        <v>16778</v>
      </c>
      <c r="F42148" t="s">
        <v>16780</v>
      </c>
      <c r="J42148">
        <v>1040.3800000000001</v>
      </c>
      <c r="K42148">
        <v>11310</v>
      </c>
    </row>
    <row r="42149" spans="2:11" hidden="1" x14ac:dyDescent="0.35">
      <c r="B42149" t="s">
        <v>2614</v>
      </c>
      <c r="D42149" t="s">
        <v>22161</v>
      </c>
      <c r="E42149" t="s">
        <v>16778</v>
      </c>
      <c r="F42149" t="s">
        <v>19357</v>
      </c>
      <c r="K42149">
        <v>11310</v>
      </c>
    </row>
    <row r="42150" spans="2:11" hidden="1" x14ac:dyDescent="0.35">
      <c r="B42150" t="s">
        <v>18501</v>
      </c>
      <c r="C42150" t="s">
        <v>668</v>
      </c>
      <c r="D42150" t="s">
        <v>22162</v>
      </c>
      <c r="E42150" t="s">
        <v>16778</v>
      </c>
      <c r="F42150" t="s">
        <v>19370</v>
      </c>
      <c r="K42150">
        <v>11310</v>
      </c>
    </row>
    <row r="42151" spans="2:11" hidden="1" x14ac:dyDescent="0.35">
      <c r="B42151" t="s">
        <v>3949</v>
      </c>
      <c r="C42151" t="s">
        <v>14</v>
      </c>
      <c r="D42151" t="s">
        <v>22163</v>
      </c>
      <c r="E42151" t="s">
        <v>16778</v>
      </c>
      <c r="F42151" t="s">
        <v>19357</v>
      </c>
      <c r="K42151">
        <v>11310</v>
      </c>
    </row>
    <row r="42152" spans="2:11" hidden="1" x14ac:dyDescent="0.35">
      <c r="B42152" t="s">
        <v>19015</v>
      </c>
      <c r="C42152" t="s">
        <v>14</v>
      </c>
      <c r="D42152" t="s">
        <v>18393</v>
      </c>
      <c r="E42152" t="s">
        <v>16778</v>
      </c>
      <c r="F42152" t="s">
        <v>19558</v>
      </c>
      <c r="J42152">
        <v>1051.25</v>
      </c>
      <c r="K42152">
        <v>11310</v>
      </c>
    </row>
    <row r="42153" spans="2:11" hidden="1" x14ac:dyDescent="0.35">
      <c r="B42153" t="s">
        <v>11626</v>
      </c>
      <c r="C42153" t="s">
        <v>297</v>
      </c>
      <c r="D42153" t="s">
        <v>18393</v>
      </c>
      <c r="E42153" t="s">
        <v>16778</v>
      </c>
      <c r="F42153" t="s">
        <v>16780</v>
      </c>
      <c r="J42153">
        <v>1051.25</v>
      </c>
      <c r="K42153">
        <v>11310</v>
      </c>
    </row>
    <row r="42154" spans="2:11" hidden="1" x14ac:dyDescent="0.35">
      <c r="B42154" t="s">
        <v>22164</v>
      </c>
      <c r="C42154" t="s">
        <v>42</v>
      </c>
      <c r="D42154" t="s">
        <v>18383</v>
      </c>
      <c r="E42154" t="s">
        <v>16778</v>
      </c>
      <c r="F42154" t="s">
        <v>19370</v>
      </c>
      <c r="K42154">
        <v>11310</v>
      </c>
    </row>
    <row r="42155" spans="2:11" hidden="1" x14ac:dyDescent="0.35">
      <c r="B42155" t="s">
        <v>22165</v>
      </c>
      <c r="C42155" t="s">
        <v>112</v>
      </c>
      <c r="D42155" t="s">
        <v>18383</v>
      </c>
      <c r="E42155" t="s">
        <v>16778</v>
      </c>
      <c r="F42155" t="s">
        <v>19357</v>
      </c>
      <c r="K42155">
        <v>11310</v>
      </c>
    </row>
    <row r="42156" spans="2:11" hidden="1" x14ac:dyDescent="0.35">
      <c r="B42156" t="s">
        <v>1778</v>
      </c>
      <c r="C42156" t="s">
        <v>38</v>
      </c>
      <c r="D42156" t="s">
        <v>18383</v>
      </c>
      <c r="E42156" t="s">
        <v>16778</v>
      </c>
      <c r="F42156" t="s">
        <v>19357</v>
      </c>
      <c r="K42156">
        <v>11310</v>
      </c>
    </row>
    <row r="42157" spans="2:11" hidden="1" x14ac:dyDescent="0.35">
      <c r="B42157" t="s">
        <v>22166</v>
      </c>
      <c r="C42157" t="s">
        <v>8</v>
      </c>
      <c r="D42157" t="s">
        <v>18383</v>
      </c>
      <c r="E42157" t="s">
        <v>16778</v>
      </c>
      <c r="F42157" t="s">
        <v>19370</v>
      </c>
      <c r="K42157">
        <v>11310</v>
      </c>
    </row>
    <row r="42158" spans="2:11" hidden="1" x14ac:dyDescent="0.35">
      <c r="B42158" t="s">
        <v>1307</v>
      </c>
      <c r="C42158" t="s">
        <v>10312</v>
      </c>
      <c r="D42158" t="s">
        <v>22167</v>
      </c>
      <c r="E42158" t="s">
        <v>16778</v>
      </c>
      <c r="F42158" t="s">
        <v>19370</v>
      </c>
      <c r="K42158">
        <v>11310</v>
      </c>
    </row>
    <row r="42159" spans="2:11" hidden="1" x14ac:dyDescent="0.35">
      <c r="B42159" t="s">
        <v>469</v>
      </c>
      <c r="C42159" t="s">
        <v>47</v>
      </c>
      <c r="D42159" t="s">
        <v>22168</v>
      </c>
      <c r="E42159" t="s">
        <v>16778</v>
      </c>
      <c r="F42159" t="s">
        <v>19370</v>
      </c>
      <c r="K42159">
        <v>11310</v>
      </c>
    </row>
    <row r="42160" spans="2:11" hidden="1" x14ac:dyDescent="0.35">
      <c r="B42160" t="s">
        <v>22169</v>
      </c>
      <c r="C42160" t="s">
        <v>42</v>
      </c>
      <c r="D42160" t="s">
        <v>18150</v>
      </c>
      <c r="E42160" t="s">
        <v>16778</v>
      </c>
      <c r="F42160" t="s">
        <v>19370</v>
      </c>
      <c r="K42160">
        <v>11310</v>
      </c>
    </row>
    <row r="42161" spans="2:11" hidden="1" x14ac:dyDescent="0.35">
      <c r="B42161" t="s">
        <v>19368</v>
      </c>
      <c r="C42161" t="s">
        <v>197</v>
      </c>
      <c r="D42161" t="s">
        <v>18150</v>
      </c>
      <c r="E42161" t="s">
        <v>16778</v>
      </c>
      <c r="F42161" t="s">
        <v>19370</v>
      </c>
      <c r="K42161">
        <v>11310</v>
      </c>
    </row>
    <row r="42162" spans="2:11" hidden="1" x14ac:dyDescent="0.35">
      <c r="B42162" t="s">
        <v>2804</v>
      </c>
      <c r="C42162" t="s">
        <v>124</v>
      </c>
      <c r="D42162" t="s">
        <v>18150</v>
      </c>
      <c r="E42162" t="s">
        <v>16778</v>
      </c>
      <c r="F42162" t="s">
        <v>19357</v>
      </c>
      <c r="K42162">
        <v>11310</v>
      </c>
    </row>
    <row r="42163" spans="2:11" hidden="1" x14ac:dyDescent="0.35">
      <c r="B42163" t="s">
        <v>4722</v>
      </c>
      <c r="C42163" t="s">
        <v>38</v>
      </c>
      <c r="D42163" t="s">
        <v>18150</v>
      </c>
      <c r="E42163" t="s">
        <v>16778</v>
      </c>
      <c r="F42163" t="s">
        <v>19357</v>
      </c>
      <c r="K42163">
        <v>11310</v>
      </c>
    </row>
    <row r="42164" spans="2:11" hidden="1" x14ac:dyDescent="0.35">
      <c r="B42164" t="s">
        <v>15083</v>
      </c>
      <c r="C42164" t="s">
        <v>124</v>
      </c>
      <c r="D42164" t="s">
        <v>18150</v>
      </c>
      <c r="E42164" t="s">
        <v>16778</v>
      </c>
      <c r="F42164" t="s">
        <v>19357</v>
      </c>
      <c r="K42164">
        <v>11310</v>
      </c>
    </row>
    <row r="42165" spans="2:11" hidden="1" x14ac:dyDescent="0.35">
      <c r="B42165" t="s">
        <v>138</v>
      </c>
      <c r="C42165" t="s">
        <v>197</v>
      </c>
      <c r="D42165" t="s">
        <v>18150</v>
      </c>
      <c r="E42165" t="s">
        <v>16778</v>
      </c>
      <c r="F42165" t="s">
        <v>19357</v>
      </c>
      <c r="K42165">
        <v>11310</v>
      </c>
    </row>
    <row r="42166" spans="2:11" hidden="1" x14ac:dyDescent="0.35">
      <c r="B42166" t="s">
        <v>473</v>
      </c>
      <c r="C42166" t="s">
        <v>8</v>
      </c>
      <c r="D42166" t="s">
        <v>18150</v>
      </c>
      <c r="E42166" t="s">
        <v>16778</v>
      </c>
      <c r="F42166" t="s">
        <v>2798</v>
      </c>
      <c r="J42166">
        <v>924.38</v>
      </c>
      <c r="K42166">
        <v>11310</v>
      </c>
    </row>
    <row r="42167" spans="2:11" hidden="1" x14ac:dyDescent="0.35">
      <c r="B42167" t="s">
        <v>22170</v>
      </c>
      <c r="C42167" t="s">
        <v>134</v>
      </c>
      <c r="D42167" t="s">
        <v>18150</v>
      </c>
      <c r="E42167" t="s">
        <v>16778</v>
      </c>
      <c r="F42167" t="s">
        <v>1029</v>
      </c>
      <c r="K42167">
        <v>11310</v>
      </c>
    </row>
    <row r="42168" spans="2:11" hidden="1" x14ac:dyDescent="0.35">
      <c r="B42168" t="s">
        <v>20660</v>
      </c>
      <c r="C42168" t="s">
        <v>197</v>
      </c>
      <c r="D42168" t="s">
        <v>18150</v>
      </c>
      <c r="E42168" t="s">
        <v>16778</v>
      </c>
      <c r="F42168" t="s">
        <v>19357</v>
      </c>
      <c r="K42168">
        <v>11310</v>
      </c>
    </row>
    <row r="42169" spans="2:11" hidden="1" x14ac:dyDescent="0.35">
      <c r="B42169" t="s">
        <v>19886</v>
      </c>
      <c r="C42169" t="s">
        <v>112</v>
      </c>
      <c r="D42169" t="s">
        <v>18150</v>
      </c>
      <c r="E42169" t="s">
        <v>16778</v>
      </c>
      <c r="F42169" t="s">
        <v>19377</v>
      </c>
      <c r="J42169">
        <v>1015</v>
      </c>
      <c r="K42169">
        <v>11310</v>
      </c>
    </row>
    <row r="42170" spans="2:11" hidden="1" x14ac:dyDescent="0.35">
      <c r="B42170" t="s">
        <v>8260</v>
      </c>
      <c r="C42170" t="s">
        <v>112</v>
      </c>
      <c r="D42170" t="s">
        <v>18150</v>
      </c>
      <c r="E42170" t="s">
        <v>16778</v>
      </c>
      <c r="F42170" t="s">
        <v>1046</v>
      </c>
      <c r="K42170">
        <v>11310</v>
      </c>
    </row>
    <row r="42171" spans="2:11" hidden="1" x14ac:dyDescent="0.35">
      <c r="B42171" t="s">
        <v>436</v>
      </c>
      <c r="C42171" t="s">
        <v>375</v>
      </c>
      <c r="D42171" t="s">
        <v>18406</v>
      </c>
      <c r="E42171" t="s">
        <v>16778</v>
      </c>
      <c r="F42171" t="s">
        <v>19370</v>
      </c>
      <c r="K42171">
        <v>11310</v>
      </c>
    </row>
    <row r="42172" spans="2:11" hidden="1" x14ac:dyDescent="0.35">
      <c r="B42172" t="s">
        <v>10637</v>
      </c>
      <c r="C42172" t="s">
        <v>668</v>
      </c>
      <c r="D42172" t="s">
        <v>18426</v>
      </c>
      <c r="E42172" t="s">
        <v>16778</v>
      </c>
      <c r="F42172" t="s">
        <v>1029</v>
      </c>
      <c r="J42172">
        <v>978.75</v>
      </c>
      <c r="K42172">
        <v>11310</v>
      </c>
    </row>
    <row r="42173" spans="2:11" hidden="1" x14ac:dyDescent="0.35">
      <c r="B42173" t="s">
        <v>22171</v>
      </c>
      <c r="C42173" t="s">
        <v>8</v>
      </c>
      <c r="D42173" t="s">
        <v>18426</v>
      </c>
      <c r="E42173" t="s">
        <v>16778</v>
      </c>
      <c r="F42173" t="s">
        <v>19377</v>
      </c>
      <c r="J42173">
        <v>971.51</v>
      </c>
      <c r="K42173">
        <v>11310</v>
      </c>
    </row>
    <row r="42174" spans="2:11" hidden="1" x14ac:dyDescent="0.35">
      <c r="B42174" t="s">
        <v>1241</v>
      </c>
      <c r="C42174" t="s">
        <v>42</v>
      </c>
      <c r="D42174" t="s">
        <v>22172</v>
      </c>
      <c r="E42174" t="s">
        <v>16778</v>
      </c>
      <c r="F42174" t="s">
        <v>19597</v>
      </c>
      <c r="J42174">
        <v>699.63</v>
      </c>
      <c r="K42174">
        <v>11310</v>
      </c>
    </row>
    <row r="42175" spans="2:11" hidden="1" x14ac:dyDescent="0.35">
      <c r="B42175" t="s">
        <v>8527</v>
      </c>
      <c r="C42175" t="s">
        <v>97</v>
      </c>
      <c r="D42175" t="s">
        <v>22173</v>
      </c>
      <c r="E42175" t="s">
        <v>16778</v>
      </c>
      <c r="F42175" t="s">
        <v>19370</v>
      </c>
      <c r="K42175">
        <v>11310</v>
      </c>
    </row>
    <row r="42176" spans="2:11" hidden="1" x14ac:dyDescent="0.35">
      <c r="B42176" t="s">
        <v>1338</v>
      </c>
      <c r="C42176" t="s">
        <v>112</v>
      </c>
      <c r="D42176" t="s">
        <v>22173</v>
      </c>
      <c r="E42176" t="s">
        <v>16778</v>
      </c>
      <c r="F42176" t="s">
        <v>19357</v>
      </c>
      <c r="K42176">
        <v>11310</v>
      </c>
    </row>
    <row r="42177" spans="2:11" hidden="1" x14ac:dyDescent="0.35">
      <c r="B42177" t="s">
        <v>9221</v>
      </c>
      <c r="C42177" t="s">
        <v>21</v>
      </c>
      <c r="D42177" t="s">
        <v>22174</v>
      </c>
      <c r="E42177" t="s">
        <v>16778</v>
      </c>
      <c r="F42177" t="s">
        <v>19377</v>
      </c>
      <c r="J42177">
        <v>1015</v>
      </c>
      <c r="K42177">
        <v>11310</v>
      </c>
    </row>
    <row r="42178" spans="2:11" hidden="1" x14ac:dyDescent="0.35">
      <c r="B42178" t="s">
        <v>16003</v>
      </c>
      <c r="C42178" t="s">
        <v>107</v>
      </c>
      <c r="D42178" t="s">
        <v>22174</v>
      </c>
      <c r="E42178" t="s">
        <v>16778</v>
      </c>
      <c r="F42178" t="s">
        <v>19377</v>
      </c>
      <c r="J42178">
        <v>1051.25</v>
      </c>
      <c r="K42178">
        <v>11310</v>
      </c>
    </row>
    <row r="42179" spans="2:11" hidden="1" x14ac:dyDescent="0.35">
      <c r="B42179" t="s">
        <v>22175</v>
      </c>
      <c r="C42179" t="s">
        <v>124</v>
      </c>
      <c r="D42179" t="s">
        <v>22176</v>
      </c>
      <c r="E42179" t="s">
        <v>16778</v>
      </c>
      <c r="F42179" t="s">
        <v>19357</v>
      </c>
      <c r="K42179">
        <v>11310</v>
      </c>
    </row>
    <row r="42180" spans="2:11" hidden="1" x14ac:dyDescent="0.35">
      <c r="B42180" t="s">
        <v>21856</v>
      </c>
      <c r="D42180" t="s">
        <v>22177</v>
      </c>
      <c r="E42180" t="s">
        <v>16778</v>
      </c>
      <c r="F42180" t="s">
        <v>19357</v>
      </c>
      <c r="K42180">
        <v>11310</v>
      </c>
    </row>
    <row r="42181" spans="2:11" hidden="1" x14ac:dyDescent="0.35">
      <c r="B42181" t="s">
        <v>22178</v>
      </c>
      <c r="C42181" t="s">
        <v>112</v>
      </c>
      <c r="D42181" t="s">
        <v>22179</v>
      </c>
      <c r="E42181" t="s">
        <v>16778</v>
      </c>
      <c r="F42181" t="s">
        <v>1046</v>
      </c>
      <c r="K42181">
        <v>11310</v>
      </c>
    </row>
    <row r="42182" spans="2:11" hidden="1" x14ac:dyDescent="0.35">
      <c r="B42182" t="s">
        <v>22180</v>
      </c>
      <c r="C42182" t="s">
        <v>107</v>
      </c>
      <c r="D42182" t="s">
        <v>18500</v>
      </c>
      <c r="E42182" t="s">
        <v>16778</v>
      </c>
      <c r="F42182" t="s">
        <v>19357</v>
      </c>
      <c r="K42182">
        <v>11310</v>
      </c>
    </row>
    <row r="42183" spans="2:11" hidden="1" x14ac:dyDescent="0.35">
      <c r="B42183" t="s">
        <v>6233</v>
      </c>
      <c r="C42183" t="s">
        <v>297</v>
      </c>
      <c r="D42183" t="s">
        <v>18500</v>
      </c>
      <c r="E42183" t="s">
        <v>16778</v>
      </c>
      <c r="F42183" t="s">
        <v>19357</v>
      </c>
      <c r="K42183">
        <v>11310</v>
      </c>
    </row>
    <row r="42184" spans="2:11" hidden="1" x14ac:dyDescent="0.35">
      <c r="B42184" t="s">
        <v>478</v>
      </c>
      <c r="C42184" t="s">
        <v>42</v>
      </c>
      <c r="D42184" t="s">
        <v>3099</v>
      </c>
      <c r="E42184" t="s">
        <v>3109</v>
      </c>
      <c r="F42184" t="s">
        <v>1910</v>
      </c>
      <c r="J42184">
        <v>65857.69</v>
      </c>
      <c r="K42184">
        <v>65696</v>
      </c>
    </row>
    <row r="42185" spans="2:11" hidden="1" x14ac:dyDescent="0.35">
      <c r="B42185" t="s">
        <v>3348</v>
      </c>
      <c r="C42185" t="s">
        <v>47</v>
      </c>
      <c r="D42185" t="s">
        <v>3349</v>
      </c>
      <c r="E42185" t="s">
        <v>43</v>
      </c>
      <c r="F42185" t="s">
        <v>3350</v>
      </c>
      <c r="J42185">
        <v>103150.74</v>
      </c>
      <c r="K42185">
        <v>59991</v>
      </c>
    </row>
    <row r="42186" spans="2:11" hidden="1" x14ac:dyDescent="0.35">
      <c r="B42186" t="s">
        <v>3162</v>
      </c>
      <c r="D42186" t="s">
        <v>3163</v>
      </c>
      <c r="E42186" t="s">
        <v>428</v>
      </c>
      <c r="F42186" t="s">
        <v>2164</v>
      </c>
      <c r="J42186">
        <v>7491.69</v>
      </c>
      <c r="K42186">
        <v>19760</v>
      </c>
    </row>
    <row r="42187" spans="2:11" hidden="1" x14ac:dyDescent="0.35">
      <c r="B42187" t="s">
        <v>190</v>
      </c>
      <c r="D42187" t="s">
        <v>3099</v>
      </c>
      <c r="E42187" t="s">
        <v>3112</v>
      </c>
      <c r="F42187" t="s">
        <v>3114</v>
      </c>
      <c r="J42187">
        <v>70918.539999999994</v>
      </c>
      <c r="K42187">
        <v>70200</v>
      </c>
    </row>
    <row r="42188" spans="2:11" hidden="1" x14ac:dyDescent="0.35">
      <c r="B42188" t="s">
        <v>3351</v>
      </c>
      <c r="D42188" t="s">
        <v>3349</v>
      </c>
      <c r="E42188" t="s">
        <v>10</v>
      </c>
      <c r="F42188" t="s">
        <v>1765</v>
      </c>
      <c r="J42188">
        <v>24845.24</v>
      </c>
      <c r="K42188">
        <v>25141</v>
      </c>
    </row>
    <row r="42189" spans="2:11" hidden="1" x14ac:dyDescent="0.35">
      <c r="B42189" t="s">
        <v>63</v>
      </c>
      <c r="C42189">
        <v>6</v>
      </c>
      <c r="E42189" t="s">
        <v>64</v>
      </c>
      <c r="F42189" t="s">
        <v>65</v>
      </c>
      <c r="J42189">
        <v>69096.53</v>
      </c>
      <c r="K42189">
        <v>64070</v>
      </c>
    </row>
    <row r="42190" spans="2:11" hidden="1" x14ac:dyDescent="0.35">
      <c r="B42190" t="s">
        <v>11593</v>
      </c>
      <c r="C42190" t="s">
        <v>197</v>
      </c>
      <c r="D42190" t="s">
        <v>18511</v>
      </c>
      <c r="E42190" t="s">
        <v>16778</v>
      </c>
      <c r="F42190" t="s">
        <v>2798</v>
      </c>
      <c r="J42190">
        <v>942.5</v>
      </c>
      <c r="K42190">
        <v>11310</v>
      </c>
    </row>
    <row r="42191" spans="2:11" hidden="1" x14ac:dyDescent="0.35">
      <c r="B42191" t="s">
        <v>3352</v>
      </c>
      <c r="C42191" t="s">
        <v>21</v>
      </c>
      <c r="D42191" t="s">
        <v>3349</v>
      </c>
      <c r="E42191" t="s">
        <v>2213</v>
      </c>
      <c r="F42191" t="s">
        <v>95</v>
      </c>
      <c r="J42191">
        <v>34536.31</v>
      </c>
      <c r="K42191">
        <v>29913</v>
      </c>
    </row>
    <row r="42192" spans="2:11" hidden="1" x14ac:dyDescent="0.35">
      <c r="B42192" t="s">
        <v>17055</v>
      </c>
      <c r="C42192" t="s">
        <v>42</v>
      </c>
      <c r="D42192" t="s">
        <v>18511</v>
      </c>
      <c r="E42192" t="s">
        <v>16778</v>
      </c>
      <c r="F42192" t="s">
        <v>19377</v>
      </c>
      <c r="J42192">
        <v>1051.25</v>
      </c>
      <c r="K42192">
        <v>11310</v>
      </c>
    </row>
    <row r="42193" spans="2:11" hidden="1" x14ac:dyDescent="0.35">
      <c r="B42193" t="s">
        <v>20018</v>
      </c>
      <c r="C42193" t="s">
        <v>47</v>
      </c>
      <c r="D42193" t="s">
        <v>18511</v>
      </c>
      <c r="E42193" t="s">
        <v>16778</v>
      </c>
      <c r="F42193" t="s">
        <v>19377</v>
      </c>
      <c r="J42193">
        <v>1051.25</v>
      </c>
      <c r="K42193">
        <v>11310</v>
      </c>
    </row>
    <row r="42194" spans="2:11" hidden="1" x14ac:dyDescent="0.35">
      <c r="B42194" t="s">
        <v>3237</v>
      </c>
      <c r="C42194" t="s">
        <v>927</v>
      </c>
      <c r="D42194" t="s">
        <v>3238</v>
      </c>
      <c r="E42194" t="s">
        <v>299</v>
      </c>
      <c r="F42194" t="s">
        <v>2501</v>
      </c>
      <c r="J42194">
        <v>67790.009999999995</v>
      </c>
      <c r="K42194">
        <v>67000</v>
      </c>
    </row>
    <row r="42195" spans="2:11" hidden="1" x14ac:dyDescent="0.35">
      <c r="B42195" t="s">
        <v>19277</v>
      </c>
      <c r="C42195" t="s">
        <v>38</v>
      </c>
      <c r="D42195" t="s">
        <v>18511</v>
      </c>
      <c r="E42195" t="s">
        <v>16778</v>
      </c>
      <c r="F42195" t="s">
        <v>19597</v>
      </c>
      <c r="J42195">
        <v>870</v>
      </c>
      <c r="K42195">
        <v>11310</v>
      </c>
    </row>
    <row r="42196" spans="2:11" hidden="1" x14ac:dyDescent="0.35">
      <c r="B42196" t="s">
        <v>4345</v>
      </c>
      <c r="C42196" t="s">
        <v>42</v>
      </c>
      <c r="D42196" t="s">
        <v>18517</v>
      </c>
      <c r="E42196" t="s">
        <v>43</v>
      </c>
      <c r="F42196" t="s">
        <v>16862</v>
      </c>
      <c r="J42196">
        <v>50766.14</v>
      </c>
      <c r="K42196">
        <v>43239</v>
      </c>
    </row>
    <row r="42197" spans="2:11" hidden="1" x14ac:dyDescent="0.35">
      <c r="B42197" t="s">
        <v>1677</v>
      </c>
      <c r="C42197" t="s">
        <v>8</v>
      </c>
      <c r="D42197" t="s">
        <v>3253</v>
      </c>
      <c r="E42197" t="s">
        <v>77</v>
      </c>
      <c r="F42197" t="s">
        <v>13304</v>
      </c>
      <c r="J42197">
        <v>48452.6</v>
      </c>
      <c r="K42197">
        <v>37076</v>
      </c>
    </row>
    <row r="42198" spans="2:11" hidden="1" x14ac:dyDescent="0.35">
      <c r="B42198" t="s">
        <v>3240</v>
      </c>
      <c r="C42198" t="s">
        <v>124</v>
      </c>
      <c r="D42198" t="s">
        <v>3163</v>
      </c>
      <c r="E42198" t="s">
        <v>43</v>
      </c>
      <c r="F42198" t="s">
        <v>3241</v>
      </c>
      <c r="J42198">
        <v>78668.429999999993</v>
      </c>
      <c r="K42198">
        <v>66400</v>
      </c>
    </row>
    <row r="42199" spans="2:11" hidden="1" x14ac:dyDescent="0.35">
      <c r="B42199" t="s">
        <v>22181</v>
      </c>
      <c r="C42199" t="s">
        <v>112</v>
      </c>
      <c r="D42199" t="s">
        <v>22182</v>
      </c>
      <c r="E42199" t="s">
        <v>16778</v>
      </c>
      <c r="F42199" t="s">
        <v>19357</v>
      </c>
      <c r="K42199">
        <v>11310</v>
      </c>
    </row>
    <row r="42200" spans="2:11" hidden="1" x14ac:dyDescent="0.35">
      <c r="B42200" t="s">
        <v>408</v>
      </c>
      <c r="C42200" t="s">
        <v>14</v>
      </c>
      <c r="D42200" t="s">
        <v>3117</v>
      </c>
      <c r="E42200" t="s">
        <v>3118</v>
      </c>
      <c r="F42200" t="s">
        <v>1261</v>
      </c>
      <c r="J42200">
        <v>46553.15</v>
      </c>
      <c r="K42200">
        <v>46641</v>
      </c>
    </row>
    <row r="42201" spans="2:11" hidden="1" x14ac:dyDescent="0.35">
      <c r="B42201" t="s">
        <v>3262</v>
      </c>
      <c r="C42201" t="s">
        <v>112</v>
      </c>
      <c r="D42201" t="s">
        <v>3263</v>
      </c>
      <c r="E42201" t="s">
        <v>3264</v>
      </c>
      <c r="F42201" t="s">
        <v>40</v>
      </c>
      <c r="J42201">
        <v>29348.45</v>
      </c>
      <c r="K42201">
        <v>28146</v>
      </c>
    </row>
    <row r="42202" spans="2:11" hidden="1" x14ac:dyDescent="0.35">
      <c r="B42202" t="s">
        <v>3673</v>
      </c>
      <c r="C42202" t="s">
        <v>124</v>
      </c>
      <c r="D42202" t="s">
        <v>3669</v>
      </c>
      <c r="E42202" t="s">
        <v>1808</v>
      </c>
      <c r="F42202" t="s">
        <v>3674</v>
      </c>
      <c r="J42202">
        <v>32273.41</v>
      </c>
      <c r="K42202">
        <v>29906</v>
      </c>
    </row>
    <row r="42203" spans="2:11" hidden="1" x14ac:dyDescent="0.35">
      <c r="B42203" t="s">
        <v>22183</v>
      </c>
      <c r="D42203" t="s">
        <v>3163</v>
      </c>
      <c r="E42203" t="s">
        <v>564</v>
      </c>
      <c r="F42203" t="s">
        <v>19416</v>
      </c>
      <c r="J42203">
        <v>22633.24</v>
      </c>
      <c r="K42203">
        <v>29432</v>
      </c>
    </row>
    <row r="42204" spans="2:11" hidden="1" x14ac:dyDescent="0.35">
      <c r="B42204" t="s">
        <v>18472</v>
      </c>
      <c r="C42204" t="s">
        <v>107</v>
      </c>
      <c r="D42204" t="s">
        <v>18473</v>
      </c>
      <c r="E42204" t="s">
        <v>16778</v>
      </c>
      <c r="F42204" t="s">
        <v>16780</v>
      </c>
      <c r="J42204">
        <v>145</v>
      </c>
      <c r="K42204">
        <v>11310</v>
      </c>
    </row>
    <row r="42205" spans="2:11" hidden="1" x14ac:dyDescent="0.35">
      <c r="B42205" t="s">
        <v>3132</v>
      </c>
      <c r="D42205" t="s">
        <v>3133</v>
      </c>
      <c r="E42205" t="s">
        <v>18519</v>
      </c>
      <c r="F42205" t="s">
        <v>3136</v>
      </c>
      <c r="J42205">
        <v>67686.31</v>
      </c>
      <c r="K42205">
        <v>67000</v>
      </c>
    </row>
    <row r="42206" spans="2:11" hidden="1" x14ac:dyDescent="0.35">
      <c r="B42206" t="s">
        <v>408</v>
      </c>
      <c r="C42206" t="s">
        <v>60</v>
      </c>
      <c r="D42206" t="s">
        <v>3263</v>
      </c>
      <c r="E42206" t="s">
        <v>43</v>
      </c>
      <c r="F42206" t="s">
        <v>3368</v>
      </c>
      <c r="J42206">
        <v>83722.64</v>
      </c>
      <c r="K42206">
        <v>66400</v>
      </c>
    </row>
    <row r="42207" spans="2:11" hidden="1" x14ac:dyDescent="0.35">
      <c r="B42207" t="s">
        <v>7902</v>
      </c>
      <c r="C42207" t="s">
        <v>32</v>
      </c>
      <c r="D42207" t="s">
        <v>18487</v>
      </c>
      <c r="E42207" t="s">
        <v>270</v>
      </c>
      <c r="F42207" t="s">
        <v>17075</v>
      </c>
      <c r="J42207">
        <v>73699.3</v>
      </c>
      <c r="K42207">
        <v>74475</v>
      </c>
    </row>
    <row r="42208" spans="2:11" hidden="1" x14ac:dyDescent="0.35">
      <c r="B42208" t="s">
        <v>832</v>
      </c>
      <c r="C42208" t="s">
        <v>383</v>
      </c>
      <c r="D42208" t="s">
        <v>3163</v>
      </c>
      <c r="E42208" t="s">
        <v>2627</v>
      </c>
      <c r="F42208" t="s">
        <v>3259</v>
      </c>
      <c r="J42208">
        <v>34396.769999999997</v>
      </c>
      <c r="K42208">
        <v>33208</v>
      </c>
    </row>
    <row r="42209" spans="2:11" hidden="1" x14ac:dyDescent="0.35">
      <c r="B42209" t="s">
        <v>22184</v>
      </c>
      <c r="D42209" t="s">
        <v>22185</v>
      </c>
      <c r="E42209" t="s">
        <v>16778</v>
      </c>
      <c r="F42209" t="s">
        <v>19377</v>
      </c>
      <c r="J42209">
        <v>253.75</v>
      </c>
      <c r="K42209">
        <v>11310</v>
      </c>
    </row>
    <row r="42210" spans="2:11" hidden="1" x14ac:dyDescent="0.35">
      <c r="B42210" t="s">
        <v>3137</v>
      </c>
      <c r="C42210" t="s">
        <v>21</v>
      </c>
      <c r="D42210" t="s">
        <v>3133</v>
      </c>
      <c r="E42210" t="s">
        <v>4547</v>
      </c>
      <c r="F42210" t="s">
        <v>1757</v>
      </c>
      <c r="J42210">
        <v>35478.43</v>
      </c>
      <c r="K42210">
        <v>33966</v>
      </c>
    </row>
    <row r="42211" spans="2:11" hidden="1" x14ac:dyDescent="0.35">
      <c r="B42211" t="s">
        <v>3389</v>
      </c>
      <c r="C42211" t="s">
        <v>42</v>
      </c>
      <c r="D42211" t="s">
        <v>3390</v>
      </c>
      <c r="E42211" t="s">
        <v>16807</v>
      </c>
      <c r="F42211" t="s">
        <v>352</v>
      </c>
      <c r="J42211">
        <v>61171.27</v>
      </c>
      <c r="K42211">
        <v>55113</v>
      </c>
    </row>
    <row r="42212" spans="2:11" hidden="1" x14ac:dyDescent="0.35">
      <c r="B42212" t="s">
        <v>3678</v>
      </c>
      <c r="D42212" t="s">
        <v>3096</v>
      </c>
      <c r="E42212" t="s">
        <v>3679</v>
      </c>
      <c r="F42212" t="s">
        <v>3680</v>
      </c>
      <c r="J42212">
        <v>54298.14</v>
      </c>
      <c r="K42212">
        <v>51421</v>
      </c>
    </row>
    <row r="42213" spans="2:11" hidden="1" x14ac:dyDescent="0.35">
      <c r="B42213" t="s">
        <v>536</v>
      </c>
      <c r="C42213" t="s">
        <v>124</v>
      </c>
      <c r="D42213" t="s">
        <v>3163</v>
      </c>
      <c r="E42213" t="s">
        <v>452</v>
      </c>
      <c r="F42213" t="s">
        <v>3272</v>
      </c>
      <c r="J42213">
        <v>44653.440000000002</v>
      </c>
      <c r="K42213">
        <v>39749</v>
      </c>
    </row>
    <row r="42214" spans="2:11" hidden="1" x14ac:dyDescent="0.35">
      <c r="B42214" t="s">
        <v>22187</v>
      </c>
      <c r="C42214" t="s">
        <v>124</v>
      </c>
      <c r="D42214" t="s">
        <v>22188</v>
      </c>
      <c r="E42214" t="s">
        <v>16778</v>
      </c>
      <c r="F42214" t="s">
        <v>19421</v>
      </c>
      <c r="K42214">
        <v>11310</v>
      </c>
    </row>
    <row r="42215" spans="2:11" hidden="1" x14ac:dyDescent="0.35">
      <c r="B42215" t="s">
        <v>3139</v>
      </c>
      <c r="C42215" t="s">
        <v>42</v>
      </c>
      <c r="D42215" t="s">
        <v>3140</v>
      </c>
      <c r="E42215" t="s">
        <v>443</v>
      </c>
      <c r="F42215" t="s">
        <v>3141</v>
      </c>
      <c r="J42215">
        <v>18708.68</v>
      </c>
      <c r="K42215">
        <v>31200</v>
      </c>
    </row>
    <row r="42216" spans="2:11" hidden="1" x14ac:dyDescent="0.35">
      <c r="B42216" t="s">
        <v>2668</v>
      </c>
      <c r="C42216" t="s">
        <v>139</v>
      </c>
      <c r="D42216" t="s">
        <v>3398</v>
      </c>
      <c r="E42216" t="s">
        <v>3399</v>
      </c>
      <c r="F42216" t="s">
        <v>861</v>
      </c>
      <c r="J42216">
        <v>51309.01</v>
      </c>
      <c r="K42216">
        <v>51400</v>
      </c>
    </row>
    <row r="42217" spans="2:11" hidden="1" x14ac:dyDescent="0.35">
      <c r="B42217" t="s">
        <v>1281</v>
      </c>
      <c r="C42217" t="s">
        <v>297</v>
      </c>
      <c r="D42217" t="s">
        <v>3096</v>
      </c>
      <c r="E42217" t="s">
        <v>16797</v>
      </c>
      <c r="F42217" t="s">
        <v>3682</v>
      </c>
      <c r="J42217">
        <v>26319.11</v>
      </c>
      <c r="K42217">
        <v>28662</v>
      </c>
    </row>
    <row r="42218" spans="2:11" hidden="1" x14ac:dyDescent="0.35">
      <c r="B42218" t="s">
        <v>3358</v>
      </c>
      <c r="D42218" t="s">
        <v>3359</v>
      </c>
      <c r="E42218" t="s">
        <v>3264</v>
      </c>
      <c r="F42218" t="s">
        <v>3360</v>
      </c>
      <c r="J42218">
        <v>30843.65</v>
      </c>
      <c r="K42218">
        <v>30256</v>
      </c>
    </row>
    <row r="42219" spans="2:11" hidden="1" x14ac:dyDescent="0.35">
      <c r="B42219" t="s">
        <v>952</v>
      </c>
      <c r="C42219" t="s">
        <v>42</v>
      </c>
      <c r="D42219" t="s">
        <v>22189</v>
      </c>
      <c r="E42219" t="s">
        <v>16778</v>
      </c>
      <c r="F42219" t="s">
        <v>19357</v>
      </c>
      <c r="K42219">
        <v>11310</v>
      </c>
    </row>
    <row r="42220" spans="2:11" hidden="1" x14ac:dyDescent="0.35">
      <c r="B42220" t="s">
        <v>536</v>
      </c>
      <c r="C42220" t="s">
        <v>21</v>
      </c>
      <c r="D42220" t="s">
        <v>3146</v>
      </c>
      <c r="E42220" t="s">
        <v>3147</v>
      </c>
      <c r="F42220" t="s">
        <v>1799</v>
      </c>
      <c r="J42220">
        <v>54269.440000000002</v>
      </c>
      <c r="K42220">
        <v>42853</v>
      </c>
    </row>
    <row r="42221" spans="2:11" hidden="1" x14ac:dyDescent="0.35">
      <c r="B42221" t="s">
        <v>5371</v>
      </c>
      <c r="C42221" t="s">
        <v>8</v>
      </c>
      <c r="D42221" t="s">
        <v>3411</v>
      </c>
      <c r="E42221" t="s">
        <v>81</v>
      </c>
      <c r="F42221" t="s">
        <v>19635</v>
      </c>
      <c r="J42221">
        <v>23494.77</v>
      </c>
      <c r="K42221">
        <v>27040</v>
      </c>
    </row>
    <row r="42222" spans="2:11" hidden="1" x14ac:dyDescent="0.35">
      <c r="B42222" t="s">
        <v>3683</v>
      </c>
      <c r="D42222" t="s">
        <v>3096</v>
      </c>
      <c r="E42222" t="s">
        <v>843</v>
      </c>
      <c r="F42222" t="s">
        <v>3684</v>
      </c>
      <c r="J42222">
        <v>39422.199999999997</v>
      </c>
      <c r="K42222">
        <v>34337</v>
      </c>
    </row>
    <row r="42223" spans="2:11" hidden="1" x14ac:dyDescent="0.35">
      <c r="B42223" t="s">
        <v>3687</v>
      </c>
      <c r="C42223" t="s">
        <v>8</v>
      </c>
      <c r="D42223" t="s">
        <v>3096</v>
      </c>
      <c r="E42223" t="s">
        <v>3688</v>
      </c>
      <c r="F42223" t="s">
        <v>3689</v>
      </c>
      <c r="J42223">
        <v>40812.910000000003</v>
      </c>
      <c r="K42223">
        <v>40975</v>
      </c>
    </row>
    <row r="42224" spans="2:11" hidden="1" x14ac:dyDescent="0.35">
      <c r="B42224" t="s">
        <v>3095</v>
      </c>
      <c r="C42224" t="s">
        <v>21</v>
      </c>
      <c r="D42224" t="s">
        <v>3096</v>
      </c>
      <c r="E42224" t="s">
        <v>1126</v>
      </c>
      <c r="F42224" t="s">
        <v>3097</v>
      </c>
      <c r="J42224">
        <v>28560.87</v>
      </c>
      <c r="K42224">
        <v>29913</v>
      </c>
    </row>
    <row r="42225" spans="2:11" hidden="1" x14ac:dyDescent="0.35">
      <c r="B42225" t="s">
        <v>3101</v>
      </c>
      <c r="D42225" t="s">
        <v>3096</v>
      </c>
      <c r="E42225" t="s">
        <v>81</v>
      </c>
      <c r="F42225" t="s">
        <v>3102</v>
      </c>
      <c r="J42225">
        <v>10197.879999999999</v>
      </c>
      <c r="K42225">
        <v>17576</v>
      </c>
    </row>
    <row r="42226" spans="2:11" hidden="1" x14ac:dyDescent="0.35">
      <c r="B42226" t="s">
        <v>194</v>
      </c>
      <c r="C42226" t="s">
        <v>21</v>
      </c>
      <c r="D42226" t="s">
        <v>3096</v>
      </c>
      <c r="E42226" t="s">
        <v>74</v>
      </c>
      <c r="F42226" t="s">
        <v>3103</v>
      </c>
      <c r="J42226">
        <v>9919.84</v>
      </c>
      <c r="K42226">
        <v>10036</v>
      </c>
    </row>
    <row r="42227" spans="2:11" hidden="1" x14ac:dyDescent="0.35">
      <c r="B42227" t="s">
        <v>194</v>
      </c>
      <c r="C42227" t="s">
        <v>21</v>
      </c>
      <c r="D42227" t="s">
        <v>3096</v>
      </c>
      <c r="E42227" t="s">
        <v>16937</v>
      </c>
      <c r="F42227" t="s">
        <v>3210</v>
      </c>
      <c r="J42227">
        <v>1240.78</v>
      </c>
      <c r="K42227">
        <v>23462</v>
      </c>
    </row>
    <row r="42228" spans="2:11" hidden="1" x14ac:dyDescent="0.35">
      <c r="B42228" t="s">
        <v>3106</v>
      </c>
      <c r="C42228" t="s">
        <v>197</v>
      </c>
      <c r="D42228" t="s">
        <v>3096</v>
      </c>
      <c r="E42228" t="s">
        <v>3107</v>
      </c>
      <c r="F42228" t="s">
        <v>3108</v>
      </c>
      <c r="J42228">
        <v>50961.760000000002</v>
      </c>
      <c r="K42228">
        <v>51371</v>
      </c>
    </row>
    <row r="42229" spans="2:11" hidden="1" x14ac:dyDescent="0.35">
      <c r="B42229" t="s">
        <v>408</v>
      </c>
      <c r="C42229" t="s">
        <v>375</v>
      </c>
      <c r="D42229" t="s">
        <v>3096</v>
      </c>
      <c r="E42229" t="s">
        <v>452</v>
      </c>
      <c r="F42229" t="s">
        <v>3111</v>
      </c>
      <c r="J42229">
        <v>53218.22</v>
      </c>
      <c r="K42229">
        <v>45709</v>
      </c>
    </row>
    <row r="42230" spans="2:11" hidden="1" x14ac:dyDescent="0.35">
      <c r="B42230" t="s">
        <v>1869</v>
      </c>
      <c r="C42230" t="s">
        <v>42</v>
      </c>
      <c r="D42230" t="s">
        <v>3115</v>
      </c>
      <c r="E42230" t="s">
        <v>52</v>
      </c>
      <c r="F42230" t="s">
        <v>3116</v>
      </c>
      <c r="J42230">
        <v>23103.54</v>
      </c>
      <c r="K42230">
        <v>28745</v>
      </c>
    </row>
    <row r="42231" spans="2:11" hidden="1" x14ac:dyDescent="0.35">
      <c r="B42231" t="s">
        <v>3119</v>
      </c>
      <c r="D42231" t="s">
        <v>3115</v>
      </c>
      <c r="E42231" t="s">
        <v>2754</v>
      </c>
      <c r="F42231" t="s">
        <v>2496</v>
      </c>
      <c r="J42231">
        <v>37270.199999999997</v>
      </c>
      <c r="K42231">
        <v>37076</v>
      </c>
    </row>
    <row r="42232" spans="2:11" hidden="1" x14ac:dyDescent="0.35">
      <c r="B42232" t="s">
        <v>1677</v>
      </c>
      <c r="C42232" t="s">
        <v>112</v>
      </c>
      <c r="D42232" t="s">
        <v>3115</v>
      </c>
      <c r="E42232" t="s">
        <v>978</v>
      </c>
      <c r="F42232" t="s">
        <v>3125</v>
      </c>
      <c r="J42232">
        <v>71194.41</v>
      </c>
      <c r="K42232">
        <v>45994</v>
      </c>
    </row>
    <row r="42233" spans="2:11" hidden="1" x14ac:dyDescent="0.35">
      <c r="B42233" t="s">
        <v>123</v>
      </c>
      <c r="C42233" t="s">
        <v>112</v>
      </c>
      <c r="D42233" t="s">
        <v>3115</v>
      </c>
      <c r="E42233" t="s">
        <v>542</v>
      </c>
      <c r="F42233" t="s">
        <v>3128</v>
      </c>
      <c r="J42233">
        <v>11791.35</v>
      </c>
      <c r="K42233">
        <v>23920</v>
      </c>
    </row>
    <row r="42234" spans="2:11" hidden="1" x14ac:dyDescent="0.35">
      <c r="B42234" t="s">
        <v>459</v>
      </c>
      <c r="C42234" t="s">
        <v>112</v>
      </c>
      <c r="D42234" t="s">
        <v>3115</v>
      </c>
      <c r="E42234" t="s">
        <v>280</v>
      </c>
      <c r="F42234" t="s">
        <v>3131</v>
      </c>
      <c r="J42234">
        <v>113777.22</v>
      </c>
      <c r="K42234">
        <v>76299</v>
      </c>
    </row>
    <row r="42235" spans="2:11" hidden="1" x14ac:dyDescent="0.35">
      <c r="B42235" t="s">
        <v>1281</v>
      </c>
      <c r="C42235" t="s">
        <v>32</v>
      </c>
      <c r="D42235" t="s">
        <v>3115</v>
      </c>
      <c r="E42235" t="s">
        <v>461</v>
      </c>
      <c r="F42235" t="s">
        <v>1886</v>
      </c>
      <c r="J42235">
        <v>70995.03</v>
      </c>
      <c r="K42235">
        <v>70091</v>
      </c>
    </row>
    <row r="42236" spans="2:11" hidden="1" x14ac:dyDescent="0.35">
      <c r="B42236" t="s">
        <v>18489</v>
      </c>
      <c r="C42236" t="s">
        <v>124</v>
      </c>
      <c r="D42236" t="s">
        <v>3115</v>
      </c>
      <c r="E42236" t="s">
        <v>855</v>
      </c>
      <c r="F42236" t="s">
        <v>4423</v>
      </c>
      <c r="J42236">
        <v>22437.14</v>
      </c>
      <c r="K42236">
        <v>22524</v>
      </c>
    </row>
    <row r="42237" spans="2:11" hidden="1" x14ac:dyDescent="0.35">
      <c r="B42237" t="s">
        <v>621</v>
      </c>
      <c r="D42237" t="s">
        <v>3115</v>
      </c>
      <c r="E42237" t="s">
        <v>280</v>
      </c>
      <c r="F42237" t="s">
        <v>7745</v>
      </c>
      <c r="J42237">
        <v>122699.72</v>
      </c>
      <c r="K42237">
        <v>77695</v>
      </c>
    </row>
    <row r="42238" spans="2:11" hidden="1" x14ac:dyDescent="0.35">
      <c r="B42238" t="s">
        <v>948</v>
      </c>
      <c r="D42238" t="s">
        <v>3115</v>
      </c>
      <c r="E42238" t="s">
        <v>564</v>
      </c>
      <c r="F42238" t="s">
        <v>2962</v>
      </c>
      <c r="J42238">
        <v>33864.51</v>
      </c>
      <c r="K42238">
        <v>32572</v>
      </c>
    </row>
    <row r="42239" spans="2:11" hidden="1" x14ac:dyDescent="0.35">
      <c r="B42239" t="s">
        <v>2449</v>
      </c>
      <c r="C42239" t="s">
        <v>112</v>
      </c>
      <c r="D42239" t="s">
        <v>22190</v>
      </c>
      <c r="E42239" t="s">
        <v>172</v>
      </c>
      <c r="F42239" t="s">
        <v>20575</v>
      </c>
      <c r="J42239">
        <v>10631.94</v>
      </c>
      <c r="K42239">
        <v>34562</v>
      </c>
    </row>
    <row r="42240" spans="2:11" hidden="1" x14ac:dyDescent="0.35">
      <c r="B42240" t="s">
        <v>536</v>
      </c>
      <c r="C42240" t="s">
        <v>42</v>
      </c>
      <c r="D42240" t="s">
        <v>18490</v>
      </c>
      <c r="E42240" t="s">
        <v>43</v>
      </c>
      <c r="F42240" t="s">
        <v>16824</v>
      </c>
      <c r="J42240">
        <v>44371.19</v>
      </c>
      <c r="K42240">
        <v>43239</v>
      </c>
    </row>
    <row r="42241" spans="2:11" hidden="1" x14ac:dyDescent="0.35">
      <c r="B42241" t="s">
        <v>556</v>
      </c>
      <c r="C42241" t="s">
        <v>47</v>
      </c>
      <c r="D42241" t="s">
        <v>3153</v>
      </c>
      <c r="E42241" t="s">
        <v>275</v>
      </c>
      <c r="F42241" t="s">
        <v>525</v>
      </c>
      <c r="J42241">
        <v>60545.71</v>
      </c>
      <c r="K42241">
        <v>60270</v>
      </c>
    </row>
    <row r="42242" spans="2:11" hidden="1" x14ac:dyDescent="0.35">
      <c r="B42242" t="s">
        <v>3242</v>
      </c>
      <c r="C42242" t="s">
        <v>21</v>
      </c>
      <c r="D42242" t="s">
        <v>3153</v>
      </c>
      <c r="E42242" t="s">
        <v>990</v>
      </c>
      <c r="F42242" t="s">
        <v>2119</v>
      </c>
      <c r="J42242">
        <v>69877.899999999994</v>
      </c>
      <c r="K42242">
        <v>64737</v>
      </c>
    </row>
    <row r="42243" spans="2:11" hidden="1" x14ac:dyDescent="0.35">
      <c r="B42243" t="s">
        <v>2954</v>
      </c>
      <c r="C42243" t="s">
        <v>139</v>
      </c>
      <c r="D42243" t="s">
        <v>3246</v>
      </c>
      <c r="E42243" t="s">
        <v>16807</v>
      </c>
      <c r="F42243" t="s">
        <v>516</v>
      </c>
      <c r="J42243">
        <v>62605.08</v>
      </c>
      <c r="K42243">
        <v>55113</v>
      </c>
    </row>
    <row r="42244" spans="2:11" hidden="1" x14ac:dyDescent="0.35">
      <c r="B42244" t="s">
        <v>1003</v>
      </c>
      <c r="C42244" t="s">
        <v>60</v>
      </c>
      <c r="D42244" t="s">
        <v>3257</v>
      </c>
      <c r="E42244" t="s">
        <v>23</v>
      </c>
      <c r="F42244" t="s">
        <v>3258</v>
      </c>
      <c r="J42244">
        <v>53888.52</v>
      </c>
      <c r="K42244">
        <v>49289</v>
      </c>
    </row>
    <row r="42245" spans="2:11" hidden="1" x14ac:dyDescent="0.35">
      <c r="B42245" t="s">
        <v>3269</v>
      </c>
      <c r="C42245" t="s">
        <v>42</v>
      </c>
      <c r="D42245" t="s">
        <v>3270</v>
      </c>
      <c r="E42245" t="s">
        <v>16</v>
      </c>
      <c r="F42245" t="s">
        <v>3271</v>
      </c>
      <c r="J42245">
        <v>35520.9</v>
      </c>
      <c r="K42245">
        <v>36109</v>
      </c>
    </row>
    <row r="42246" spans="2:11" hidden="1" x14ac:dyDescent="0.35">
      <c r="B42246" t="s">
        <v>1413</v>
      </c>
      <c r="C42246" t="s">
        <v>21</v>
      </c>
      <c r="D42246" t="s">
        <v>3270</v>
      </c>
      <c r="E42246" t="s">
        <v>1126</v>
      </c>
      <c r="F42246" t="s">
        <v>3386</v>
      </c>
      <c r="J42246">
        <v>32341.26</v>
      </c>
      <c r="K42246">
        <v>34398</v>
      </c>
    </row>
    <row r="42247" spans="2:11" hidden="1" x14ac:dyDescent="0.35">
      <c r="B42247" t="s">
        <v>2266</v>
      </c>
      <c r="D42247" t="s">
        <v>22191</v>
      </c>
      <c r="E42247" t="s">
        <v>17133</v>
      </c>
      <c r="F42247" t="s">
        <v>22192</v>
      </c>
      <c r="J42247">
        <v>2970.5</v>
      </c>
      <c r="K42247">
        <v>4576</v>
      </c>
    </row>
    <row r="42248" spans="2:11" hidden="1" x14ac:dyDescent="0.35">
      <c r="B42248" t="s">
        <v>3406</v>
      </c>
      <c r="C42248" t="s">
        <v>124</v>
      </c>
      <c r="D42248" t="s">
        <v>3407</v>
      </c>
      <c r="E42248" t="s">
        <v>420</v>
      </c>
      <c r="F42248" t="s">
        <v>208</v>
      </c>
      <c r="J42248">
        <v>70655.960000000006</v>
      </c>
      <c r="K42248">
        <v>59914</v>
      </c>
    </row>
    <row r="42249" spans="2:11" hidden="1" x14ac:dyDescent="0.35">
      <c r="B42249" t="s">
        <v>3418</v>
      </c>
      <c r="C42249" t="s">
        <v>8</v>
      </c>
      <c r="D42249" t="s">
        <v>3419</v>
      </c>
      <c r="E42249" t="s">
        <v>564</v>
      </c>
      <c r="F42249" t="s">
        <v>3420</v>
      </c>
      <c r="J42249">
        <v>35219.629999999997</v>
      </c>
      <c r="K42249">
        <v>30742</v>
      </c>
    </row>
    <row r="42250" spans="2:11" hidden="1" x14ac:dyDescent="0.35">
      <c r="B42250" t="s">
        <v>4066</v>
      </c>
      <c r="D42250" t="s">
        <v>22193</v>
      </c>
      <c r="E42250" t="s">
        <v>213</v>
      </c>
      <c r="F42250" t="s">
        <v>17228</v>
      </c>
      <c r="J42250">
        <v>20496.830000000002</v>
      </c>
      <c r="K42250">
        <v>22318</v>
      </c>
    </row>
    <row r="42251" spans="2:11" hidden="1" x14ac:dyDescent="0.35">
      <c r="B42251" t="s">
        <v>3421</v>
      </c>
      <c r="D42251" t="s">
        <v>3422</v>
      </c>
      <c r="E42251" t="s">
        <v>1488</v>
      </c>
      <c r="F42251" t="s">
        <v>3423</v>
      </c>
      <c r="J42251">
        <v>33342.01</v>
      </c>
      <c r="K42251">
        <v>32365</v>
      </c>
    </row>
    <row r="42252" spans="2:11" hidden="1" x14ac:dyDescent="0.35">
      <c r="B42252" t="s">
        <v>1258</v>
      </c>
      <c r="C42252" t="s">
        <v>375</v>
      </c>
      <c r="D42252" t="s">
        <v>3422</v>
      </c>
      <c r="E42252" t="s">
        <v>373</v>
      </c>
      <c r="F42252" t="s">
        <v>3424</v>
      </c>
      <c r="J42252">
        <v>42670.82</v>
      </c>
      <c r="K42252">
        <v>43509</v>
      </c>
    </row>
    <row r="42253" spans="2:11" hidden="1" x14ac:dyDescent="0.35">
      <c r="B42253" t="s">
        <v>1369</v>
      </c>
      <c r="C42253" t="s">
        <v>47</v>
      </c>
      <c r="D42253" t="s">
        <v>3422</v>
      </c>
      <c r="E42253" t="s">
        <v>2754</v>
      </c>
      <c r="F42253" t="s">
        <v>3426</v>
      </c>
      <c r="J42253">
        <v>41392.83</v>
      </c>
      <c r="K42253">
        <v>37076</v>
      </c>
    </row>
    <row r="42254" spans="2:11" hidden="1" x14ac:dyDescent="0.35">
      <c r="B42254" t="s">
        <v>705</v>
      </c>
      <c r="C42254" t="s">
        <v>14</v>
      </c>
      <c r="D42254" t="s">
        <v>3427</v>
      </c>
      <c r="E42254" t="s">
        <v>43</v>
      </c>
      <c r="F42254" t="s">
        <v>3428</v>
      </c>
      <c r="J42254">
        <v>88293.96</v>
      </c>
      <c r="K42254">
        <v>59991</v>
      </c>
    </row>
    <row r="42255" spans="2:11" hidden="1" x14ac:dyDescent="0.35">
      <c r="B42255" t="s">
        <v>536</v>
      </c>
      <c r="C42255" t="s">
        <v>197</v>
      </c>
      <c r="D42255" t="s">
        <v>3429</v>
      </c>
      <c r="E42255" t="s">
        <v>43</v>
      </c>
      <c r="F42255" t="s">
        <v>3430</v>
      </c>
      <c r="J42255">
        <v>74441.91</v>
      </c>
      <c r="K42255">
        <v>66982</v>
      </c>
    </row>
    <row r="42256" spans="2:11" hidden="1" x14ac:dyDescent="0.35">
      <c r="B42256" t="s">
        <v>1996</v>
      </c>
      <c r="C42256" t="s">
        <v>42</v>
      </c>
      <c r="D42256" t="s">
        <v>3429</v>
      </c>
      <c r="E42256" t="s">
        <v>489</v>
      </c>
      <c r="F42256" t="s">
        <v>3431</v>
      </c>
      <c r="J42256">
        <v>66612.56</v>
      </c>
      <c r="K42256">
        <v>63230</v>
      </c>
    </row>
    <row r="42257" spans="2:11" hidden="1" x14ac:dyDescent="0.35">
      <c r="B42257" t="s">
        <v>233</v>
      </c>
      <c r="C42257" t="s">
        <v>297</v>
      </c>
      <c r="D42257" t="s">
        <v>3435</v>
      </c>
      <c r="E42257" t="s">
        <v>500</v>
      </c>
      <c r="F42257" t="s">
        <v>3437</v>
      </c>
      <c r="J42257">
        <v>100017.38</v>
      </c>
      <c r="K42257">
        <v>98000</v>
      </c>
    </row>
    <row r="42258" spans="2:11" hidden="1" x14ac:dyDescent="0.35">
      <c r="B42258" t="s">
        <v>667</v>
      </c>
      <c r="C42258" t="s">
        <v>21</v>
      </c>
      <c r="D42258" t="s">
        <v>3435</v>
      </c>
      <c r="E42258" t="s">
        <v>43</v>
      </c>
      <c r="F42258" t="s">
        <v>3438</v>
      </c>
      <c r="J42258">
        <v>71798.91</v>
      </c>
      <c r="K42258">
        <v>64070</v>
      </c>
    </row>
    <row r="42259" spans="2:11" hidden="1" x14ac:dyDescent="0.35">
      <c r="B42259" t="s">
        <v>1141</v>
      </c>
      <c r="C42259" t="s">
        <v>42</v>
      </c>
      <c r="D42259" t="s">
        <v>3439</v>
      </c>
      <c r="E42259" t="s">
        <v>43</v>
      </c>
      <c r="F42259" t="s">
        <v>3440</v>
      </c>
      <c r="J42259">
        <v>79955.06</v>
      </c>
      <c r="K42259">
        <v>59410</v>
      </c>
    </row>
    <row r="42260" spans="2:11" hidden="1" x14ac:dyDescent="0.35">
      <c r="B42260" t="s">
        <v>3441</v>
      </c>
      <c r="C42260" t="s">
        <v>112</v>
      </c>
      <c r="D42260" t="s">
        <v>3439</v>
      </c>
      <c r="E42260" t="s">
        <v>2560</v>
      </c>
      <c r="F42260" t="s">
        <v>3442</v>
      </c>
      <c r="J42260">
        <v>44771.42</v>
      </c>
      <c r="K42260">
        <v>39409</v>
      </c>
    </row>
    <row r="42261" spans="2:11" hidden="1" x14ac:dyDescent="0.35">
      <c r="B42261" t="s">
        <v>119</v>
      </c>
      <c r="C42261" t="s">
        <v>21</v>
      </c>
      <c r="D42261" t="s">
        <v>3439</v>
      </c>
      <c r="E42261" t="s">
        <v>489</v>
      </c>
      <c r="F42261" t="s">
        <v>3443</v>
      </c>
      <c r="J42261">
        <v>96295.61</v>
      </c>
      <c r="K42261">
        <v>71580</v>
      </c>
    </row>
    <row r="42262" spans="2:11" hidden="1" x14ac:dyDescent="0.35">
      <c r="B42262" t="s">
        <v>22194</v>
      </c>
      <c r="C42262" t="s">
        <v>112</v>
      </c>
      <c r="D42262" t="s">
        <v>22195</v>
      </c>
      <c r="E42262" t="s">
        <v>16778</v>
      </c>
      <c r="F42262" t="s">
        <v>19357</v>
      </c>
      <c r="K42262">
        <v>11310</v>
      </c>
    </row>
    <row r="42263" spans="2:11" hidden="1" x14ac:dyDescent="0.35">
      <c r="B42263" t="s">
        <v>18422</v>
      </c>
      <c r="C42263" t="s">
        <v>42</v>
      </c>
      <c r="D42263" t="s">
        <v>18423</v>
      </c>
      <c r="E42263" t="s">
        <v>16778</v>
      </c>
      <c r="F42263" t="s">
        <v>1046</v>
      </c>
      <c r="J42263">
        <v>1051.25</v>
      </c>
      <c r="K42263">
        <v>11310</v>
      </c>
    </row>
    <row r="42264" spans="2:11" hidden="1" x14ac:dyDescent="0.35">
      <c r="B42264" t="s">
        <v>9193</v>
      </c>
      <c r="C42264" t="s">
        <v>42</v>
      </c>
      <c r="D42264" t="s">
        <v>18425</v>
      </c>
      <c r="E42264" t="s">
        <v>16778</v>
      </c>
      <c r="F42264" t="s">
        <v>19421</v>
      </c>
      <c r="K42264">
        <v>11310</v>
      </c>
    </row>
    <row r="42265" spans="2:11" hidden="1" x14ac:dyDescent="0.35">
      <c r="B42265" t="s">
        <v>888</v>
      </c>
      <c r="C42265" t="s">
        <v>297</v>
      </c>
      <c r="D42265" t="s">
        <v>22196</v>
      </c>
      <c r="E42265" t="s">
        <v>16778</v>
      </c>
      <c r="F42265" t="s">
        <v>19370</v>
      </c>
      <c r="K42265">
        <v>11310</v>
      </c>
    </row>
    <row r="42266" spans="2:11" hidden="1" x14ac:dyDescent="0.35">
      <c r="B42266" t="s">
        <v>1840</v>
      </c>
      <c r="C42266" t="s">
        <v>124</v>
      </c>
      <c r="D42266" t="s">
        <v>3146</v>
      </c>
      <c r="E42266" t="s">
        <v>61</v>
      </c>
      <c r="F42266" t="s">
        <v>8805</v>
      </c>
      <c r="J42266">
        <v>9097.5</v>
      </c>
      <c r="K42266">
        <v>31200</v>
      </c>
    </row>
    <row r="42267" spans="2:11" hidden="1" x14ac:dyDescent="0.35">
      <c r="B42267" t="s">
        <v>436</v>
      </c>
      <c r="C42267" t="s">
        <v>32</v>
      </c>
      <c r="D42267" t="s">
        <v>3361</v>
      </c>
      <c r="E42267" t="s">
        <v>420</v>
      </c>
      <c r="F42267" t="s">
        <v>3363</v>
      </c>
      <c r="J42267">
        <v>71476.639999999999</v>
      </c>
      <c r="K42267">
        <v>59914</v>
      </c>
    </row>
    <row r="42268" spans="2:11" hidden="1" x14ac:dyDescent="0.35">
      <c r="B42268" t="s">
        <v>3410</v>
      </c>
      <c r="C42268" t="s">
        <v>124</v>
      </c>
      <c r="D42268" t="s">
        <v>3411</v>
      </c>
      <c r="E42268" t="s">
        <v>280</v>
      </c>
      <c r="F42268" t="s">
        <v>3412</v>
      </c>
      <c r="J42268">
        <v>118665.56</v>
      </c>
      <c r="K42268">
        <v>79031</v>
      </c>
    </row>
    <row r="42269" spans="2:11" hidden="1" x14ac:dyDescent="0.35">
      <c r="B42269" t="s">
        <v>674</v>
      </c>
      <c r="C42269" t="s">
        <v>42</v>
      </c>
      <c r="D42269" t="s">
        <v>3151</v>
      </c>
      <c r="E42269" t="s">
        <v>3152</v>
      </c>
      <c r="F42269" t="s">
        <v>1065</v>
      </c>
      <c r="J42269">
        <v>1999.92</v>
      </c>
      <c r="K42269">
        <v>2000</v>
      </c>
    </row>
    <row r="42270" spans="2:11" hidden="1" x14ac:dyDescent="0.35">
      <c r="B42270" t="s">
        <v>759</v>
      </c>
      <c r="C42270" t="s">
        <v>112</v>
      </c>
      <c r="D42270" t="s">
        <v>22197</v>
      </c>
      <c r="E42270" t="s">
        <v>16778</v>
      </c>
      <c r="F42270" t="s">
        <v>19357</v>
      </c>
      <c r="K42270">
        <v>11310</v>
      </c>
    </row>
    <row r="42271" spans="2:11" hidden="1" x14ac:dyDescent="0.35">
      <c r="B42271" t="s">
        <v>3364</v>
      </c>
      <c r="C42271" t="s">
        <v>42</v>
      </c>
      <c r="D42271" t="s">
        <v>3361</v>
      </c>
      <c r="E42271" t="s">
        <v>43</v>
      </c>
      <c r="F42271" t="s">
        <v>3365</v>
      </c>
      <c r="J42271">
        <v>67622.44</v>
      </c>
      <c r="K42271">
        <v>65816</v>
      </c>
    </row>
    <row r="42272" spans="2:11" hidden="1" x14ac:dyDescent="0.35">
      <c r="B42272" t="s">
        <v>415</v>
      </c>
      <c r="C42272" t="s">
        <v>134</v>
      </c>
      <c r="D42272" t="s">
        <v>22198</v>
      </c>
      <c r="E42272" t="s">
        <v>16778</v>
      </c>
      <c r="F42272" t="s">
        <v>19357</v>
      </c>
      <c r="K42272">
        <v>11310</v>
      </c>
    </row>
    <row r="42273" spans="2:11" hidden="1" x14ac:dyDescent="0.35">
      <c r="B42273" t="s">
        <v>3164</v>
      </c>
      <c r="C42273" t="s">
        <v>927</v>
      </c>
      <c r="D42273" t="s">
        <v>3165</v>
      </c>
      <c r="E42273" t="s">
        <v>93</v>
      </c>
      <c r="F42273" t="s">
        <v>3167</v>
      </c>
      <c r="J42273">
        <v>79633.84</v>
      </c>
      <c r="K42273">
        <v>79100</v>
      </c>
    </row>
    <row r="42274" spans="2:11" hidden="1" x14ac:dyDescent="0.35">
      <c r="B42274" t="s">
        <v>1152</v>
      </c>
      <c r="D42274" t="s">
        <v>3361</v>
      </c>
      <c r="E42274" t="s">
        <v>34</v>
      </c>
      <c r="F42274" t="s">
        <v>3366</v>
      </c>
      <c r="J42274">
        <v>43270.07</v>
      </c>
      <c r="K42274">
        <v>43584</v>
      </c>
    </row>
    <row r="42275" spans="2:11" hidden="1" x14ac:dyDescent="0.35">
      <c r="B42275" t="s">
        <v>952</v>
      </c>
      <c r="C42275" t="s">
        <v>297</v>
      </c>
      <c r="D42275" t="s">
        <v>18514</v>
      </c>
      <c r="E42275" t="s">
        <v>16778</v>
      </c>
      <c r="F42275" t="s">
        <v>2798</v>
      </c>
      <c r="J42275">
        <v>1051.25</v>
      </c>
      <c r="K42275">
        <v>11310</v>
      </c>
    </row>
    <row r="42276" spans="2:11" hidden="1" x14ac:dyDescent="0.35">
      <c r="B42276" t="s">
        <v>3482</v>
      </c>
      <c r="C42276" t="s">
        <v>375</v>
      </c>
      <c r="D42276" t="s">
        <v>3373</v>
      </c>
      <c r="E42276" t="s">
        <v>1572</v>
      </c>
      <c r="F42276" t="s">
        <v>3483</v>
      </c>
      <c r="J42276">
        <v>2860.25</v>
      </c>
      <c r="K42276">
        <v>17680</v>
      </c>
    </row>
    <row r="42277" spans="2:11" hidden="1" x14ac:dyDescent="0.35">
      <c r="B42277" t="s">
        <v>3169</v>
      </c>
      <c r="C42277" t="s">
        <v>124</v>
      </c>
      <c r="D42277" t="s">
        <v>3170</v>
      </c>
      <c r="E42277" t="s">
        <v>3171</v>
      </c>
      <c r="F42277" t="s">
        <v>2122</v>
      </c>
      <c r="J42277">
        <v>7907.8</v>
      </c>
      <c r="K42277">
        <v>8062</v>
      </c>
    </row>
    <row r="42278" spans="2:11" hidden="1" x14ac:dyDescent="0.35">
      <c r="B42278" t="s">
        <v>22199</v>
      </c>
      <c r="D42278" t="s">
        <v>3361</v>
      </c>
      <c r="E42278" t="s">
        <v>6653</v>
      </c>
      <c r="F42278" t="s">
        <v>19501</v>
      </c>
      <c r="K42278">
        <v>35947</v>
      </c>
    </row>
    <row r="42279" spans="2:11" hidden="1" x14ac:dyDescent="0.35">
      <c r="B42279" t="s">
        <v>22200</v>
      </c>
      <c r="C42279" t="s">
        <v>42</v>
      </c>
      <c r="D42279" t="s">
        <v>18516</v>
      </c>
      <c r="E42279" t="s">
        <v>16778</v>
      </c>
      <c r="F42279" t="s">
        <v>19377</v>
      </c>
      <c r="J42279">
        <v>957</v>
      </c>
      <c r="K42279">
        <v>11310</v>
      </c>
    </row>
    <row r="42280" spans="2:11" hidden="1" x14ac:dyDescent="0.35">
      <c r="B42280" t="s">
        <v>55</v>
      </c>
      <c r="D42280" t="s">
        <v>18509</v>
      </c>
      <c r="E42280" t="s">
        <v>16778</v>
      </c>
      <c r="F42280" t="s">
        <v>16799</v>
      </c>
      <c r="J42280">
        <v>1051.25</v>
      </c>
      <c r="K42280">
        <v>11310</v>
      </c>
    </row>
    <row r="42281" spans="2:11" hidden="1" x14ac:dyDescent="0.35">
      <c r="B42281" t="s">
        <v>2954</v>
      </c>
      <c r="C42281" t="s">
        <v>38</v>
      </c>
      <c r="D42281" t="s">
        <v>18460</v>
      </c>
      <c r="E42281" t="s">
        <v>43</v>
      </c>
      <c r="F42281" t="s">
        <v>16816</v>
      </c>
      <c r="J42281">
        <v>49268.23</v>
      </c>
      <c r="K42281">
        <v>43239</v>
      </c>
    </row>
    <row r="42282" spans="2:11" hidden="1" x14ac:dyDescent="0.35">
      <c r="B42282" t="s">
        <v>8365</v>
      </c>
      <c r="C42282" t="s">
        <v>197</v>
      </c>
      <c r="D42282" t="s">
        <v>3361</v>
      </c>
      <c r="E42282" t="s">
        <v>202</v>
      </c>
      <c r="F42282" t="s">
        <v>8295</v>
      </c>
      <c r="J42282">
        <v>3980</v>
      </c>
      <c r="K42282">
        <v>20800</v>
      </c>
    </row>
    <row r="42283" spans="2:11" hidden="1" x14ac:dyDescent="0.35">
      <c r="B42283" t="s">
        <v>18515</v>
      </c>
      <c r="C42283" t="s">
        <v>21</v>
      </c>
      <c r="D42283" t="s">
        <v>18516</v>
      </c>
      <c r="E42283" t="s">
        <v>16778</v>
      </c>
      <c r="F42283" t="s">
        <v>16780</v>
      </c>
      <c r="J42283">
        <v>1051.25</v>
      </c>
      <c r="K42283">
        <v>11310</v>
      </c>
    </row>
    <row r="42284" spans="2:11" hidden="1" x14ac:dyDescent="0.35">
      <c r="B42284" t="s">
        <v>2817</v>
      </c>
      <c r="C42284" t="s">
        <v>47</v>
      </c>
      <c r="D42284" t="s">
        <v>3491</v>
      </c>
      <c r="E42284" t="s">
        <v>1119</v>
      </c>
      <c r="F42284" t="s">
        <v>16953</v>
      </c>
      <c r="J42284">
        <v>17009.75</v>
      </c>
      <c r="K42284">
        <v>19760</v>
      </c>
    </row>
    <row r="42285" spans="2:11" hidden="1" x14ac:dyDescent="0.35">
      <c r="B42285" t="s">
        <v>1940</v>
      </c>
      <c r="D42285" t="s">
        <v>3177</v>
      </c>
      <c r="E42285" t="s">
        <v>43</v>
      </c>
      <c r="F42285" t="s">
        <v>3058</v>
      </c>
      <c r="J42285">
        <v>68808.66</v>
      </c>
      <c r="K42285">
        <v>61157</v>
      </c>
    </row>
    <row r="42286" spans="2:11" hidden="1" x14ac:dyDescent="0.35">
      <c r="B42286" t="s">
        <v>301</v>
      </c>
      <c r="C42286" t="s">
        <v>42</v>
      </c>
      <c r="D42286" t="s">
        <v>3361</v>
      </c>
      <c r="E42286" t="s">
        <v>1492</v>
      </c>
      <c r="F42286" t="s">
        <v>414</v>
      </c>
      <c r="J42286">
        <v>63044.57</v>
      </c>
      <c r="K42286">
        <v>55130</v>
      </c>
    </row>
    <row r="42287" spans="2:11" hidden="1" x14ac:dyDescent="0.35">
      <c r="B42287" t="s">
        <v>22201</v>
      </c>
      <c r="C42287" t="s">
        <v>38</v>
      </c>
      <c r="D42287" t="s">
        <v>22202</v>
      </c>
      <c r="E42287" t="s">
        <v>16778</v>
      </c>
      <c r="F42287" t="s">
        <v>328</v>
      </c>
      <c r="J42287">
        <v>1051.25</v>
      </c>
      <c r="K42287">
        <v>11310</v>
      </c>
    </row>
    <row r="42288" spans="2:11" hidden="1" x14ac:dyDescent="0.35">
      <c r="B42288" t="s">
        <v>3490</v>
      </c>
      <c r="C42288" t="s">
        <v>297</v>
      </c>
      <c r="D42288" t="s">
        <v>3491</v>
      </c>
      <c r="E42288" t="s">
        <v>16797</v>
      </c>
      <c r="F42288" t="s">
        <v>3492</v>
      </c>
      <c r="J42288">
        <v>24637.98</v>
      </c>
      <c r="K42288">
        <v>31220</v>
      </c>
    </row>
    <row r="42289" spans="2:11" hidden="1" x14ac:dyDescent="0.35">
      <c r="B42289" t="s">
        <v>3178</v>
      </c>
      <c r="C42289" t="s">
        <v>8</v>
      </c>
      <c r="D42289" t="s">
        <v>3179</v>
      </c>
      <c r="E42289" t="s">
        <v>4986</v>
      </c>
      <c r="F42289" t="s">
        <v>3181</v>
      </c>
      <c r="J42289">
        <v>50526.46</v>
      </c>
      <c r="K42289">
        <v>50538</v>
      </c>
    </row>
    <row r="42290" spans="2:11" hidden="1" x14ac:dyDescent="0.35">
      <c r="B42290" t="s">
        <v>18476</v>
      </c>
      <c r="C42290" t="s">
        <v>112</v>
      </c>
      <c r="D42290" t="s">
        <v>3361</v>
      </c>
      <c r="E42290" t="s">
        <v>747</v>
      </c>
      <c r="F42290" t="s">
        <v>14920</v>
      </c>
      <c r="J42290">
        <v>31606.560000000001</v>
      </c>
      <c r="K42290">
        <v>76000</v>
      </c>
    </row>
    <row r="42291" spans="2:11" hidden="1" x14ac:dyDescent="0.35">
      <c r="B42291" t="s">
        <v>556</v>
      </c>
      <c r="C42291" t="s">
        <v>8</v>
      </c>
      <c r="D42291" t="s">
        <v>22203</v>
      </c>
      <c r="E42291" t="s">
        <v>16778</v>
      </c>
      <c r="F42291" t="s">
        <v>19357</v>
      </c>
      <c r="K42291">
        <v>11310</v>
      </c>
    </row>
    <row r="42292" spans="2:11" hidden="1" x14ac:dyDescent="0.35">
      <c r="B42292" t="s">
        <v>220</v>
      </c>
      <c r="C42292" t="s">
        <v>38</v>
      </c>
      <c r="D42292" t="s">
        <v>3491</v>
      </c>
      <c r="E42292" t="s">
        <v>916</v>
      </c>
      <c r="F42292" t="s">
        <v>3571</v>
      </c>
      <c r="J42292">
        <v>63789.56</v>
      </c>
      <c r="K42292">
        <v>63700</v>
      </c>
    </row>
    <row r="42293" spans="2:11" hidden="1" x14ac:dyDescent="0.35">
      <c r="B42293" t="s">
        <v>3850</v>
      </c>
      <c r="D42293" t="s">
        <v>18461</v>
      </c>
      <c r="E42293" t="s">
        <v>373</v>
      </c>
      <c r="F42293" t="s">
        <v>1968</v>
      </c>
      <c r="J42293">
        <v>42000.12</v>
      </c>
      <c r="K42293">
        <v>42000</v>
      </c>
    </row>
    <row r="42294" spans="2:11" hidden="1" x14ac:dyDescent="0.35">
      <c r="B42294" t="s">
        <v>18477</v>
      </c>
      <c r="C42294" t="s">
        <v>42</v>
      </c>
      <c r="D42294" t="s">
        <v>3361</v>
      </c>
      <c r="E42294" t="s">
        <v>5524</v>
      </c>
      <c r="F42294" t="s">
        <v>17228</v>
      </c>
      <c r="J42294">
        <v>3681.61</v>
      </c>
      <c r="K42294">
        <v>18408</v>
      </c>
    </row>
    <row r="42295" spans="2:11" hidden="1" x14ac:dyDescent="0.35">
      <c r="B42295" t="s">
        <v>522</v>
      </c>
      <c r="C42295" t="s">
        <v>124</v>
      </c>
      <c r="D42295" t="s">
        <v>22204</v>
      </c>
      <c r="E42295" t="s">
        <v>16778</v>
      </c>
      <c r="F42295" t="s">
        <v>1029</v>
      </c>
      <c r="J42295">
        <v>1051.25</v>
      </c>
      <c r="K42295">
        <v>11310</v>
      </c>
    </row>
    <row r="42296" spans="2:11" hidden="1" x14ac:dyDescent="0.35">
      <c r="B42296" t="s">
        <v>5262</v>
      </c>
      <c r="C42296" t="s">
        <v>42</v>
      </c>
      <c r="D42296" t="s">
        <v>3491</v>
      </c>
      <c r="E42296" t="s">
        <v>699</v>
      </c>
      <c r="F42296" t="s">
        <v>19504</v>
      </c>
      <c r="J42296">
        <v>16759.86</v>
      </c>
      <c r="K42296">
        <v>43136</v>
      </c>
    </row>
    <row r="42297" spans="2:11" hidden="1" x14ac:dyDescent="0.35">
      <c r="B42297" t="s">
        <v>314</v>
      </c>
      <c r="C42297" t="s">
        <v>149</v>
      </c>
      <c r="D42297" t="s">
        <v>3182</v>
      </c>
      <c r="E42297" t="s">
        <v>187</v>
      </c>
      <c r="F42297" t="s">
        <v>3183</v>
      </c>
      <c r="J42297">
        <v>30940.7</v>
      </c>
      <c r="K42297">
        <v>30810</v>
      </c>
    </row>
    <row r="42298" spans="2:11" hidden="1" x14ac:dyDescent="0.35">
      <c r="B42298" t="s">
        <v>3381</v>
      </c>
      <c r="C42298" t="s">
        <v>32</v>
      </c>
      <c r="D42298" t="s">
        <v>3361</v>
      </c>
      <c r="E42298" t="s">
        <v>43</v>
      </c>
      <c r="F42298" t="s">
        <v>3382</v>
      </c>
      <c r="J42298">
        <v>65782.48</v>
      </c>
      <c r="K42298">
        <v>61740</v>
      </c>
    </row>
    <row r="42299" spans="2:11" hidden="1" x14ac:dyDescent="0.35">
      <c r="B42299" t="s">
        <v>21511</v>
      </c>
      <c r="C42299" t="s">
        <v>21</v>
      </c>
      <c r="D42299" t="s">
        <v>22204</v>
      </c>
      <c r="E42299" t="s">
        <v>16778</v>
      </c>
      <c r="F42299" t="s">
        <v>19357</v>
      </c>
      <c r="K42299">
        <v>11310</v>
      </c>
    </row>
    <row r="42300" spans="2:11" hidden="1" x14ac:dyDescent="0.35">
      <c r="B42300" t="s">
        <v>3025</v>
      </c>
      <c r="C42300" t="s">
        <v>14</v>
      </c>
      <c r="D42300" t="s">
        <v>3491</v>
      </c>
      <c r="E42300" t="s">
        <v>452</v>
      </c>
      <c r="F42300" t="s">
        <v>3578</v>
      </c>
      <c r="J42300">
        <v>41173.64</v>
      </c>
      <c r="K42300">
        <v>39749</v>
      </c>
    </row>
    <row r="42301" spans="2:11" hidden="1" x14ac:dyDescent="0.35">
      <c r="B42301" t="s">
        <v>3584</v>
      </c>
      <c r="C42301" t="s">
        <v>375</v>
      </c>
      <c r="D42301" t="s">
        <v>3491</v>
      </c>
      <c r="E42301" t="s">
        <v>500</v>
      </c>
      <c r="F42301" t="s">
        <v>3024</v>
      </c>
      <c r="J42301">
        <v>99359.98</v>
      </c>
      <c r="K42301">
        <v>98000</v>
      </c>
    </row>
    <row r="42302" spans="2:11" hidden="1" x14ac:dyDescent="0.35">
      <c r="B42302" t="s">
        <v>3588</v>
      </c>
      <c r="C42302" t="s">
        <v>927</v>
      </c>
      <c r="D42302" t="s">
        <v>3491</v>
      </c>
      <c r="E42302" t="s">
        <v>222</v>
      </c>
      <c r="F42302" t="s">
        <v>3589</v>
      </c>
      <c r="J42302">
        <v>68547.55</v>
      </c>
      <c r="K42302">
        <v>62724</v>
      </c>
    </row>
    <row r="42303" spans="2:11" hidden="1" x14ac:dyDescent="0.35">
      <c r="B42303" t="s">
        <v>563</v>
      </c>
      <c r="D42303" t="s">
        <v>3491</v>
      </c>
      <c r="E42303" t="s">
        <v>2140</v>
      </c>
      <c r="F42303" t="s">
        <v>2663</v>
      </c>
      <c r="J42303">
        <v>60959.9</v>
      </c>
      <c r="K42303">
        <v>50646</v>
      </c>
    </row>
    <row r="42304" spans="2:11" hidden="1" x14ac:dyDescent="0.35">
      <c r="B42304" t="s">
        <v>2852</v>
      </c>
      <c r="C42304" t="s">
        <v>124</v>
      </c>
      <c r="D42304" t="s">
        <v>3491</v>
      </c>
      <c r="E42304" t="s">
        <v>3690</v>
      </c>
      <c r="F42304" t="s">
        <v>3492</v>
      </c>
      <c r="J42304">
        <v>34228.65</v>
      </c>
      <c r="K42304">
        <v>33468</v>
      </c>
    </row>
    <row r="42305" spans="2:11" hidden="1" x14ac:dyDescent="0.35">
      <c r="B42305" t="s">
        <v>824</v>
      </c>
      <c r="D42305" t="s">
        <v>3491</v>
      </c>
      <c r="E42305" t="s">
        <v>16797</v>
      </c>
      <c r="F42305" t="s">
        <v>3751</v>
      </c>
      <c r="J42305">
        <v>33278.269999999997</v>
      </c>
      <c r="K42305">
        <v>32926</v>
      </c>
    </row>
    <row r="42306" spans="2:11" hidden="1" x14ac:dyDescent="0.35">
      <c r="B42306" t="s">
        <v>225</v>
      </c>
      <c r="C42306" t="s">
        <v>21</v>
      </c>
      <c r="D42306" t="s">
        <v>3491</v>
      </c>
      <c r="E42306" t="s">
        <v>452</v>
      </c>
      <c r="F42306" t="s">
        <v>1109</v>
      </c>
      <c r="J42306">
        <v>54057.53</v>
      </c>
      <c r="K42306">
        <v>39749</v>
      </c>
    </row>
    <row r="42307" spans="2:11" hidden="1" x14ac:dyDescent="0.35">
      <c r="B42307" t="s">
        <v>3558</v>
      </c>
      <c r="C42307" t="s">
        <v>124</v>
      </c>
      <c r="D42307" t="s">
        <v>3491</v>
      </c>
      <c r="E42307" t="s">
        <v>172</v>
      </c>
      <c r="F42307" t="s">
        <v>435</v>
      </c>
      <c r="J42307">
        <v>30676.240000000002</v>
      </c>
      <c r="K42307">
        <v>36117</v>
      </c>
    </row>
    <row r="42308" spans="2:11" hidden="1" x14ac:dyDescent="0.35">
      <c r="B42308" t="s">
        <v>3752</v>
      </c>
      <c r="C42308" t="s">
        <v>47</v>
      </c>
      <c r="D42308" t="s">
        <v>3753</v>
      </c>
      <c r="E42308" t="s">
        <v>77</v>
      </c>
      <c r="F42308" t="s">
        <v>3754</v>
      </c>
      <c r="J42308">
        <v>40730.9</v>
      </c>
      <c r="K42308">
        <v>37076</v>
      </c>
    </row>
    <row r="42309" spans="2:11" hidden="1" x14ac:dyDescent="0.35">
      <c r="B42309" t="s">
        <v>997</v>
      </c>
      <c r="C42309" t="s">
        <v>8</v>
      </c>
      <c r="D42309" t="s">
        <v>3755</v>
      </c>
      <c r="E42309" t="s">
        <v>17116</v>
      </c>
      <c r="F42309" t="s">
        <v>3645</v>
      </c>
      <c r="J42309">
        <v>104212.1</v>
      </c>
      <c r="K42309">
        <v>84955</v>
      </c>
    </row>
    <row r="42310" spans="2:11" hidden="1" x14ac:dyDescent="0.35">
      <c r="B42310" t="s">
        <v>3756</v>
      </c>
      <c r="C42310" t="s">
        <v>124</v>
      </c>
      <c r="D42310" t="s">
        <v>3757</v>
      </c>
      <c r="E42310" t="s">
        <v>74</v>
      </c>
      <c r="F42310" t="s">
        <v>3758</v>
      </c>
      <c r="J42310">
        <v>9512.07</v>
      </c>
      <c r="K42310">
        <v>9601</v>
      </c>
    </row>
    <row r="42311" spans="2:11" hidden="1" x14ac:dyDescent="0.35">
      <c r="B42311" t="s">
        <v>3763</v>
      </c>
      <c r="D42311" t="s">
        <v>3764</v>
      </c>
      <c r="E42311" t="s">
        <v>16807</v>
      </c>
      <c r="F42311" t="s">
        <v>1065</v>
      </c>
      <c r="J42311">
        <v>58511.97</v>
      </c>
      <c r="K42311">
        <v>57023</v>
      </c>
    </row>
    <row r="42312" spans="2:11" hidden="1" x14ac:dyDescent="0.35">
      <c r="B42312" t="s">
        <v>2793</v>
      </c>
      <c r="D42312" t="s">
        <v>3764</v>
      </c>
      <c r="E42312" t="s">
        <v>303</v>
      </c>
      <c r="F42312" t="s">
        <v>2661</v>
      </c>
      <c r="J42312">
        <v>70556.42</v>
      </c>
      <c r="K42312">
        <v>61116</v>
      </c>
    </row>
    <row r="42313" spans="2:11" hidden="1" x14ac:dyDescent="0.35">
      <c r="B42313" t="s">
        <v>459</v>
      </c>
      <c r="C42313" t="s">
        <v>375</v>
      </c>
      <c r="D42313" t="s">
        <v>3764</v>
      </c>
      <c r="E42313" t="s">
        <v>43</v>
      </c>
      <c r="F42313" t="s">
        <v>869</v>
      </c>
      <c r="J42313">
        <v>76401.31</v>
      </c>
      <c r="K42313">
        <v>62324</v>
      </c>
    </row>
    <row r="42314" spans="2:11" hidden="1" x14ac:dyDescent="0.35">
      <c r="B42314" t="s">
        <v>483</v>
      </c>
      <c r="C42314" t="s">
        <v>297</v>
      </c>
      <c r="D42314" t="s">
        <v>3764</v>
      </c>
      <c r="E42314" t="s">
        <v>77</v>
      </c>
      <c r="F42314" t="s">
        <v>3765</v>
      </c>
      <c r="J42314">
        <v>32766.15</v>
      </c>
      <c r="K42314">
        <v>32241</v>
      </c>
    </row>
    <row r="42315" spans="2:11" hidden="1" x14ac:dyDescent="0.35">
      <c r="B42315" t="s">
        <v>3766</v>
      </c>
      <c r="C42315" t="s">
        <v>8</v>
      </c>
      <c r="D42315" t="s">
        <v>3764</v>
      </c>
      <c r="E42315" t="s">
        <v>81</v>
      </c>
      <c r="F42315" t="s">
        <v>3767</v>
      </c>
      <c r="J42315">
        <v>7759.22</v>
      </c>
      <c r="K42315">
        <v>17576</v>
      </c>
    </row>
    <row r="42316" spans="2:11" hidden="1" x14ac:dyDescent="0.35">
      <c r="B42316" t="s">
        <v>1832</v>
      </c>
      <c r="D42316" t="s">
        <v>3764</v>
      </c>
      <c r="E42316" t="s">
        <v>452</v>
      </c>
      <c r="F42316" t="s">
        <v>3768</v>
      </c>
      <c r="J42316">
        <v>51585.62</v>
      </c>
      <c r="K42316">
        <v>43325</v>
      </c>
    </row>
    <row r="42317" spans="2:11" hidden="1" x14ac:dyDescent="0.35">
      <c r="B42317" t="s">
        <v>3242</v>
      </c>
      <c r="C42317" t="s">
        <v>124</v>
      </c>
      <c r="D42317" t="s">
        <v>3771</v>
      </c>
      <c r="E42317" t="s">
        <v>303</v>
      </c>
      <c r="F42317" t="s">
        <v>3773</v>
      </c>
      <c r="J42317">
        <v>63996.59</v>
      </c>
      <c r="K42317">
        <v>63299</v>
      </c>
    </row>
    <row r="42318" spans="2:11" hidden="1" x14ac:dyDescent="0.35">
      <c r="B42318" t="s">
        <v>478</v>
      </c>
      <c r="C42318" t="s">
        <v>60</v>
      </c>
      <c r="D42318" t="s">
        <v>3775</v>
      </c>
      <c r="E42318" t="s">
        <v>16797</v>
      </c>
      <c r="F42318" t="s">
        <v>267</v>
      </c>
      <c r="J42318">
        <v>32992.589999999997</v>
      </c>
      <c r="K42318">
        <v>28662</v>
      </c>
    </row>
    <row r="42319" spans="2:11" hidden="1" x14ac:dyDescent="0.35">
      <c r="B42319" t="s">
        <v>3777</v>
      </c>
      <c r="D42319" t="s">
        <v>3778</v>
      </c>
      <c r="E42319" t="s">
        <v>43</v>
      </c>
      <c r="F42319" t="s">
        <v>546</v>
      </c>
      <c r="J42319">
        <v>69144.09</v>
      </c>
      <c r="K42319">
        <v>61157</v>
      </c>
    </row>
    <row r="42320" spans="2:11" hidden="1" x14ac:dyDescent="0.35">
      <c r="B42320" t="s">
        <v>3779</v>
      </c>
      <c r="C42320" t="s">
        <v>112</v>
      </c>
      <c r="D42320" t="s">
        <v>3780</v>
      </c>
      <c r="E42320" t="s">
        <v>3227</v>
      </c>
      <c r="F42320" t="s">
        <v>3781</v>
      </c>
      <c r="J42320">
        <v>36487.26</v>
      </c>
      <c r="K42320">
        <v>31314</v>
      </c>
    </row>
    <row r="42321" spans="2:11" hidden="1" x14ac:dyDescent="0.35">
      <c r="B42321" t="s">
        <v>1224</v>
      </c>
      <c r="D42321" t="s">
        <v>3782</v>
      </c>
      <c r="E42321" t="s">
        <v>680</v>
      </c>
      <c r="F42321" t="s">
        <v>3783</v>
      </c>
      <c r="J42321">
        <v>53858.38</v>
      </c>
      <c r="K42321">
        <v>53940</v>
      </c>
    </row>
    <row r="42322" spans="2:11" hidden="1" x14ac:dyDescent="0.35">
      <c r="B42322" t="s">
        <v>1224</v>
      </c>
      <c r="D42322" t="s">
        <v>3782</v>
      </c>
      <c r="E42322" t="s">
        <v>17657</v>
      </c>
      <c r="F42322" t="s">
        <v>19403</v>
      </c>
      <c r="J42322">
        <v>3949.8</v>
      </c>
      <c r="K42322">
        <v>70824</v>
      </c>
    </row>
    <row r="42323" spans="2:11" hidden="1" x14ac:dyDescent="0.35">
      <c r="B42323" t="s">
        <v>705</v>
      </c>
      <c r="C42323" t="s">
        <v>8</v>
      </c>
      <c r="D42323" t="s">
        <v>3784</v>
      </c>
      <c r="E42323" t="s">
        <v>1529</v>
      </c>
      <c r="F42323" t="s">
        <v>3730</v>
      </c>
      <c r="J42323">
        <v>45474.85</v>
      </c>
      <c r="K42323">
        <v>45218</v>
      </c>
    </row>
    <row r="42324" spans="2:11" hidden="1" x14ac:dyDescent="0.35">
      <c r="B42324" t="s">
        <v>3786</v>
      </c>
      <c r="C42324" t="s">
        <v>47</v>
      </c>
      <c r="D42324" t="s">
        <v>3787</v>
      </c>
      <c r="E42324" t="s">
        <v>493</v>
      </c>
      <c r="F42324" t="s">
        <v>2892</v>
      </c>
      <c r="J42324">
        <v>46978.44</v>
      </c>
      <c r="K42324">
        <v>41705</v>
      </c>
    </row>
    <row r="42325" spans="2:11" hidden="1" x14ac:dyDescent="0.35">
      <c r="B42325" t="s">
        <v>436</v>
      </c>
      <c r="C42325" t="s">
        <v>47</v>
      </c>
      <c r="D42325" t="s">
        <v>3793</v>
      </c>
      <c r="E42325" t="s">
        <v>16797</v>
      </c>
      <c r="F42325" t="s">
        <v>3794</v>
      </c>
      <c r="J42325">
        <v>29884.16</v>
      </c>
      <c r="K42325">
        <v>30368</v>
      </c>
    </row>
    <row r="42326" spans="2:11" hidden="1" x14ac:dyDescent="0.35">
      <c r="B42326" t="s">
        <v>1241</v>
      </c>
      <c r="C42326" t="s">
        <v>14</v>
      </c>
      <c r="D42326" t="s">
        <v>3793</v>
      </c>
      <c r="E42326" t="s">
        <v>43</v>
      </c>
      <c r="F42326" t="s">
        <v>3795</v>
      </c>
      <c r="J42326">
        <v>70825.73</v>
      </c>
      <c r="K42326">
        <v>62324</v>
      </c>
    </row>
    <row r="42327" spans="2:11" hidden="1" x14ac:dyDescent="0.35">
      <c r="B42327" t="s">
        <v>1842</v>
      </c>
      <c r="C42327" t="s">
        <v>8</v>
      </c>
      <c r="D42327" t="s">
        <v>3793</v>
      </c>
      <c r="E42327" t="s">
        <v>280</v>
      </c>
      <c r="F42327" t="s">
        <v>3797</v>
      </c>
      <c r="J42327">
        <v>79965.53</v>
      </c>
      <c r="K42327">
        <v>73141</v>
      </c>
    </row>
    <row r="42328" spans="2:11" hidden="1" x14ac:dyDescent="0.35">
      <c r="B42328" t="s">
        <v>7752</v>
      </c>
      <c r="D42328" t="s">
        <v>22205</v>
      </c>
      <c r="E42328" t="s">
        <v>16778</v>
      </c>
      <c r="F42328" t="s">
        <v>19357</v>
      </c>
      <c r="K42328">
        <v>11310</v>
      </c>
    </row>
    <row r="42329" spans="2:11" hidden="1" x14ac:dyDescent="0.35">
      <c r="B42329" t="s">
        <v>4056</v>
      </c>
      <c r="C42329" t="s">
        <v>634</v>
      </c>
      <c r="D42329" t="s">
        <v>22206</v>
      </c>
      <c r="E42329" t="s">
        <v>16778</v>
      </c>
      <c r="F42329" t="s">
        <v>19357</v>
      </c>
      <c r="K42329">
        <v>11310</v>
      </c>
    </row>
    <row r="42330" spans="2:11" hidden="1" x14ac:dyDescent="0.35">
      <c r="B42330" t="s">
        <v>11161</v>
      </c>
      <c r="C42330" t="s">
        <v>139</v>
      </c>
      <c r="D42330" t="s">
        <v>22207</v>
      </c>
      <c r="E42330" t="s">
        <v>16778</v>
      </c>
      <c r="F42330" t="s">
        <v>19357</v>
      </c>
      <c r="K42330">
        <v>11310</v>
      </c>
    </row>
    <row r="42331" spans="2:11" hidden="1" x14ac:dyDescent="0.35">
      <c r="B42331" t="s">
        <v>17495</v>
      </c>
      <c r="C42331" t="s">
        <v>42</v>
      </c>
      <c r="D42331" t="s">
        <v>22207</v>
      </c>
      <c r="E42331" t="s">
        <v>16778</v>
      </c>
      <c r="F42331" t="s">
        <v>19421</v>
      </c>
      <c r="K42331">
        <v>11310</v>
      </c>
    </row>
    <row r="42332" spans="2:11" hidden="1" x14ac:dyDescent="0.35">
      <c r="B42332" t="s">
        <v>22208</v>
      </c>
      <c r="C42332" t="s">
        <v>197</v>
      </c>
      <c r="D42332" t="s">
        <v>22209</v>
      </c>
      <c r="E42332" t="s">
        <v>16778</v>
      </c>
      <c r="F42332" t="s">
        <v>19597</v>
      </c>
      <c r="J42332">
        <v>797.5</v>
      </c>
      <c r="K42332">
        <v>11310</v>
      </c>
    </row>
    <row r="42333" spans="2:11" hidden="1" x14ac:dyDescent="0.35">
      <c r="B42333" t="s">
        <v>15869</v>
      </c>
      <c r="C42333" t="s">
        <v>375</v>
      </c>
      <c r="D42333" t="s">
        <v>18463</v>
      </c>
      <c r="E42333" t="s">
        <v>16778</v>
      </c>
      <c r="F42333" t="s">
        <v>1046</v>
      </c>
      <c r="J42333">
        <v>224.75</v>
      </c>
      <c r="K42333">
        <v>11310</v>
      </c>
    </row>
    <row r="42334" spans="2:11" hidden="1" x14ac:dyDescent="0.35">
      <c r="B42334" t="s">
        <v>22210</v>
      </c>
      <c r="C42334" t="s">
        <v>112</v>
      </c>
      <c r="D42334" t="s">
        <v>18466</v>
      </c>
      <c r="E42334" t="s">
        <v>16778</v>
      </c>
      <c r="F42334" t="s">
        <v>19370</v>
      </c>
      <c r="K42334">
        <v>11310</v>
      </c>
    </row>
    <row r="42335" spans="2:11" hidden="1" x14ac:dyDescent="0.35">
      <c r="B42335" t="s">
        <v>1958</v>
      </c>
      <c r="C42335" t="s">
        <v>197</v>
      </c>
      <c r="D42335" t="s">
        <v>18466</v>
      </c>
      <c r="E42335" t="s">
        <v>16778</v>
      </c>
      <c r="F42335" t="s">
        <v>19377</v>
      </c>
      <c r="J42335">
        <v>1036.75</v>
      </c>
      <c r="K42335">
        <v>11310</v>
      </c>
    </row>
    <row r="42336" spans="2:11" hidden="1" x14ac:dyDescent="0.35">
      <c r="B42336" t="s">
        <v>18465</v>
      </c>
      <c r="C42336" t="s">
        <v>197</v>
      </c>
      <c r="D42336" t="s">
        <v>18466</v>
      </c>
      <c r="E42336" t="s">
        <v>16778</v>
      </c>
      <c r="F42336" t="s">
        <v>16780</v>
      </c>
      <c r="J42336">
        <v>1051.25</v>
      </c>
      <c r="K42336">
        <v>11310</v>
      </c>
    </row>
    <row r="42337" spans="2:11" hidden="1" x14ac:dyDescent="0.35">
      <c r="B42337" t="s">
        <v>8843</v>
      </c>
      <c r="C42337" t="s">
        <v>42</v>
      </c>
      <c r="D42337" t="s">
        <v>18466</v>
      </c>
      <c r="E42337" t="s">
        <v>16778</v>
      </c>
      <c r="F42337" t="s">
        <v>19421</v>
      </c>
      <c r="K42337">
        <v>11310</v>
      </c>
    </row>
    <row r="42338" spans="2:11" hidden="1" x14ac:dyDescent="0.35">
      <c r="B42338" t="s">
        <v>1149</v>
      </c>
      <c r="C42338" t="s">
        <v>14</v>
      </c>
      <c r="D42338" t="s">
        <v>18466</v>
      </c>
      <c r="E42338" t="s">
        <v>16778</v>
      </c>
      <c r="F42338" t="s">
        <v>1029</v>
      </c>
      <c r="J42338">
        <v>1051.25</v>
      </c>
      <c r="K42338">
        <v>11310</v>
      </c>
    </row>
    <row r="42339" spans="2:11" hidden="1" x14ac:dyDescent="0.35">
      <c r="B42339" t="s">
        <v>20404</v>
      </c>
      <c r="C42339" t="s">
        <v>21</v>
      </c>
      <c r="D42339" t="s">
        <v>18466</v>
      </c>
      <c r="E42339" t="s">
        <v>16778</v>
      </c>
      <c r="F42339" t="s">
        <v>19357</v>
      </c>
      <c r="K42339">
        <v>11310</v>
      </c>
    </row>
    <row r="42340" spans="2:11" hidden="1" x14ac:dyDescent="0.35">
      <c r="B42340" t="s">
        <v>22211</v>
      </c>
      <c r="C42340" t="s">
        <v>112</v>
      </c>
      <c r="D42340" t="s">
        <v>18466</v>
      </c>
      <c r="E42340" t="s">
        <v>16778</v>
      </c>
      <c r="F42340" t="s">
        <v>19357</v>
      </c>
      <c r="K42340">
        <v>11310</v>
      </c>
    </row>
    <row r="42341" spans="2:11" hidden="1" x14ac:dyDescent="0.35">
      <c r="B42341" t="s">
        <v>3057</v>
      </c>
      <c r="C42341" t="s">
        <v>8</v>
      </c>
      <c r="D42341" t="s">
        <v>18466</v>
      </c>
      <c r="E42341" t="s">
        <v>16778</v>
      </c>
      <c r="F42341" t="s">
        <v>16780</v>
      </c>
      <c r="J42341">
        <v>873.63</v>
      </c>
      <c r="K42341">
        <v>11310</v>
      </c>
    </row>
    <row r="42342" spans="2:11" hidden="1" x14ac:dyDescent="0.35">
      <c r="B42342" t="s">
        <v>20074</v>
      </c>
      <c r="C42342" t="s">
        <v>107</v>
      </c>
      <c r="D42342" t="s">
        <v>18466</v>
      </c>
      <c r="E42342" t="s">
        <v>16778</v>
      </c>
      <c r="F42342" t="s">
        <v>19377</v>
      </c>
      <c r="J42342">
        <v>1000.5</v>
      </c>
      <c r="K42342">
        <v>11310</v>
      </c>
    </row>
    <row r="42343" spans="2:11" hidden="1" x14ac:dyDescent="0.35">
      <c r="B42343" t="s">
        <v>11653</v>
      </c>
      <c r="C42343" t="s">
        <v>21</v>
      </c>
      <c r="D42343" t="s">
        <v>18467</v>
      </c>
      <c r="E42343" t="s">
        <v>16778</v>
      </c>
      <c r="F42343" t="s">
        <v>16780</v>
      </c>
      <c r="K42343">
        <v>11310</v>
      </c>
    </row>
    <row r="42344" spans="2:11" hidden="1" x14ac:dyDescent="0.35">
      <c r="B42344" t="s">
        <v>17683</v>
      </c>
      <c r="C42344" t="s">
        <v>197</v>
      </c>
      <c r="D42344" t="s">
        <v>18468</v>
      </c>
      <c r="E42344" t="s">
        <v>16778</v>
      </c>
      <c r="F42344" t="s">
        <v>1046</v>
      </c>
      <c r="J42344">
        <v>1051.25</v>
      </c>
      <c r="K42344">
        <v>11310</v>
      </c>
    </row>
    <row r="42345" spans="2:11" hidden="1" x14ac:dyDescent="0.35">
      <c r="B42345" t="s">
        <v>14955</v>
      </c>
      <c r="C42345" t="s">
        <v>42</v>
      </c>
      <c r="D42345" t="s">
        <v>18468</v>
      </c>
      <c r="E42345" t="s">
        <v>16778</v>
      </c>
      <c r="F42345" t="s">
        <v>19357</v>
      </c>
      <c r="K42345">
        <v>11310</v>
      </c>
    </row>
    <row r="42346" spans="2:11" hidden="1" x14ac:dyDescent="0.35">
      <c r="B42346" t="s">
        <v>15497</v>
      </c>
      <c r="C42346" t="s">
        <v>42</v>
      </c>
      <c r="D42346" t="s">
        <v>18468</v>
      </c>
      <c r="E42346" t="s">
        <v>16778</v>
      </c>
      <c r="F42346" t="s">
        <v>19356</v>
      </c>
      <c r="K42346">
        <v>11310</v>
      </c>
    </row>
    <row r="42347" spans="2:11" hidden="1" x14ac:dyDescent="0.35">
      <c r="B42347" t="s">
        <v>11593</v>
      </c>
      <c r="C42347" t="s">
        <v>47</v>
      </c>
      <c r="D42347" t="s">
        <v>18468</v>
      </c>
      <c r="E42347" t="s">
        <v>16778</v>
      </c>
      <c r="F42347" t="s">
        <v>19357</v>
      </c>
      <c r="K42347">
        <v>11310</v>
      </c>
    </row>
    <row r="42348" spans="2:11" hidden="1" x14ac:dyDescent="0.35">
      <c r="B42348" t="s">
        <v>2080</v>
      </c>
      <c r="C42348" t="s">
        <v>47</v>
      </c>
      <c r="D42348" t="s">
        <v>18468</v>
      </c>
      <c r="E42348" t="s">
        <v>1206</v>
      </c>
      <c r="F42348" t="s">
        <v>1046</v>
      </c>
      <c r="J42348">
        <v>0</v>
      </c>
      <c r="K42348">
        <v>6240</v>
      </c>
    </row>
    <row r="42349" spans="2:11" hidden="1" x14ac:dyDescent="0.35">
      <c r="B42349" t="s">
        <v>17251</v>
      </c>
      <c r="C42349" t="s">
        <v>112</v>
      </c>
      <c r="D42349" t="s">
        <v>18471</v>
      </c>
      <c r="E42349" t="s">
        <v>16778</v>
      </c>
      <c r="F42349" t="s">
        <v>1029</v>
      </c>
      <c r="J42349">
        <v>1051.25</v>
      </c>
      <c r="K42349">
        <v>11310</v>
      </c>
    </row>
    <row r="42350" spans="2:11" hidden="1" x14ac:dyDescent="0.35">
      <c r="B42350" t="s">
        <v>22212</v>
      </c>
      <c r="C42350" t="s">
        <v>42</v>
      </c>
      <c r="D42350" t="s">
        <v>22213</v>
      </c>
      <c r="E42350" t="s">
        <v>16778</v>
      </c>
      <c r="F42350" t="s">
        <v>2798</v>
      </c>
      <c r="K42350">
        <v>11310</v>
      </c>
    </row>
    <row r="42351" spans="2:11" hidden="1" x14ac:dyDescent="0.35">
      <c r="B42351" t="s">
        <v>759</v>
      </c>
      <c r="C42351" t="s">
        <v>107</v>
      </c>
      <c r="D42351" t="s">
        <v>18445</v>
      </c>
      <c r="E42351" t="s">
        <v>16778</v>
      </c>
      <c r="F42351" t="s">
        <v>1029</v>
      </c>
      <c r="J42351">
        <v>1051.25</v>
      </c>
      <c r="K42351">
        <v>11310</v>
      </c>
    </row>
    <row r="42352" spans="2:11" hidden="1" x14ac:dyDescent="0.35">
      <c r="B42352" t="s">
        <v>556</v>
      </c>
      <c r="C42352" t="s">
        <v>21</v>
      </c>
      <c r="D42352" t="s">
        <v>18445</v>
      </c>
      <c r="E42352" t="s">
        <v>16778</v>
      </c>
      <c r="F42352" t="s">
        <v>19421</v>
      </c>
      <c r="K42352">
        <v>11310</v>
      </c>
    </row>
    <row r="42353" spans="2:11" hidden="1" x14ac:dyDescent="0.35">
      <c r="B42353" t="s">
        <v>1958</v>
      </c>
      <c r="C42353" t="s">
        <v>21</v>
      </c>
      <c r="D42353" t="s">
        <v>18475</v>
      </c>
      <c r="E42353" t="s">
        <v>16778</v>
      </c>
      <c r="F42353" t="s">
        <v>16780</v>
      </c>
      <c r="K42353">
        <v>11310</v>
      </c>
    </row>
    <row r="42354" spans="2:11" hidden="1" x14ac:dyDescent="0.35">
      <c r="B42354" t="s">
        <v>22214</v>
      </c>
      <c r="C42354" t="s">
        <v>107</v>
      </c>
      <c r="D42354" t="s">
        <v>18475</v>
      </c>
      <c r="E42354" t="s">
        <v>16778</v>
      </c>
      <c r="F42354" t="s">
        <v>19377</v>
      </c>
      <c r="J42354">
        <v>1015</v>
      </c>
      <c r="K42354">
        <v>11310</v>
      </c>
    </row>
    <row r="42355" spans="2:11" hidden="1" x14ac:dyDescent="0.35">
      <c r="B42355" t="s">
        <v>2539</v>
      </c>
      <c r="C42355" t="s">
        <v>375</v>
      </c>
      <c r="D42355" t="s">
        <v>3184</v>
      </c>
      <c r="E42355" t="s">
        <v>5920</v>
      </c>
      <c r="F42355" t="s">
        <v>19681</v>
      </c>
      <c r="J42355">
        <v>42922.95</v>
      </c>
      <c r="K42355">
        <v>60000</v>
      </c>
    </row>
    <row r="42356" spans="2:11" hidden="1" x14ac:dyDescent="0.35">
      <c r="B42356" t="s">
        <v>3391</v>
      </c>
      <c r="D42356" t="s">
        <v>3361</v>
      </c>
      <c r="E42356" t="s">
        <v>493</v>
      </c>
      <c r="F42356" t="s">
        <v>911</v>
      </c>
      <c r="J42356">
        <v>44933.43</v>
      </c>
      <c r="K42356">
        <v>38261</v>
      </c>
    </row>
    <row r="42357" spans="2:11" hidden="1" x14ac:dyDescent="0.35">
      <c r="B42357" t="s">
        <v>1813</v>
      </c>
      <c r="C42357" t="s">
        <v>149</v>
      </c>
      <c r="D42357" t="s">
        <v>3184</v>
      </c>
      <c r="E42357" t="s">
        <v>3963</v>
      </c>
      <c r="F42357" t="s">
        <v>3186</v>
      </c>
      <c r="J42357">
        <v>41131.919999999998</v>
      </c>
      <c r="K42357">
        <v>34044</v>
      </c>
    </row>
    <row r="42358" spans="2:11" hidden="1" x14ac:dyDescent="0.35">
      <c r="B42358" t="s">
        <v>3401</v>
      </c>
      <c r="C42358" t="s">
        <v>42</v>
      </c>
      <c r="D42358" t="s">
        <v>3402</v>
      </c>
      <c r="E42358" t="s">
        <v>43</v>
      </c>
      <c r="F42358" t="s">
        <v>1427</v>
      </c>
      <c r="J42358">
        <v>71317.66</v>
      </c>
      <c r="K42358">
        <v>63487</v>
      </c>
    </row>
    <row r="42359" spans="2:11" hidden="1" x14ac:dyDescent="0.35">
      <c r="B42359" t="s">
        <v>1241</v>
      </c>
      <c r="C42359" t="s">
        <v>32</v>
      </c>
      <c r="D42359" t="s">
        <v>3184</v>
      </c>
      <c r="E42359" t="s">
        <v>16797</v>
      </c>
      <c r="F42359" t="s">
        <v>3187</v>
      </c>
      <c r="J42359">
        <v>31072.799999999999</v>
      </c>
      <c r="K42359">
        <v>30368</v>
      </c>
    </row>
    <row r="42360" spans="2:11" hidden="1" x14ac:dyDescent="0.35">
      <c r="B42360" t="s">
        <v>556</v>
      </c>
      <c r="C42360" t="s">
        <v>634</v>
      </c>
      <c r="D42360" t="s">
        <v>3402</v>
      </c>
      <c r="E42360" t="s">
        <v>438</v>
      </c>
      <c r="F42360" t="s">
        <v>6517</v>
      </c>
      <c r="J42360">
        <v>28782.77</v>
      </c>
      <c r="K42360">
        <v>29994</v>
      </c>
    </row>
    <row r="42361" spans="2:11" hidden="1" x14ac:dyDescent="0.35">
      <c r="B42361" t="s">
        <v>3188</v>
      </c>
      <c r="C42361" t="s">
        <v>42</v>
      </c>
      <c r="D42361" t="s">
        <v>3184</v>
      </c>
      <c r="E42361" t="s">
        <v>16807</v>
      </c>
      <c r="F42361" t="s">
        <v>1335</v>
      </c>
      <c r="J42361">
        <v>42945.72</v>
      </c>
      <c r="K42361">
        <v>40650</v>
      </c>
    </row>
    <row r="42362" spans="2:11" hidden="1" x14ac:dyDescent="0.35">
      <c r="B42362" t="s">
        <v>1241</v>
      </c>
      <c r="C42362" t="s">
        <v>139</v>
      </c>
      <c r="D42362" t="s">
        <v>3414</v>
      </c>
      <c r="E42362" t="s">
        <v>270</v>
      </c>
      <c r="F42362" t="s">
        <v>132</v>
      </c>
      <c r="J42362">
        <v>78724.59</v>
      </c>
      <c r="K42362">
        <v>79900</v>
      </c>
    </row>
    <row r="42363" spans="2:11" hidden="1" x14ac:dyDescent="0.35">
      <c r="B42363" t="s">
        <v>22215</v>
      </c>
      <c r="D42363" t="s">
        <v>3184</v>
      </c>
      <c r="E42363" t="s">
        <v>17133</v>
      </c>
      <c r="F42363" t="s">
        <v>21878</v>
      </c>
      <c r="J42363">
        <v>1869.5</v>
      </c>
      <c r="K42363">
        <v>4576</v>
      </c>
    </row>
    <row r="42364" spans="2:11" hidden="1" x14ac:dyDescent="0.35">
      <c r="B42364" t="s">
        <v>3475</v>
      </c>
      <c r="D42364" t="s">
        <v>3414</v>
      </c>
      <c r="E42364" t="s">
        <v>2789</v>
      </c>
      <c r="F42364" t="s">
        <v>3476</v>
      </c>
      <c r="J42364">
        <v>34639.519999999997</v>
      </c>
      <c r="K42364">
        <v>34175</v>
      </c>
    </row>
    <row r="42365" spans="2:11" hidden="1" x14ac:dyDescent="0.35">
      <c r="B42365" t="s">
        <v>335</v>
      </c>
      <c r="D42365" t="s">
        <v>3184</v>
      </c>
      <c r="E42365" t="s">
        <v>17133</v>
      </c>
      <c r="F42365" t="s">
        <v>22216</v>
      </c>
      <c r="J42365">
        <v>2938.5</v>
      </c>
      <c r="K42365">
        <v>4576</v>
      </c>
    </row>
    <row r="42366" spans="2:11" hidden="1" x14ac:dyDescent="0.35">
      <c r="B42366" t="s">
        <v>3478</v>
      </c>
      <c r="C42366" t="s">
        <v>134</v>
      </c>
      <c r="D42366" t="s">
        <v>3414</v>
      </c>
      <c r="E42366" t="s">
        <v>43</v>
      </c>
      <c r="F42366" t="s">
        <v>3480</v>
      </c>
      <c r="J42366">
        <v>76815.91</v>
      </c>
      <c r="K42366">
        <v>62905</v>
      </c>
    </row>
    <row r="42367" spans="2:11" hidden="1" x14ac:dyDescent="0.35">
      <c r="B42367" t="s">
        <v>1224</v>
      </c>
      <c r="D42367" t="s">
        <v>3190</v>
      </c>
      <c r="E42367" t="s">
        <v>77</v>
      </c>
      <c r="F42367" t="s">
        <v>3191</v>
      </c>
      <c r="J42367">
        <v>36339.51</v>
      </c>
      <c r="K42367">
        <v>36109</v>
      </c>
    </row>
    <row r="42368" spans="2:11" hidden="1" x14ac:dyDescent="0.35">
      <c r="B42368" t="s">
        <v>80</v>
      </c>
      <c r="C42368" t="s">
        <v>47</v>
      </c>
      <c r="D42368" t="s">
        <v>3487</v>
      </c>
      <c r="E42368" t="s">
        <v>303</v>
      </c>
      <c r="F42368" t="s">
        <v>1830</v>
      </c>
      <c r="J42368">
        <v>85791.8</v>
      </c>
      <c r="K42368">
        <v>63299</v>
      </c>
    </row>
    <row r="42369" spans="2:11" hidden="1" x14ac:dyDescent="0.35">
      <c r="B42369" t="s">
        <v>705</v>
      </c>
      <c r="C42369" t="s">
        <v>47</v>
      </c>
      <c r="D42369" t="s">
        <v>3190</v>
      </c>
      <c r="E42369" t="s">
        <v>43</v>
      </c>
      <c r="F42369" t="s">
        <v>3192</v>
      </c>
      <c r="J42369">
        <v>69791.360000000001</v>
      </c>
      <c r="K42369">
        <v>65816</v>
      </c>
    </row>
    <row r="42370" spans="2:11" hidden="1" x14ac:dyDescent="0.35">
      <c r="B42370" t="s">
        <v>705</v>
      </c>
      <c r="C42370" t="s">
        <v>112</v>
      </c>
      <c r="D42370" t="s">
        <v>3555</v>
      </c>
      <c r="E42370" t="s">
        <v>202</v>
      </c>
      <c r="F42370" t="s">
        <v>1148</v>
      </c>
      <c r="J42370">
        <v>4740</v>
      </c>
      <c r="K42370">
        <v>41600</v>
      </c>
    </row>
    <row r="42371" spans="2:11" hidden="1" x14ac:dyDescent="0.35">
      <c r="B42371" t="s">
        <v>3194</v>
      </c>
      <c r="C42371" t="s">
        <v>112</v>
      </c>
      <c r="D42371" t="s">
        <v>3195</v>
      </c>
      <c r="E42371" t="s">
        <v>1130</v>
      </c>
      <c r="F42371" t="s">
        <v>3196</v>
      </c>
      <c r="J42371">
        <v>44916.44</v>
      </c>
      <c r="K42371">
        <v>44494</v>
      </c>
    </row>
    <row r="42372" spans="2:11" hidden="1" x14ac:dyDescent="0.35">
      <c r="B42372" t="s">
        <v>3556</v>
      </c>
      <c r="D42372" t="s">
        <v>3555</v>
      </c>
      <c r="E42372" t="s">
        <v>16925</v>
      </c>
      <c r="F42372" t="s">
        <v>3557</v>
      </c>
      <c r="J42372">
        <v>117516.01</v>
      </c>
      <c r="K42372">
        <v>73456</v>
      </c>
    </row>
    <row r="42373" spans="2:11" hidden="1" x14ac:dyDescent="0.35">
      <c r="B42373" t="s">
        <v>80</v>
      </c>
      <c r="C42373" t="s">
        <v>47</v>
      </c>
      <c r="D42373" t="s">
        <v>3195</v>
      </c>
      <c r="E42373" t="s">
        <v>52</v>
      </c>
      <c r="F42373" t="s">
        <v>3197</v>
      </c>
      <c r="J42373">
        <v>30486.15</v>
      </c>
      <c r="K42373">
        <v>28745</v>
      </c>
    </row>
    <row r="42374" spans="2:11" hidden="1" x14ac:dyDescent="0.35">
      <c r="B42374" t="s">
        <v>3558</v>
      </c>
      <c r="C42374" t="s">
        <v>375</v>
      </c>
      <c r="D42374" t="s">
        <v>3555</v>
      </c>
      <c r="E42374" t="s">
        <v>74</v>
      </c>
      <c r="F42374" t="s">
        <v>600</v>
      </c>
      <c r="J42374">
        <v>11058.16</v>
      </c>
      <c r="K42374">
        <v>10328</v>
      </c>
    </row>
    <row r="42375" spans="2:11" hidden="1" x14ac:dyDescent="0.35">
      <c r="B42375" t="s">
        <v>2222</v>
      </c>
      <c r="C42375" t="s">
        <v>47</v>
      </c>
      <c r="D42375" t="s">
        <v>3198</v>
      </c>
      <c r="E42375" t="s">
        <v>17373</v>
      </c>
      <c r="F42375" t="s">
        <v>19815</v>
      </c>
      <c r="J42375">
        <v>340.75</v>
      </c>
      <c r="K42375">
        <v>15080</v>
      </c>
    </row>
    <row r="42376" spans="2:11" hidden="1" x14ac:dyDescent="0.35">
      <c r="B42376" t="s">
        <v>18496</v>
      </c>
      <c r="C42376" t="s">
        <v>97</v>
      </c>
      <c r="D42376" t="s">
        <v>3555</v>
      </c>
      <c r="E42376" t="s">
        <v>43</v>
      </c>
      <c r="F42376" t="s">
        <v>17178</v>
      </c>
      <c r="J42376">
        <v>48072.05</v>
      </c>
      <c r="K42376">
        <v>43239</v>
      </c>
    </row>
    <row r="42377" spans="2:11" hidden="1" x14ac:dyDescent="0.35">
      <c r="B42377" t="s">
        <v>220</v>
      </c>
      <c r="C42377" t="s">
        <v>149</v>
      </c>
      <c r="D42377" t="s">
        <v>3559</v>
      </c>
      <c r="E42377" t="s">
        <v>3560</v>
      </c>
      <c r="F42377" t="s">
        <v>3561</v>
      </c>
      <c r="J42377">
        <v>80129.3</v>
      </c>
      <c r="K42377">
        <v>81800</v>
      </c>
    </row>
    <row r="42378" spans="2:11" hidden="1" x14ac:dyDescent="0.35">
      <c r="B42378" t="s">
        <v>3562</v>
      </c>
      <c r="C42378" t="s">
        <v>47</v>
      </c>
      <c r="D42378" t="s">
        <v>3563</v>
      </c>
      <c r="E42378" t="s">
        <v>43</v>
      </c>
      <c r="F42378" t="s">
        <v>3565</v>
      </c>
      <c r="J42378">
        <v>131462.01999999999</v>
      </c>
      <c r="K42378">
        <v>59410</v>
      </c>
    </row>
    <row r="42379" spans="2:11" hidden="1" x14ac:dyDescent="0.35">
      <c r="B42379" t="s">
        <v>3567</v>
      </c>
      <c r="D42379" t="s">
        <v>3563</v>
      </c>
      <c r="E42379" t="s">
        <v>1126</v>
      </c>
      <c r="F42379" t="s">
        <v>3568</v>
      </c>
      <c r="J42379">
        <v>31981.74</v>
      </c>
      <c r="K42379">
        <v>31707</v>
      </c>
    </row>
    <row r="42380" spans="2:11" hidden="1" x14ac:dyDescent="0.35">
      <c r="B42380" t="s">
        <v>3421</v>
      </c>
      <c r="D42380" t="s">
        <v>3569</v>
      </c>
      <c r="E42380" t="s">
        <v>43</v>
      </c>
      <c r="F42380" t="s">
        <v>3570</v>
      </c>
      <c r="J42380">
        <v>65872.39</v>
      </c>
      <c r="K42380">
        <v>59991</v>
      </c>
    </row>
    <row r="42381" spans="2:11" hidden="1" x14ac:dyDescent="0.35">
      <c r="B42381" t="s">
        <v>3572</v>
      </c>
      <c r="D42381" t="s">
        <v>3573</v>
      </c>
      <c r="E42381" t="s">
        <v>280</v>
      </c>
      <c r="F42381" t="s">
        <v>3574</v>
      </c>
      <c r="J42381">
        <v>75883.240000000005</v>
      </c>
      <c r="K42381">
        <v>70891</v>
      </c>
    </row>
    <row r="42382" spans="2:11" hidden="1" x14ac:dyDescent="0.35">
      <c r="B42382" t="s">
        <v>3575</v>
      </c>
      <c r="C42382" t="s">
        <v>32</v>
      </c>
      <c r="D42382" t="s">
        <v>3576</v>
      </c>
      <c r="E42382" t="s">
        <v>16797</v>
      </c>
      <c r="F42382" t="s">
        <v>3577</v>
      </c>
      <c r="J42382">
        <v>29189.45</v>
      </c>
      <c r="K42382">
        <v>28662</v>
      </c>
    </row>
    <row r="42383" spans="2:11" hidden="1" x14ac:dyDescent="0.35">
      <c r="B42383" t="s">
        <v>8448</v>
      </c>
      <c r="D42383" t="s">
        <v>22217</v>
      </c>
      <c r="E42383" t="s">
        <v>213</v>
      </c>
      <c r="F42383" t="s">
        <v>20059</v>
      </c>
      <c r="J42383">
        <v>4865.96</v>
      </c>
      <c r="K42383">
        <v>22318</v>
      </c>
    </row>
    <row r="42384" spans="2:11" hidden="1" x14ac:dyDescent="0.35">
      <c r="B42384" t="s">
        <v>3581</v>
      </c>
      <c r="D42384" t="s">
        <v>3582</v>
      </c>
      <c r="E42384" t="s">
        <v>16807</v>
      </c>
      <c r="F42384" t="s">
        <v>208</v>
      </c>
      <c r="J42384">
        <v>67341.25</v>
      </c>
      <c r="K42384">
        <v>57023</v>
      </c>
    </row>
    <row r="42385" spans="2:11" hidden="1" x14ac:dyDescent="0.35">
      <c r="B42385" t="s">
        <v>1149</v>
      </c>
      <c r="C42385" t="s">
        <v>112</v>
      </c>
      <c r="D42385" t="s">
        <v>3582</v>
      </c>
      <c r="E42385" t="s">
        <v>206</v>
      </c>
      <c r="F42385" t="s">
        <v>1065</v>
      </c>
      <c r="J42385">
        <v>68069.119999999995</v>
      </c>
      <c r="K42385">
        <v>58618</v>
      </c>
    </row>
    <row r="42386" spans="2:11" hidden="1" x14ac:dyDescent="0.35">
      <c r="B42386" t="s">
        <v>2191</v>
      </c>
      <c r="C42386" t="s">
        <v>47</v>
      </c>
      <c r="D42386" t="s">
        <v>3582</v>
      </c>
      <c r="E42386" t="s">
        <v>43</v>
      </c>
      <c r="F42386" t="s">
        <v>2385</v>
      </c>
      <c r="J42386">
        <v>69340.62</v>
      </c>
      <c r="K42386">
        <v>66982</v>
      </c>
    </row>
    <row r="42387" spans="2:11" hidden="1" x14ac:dyDescent="0.35">
      <c r="B42387" t="s">
        <v>3661</v>
      </c>
      <c r="C42387" t="s">
        <v>47</v>
      </c>
      <c r="D42387" t="s">
        <v>3582</v>
      </c>
      <c r="E42387" t="s">
        <v>77</v>
      </c>
      <c r="F42387" t="s">
        <v>535</v>
      </c>
      <c r="J42387">
        <v>31810.48</v>
      </c>
      <c r="K42387">
        <v>32241</v>
      </c>
    </row>
    <row r="42388" spans="2:11" hidden="1" x14ac:dyDescent="0.35">
      <c r="B42388" t="s">
        <v>2858</v>
      </c>
      <c r="C42388" t="s">
        <v>2859</v>
      </c>
      <c r="D42388" t="s">
        <v>3582</v>
      </c>
      <c r="E42388" t="s">
        <v>1535</v>
      </c>
      <c r="F42388" t="s">
        <v>2600</v>
      </c>
      <c r="J42388">
        <v>10017.790000000001</v>
      </c>
      <c r="K42388">
        <v>25709</v>
      </c>
    </row>
    <row r="42389" spans="2:11" hidden="1" x14ac:dyDescent="0.35">
      <c r="B42389" t="s">
        <v>1936</v>
      </c>
      <c r="D42389" t="s">
        <v>3582</v>
      </c>
      <c r="E42389" t="s">
        <v>1352</v>
      </c>
      <c r="F42389" t="s">
        <v>3663</v>
      </c>
      <c r="J42389">
        <v>49586.04</v>
      </c>
      <c r="K42389">
        <v>45963</v>
      </c>
    </row>
    <row r="42390" spans="2:11" hidden="1" x14ac:dyDescent="0.35">
      <c r="B42390" t="s">
        <v>3664</v>
      </c>
      <c r="C42390" t="s">
        <v>14</v>
      </c>
      <c r="D42390" t="s">
        <v>3582</v>
      </c>
      <c r="E42390" t="s">
        <v>270</v>
      </c>
      <c r="F42390" t="s">
        <v>1961</v>
      </c>
      <c r="J42390">
        <v>84909.09</v>
      </c>
      <c r="K42390">
        <v>85000</v>
      </c>
    </row>
    <row r="42391" spans="2:11" hidden="1" x14ac:dyDescent="0.35">
      <c r="B42391" t="s">
        <v>225</v>
      </c>
      <c r="C42391" t="s">
        <v>8</v>
      </c>
      <c r="D42391" t="s">
        <v>3582</v>
      </c>
      <c r="E42391" t="s">
        <v>5524</v>
      </c>
      <c r="F42391" t="s">
        <v>16921</v>
      </c>
      <c r="J42391">
        <v>2927.14</v>
      </c>
      <c r="K42391">
        <v>18408</v>
      </c>
    </row>
    <row r="42392" spans="2:11" hidden="1" x14ac:dyDescent="0.35">
      <c r="B42392" t="s">
        <v>225</v>
      </c>
      <c r="C42392" t="s">
        <v>107</v>
      </c>
      <c r="D42392" t="s">
        <v>3582</v>
      </c>
      <c r="E42392" t="s">
        <v>2399</v>
      </c>
      <c r="F42392" t="s">
        <v>3665</v>
      </c>
      <c r="J42392">
        <v>57389.97</v>
      </c>
      <c r="K42392">
        <v>41836</v>
      </c>
    </row>
    <row r="42393" spans="2:11" hidden="1" x14ac:dyDescent="0.35">
      <c r="B42393" t="s">
        <v>22218</v>
      </c>
      <c r="C42393" t="s">
        <v>112</v>
      </c>
      <c r="D42393" t="s">
        <v>3582</v>
      </c>
      <c r="E42393" t="s">
        <v>1364</v>
      </c>
      <c r="F42393" t="s">
        <v>6888</v>
      </c>
      <c r="K42393">
        <v>22464</v>
      </c>
    </row>
    <row r="42394" spans="2:11" hidden="1" x14ac:dyDescent="0.35">
      <c r="B42394" t="s">
        <v>3666</v>
      </c>
      <c r="C42394" t="s">
        <v>38</v>
      </c>
      <c r="D42394" t="s">
        <v>3582</v>
      </c>
      <c r="E42394" t="s">
        <v>945</v>
      </c>
      <c r="F42394" t="s">
        <v>3667</v>
      </c>
      <c r="J42394">
        <v>58510.3</v>
      </c>
      <c r="K42394">
        <v>44317</v>
      </c>
    </row>
    <row r="42395" spans="2:11" hidden="1" x14ac:dyDescent="0.35">
      <c r="B42395" t="s">
        <v>3202</v>
      </c>
      <c r="C42395" t="s">
        <v>47</v>
      </c>
      <c r="D42395" t="s">
        <v>3203</v>
      </c>
      <c r="E42395" t="s">
        <v>43</v>
      </c>
      <c r="F42395" t="s">
        <v>3204</v>
      </c>
      <c r="J42395">
        <v>73586.5</v>
      </c>
      <c r="K42395">
        <v>60576</v>
      </c>
    </row>
    <row r="42396" spans="2:11" hidden="1" x14ac:dyDescent="0.35">
      <c r="B42396" t="s">
        <v>3733</v>
      </c>
      <c r="C42396" t="s">
        <v>124</v>
      </c>
      <c r="D42396" t="s">
        <v>3206</v>
      </c>
      <c r="E42396" t="s">
        <v>855</v>
      </c>
      <c r="F42396" t="s">
        <v>17215</v>
      </c>
      <c r="J42396">
        <v>25203.18</v>
      </c>
      <c r="K42396">
        <v>25251</v>
      </c>
    </row>
    <row r="42397" spans="2:11" hidden="1" x14ac:dyDescent="0.35">
      <c r="B42397" t="s">
        <v>2990</v>
      </c>
      <c r="D42397" t="s">
        <v>3206</v>
      </c>
      <c r="E42397" t="s">
        <v>16778</v>
      </c>
      <c r="F42397" t="s">
        <v>40</v>
      </c>
      <c r="J42397">
        <v>1051.25</v>
      </c>
      <c r="K42397">
        <v>11310</v>
      </c>
    </row>
    <row r="42398" spans="2:11" hidden="1" x14ac:dyDescent="0.35">
      <c r="B42398" t="s">
        <v>763</v>
      </c>
      <c r="C42398" t="s">
        <v>42</v>
      </c>
      <c r="D42398" t="s">
        <v>3206</v>
      </c>
      <c r="E42398" t="s">
        <v>43</v>
      </c>
      <c r="F42398" t="s">
        <v>3208</v>
      </c>
      <c r="J42398">
        <v>102208.07</v>
      </c>
      <c r="K42398">
        <v>66982</v>
      </c>
    </row>
    <row r="42399" spans="2:11" hidden="1" x14ac:dyDescent="0.35">
      <c r="B42399" t="s">
        <v>216</v>
      </c>
      <c r="D42399" t="s">
        <v>3206</v>
      </c>
      <c r="E42399" t="s">
        <v>542</v>
      </c>
      <c r="F42399" t="s">
        <v>181</v>
      </c>
      <c r="J42399">
        <v>417.16</v>
      </c>
      <c r="K42399">
        <v>19282</v>
      </c>
    </row>
    <row r="42400" spans="2:11" hidden="1" x14ac:dyDescent="0.35">
      <c r="B42400" t="s">
        <v>436</v>
      </c>
      <c r="C42400" t="s">
        <v>197</v>
      </c>
      <c r="D42400" t="s">
        <v>3209</v>
      </c>
      <c r="E42400" t="s">
        <v>202</v>
      </c>
      <c r="F42400" t="s">
        <v>3210</v>
      </c>
      <c r="J42400">
        <v>4761</v>
      </c>
      <c r="K42400">
        <v>37440</v>
      </c>
    </row>
    <row r="42401" spans="2:11" hidden="1" x14ac:dyDescent="0.35">
      <c r="B42401" t="s">
        <v>10083</v>
      </c>
      <c r="C42401" t="s">
        <v>42</v>
      </c>
      <c r="D42401" t="s">
        <v>3209</v>
      </c>
      <c r="E42401" t="s">
        <v>16778</v>
      </c>
      <c r="F42401" t="s">
        <v>19538</v>
      </c>
      <c r="K42401">
        <v>11310</v>
      </c>
    </row>
    <row r="42402" spans="2:11" hidden="1" x14ac:dyDescent="0.35">
      <c r="B42402" t="s">
        <v>3211</v>
      </c>
      <c r="C42402" t="s">
        <v>112</v>
      </c>
      <c r="D42402" t="s">
        <v>3209</v>
      </c>
      <c r="E42402" t="s">
        <v>23</v>
      </c>
      <c r="F42402" t="s">
        <v>2292</v>
      </c>
      <c r="J42402">
        <v>49679.56</v>
      </c>
      <c r="K42402">
        <v>45218</v>
      </c>
    </row>
    <row r="42403" spans="2:11" hidden="1" x14ac:dyDescent="0.35">
      <c r="B42403" t="s">
        <v>3212</v>
      </c>
      <c r="D42403" t="s">
        <v>3209</v>
      </c>
      <c r="E42403" t="s">
        <v>2213</v>
      </c>
      <c r="F42403" t="s">
        <v>3213</v>
      </c>
      <c r="J42403">
        <v>25329.9</v>
      </c>
      <c r="K42403">
        <v>26916</v>
      </c>
    </row>
    <row r="42404" spans="2:11" hidden="1" x14ac:dyDescent="0.35">
      <c r="B42404" t="s">
        <v>3214</v>
      </c>
      <c r="D42404" t="s">
        <v>3215</v>
      </c>
      <c r="E42404" t="s">
        <v>945</v>
      </c>
      <c r="F42404" t="s">
        <v>3216</v>
      </c>
      <c r="J42404">
        <v>43339.24</v>
      </c>
      <c r="K42404">
        <v>41220</v>
      </c>
    </row>
    <row r="42405" spans="2:11" hidden="1" x14ac:dyDescent="0.35">
      <c r="B42405" t="s">
        <v>510</v>
      </c>
      <c r="C42405" t="s">
        <v>42</v>
      </c>
      <c r="D42405" t="s">
        <v>3219</v>
      </c>
      <c r="E42405" t="s">
        <v>270</v>
      </c>
      <c r="F42405" t="s">
        <v>3220</v>
      </c>
      <c r="J42405">
        <v>99365.65</v>
      </c>
      <c r="K42405">
        <v>99200</v>
      </c>
    </row>
    <row r="42406" spans="2:11" hidden="1" x14ac:dyDescent="0.35">
      <c r="B42406" t="s">
        <v>31</v>
      </c>
      <c r="C42406" t="s">
        <v>8</v>
      </c>
      <c r="D42406" t="s">
        <v>3221</v>
      </c>
      <c r="E42406" t="s">
        <v>93</v>
      </c>
      <c r="F42406" t="s">
        <v>562</v>
      </c>
      <c r="J42406">
        <v>80803.06</v>
      </c>
      <c r="K42406">
        <v>80244</v>
      </c>
    </row>
    <row r="42407" spans="2:11" hidden="1" x14ac:dyDescent="0.35">
      <c r="B42407" t="s">
        <v>1842</v>
      </c>
      <c r="C42407" t="s">
        <v>375</v>
      </c>
      <c r="D42407" t="s">
        <v>3222</v>
      </c>
      <c r="E42407" t="s">
        <v>17116</v>
      </c>
      <c r="F42407" t="s">
        <v>3223</v>
      </c>
      <c r="J42407">
        <v>101176.64</v>
      </c>
      <c r="K42407">
        <v>93223</v>
      </c>
    </row>
    <row r="42408" spans="2:11" hidden="1" x14ac:dyDescent="0.35">
      <c r="B42408" t="s">
        <v>3224</v>
      </c>
      <c r="C42408" t="s">
        <v>149</v>
      </c>
      <c r="D42408" t="s">
        <v>3225</v>
      </c>
      <c r="E42408" t="s">
        <v>43</v>
      </c>
      <c r="F42408" t="s">
        <v>317</v>
      </c>
      <c r="J42408">
        <v>72122.850000000006</v>
      </c>
      <c r="K42408">
        <v>59410</v>
      </c>
    </row>
    <row r="42409" spans="2:11" hidden="1" x14ac:dyDescent="0.35">
      <c r="B42409" t="s">
        <v>705</v>
      </c>
      <c r="C42409" t="s">
        <v>139</v>
      </c>
      <c r="D42409" t="s">
        <v>3226</v>
      </c>
      <c r="E42409" t="s">
        <v>489</v>
      </c>
      <c r="F42409" t="s">
        <v>2680</v>
      </c>
      <c r="J42409">
        <v>68270.460000000006</v>
      </c>
      <c r="K42409">
        <v>63800</v>
      </c>
    </row>
    <row r="42410" spans="2:11" hidden="1" x14ac:dyDescent="0.35">
      <c r="B42410" t="s">
        <v>759</v>
      </c>
      <c r="C42410" t="s">
        <v>197</v>
      </c>
      <c r="D42410" t="s">
        <v>18456</v>
      </c>
      <c r="E42410" t="s">
        <v>43</v>
      </c>
      <c r="F42410" t="s">
        <v>4850</v>
      </c>
      <c r="J42410">
        <v>72666.070000000007</v>
      </c>
      <c r="K42410">
        <v>60576</v>
      </c>
    </row>
    <row r="42411" spans="2:11" hidden="1" x14ac:dyDescent="0.35">
      <c r="B42411" t="s">
        <v>1333</v>
      </c>
      <c r="C42411" t="s">
        <v>134</v>
      </c>
      <c r="D42411" t="s">
        <v>22219</v>
      </c>
      <c r="E42411" t="s">
        <v>16778</v>
      </c>
      <c r="F42411" t="s">
        <v>19370</v>
      </c>
      <c r="K42411">
        <v>11310</v>
      </c>
    </row>
    <row r="42412" spans="2:11" hidden="1" x14ac:dyDescent="0.35">
      <c r="B42412" t="s">
        <v>22220</v>
      </c>
      <c r="D42412" t="s">
        <v>22221</v>
      </c>
      <c r="E42412" t="s">
        <v>1535</v>
      </c>
      <c r="F42412" t="s">
        <v>19501</v>
      </c>
      <c r="K42412">
        <v>32137</v>
      </c>
    </row>
    <row r="42413" spans="2:11" hidden="1" x14ac:dyDescent="0.35">
      <c r="B42413" t="s">
        <v>2185</v>
      </c>
      <c r="C42413" t="s">
        <v>21</v>
      </c>
      <c r="D42413" t="s">
        <v>4160</v>
      </c>
      <c r="E42413" t="s">
        <v>16925</v>
      </c>
      <c r="F42413" t="s">
        <v>4161</v>
      </c>
      <c r="J42413">
        <v>109111.05</v>
      </c>
      <c r="K42413">
        <v>78035</v>
      </c>
    </row>
    <row r="42414" spans="2:11" hidden="1" x14ac:dyDescent="0.35">
      <c r="B42414" t="s">
        <v>3132</v>
      </c>
      <c r="D42414" t="s">
        <v>4162</v>
      </c>
      <c r="E42414" t="s">
        <v>773</v>
      </c>
      <c r="F42414" t="s">
        <v>4164</v>
      </c>
      <c r="J42414">
        <v>58984.92</v>
      </c>
      <c r="K42414">
        <v>59076</v>
      </c>
    </row>
    <row r="42415" spans="2:11" hidden="1" x14ac:dyDescent="0.35">
      <c r="B42415" t="s">
        <v>2844</v>
      </c>
      <c r="D42415" t="s">
        <v>4166</v>
      </c>
      <c r="E42415" t="s">
        <v>135</v>
      </c>
      <c r="F42415" t="s">
        <v>4167</v>
      </c>
      <c r="J42415">
        <v>61091.31</v>
      </c>
      <c r="K42415">
        <v>42853</v>
      </c>
    </row>
    <row r="42416" spans="2:11" hidden="1" x14ac:dyDescent="0.35">
      <c r="B42416" t="s">
        <v>3919</v>
      </c>
      <c r="D42416" t="s">
        <v>3920</v>
      </c>
      <c r="E42416" t="s">
        <v>373</v>
      </c>
      <c r="F42416" t="s">
        <v>3921</v>
      </c>
      <c r="J42416">
        <v>35691.75</v>
      </c>
      <c r="K42416">
        <v>35374</v>
      </c>
    </row>
    <row r="42417" spans="2:11" hidden="1" x14ac:dyDescent="0.35">
      <c r="B42417" t="s">
        <v>10976</v>
      </c>
      <c r="C42417" t="s">
        <v>8</v>
      </c>
      <c r="D42417" t="s">
        <v>3933</v>
      </c>
      <c r="E42417" t="s">
        <v>16778</v>
      </c>
      <c r="F42417" t="s">
        <v>19357</v>
      </c>
      <c r="K42417">
        <v>11310</v>
      </c>
    </row>
    <row r="42418" spans="2:11" hidden="1" x14ac:dyDescent="0.35">
      <c r="B42418" t="s">
        <v>797</v>
      </c>
      <c r="C42418" t="s">
        <v>3944</v>
      </c>
      <c r="D42418" t="s">
        <v>3933</v>
      </c>
      <c r="E42418" t="s">
        <v>16807</v>
      </c>
      <c r="F42418" t="s">
        <v>2711</v>
      </c>
      <c r="J42418">
        <v>60781.13</v>
      </c>
      <c r="K42418">
        <v>53236</v>
      </c>
    </row>
    <row r="42419" spans="2:11" hidden="1" x14ac:dyDescent="0.35">
      <c r="B42419" t="s">
        <v>961</v>
      </c>
      <c r="D42419" t="s">
        <v>3933</v>
      </c>
      <c r="E42419" t="s">
        <v>443</v>
      </c>
      <c r="F42419" t="s">
        <v>3954</v>
      </c>
      <c r="J42419">
        <v>81767.5</v>
      </c>
      <c r="K42419">
        <v>104000</v>
      </c>
    </row>
    <row r="42420" spans="2:11" hidden="1" x14ac:dyDescent="0.35">
      <c r="B42420" t="s">
        <v>4056</v>
      </c>
      <c r="C42420" t="s">
        <v>375</v>
      </c>
      <c r="D42420" t="s">
        <v>4057</v>
      </c>
      <c r="E42420" t="s">
        <v>43</v>
      </c>
      <c r="F42420" t="s">
        <v>4058</v>
      </c>
      <c r="J42420">
        <v>60806.13</v>
      </c>
      <c r="K42420">
        <v>59410</v>
      </c>
    </row>
    <row r="42421" spans="2:11" hidden="1" x14ac:dyDescent="0.35">
      <c r="B42421" t="s">
        <v>4068</v>
      </c>
      <c r="D42421" t="s">
        <v>4069</v>
      </c>
      <c r="E42421" t="s">
        <v>43</v>
      </c>
      <c r="F42421" t="s">
        <v>4070</v>
      </c>
      <c r="J42421">
        <v>63041.9</v>
      </c>
      <c r="K42421">
        <v>58244</v>
      </c>
    </row>
    <row r="42422" spans="2:11" hidden="1" x14ac:dyDescent="0.35">
      <c r="B42422" t="s">
        <v>301</v>
      </c>
      <c r="C42422" t="s">
        <v>375</v>
      </c>
      <c r="D42422" t="s">
        <v>4076</v>
      </c>
      <c r="E42422" t="s">
        <v>2638</v>
      </c>
      <c r="F42422" t="s">
        <v>4077</v>
      </c>
      <c r="J42422">
        <v>50491.88</v>
      </c>
      <c r="K42422">
        <v>50006</v>
      </c>
    </row>
    <row r="42423" spans="2:11" hidden="1" x14ac:dyDescent="0.35">
      <c r="B42423" t="s">
        <v>1597</v>
      </c>
      <c r="C42423" t="s">
        <v>21</v>
      </c>
      <c r="D42423" t="s">
        <v>4085</v>
      </c>
      <c r="E42423" t="s">
        <v>7386</v>
      </c>
      <c r="F42423" t="s">
        <v>4086</v>
      </c>
      <c r="J42423">
        <v>44021.97</v>
      </c>
      <c r="K42423">
        <v>37248</v>
      </c>
    </row>
    <row r="42424" spans="2:11" hidden="1" x14ac:dyDescent="0.35">
      <c r="B42424" t="s">
        <v>80</v>
      </c>
      <c r="C42424" t="s">
        <v>112</v>
      </c>
      <c r="D42424" t="s">
        <v>4091</v>
      </c>
      <c r="E42424" t="s">
        <v>280</v>
      </c>
      <c r="F42424" t="s">
        <v>4092</v>
      </c>
      <c r="J42424">
        <v>86171.36</v>
      </c>
      <c r="K42424">
        <v>81082</v>
      </c>
    </row>
    <row r="42425" spans="2:11" hidden="1" x14ac:dyDescent="0.35">
      <c r="B42425" t="s">
        <v>80</v>
      </c>
      <c r="C42425" t="s">
        <v>42</v>
      </c>
      <c r="D42425" t="s">
        <v>4171</v>
      </c>
      <c r="E42425" t="s">
        <v>716</v>
      </c>
      <c r="F42425" t="s">
        <v>304</v>
      </c>
      <c r="J42425">
        <v>72555.17</v>
      </c>
      <c r="K42425">
        <v>62885</v>
      </c>
    </row>
    <row r="42426" spans="2:11" hidden="1" x14ac:dyDescent="0.35">
      <c r="B42426" t="s">
        <v>314</v>
      </c>
      <c r="C42426" t="s">
        <v>149</v>
      </c>
      <c r="D42426" t="s">
        <v>4173</v>
      </c>
      <c r="E42426" t="s">
        <v>4174</v>
      </c>
      <c r="F42426" t="s">
        <v>4175</v>
      </c>
      <c r="J42426">
        <v>61426.47</v>
      </c>
      <c r="K42426">
        <v>61044</v>
      </c>
    </row>
    <row r="42427" spans="2:11" hidden="1" x14ac:dyDescent="0.35">
      <c r="B42427" t="s">
        <v>1241</v>
      </c>
      <c r="C42427" t="s">
        <v>139</v>
      </c>
      <c r="D42427" t="s">
        <v>4176</v>
      </c>
      <c r="E42427" t="s">
        <v>752</v>
      </c>
      <c r="F42427" t="s">
        <v>3901</v>
      </c>
      <c r="J42427">
        <v>55674.98</v>
      </c>
      <c r="K42427">
        <v>55130</v>
      </c>
    </row>
    <row r="42428" spans="2:11" hidden="1" x14ac:dyDescent="0.35">
      <c r="B42428" t="s">
        <v>4178</v>
      </c>
      <c r="C42428" t="s">
        <v>42</v>
      </c>
      <c r="D42428" t="s">
        <v>4179</v>
      </c>
      <c r="E42428" t="s">
        <v>16992</v>
      </c>
      <c r="F42428" t="s">
        <v>2322</v>
      </c>
      <c r="J42428">
        <v>41224.949999999997</v>
      </c>
      <c r="K42428">
        <v>36483</v>
      </c>
    </row>
    <row r="42429" spans="2:11" hidden="1" x14ac:dyDescent="0.35">
      <c r="B42429" t="s">
        <v>4185</v>
      </c>
      <c r="D42429" t="s">
        <v>4179</v>
      </c>
      <c r="E42429" t="s">
        <v>4186</v>
      </c>
      <c r="F42429" t="s">
        <v>4187</v>
      </c>
      <c r="J42429">
        <v>32874.17</v>
      </c>
      <c r="K42429">
        <v>30705</v>
      </c>
    </row>
    <row r="42430" spans="2:11" hidden="1" x14ac:dyDescent="0.35">
      <c r="B42430" t="s">
        <v>2442</v>
      </c>
      <c r="C42430" t="s">
        <v>112</v>
      </c>
      <c r="D42430" t="s">
        <v>4198</v>
      </c>
      <c r="E42430" t="s">
        <v>4095</v>
      </c>
      <c r="F42430" t="s">
        <v>1708</v>
      </c>
      <c r="J42430">
        <v>107222.94</v>
      </c>
      <c r="K42430">
        <v>109079</v>
      </c>
    </row>
    <row r="42431" spans="2:11" hidden="1" x14ac:dyDescent="0.35">
      <c r="B42431" t="s">
        <v>339</v>
      </c>
      <c r="C42431" t="s">
        <v>375</v>
      </c>
      <c r="D42431" t="s">
        <v>4205</v>
      </c>
      <c r="E42431" t="s">
        <v>48</v>
      </c>
      <c r="F42431" t="s">
        <v>4206</v>
      </c>
      <c r="J42431">
        <v>46679.24</v>
      </c>
      <c r="K42431">
        <v>46257</v>
      </c>
    </row>
    <row r="42432" spans="2:11" hidden="1" x14ac:dyDescent="0.35">
      <c r="B42432" t="s">
        <v>4209</v>
      </c>
      <c r="C42432" t="s">
        <v>375</v>
      </c>
      <c r="D42432" t="s">
        <v>4210</v>
      </c>
      <c r="E42432" t="s">
        <v>16807</v>
      </c>
      <c r="F42432" t="s">
        <v>1459</v>
      </c>
      <c r="J42432">
        <v>60150.42</v>
      </c>
      <c r="K42432">
        <v>53236</v>
      </c>
    </row>
    <row r="42433" spans="2:11" hidden="1" x14ac:dyDescent="0.35">
      <c r="B42433" t="s">
        <v>4293</v>
      </c>
      <c r="C42433" t="s">
        <v>112</v>
      </c>
      <c r="D42433" t="s">
        <v>22222</v>
      </c>
      <c r="E42433" t="s">
        <v>542</v>
      </c>
      <c r="F42433" t="s">
        <v>19377</v>
      </c>
      <c r="J42433">
        <v>3715.63</v>
      </c>
      <c r="K42433">
        <v>15080</v>
      </c>
    </row>
    <row r="42434" spans="2:11" hidden="1" x14ac:dyDescent="0.35">
      <c r="B42434" t="s">
        <v>220</v>
      </c>
      <c r="C42434" t="s">
        <v>927</v>
      </c>
      <c r="D42434" t="s">
        <v>4218</v>
      </c>
      <c r="E42434" t="s">
        <v>489</v>
      </c>
      <c r="F42434" t="s">
        <v>4219</v>
      </c>
      <c r="J42434">
        <v>54081</v>
      </c>
      <c r="K42434">
        <v>44761</v>
      </c>
    </row>
    <row r="42435" spans="2:11" hidden="1" x14ac:dyDescent="0.35">
      <c r="B42435" t="s">
        <v>432</v>
      </c>
      <c r="C42435" t="s">
        <v>8</v>
      </c>
      <c r="D42435" t="s">
        <v>4218</v>
      </c>
      <c r="E42435" t="s">
        <v>4225</v>
      </c>
      <c r="F42435" t="s">
        <v>4227</v>
      </c>
      <c r="J42435">
        <v>44104.94</v>
      </c>
      <c r="K42435">
        <v>44196</v>
      </c>
    </row>
    <row r="42436" spans="2:11" hidden="1" x14ac:dyDescent="0.35">
      <c r="B42436" t="s">
        <v>1813</v>
      </c>
      <c r="C42436" t="s">
        <v>112</v>
      </c>
      <c r="D42436" t="s">
        <v>4236</v>
      </c>
      <c r="E42436" t="s">
        <v>2140</v>
      </c>
      <c r="F42436" t="s">
        <v>3469</v>
      </c>
      <c r="J42436">
        <v>53442.75</v>
      </c>
      <c r="K42436">
        <v>52003</v>
      </c>
    </row>
    <row r="42437" spans="2:11" hidden="1" x14ac:dyDescent="0.35">
      <c r="B42437" t="s">
        <v>4237</v>
      </c>
      <c r="C42437" t="s">
        <v>112</v>
      </c>
      <c r="D42437" t="s">
        <v>4236</v>
      </c>
      <c r="E42437" t="s">
        <v>434</v>
      </c>
      <c r="F42437" t="s">
        <v>4238</v>
      </c>
      <c r="J42437">
        <v>53306.98</v>
      </c>
      <c r="K42437">
        <v>44143</v>
      </c>
    </row>
    <row r="42438" spans="2:11" hidden="1" x14ac:dyDescent="0.35">
      <c r="B42438" t="s">
        <v>536</v>
      </c>
      <c r="C42438" t="s">
        <v>8</v>
      </c>
      <c r="D42438" t="s">
        <v>4236</v>
      </c>
      <c r="E42438" t="s">
        <v>461</v>
      </c>
      <c r="F42438" t="s">
        <v>4239</v>
      </c>
      <c r="J42438">
        <v>84213.41</v>
      </c>
      <c r="K42438">
        <v>70091</v>
      </c>
    </row>
    <row r="42439" spans="2:11" hidden="1" x14ac:dyDescent="0.35">
      <c r="B42439" t="s">
        <v>4050</v>
      </c>
      <c r="C42439" t="s">
        <v>139</v>
      </c>
      <c r="D42439" t="s">
        <v>4240</v>
      </c>
      <c r="E42439" t="s">
        <v>146</v>
      </c>
      <c r="F42439" t="s">
        <v>1490</v>
      </c>
      <c r="J42439">
        <v>37738.699999999997</v>
      </c>
      <c r="K42439">
        <v>36850</v>
      </c>
    </row>
    <row r="42440" spans="2:11" hidden="1" x14ac:dyDescent="0.35">
      <c r="B42440" t="s">
        <v>4241</v>
      </c>
      <c r="C42440" t="s">
        <v>927</v>
      </c>
      <c r="D42440" t="s">
        <v>4242</v>
      </c>
      <c r="E42440" t="s">
        <v>4243</v>
      </c>
      <c r="F42440" t="s">
        <v>4244</v>
      </c>
      <c r="J42440">
        <v>54165.77</v>
      </c>
      <c r="K42440">
        <v>54220</v>
      </c>
    </row>
    <row r="42441" spans="2:11" hidden="1" x14ac:dyDescent="0.35">
      <c r="B42441" t="s">
        <v>2954</v>
      </c>
      <c r="C42441" t="s">
        <v>42</v>
      </c>
      <c r="D42441" t="s">
        <v>4245</v>
      </c>
      <c r="E42441" t="s">
        <v>17116</v>
      </c>
      <c r="F42441" t="s">
        <v>283</v>
      </c>
      <c r="J42441">
        <v>159264.14000000001</v>
      </c>
      <c r="K42441">
        <v>89369</v>
      </c>
    </row>
    <row r="42442" spans="2:11" hidden="1" x14ac:dyDescent="0.35">
      <c r="B42442" t="s">
        <v>536</v>
      </c>
      <c r="C42442" t="s">
        <v>60</v>
      </c>
      <c r="D42442" t="s">
        <v>18474</v>
      </c>
      <c r="E42442" t="s">
        <v>43</v>
      </c>
      <c r="F42442" t="s">
        <v>17841</v>
      </c>
      <c r="J42442">
        <v>56288.82</v>
      </c>
      <c r="K42442">
        <v>43239</v>
      </c>
    </row>
    <row r="42443" spans="2:11" hidden="1" x14ac:dyDescent="0.35">
      <c r="B42443" t="s">
        <v>2964</v>
      </c>
      <c r="C42443" t="s">
        <v>112</v>
      </c>
      <c r="D42443" t="s">
        <v>18483</v>
      </c>
      <c r="E42443" t="s">
        <v>417</v>
      </c>
      <c r="F42443" t="s">
        <v>17523</v>
      </c>
      <c r="J42443">
        <v>34471.06</v>
      </c>
      <c r="K42443">
        <v>34562</v>
      </c>
    </row>
    <row r="42444" spans="2:11" hidden="1" x14ac:dyDescent="0.35">
      <c r="B42444" t="s">
        <v>2561</v>
      </c>
      <c r="C42444" t="s">
        <v>38</v>
      </c>
      <c r="D42444" t="s">
        <v>335</v>
      </c>
      <c r="E42444" t="s">
        <v>1945</v>
      </c>
      <c r="F42444" t="s">
        <v>4246</v>
      </c>
      <c r="J42444">
        <v>73958.240000000005</v>
      </c>
      <c r="K42444">
        <v>60500</v>
      </c>
    </row>
    <row r="42445" spans="2:11" hidden="1" x14ac:dyDescent="0.35">
      <c r="B42445" t="s">
        <v>22224</v>
      </c>
      <c r="C42445" t="s">
        <v>112</v>
      </c>
      <c r="D42445" t="s">
        <v>335</v>
      </c>
      <c r="E42445" t="s">
        <v>4928</v>
      </c>
      <c r="F42445" t="s">
        <v>20114</v>
      </c>
      <c r="J42445">
        <v>44652.12</v>
      </c>
      <c r="K42445">
        <v>50000</v>
      </c>
    </row>
    <row r="42446" spans="2:11" hidden="1" x14ac:dyDescent="0.35">
      <c r="B42446" t="s">
        <v>4247</v>
      </c>
      <c r="C42446" t="s">
        <v>21</v>
      </c>
      <c r="D42446" t="s">
        <v>4248</v>
      </c>
      <c r="E42446" t="s">
        <v>3790</v>
      </c>
      <c r="F42446" t="s">
        <v>4249</v>
      </c>
      <c r="J42446">
        <v>52908.99</v>
      </c>
      <c r="K42446">
        <v>54600</v>
      </c>
    </row>
    <row r="42447" spans="2:11" hidden="1" x14ac:dyDescent="0.35">
      <c r="B42447" t="s">
        <v>3199</v>
      </c>
      <c r="D42447" t="s">
        <v>4250</v>
      </c>
      <c r="E42447" t="s">
        <v>10</v>
      </c>
      <c r="F42447" t="s">
        <v>3331</v>
      </c>
      <c r="J42447">
        <v>28030.39</v>
      </c>
      <c r="K42447">
        <v>28157</v>
      </c>
    </row>
    <row r="42448" spans="2:11" hidden="1" x14ac:dyDescent="0.35">
      <c r="B42448" t="s">
        <v>408</v>
      </c>
      <c r="C42448" t="s">
        <v>375</v>
      </c>
      <c r="D42448" t="s">
        <v>4251</v>
      </c>
      <c r="E42448" t="s">
        <v>461</v>
      </c>
      <c r="F42448" t="s">
        <v>1886</v>
      </c>
      <c r="J42448">
        <v>72063.25</v>
      </c>
      <c r="K42448">
        <v>70091</v>
      </c>
    </row>
    <row r="42449" spans="2:11" hidden="1" x14ac:dyDescent="0.35">
      <c r="B42449" t="s">
        <v>4254</v>
      </c>
      <c r="D42449" t="s">
        <v>4255</v>
      </c>
      <c r="E42449" t="s">
        <v>564</v>
      </c>
      <c r="F42449" t="s">
        <v>692</v>
      </c>
      <c r="J42449">
        <v>33123.599999999999</v>
      </c>
      <c r="K42449">
        <v>29952</v>
      </c>
    </row>
    <row r="42450" spans="2:11" hidden="1" x14ac:dyDescent="0.35">
      <c r="B42450" t="s">
        <v>1134</v>
      </c>
      <c r="C42450" t="s">
        <v>112</v>
      </c>
      <c r="D42450" t="s">
        <v>4255</v>
      </c>
      <c r="E42450" t="s">
        <v>3963</v>
      </c>
      <c r="F42450" t="s">
        <v>4256</v>
      </c>
      <c r="J42450">
        <v>54180.6</v>
      </c>
      <c r="K42450">
        <v>44001</v>
      </c>
    </row>
    <row r="42451" spans="2:11" hidden="1" x14ac:dyDescent="0.35">
      <c r="B42451" t="s">
        <v>536</v>
      </c>
      <c r="C42451" t="s">
        <v>149</v>
      </c>
      <c r="D42451" t="s">
        <v>4255</v>
      </c>
      <c r="E42451" t="s">
        <v>81</v>
      </c>
      <c r="F42451" t="s">
        <v>4438</v>
      </c>
      <c r="J42451">
        <v>1161.74</v>
      </c>
      <c r="K42451">
        <v>17576</v>
      </c>
    </row>
    <row r="42452" spans="2:11" hidden="1" x14ac:dyDescent="0.35">
      <c r="B42452" t="s">
        <v>4257</v>
      </c>
      <c r="D42452" t="s">
        <v>4255</v>
      </c>
      <c r="E42452" t="s">
        <v>243</v>
      </c>
      <c r="F42452" t="s">
        <v>4258</v>
      </c>
      <c r="J42452">
        <v>70574.89</v>
      </c>
      <c r="K42452">
        <v>37107</v>
      </c>
    </row>
    <row r="42453" spans="2:11" hidden="1" x14ac:dyDescent="0.35">
      <c r="B42453" t="s">
        <v>17694</v>
      </c>
      <c r="C42453" t="s">
        <v>134</v>
      </c>
      <c r="D42453" t="s">
        <v>4255</v>
      </c>
      <c r="E42453" t="s">
        <v>16778</v>
      </c>
      <c r="F42453" t="s">
        <v>19370</v>
      </c>
      <c r="K42453">
        <v>11310</v>
      </c>
    </row>
    <row r="42454" spans="2:11" hidden="1" x14ac:dyDescent="0.35">
      <c r="B42454" t="s">
        <v>647</v>
      </c>
      <c r="D42454" t="s">
        <v>4259</v>
      </c>
      <c r="E42454" t="s">
        <v>16797</v>
      </c>
      <c r="F42454" t="s">
        <v>4260</v>
      </c>
      <c r="J42454">
        <v>30052.32</v>
      </c>
      <c r="K42454">
        <v>29515</v>
      </c>
    </row>
    <row r="42455" spans="2:11" hidden="1" x14ac:dyDescent="0.35">
      <c r="B42455" t="s">
        <v>1921</v>
      </c>
      <c r="D42455" t="s">
        <v>4261</v>
      </c>
      <c r="E42455" t="s">
        <v>240</v>
      </c>
      <c r="F42455" t="s">
        <v>4263</v>
      </c>
      <c r="J42455">
        <v>45773.81</v>
      </c>
      <c r="K42455">
        <v>45994</v>
      </c>
    </row>
    <row r="42456" spans="2:11" hidden="1" x14ac:dyDescent="0.35">
      <c r="B42456" t="s">
        <v>1326</v>
      </c>
      <c r="C42456" t="s">
        <v>197</v>
      </c>
      <c r="D42456" t="s">
        <v>4264</v>
      </c>
      <c r="E42456" t="s">
        <v>443</v>
      </c>
      <c r="F42456" t="s">
        <v>2600</v>
      </c>
      <c r="J42456">
        <v>10371.379999999999</v>
      </c>
      <c r="K42456">
        <v>16972</v>
      </c>
    </row>
    <row r="42457" spans="2:11" hidden="1" x14ac:dyDescent="0.35">
      <c r="B42457" t="s">
        <v>705</v>
      </c>
      <c r="C42457" t="s">
        <v>297</v>
      </c>
      <c r="D42457" t="s">
        <v>4265</v>
      </c>
      <c r="E42457" t="s">
        <v>303</v>
      </c>
      <c r="F42457" t="s">
        <v>992</v>
      </c>
      <c r="J42457">
        <v>70974.880000000005</v>
      </c>
      <c r="K42457">
        <v>63299</v>
      </c>
    </row>
    <row r="42458" spans="2:11" hidden="1" x14ac:dyDescent="0.35">
      <c r="B42458" t="s">
        <v>4266</v>
      </c>
      <c r="C42458" t="s">
        <v>107</v>
      </c>
      <c r="D42458" t="s">
        <v>4267</v>
      </c>
      <c r="E42458" t="s">
        <v>247</v>
      </c>
      <c r="F42458" t="s">
        <v>458</v>
      </c>
      <c r="J42458">
        <v>51268.41</v>
      </c>
      <c r="K42458">
        <v>51371</v>
      </c>
    </row>
    <row r="42459" spans="2:11" hidden="1" x14ac:dyDescent="0.35">
      <c r="B42459" t="s">
        <v>892</v>
      </c>
      <c r="C42459" t="s">
        <v>42</v>
      </c>
      <c r="D42459" t="s">
        <v>4267</v>
      </c>
      <c r="E42459" t="s">
        <v>1889</v>
      </c>
      <c r="F42459" t="s">
        <v>4269</v>
      </c>
      <c r="J42459">
        <v>71908.990000000005</v>
      </c>
      <c r="K42459">
        <v>77200</v>
      </c>
    </row>
    <row r="42460" spans="2:11" hidden="1" x14ac:dyDescent="0.35">
      <c r="B42460" t="s">
        <v>4322</v>
      </c>
      <c r="C42460" t="s">
        <v>42</v>
      </c>
      <c r="D42460" t="s">
        <v>3907</v>
      </c>
      <c r="E42460" t="s">
        <v>978</v>
      </c>
      <c r="F42460" t="s">
        <v>4323</v>
      </c>
      <c r="J42460">
        <v>39837.26</v>
      </c>
      <c r="K42460">
        <v>39354</v>
      </c>
    </row>
    <row r="42461" spans="2:11" hidden="1" x14ac:dyDescent="0.35">
      <c r="B42461" t="s">
        <v>22225</v>
      </c>
      <c r="C42461" t="s">
        <v>383</v>
      </c>
      <c r="D42461" t="s">
        <v>3882</v>
      </c>
      <c r="E42461" t="s">
        <v>7710</v>
      </c>
      <c r="F42461" t="s">
        <v>19681</v>
      </c>
      <c r="J42461">
        <v>31552.87</v>
      </c>
      <c r="K42461">
        <v>38939</v>
      </c>
    </row>
    <row r="42462" spans="2:11" hidden="1" x14ac:dyDescent="0.35">
      <c r="B42462" t="s">
        <v>1561</v>
      </c>
      <c r="C42462" t="s">
        <v>21</v>
      </c>
      <c r="D42462" t="s">
        <v>3819</v>
      </c>
      <c r="E42462" t="s">
        <v>16778</v>
      </c>
      <c r="F42462" t="s">
        <v>19357</v>
      </c>
      <c r="K42462">
        <v>11310</v>
      </c>
    </row>
    <row r="42463" spans="2:11" hidden="1" x14ac:dyDescent="0.35">
      <c r="B42463" t="s">
        <v>4405</v>
      </c>
      <c r="C42463" t="s">
        <v>107</v>
      </c>
      <c r="D42463" t="s">
        <v>4401</v>
      </c>
      <c r="E42463" t="s">
        <v>43</v>
      </c>
      <c r="F42463" t="s">
        <v>4406</v>
      </c>
      <c r="J42463">
        <v>53298.66</v>
      </c>
      <c r="K42463">
        <v>43895</v>
      </c>
    </row>
    <row r="42464" spans="2:11" hidden="1" x14ac:dyDescent="0.35">
      <c r="B42464" t="s">
        <v>1107</v>
      </c>
      <c r="C42464" t="s">
        <v>21</v>
      </c>
      <c r="D42464" t="s">
        <v>3493</v>
      </c>
      <c r="E42464" t="s">
        <v>17373</v>
      </c>
      <c r="F42464" t="s">
        <v>19815</v>
      </c>
      <c r="J42464">
        <v>358.88</v>
      </c>
      <c r="K42464">
        <v>15080</v>
      </c>
    </row>
    <row r="42465" spans="2:11" hidden="1" x14ac:dyDescent="0.35">
      <c r="B42465" t="s">
        <v>22226</v>
      </c>
      <c r="C42465" t="s">
        <v>21</v>
      </c>
      <c r="D42465" t="s">
        <v>3907</v>
      </c>
      <c r="E42465" t="s">
        <v>699</v>
      </c>
      <c r="F42465" t="s">
        <v>40</v>
      </c>
      <c r="J42465">
        <v>8460.99</v>
      </c>
      <c r="K42465">
        <v>43136</v>
      </c>
    </row>
    <row r="42466" spans="2:11" hidden="1" x14ac:dyDescent="0.35">
      <c r="B42466" t="s">
        <v>3969</v>
      </c>
      <c r="C42466" t="s">
        <v>21</v>
      </c>
      <c r="D42466" t="s">
        <v>3493</v>
      </c>
      <c r="E42466" t="s">
        <v>3970</v>
      </c>
      <c r="F42466" t="s">
        <v>3971</v>
      </c>
      <c r="J42466">
        <v>29443.03</v>
      </c>
      <c r="K42466">
        <v>29528</v>
      </c>
    </row>
    <row r="42467" spans="2:11" hidden="1" x14ac:dyDescent="0.35">
      <c r="B42467" t="s">
        <v>2185</v>
      </c>
      <c r="C42467" t="s">
        <v>14</v>
      </c>
      <c r="D42467" t="s">
        <v>3907</v>
      </c>
      <c r="E42467" t="s">
        <v>16778</v>
      </c>
      <c r="F42467" t="s">
        <v>19357</v>
      </c>
      <c r="K42467">
        <v>11310</v>
      </c>
    </row>
    <row r="42468" spans="2:11" hidden="1" x14ac:dyDescent="0.35">
      <c r="B42468" t="s">
        <v>2025</v>
      </c>
      <c r="C42468" t="s">
        <v>14</v>
      </c>
      <c r="D42468" t="s">
        <v>3493</v>
      </c>
      <c r="E42468" t="s">
        <v>626</v>
      </c>
      <c r="F42468" t="s">
        <v>3972</v>
      </c>
      <c r="J42468">
        <v>52509.8</v>
      </c>
      <c r="K42468">
        <v>51392</v>
      </c>
    </row>
    <row r="42469" spans="2:11" hidden="1" x14ac:dyDescent="0.35">
      <c r="B42469" t="s">
        <v>4324</v>
      </c>
      <c r="D42469" t="s">
        <v>3907</v>
      </c>
      <c r="E42469" t="s">
        <v>43</v>
      </c>
      <c r="F42469" t="s">
        <v>3183</v>
      </c>
      <c r="J42469">
        <v>61087.64</v>
      </c>
      <c r="K42469">
        <v>61157</v>
      </c>
    </row>
    <row r="42470" spans="2:11" hidden="1" x14ac:dyDescent="0.35">
      <c r="B42470" t="s">
        <v>4407</v>
      </c>
      <c r="C42470" t="s">
        <v>38</v>
      </c>
      <c r="D42470" t="s">
        <v>4401</v>
      </c>
      <c r="E42470" t="s">
        <v>1535</v>
      </c>
      <c r="F42470" t="s">
        <v>4409</v>
      </c>
      <c r="J42470">
        <v>12180.79</v>
      </c>
      <c r="K42470">
        <v>25709</v>
      </c>
    </row>
    <row r="42471" spans="2:11" hidden="1" x14ac:dyDescent="0.35">
      <c r="B42471" t="s">
        <v>3973</v>
      </c>
      <c r="C42471" t="s">
        <v>197</v>
      </c>
      <c r="D42471" t="s">
        <v>3493</v>
      </c>
      <c r="E42471" t="s">
        <v>81</v>
      </c>
      <c r="F42471" t="s">
        <v>3974</v>
      </c>
      <c r="J42471">
        <v>1488</v>
      </c>
      <c r="K42471">
        <v>16640</v>
      </c>
    </row>
    <row r="42472" spans="2:11" hidden="1" x14ac:dyDescent="0.35">
      <c r="B42472" t="s">
        <v>1082</v>
      </c>
      <c r="C42472" t="s">
        <v>8</v>
      </c>
      <c r="D42472" t="s">
        <v>3907</v>
      </c>
      <c r="E42472" t="s">
        <v>172</v>
      </c>
      <c r="F42472" t="s">
        <v>17077</v>
      </c>
      <c r="J42472">
        <v>41470.629999999997</v>
      </c>
      <c r="K42472">
        <v>40975</v>
      </c>
    </row>
    <row r="42473" spans="2:11" hidden="1" x14ac:dyDescent="0.35">
      <c r="B42473" t="s">
        <v>3821</v>
      </c>
      <c r="C42473" t="s">
        <v>21</v>
      </c>
      <c r="D42473" t="s">
        <v>3819</v>
      </c>
      <c r="E42473" t="s">
        <v>43</v>
      </c>
      <c r="F42473" t="s">
        <v>3822</v>
      </c>
      <c r="J42473">
        <v>65176.56</v>
      </c>
      <c r="K42473">
        <v>59410</v>
      </c>
    </row>
    <row r="42474" spans="2:11" hidden="1" x14ac:dyDescent="0.35">
      <c r="B42474" t="s">
        <v>3178</v>
      </c>
      <c r="C42474" t="s">
        <v>42</v>
      </c>
      <c r="D42474" t="s">
        <v>22227</v>
      </c>
      <c r="E42474" t="s">
        <v>1451</v>
      </c>
      <c r="F42474" t="s">
        <v>22038</v>
      </c>
      <c r="J42474">
        <v>18615.89</v>
      </c>
      <c r="K42474">
        <v>55000</v>
      </c>
    </row>
    <row r="42475" spans="2:11" hidden="1" x14ac:dyDescent="0.35">
      <c r="B42475" t="s">
        <v>4411</v>
      </c>
      <c r="D42475" t="s">
        <v>4401</v>
      </c>
      <c r="E42475" t="s">
        <v>202</v>
      </c>
      <c r="F42475" t="s">
        <v>2640</v>
      </c>
      <c r="J42475">
        <v>0</v>
      </c>
      <c r="K42475">
        <v>20800</v>
      </c>
    </row>
    <row r="42476" spans="2:11" hidden="1" x14ac:dyDescent="0.35">
      <c r="B42476" t="s">
        <v>8843</v>
      </c>
      <c r="C42476" t="s">
        <v>112</v>
      </c>
      <c r="D42476" t="s">
        <v>3913</v>
      </c>
      <c r="E42476" t="s">
        <v>17373</v>
      </c>
      <c r="F42476" t="s">
        <v>16780</v>
      </c>
      <c r="J42476">
        <v>2227.58</v>
      </c>
      <c r="K42476">
        <v>15080</v>
      </c>
    </row>
    <row r="42477" spans="2:11" hidden="1" x14ac:dyDescent="0.35">
      <c r="B42477" t="s">
        <v>22228</v>
      </c>
      <c r="D42477" t="s">
        <v>3493</v>
      </c>
      <c r="E42477" t="s">
        <v>16778</v>
      </c>
      <c r="F42477" t="s">
        <v>19357</v>
      </c>
      <c r="K42477">
        <v>11310</v>
      </c>
    </row>
    <row r="42478" spans="2:11" hidden="1" x14ac:dyDescent="0.35">
      <c r="B42478" t="s">
        <v>1241</v>
      </c>
      <c r="C42478" t="s">
        <v>47</v>
      </c>
      <c r="D42478" t="s">
        <v>3907</v>
      </c>
      <c r="E42478" t="s">
        <v>67</v>
      </c>
      <c r="F42478" t="s">
        <v>4325</v>
      </c>
      <c r="J42478">
        <v>36461.449999999997</v>
      </c>
      <c r="K42478">
        <v>34154</v>
      </c>
    </row>
    <row r="42479" spans="2:11" hidden="1" x14ac:dyDescent="0.35">
      <c r="B42479" t="s">
        <v>2716</v>
      </c>
      <c r="C42479" t="s">
        <v>14</v>
      </c>
      <c r="D42479" t="s">
        <v>3823</v>
      </c>
      <c r="E42479" t="s">
        <v>202</v>
      </c>
      <c r="F42479" t="s">
        <v>3247</v>
      </c>
      <c r="J42479">
        <v>7432.5</v>
      </c>
      <c r="K42479">
        <v>31200</v>
      </c>
    </row>
    <row r="42480" spans="2:11" hidden="1" x14ac:dyDescent="0.35">
      <c r="B42480" t="s">
        <v>3897</v>
      </c>
      <c r="C42480" t="s">
        <v>38</v>
      </c>
      <c r="D42480" t="s">
        <v>3898</v>
      </c>
      <c r="E42480" t="s">
        <v>43</v>
      </c>
      <c r="F42480" t="s">
        <v>1008</v>
      </c>
      <c r="J42480">
        <v>70786.710000000006</v>
      </c>
      <c r="K42480">
        <v>43895</v>
      </c>
    </row>
    <row r="42481" spans="2:11" hidden="1" x14ac:dyDescent="0.35">
      <c r="B42481" t="s">
        <v>9193</v>
      </c>
      <c r="C42481" t="s">
        <v>124</v>
      </c>
      <c r="D42481" t="s">
        <v>4401</v>
      </c>
      <c r="E42481" t="s">
        <v>16778</v>
      </c>
      <c r="F42481" t="s">
        <v>19357</v>
      </c>
      <c r="K42481">
        <v>11310</v>
      </c>
    </row>
    <row r="42482" spans="2:11" hidden="1" x14ac:dyDescent="0.35">
      <c r="B42482" t="s">
        <v>1318</v>
      </c>
      <c r="C42482" t="s">
        <v>14</v>
      </c>
      <c r="D42482" t="s">
        <v>3913</v>
      </c>
      <c r="E42482" t="s">
        <v>48</v>
      </c>
      <c r="F42482" t="s">
        <v>3532</v>
      </c>
      <c r="J42482">
        <v>46662.47</v>
      </c>
      <c r="K42482">
        <v>46257</v>
      </c>
    </row>
    <row r="42483" spans="2:11" hidden="1" x14ac:dyDescent="0.35">
      <c r="B42483" t="s">
        <v>18551</v>
      </c>
      <c r="C42483" t="s">
        <v>60</v>
      </c>
      <c r="D42483" t="s">
        <v>3493</v>
      </c>
      <c r="E42483" t="s">
        <v>16778</v>
      </c>
      <c r="F42483" t="s">
        <v>1029</v>
      </c>
      <c r="J42483">
        <v>1051.25</v>
      </c>
      <c r="K42483">
        <v>11310</v>
      </c>
    </row>
    <row r="42484" spans="2:11" hidden="1" x14ac:dyDescent="0.35">
      <c r="B42484" t="s">
        <v>22229</v>
      </c>
      <c r="C42484" t="s">
        <v>124</v>
      </c>
      <c r="D42484" t="s">
        <v>3907</v>
      </c>
      <c r="E42484" t="s">
        <v>16778</v>
      </c>
      <c r="F42484" t="s">
        <v>19370</v>
      </c>
      <c r="K42484">
        <v>11310</v>
      </c>
    </row>
    <row r="42485" spans="2:11" hidden="1" x14ac:dyDescent="0.35">
      <c r="B42485" t="s">
        <v>3824</v>
      </c>
      <c r="C42485" t="s">
        <v>139</v>
      </c>
      <c r="D42485" t="s">
        <v>3825</v>
      </c>
      <c r="E42485" t="s">
        <v>43</v>
      </c>
      <c r="F42485" t="s">
        <v>3826</v>
      </c>
      <c r="J42485">
        <v>38747.019999999997</v>
      </c>
      <c r="K42485">
        <v>60576</v>
      </c>
    </row>
    <row r="42486" spans="2:11" hidden="1" x14ac:dyDescent="0.35">
      <c r="B42486" t="s">
        <v>2375</v>
      </c>
      <c r="C42486" t="s">
        <v>47</v>
      </c>
      <c r="D42486" t="s">
        <v>3899</v>
      </c>
      <c r="E42486" t="s">
        <v>894</v>
      </c>
      <c r="F42486" t="s">
        <v>3900</v>
      </c>
      <c r="J42486">
        <v>55097.58</v>
      </c>
      <c r="K42486">
        <v>55247</v>
      </c>
    </row>
    <row r="42487" spans="2:11" hidden="1" x14ac:dyDescent="0.35">
      <c r="B42487" t="s">
        <v>1564</v>
      </c>
      <c r="C42487" t="s">
        <v>383</v>
      </c>
      <c r="D42487" t="s">
        <v>4401</v>
      </c>
      <c r="E42487" t="s">
        <v>74</v>
      </c>
      <c r="F42487" t="s">
        <v>17444</v>
      </c>
      <c r="J42487">
        <v>4893.47</v>
      </c>
      <c r="K42487">
        <v>8926</v>
      </c>
    </row>
    <row r="42488" spans="2:11" hidden="1" x14ac:dyDescent="0.35">
      <c r="B42488" t="s">
        <v>1149</v>
      </c>
      <c r="C42488" t="s">
        <v>112</v>
      </c>
      <c r="D42488" t="s">
        <v>3913</v>
      </c>
      <c r="E42488" t="s">
        <v>16778</v>
      </c>
      <c r="F42488" t="s">
        <v>19357</v>
      </c>
      <c r="K42488">
        <v>11310</v>
      </c>
    </row>
    <row r="42489" spans="2:11" hidden="1" x14ac:dyDescent="0.35">
      <c r="B42489" t="s">
        <v>1114</v>
      </c>
      <c r="C42489" t="s">
        <v>134</v>
      </c>
      <c r="D42489" t="s">
        <v>3493</v>
      </c>
      <c r="E42489" t="s">
        <v>61</v>
      </c>
      <c r="F42489" t="s">
        <v>20031</v>
      </c>
      <c r="K42489">
        <v>24960</v>
      </c>
    </row>
    <row r="42490" spans="2:11" hidden="1" x14ac:dyDescent="0.35">
      <c r="B42490" t="s">
        <v>4326</v>
      </c>
      <c r="C42490" t="s">
        <v>139</v>
      </c>
      <c r="D42490" t="s">
        <v>3907</v>
      </c>
      <c r="E42490" t="s">
        <v>4327</v>
      </c>
      <c r="F42490" t="s">
        <v>887</v>
      </c>
      <c r="J42490">
        <v>47696.639999999999</v>
      </c>
      <c r="K42490">
        <v>47176</v>
      </c>
    </row>
    <row r="42491" spans="2:11" hidden="1" x14ac:dyDescent="0.35">
      <c r="B42491" t="s">
        <v>212</v>
      </c>
      <c r="C42491" t="s">
        <v>8</v>
      </c>
      <c r="D42491" t="s">
        <v>3828</v>
      </c>
      <c r="E42491" t="s">
        <v>340</v>
      </c>
      <c r="F42491" t="s">
        <v>3829</v>
      </c>
      <c r="J42491">
        <v>79584.69</v>
      </c>
      <c r="K42491">
        <v>79800</v>
      </c>
    </row>
    <row r="42492" spans="2:11" hidden="1" x14ac:dyDescent="0.35">
      <c r="B42492" t="s">
        <v>705</v>
      </c>
      <c r="C42492" t="s">
        <v>139</v>
      </c>
      <c r="D42492" t="s">
        <v>22230</v>
      </c>
      <c r="E42492" t="s">
        <v>16778</v>
      </c>
      <c r="F42492" t="s">
        <v>19377</v>
      </c>
      <c r="J42492">
        <v>1047.6300000000001</v>
      </c>
      <c r="K42492">
        <v>11310</v>
      </c>
    </row>
    <row r="42493" spans="2:11" hidden="1" x14ac:dyDescent="0.35">
      <c r="B42493" t="s">
        <v>22231</v>
      </c>
      <c r="C42493" t="s">
        <v>134</v>
      </c>
      <c r="D42493" t="s">
        <v>22232</v>
      </c>
      <c r="E42493" t="s">
        <v>16778</v>
      </c>
      <c r="F42493" t="s">
        <v>19370</v>
      </c>
      <c r="K42493">
        <v>11310</v>
      </c>
    </row>
    <row r="42494" spans="2:11" hidden="1" x14ac:dyDescent="0.35">
      <c r="B42494" t="s">
        <v>6718</v>
      </c>
      <c r="C42494" t="s">
        <v>42</v>
      </c>
      <c r="D42494" t="s">
        <v>22232</v>
      </c>
      <c r="E42494" t="s">
        <v>16778</v>
      </c>
      <c r="F42494" t="s">
        <v>19370</v>
      </c>
      <c r="K42494">
        <v>11310</v>
      </c>
    </row>
    <row r="42495" spans="2:11" hidden="1" x14ac:dyDescent="0.35">
      <c r="B42495" t="s">
        <v>3830</v>
      </c>
      <c r="C42495" t="s">
        <v>124</v>
      </c>
      <c r="D42495" t="s">
        <v>3831</v>
      </c>
      <c r="E42495" t="s">
        <v>43</v>
      </c>
      <c r="F42495" t="s">
        <v>3832</v>
      </c>
      <c r="J42495">
        <v>68574.720000000001</v>
      </c>
      <c r="K42495">
        <v>66400</v>
      </c>
    </row>
    <row r="42496" spans="2:11" hidden="1" x14ac:dyDescent="0.35">
      <c r="B42496" t="s">
        <v>459</v>
      </c>
      <c r="C42496" t="s">
        <v>14</v>
      </c>
      <c r="D42496" t="s">
        <v>3833</v>
      </c>
      <c r="E42496" t="s">
        <v>945</v>
      </c>
      <c r="F42496" t="s">
        <v>3834</v>
      </c>
      <c r="J42496">
        <v>44509.68</v>
      </c>
      <c r="K42496">
        <v>41220</v>
      </c>
    </row>
    <row r="42497" spans="2:11" hidden="1" x14ac:dyDescent="0.35">
      <c r="B42497" t="s">
        <v>876</v>
      </c>
      <c r="C42497" t="s">
        <v>134</v>
      </c>
      <c r="D42497" t="s">
        <v>3833</v>
      </c>
      <c r="E42497" t="s">
        <v>16778</v>
      </c>
      <c r="F42497" t="s">
        <v>16799</v>
      </c>
      <c r="K42497">
        <v>11310</v>
      </c>
    </row>
    <row r="42498" spans="2:11" hidden="1" x14ac:dyDescent="0.35">
      <c r="B42498" t="s">
        <v>674</v>
      </c>
      <c r="C42498" t="s">
        <v>47</v>
      </c>
      <c r="D42498" t="s">
        <v>3833</v>
      </c>
      <c r="E42498" t="s">
        <v>2581</v>
      </c>
      <c r="F42498" t="s">
        <v>3835</v>
      </c>
      <c r="J42498">
        <v>33828.53</v>
      </c>
      <c r="K42498">
        <v>31907</v>
      </c>
    </row>
    <row r="42499" spans="2:11" hidden="1" x14ac:dyDescent="0.35">
      <c r="B42499" t="s">
        <v>1267</v>
      </c>
      <c r="C42499" t="s">
        <v>14</v>
      </c>
      <c r="D42499" t="s">
        <v>3836</v>
      </c>
      <c r="E42499" t="s">
        <v>43</v>
      </c>
      <c r="F42499" t="s">
        <v>3837</v>
      </c>
      <c r="J42499">
        <v>64516.74</v>
      </c>
      <c r="K42499">
        <v>62905</v>
      </c>
    </row>
    <row r="42500" spans="2:11" hidden="1" x14ac:dyDescent="0.35">
      <c r="B42500" t="s">
        <v>1800</v>
      </c>
      <c r="C42500" t="s">
        <v>47</v>
      </c>
      <c r="D42500" t="s">
        <v>3838</v>
      </c>
      <c r="E42500" t="s">
        <v>945</v>
      </c>
      <c r="F42500" t="s">
        <v>2642</v>
      </c>
      <c r="J42500">
        <v>43690.879999999997</v>
      </c>
      <c r="K42500">
        <v>42737</v>
      </c>
    </row>
    <row r="42501" spans="2:11" hidden="1" x14ac:dyDescent="0.35">
      <c r="B42501" t="s">
        <v>469</v>
      </c>
      <c r="C42501" t="s">
        <v>97</v>
      </c>
      <c r="D42501" t="s">
        <v>3839</v>
      </c>
      <c r="E42501" t="s">
        <v>16925</v>
      </c>
      <c r="F42501" t="s">
        <v>3841</v>
      </c>
      <c r="J42501">
        <v>107872.24</v>
      </c>
      <c r="K42501">
        <v>78035</v>
      </c>
    </row>
    <row r="42502" spans="2:11" hidden="1" x14ac:dyDescent="0.35">
      <c r="B42502" t="s">
        <v>3842</v>
      </c>
      <c r="D42502" t="s">
        <v>3839</v>
      </c>
      <c r="E42502" t="s">
        <v>3843</v>
      </c>
      <c r="F42502" t="s">
        <v>3844</v>
      </c>
      <c r="J42502">
        <v>55664.45</v>
      </c>
      <c r="K42502">
        <v>57555</v>
      </c>
    </row>
    <row r="42503" spans="2:11" hidden="1" x14ac:dyDescent="0.35">
      <c r="B42503" t="s">
        <v>22233</v>
      </c>
      <c r="C42503" t="s">
        <v>42</v>
      </c>
      <c r="D42503" t="s">
        <v>3839</v>
      </c>
      <c r="E42503" t="s">
        <v>16778</v>
      </c>
      <c r="F42503" t="s">
        <v>1029</v>
      </c>
      <c r="J42503">
        <v>456.75</v>
      </c>
      <c r="K42503">
        <v>11310</v>
      </c>
    </row>
    <row r="42504" spans="2:11" hidden="1" x14ac:dyDescent="0.35">
      <c r="B42504" t="s">
        <v>3845</v>
      </c>
      <c r="C42504" t="s">
        <v>21</v>
      </c>
      <c r="D42504" t="s">
        <v>3839</v>
      </c>
      <c r="E42504" t="s">
        <v>894</v>
      </c>
      <c r="F42504" t="s">
        <v>2244</v>
      </c>
      <c r="J42504">
        <v>59048.61</v>
      </c>
      <c r="K42504">
        <v>58465</v>
      </c>
    </row>
    <row r="42505" spans="2:11" hidden="1" x14ac:dyDescent="0.35">
      <c r="B42505" t="s">
        <v>763</v>
      </c>
      <c r="C42505" t="s">
        <v>427</v>
      </c>
      <c r="D42505" t="s">
        <v>3839</v>
      </c>
      <c r="E42505" t="s">
        <v>16797</v>
      </c>
      <c r="F42505" t="s">
        <v>3846</v>
      </c>
      <c r="J42505">
        <v>32747.26</v>
      </c>
      <c r="K42505">
        <v>29515</v>
      </c>
    </row>
    <row r="42506" spans="2:11" hidden="1" x14ac:dyDescent="0.35">
      <c r="B42506" t="s">
        <v>3303</v>
      </c>
      <c r="D42506" t="s">
        <v>3839</v>
      </c>
      <c r="E42506" t="s">
        <v>1279</v>
      </c>
      <c r="F42506" t="s">
        <v>1866</v>
      </c>
      <c r="J42506">
        <v>54362.09</v>
      </c>
      <c r="K42506">
        <v>54453</v>
      </c>
    </row>
    <row r="42507" spans="2:11" hidden="1" x14ac:dyDescent="0.35">
      <c r="B42507" t="s">
        <v>3848</v>
      </c>
      <c r="D42507" t="s">
        <v>3839</v>
      </c>
      <c r="E42507" t="s">
        <v>52</v>
      </c>
      <c r="F42507" t="s">
        <v>3849</v>
      </c>
      <c r="J42507">
        <v>32658.29</v>
      </c>
      <c r="K42507">
        <v>28662</v>
      </c>
    </row>
    <row r="42508" spans="2:11" hidden="1" x14ac:dyDescent="0.35">
      <c r="B42508" t="s">
        <v>22234</v>
      </c>
      <c r="C42508" t="s">
        <v>21</v>
      </c>
      <c r="D42508" t="s">
        <v>3839</v>
      </c>
      <c r="E42508" t="s">
        <v>16778</v>
      </c>
      <c r="F42508" t="s">
        <v>19357</v>
      </c>
      <c r="K42508">
        <v>11310</v>
      </c>
    </row>
    <row r="42509" spans="2:11" hidden="1" x14ac:dyDescent="0.35">
      <c r="B42509" t="s">
        <v>3850</v>
      </c>
      <c r="D42509" t="s">
        <v>3839</v>
      </c>
      <c r="E42509" t="s">
        <v>16797</v>
      </c>
      <c r="F42509" t="s">
        <v>1783</v>
      </c>
      <c r="J42509">
        <v>32877.08</v>
      </c>
      <c r="K42509">
        <v>29515</v>
      </c>
    </row>
    <row r="42510" spans="2:11" hidden="1" x14ac:dyDescent="0.35">
      <c r="B42510" t="s">
        <v>3851</v>
      </c>
      <c r="C42510" t="s">
        <v>197</v>
      </c>
      <c r="D42510" t="s">
        <v>3839</v>
      </c>
      <c r="E42510" t="s">
        <v>373</v>
      </c>
      <c r="F42510" t="s">
        <v>3186</v>
      </c>
      <c r="J42510">
        <v>31471.74</v>
      </c>
      <c r="K42510">
        <v>34673</v>
      </c>
    </row>
    <row r="42511" spans="2:11" hidden="1" x14ac:dyDescent="0.35">
      <c r="B42511" t="s">
        <v>1291</v>
      </c>
      <c r="C42511" t="s">
        <v>197</v>
      </c>
      <c r="D42511" t="s">
        <v>3839</v>
      </c>
      <c r="E42511" t="s">
        <v>43</v>
      </c>
      <c r="F42511" t="s">
        <v>3853</v>
      </c>
      <c r="J42511">
        <v>71724.710000000006</v>
      </c>
      <c r="K42511">
        <v>65816</v>
      </c>
    </row>
    <row r="42512" spans="2:11" hidden="1" x14ac:dyDescent="0.35">
      <c r="B42512" t="s">
        <v>63</v>
      </c>
      <c r="C42512">
        <v>8</v>
      </c>
      <c r="E42512" t="s">
        <v>64</v>
      </c>
      <c r="F42512" t="s">
        <v>65</v>
      </c>
      <c r="J42512">
        <v>81452.509999999995</v>
      </c>
      <c r="K42512">
        <v>66400</v>
      </c>
    </row>
    <row r="42513" spans="2:11" hidden="1" x14ac:dyDescent="0.35">
      <c r="B42513" t="s">
        <v>1303</v>
      </c>
      <c r="C42513" t="s">
        <v>38</v>
      </c>
      <c r="D42513" t="s">
        <v>3857</v>
      </c>
      <c r="E42513" t="s">
        <v>336</v>
      </c>
      <c r="F42513" t="s">
        <v>3858</v>
      </c>
      <c r="J42513">
        <v>83289.19</v>
      </c>
      <c r="K42513">
        <v>57535</v>
      </c>
    </row>
    <row r="42514" spans="2:11" hidden="1" x14ac:dyDescent="0.35">
      <c r="B42514" t="s">
        <v>1241</v>
      </c>
      <c r="C42514" t="s">
        <v>112</v>
      </c>
      <c r="D42514" t="s">
        <v>3859</v>
      </c>
      <c r="E42514" t="s">
        <v>16807</v>
      </c>
      <c r="F42514" t="s">
        <v>16799</v>
      </c>
      <c r="J42514">
        <v>41340.089999999997</v>
      </c>
      <c r="K42514">
        <v>40650</v>
      </c>
    </row>
    <row r="42515" spans="2:11" hidden="1" x14ac:dyDescent="0.35">
      <c r="B42515" t="s">
        <v>705</v>
      </c>
      <c r="C42515" t="s">
        <v>2428</v>
      </c>
      <c r="D42515" t="s">
        <v>3859</v>
      </c>
      <c r="E42515" t="s">
        <v>17545</v>
      </c>
      <c r="F42515" t="s">
        <v>3861</v>
      </c>
      <c r="J42515">
        <v>52515.5</v>
      </c>
      <c r="K42515">
        <v>44154</v>
      </c>
    </row>
    <row r="42516" spans="2:11" hidden="1" x14ac:dyDescent="0.35">
      <c r="B42516" t="s">
        <v>3863</v>
      </c>
      <c r="C42516" t="s">
        <v>42</v>
      </c>
      <c r="D42516" t="s">
        <v>3859</v>
      </c>
      <c r="E42516" t="s">
        <v>77</v>
      </c>
      <c r="F42516" t="s">
        <v>3864</v>
      </c>
      <c r="J42516">
        <v>56316.37</v>
      </c>
      <c r="K42516">
        <v>36109</v>
      </c>
    </row>
    <row r="42517" spans="2:11" hidden="1" x14ac:dyDescent="0.35">
      <c r="B42517" t="s">
        <v>1858</v>
      </c>
      <c r="D42517" t="s">
        <v>3865</v>
      </c>
      <c r="E42517" t="s">
        <v>489</v>
      </c>
      <c r="F42517" t="s">
        <v>3866</v>
      </c>
      <c r="J42517">
        <v>72755.64</v>
      </c>
      <c r="K42517">
        <v>71580</v>
      </c>
    </row>
    <row r="42518" spans="2:11" hidden="1" x14ac:dyDescent="0.35">
      <c r="B42518" t="s">
        <v>554</v>
      </c>
      <c r="C42518" t="s">
        <v>21</v>
      </c>
      <c r="D42518" t="s">
        <v>3867</v>
      </c>
      <c r="E42518" t="s">
        <v>16797</v>
      </c>
      <c r="F42518" t="s">
        <v>3665</v>
      </c>
      <c r="J42518">
        <v>31110.66</v>
      </c>
      <c r="K42518">
        <v>30368</v>
      </c>
    </row>
    <row r="42519" spans="2:11" hidden="1" x14ac:dyDescent="0.35">
      <c r="B42519" t="s">
        <v>2235</v>
      </c>
      <c r="C42519" t="s">
        <v>124</v>
      </c>
      <c r="D42519" t="s">
        <v>3868</v>
      </c>
      <c r="E42519" t="s">
        <v>43</v>
      </c>
      <c r="F42519" t="s">
        <v>3869</v>
      </c>
      <c r="J42519">
        <v>57664.23</v>
      </c>
      <c r="K42519">
        <v>58244</v>
      </c>
    </row>
    <row r="42520" spans="2:11" hidden="1" x14ac:dyDescent="0.35">
      <c r="B42520" t="s">
        <v>138</v>
      </c>
      <c r="C42520" t="s">
        <v>124</v>
      </c>
      <c r="D42520" t="s">
        <v>3870</v>
      </c>
      <c r="E42520" t="s">
        <v>43</v>
      </c>
      <c r="F42520" t="s">
        <v>3871</v>
      </c>
      <c r="J42520">
        <v>70729.759999999995</v>
      </c>
      <c r="K42520">
        <v>58827</v>
      </c>
    </row>
    <row r="42521" spans="2:11" hidden="1" x14ac:dyDescent="0.35">
      <c r="B42521" t="s">
        <v>3872</v>
      </c>
      <c r="C42521" t="s">
        <v>112</v>
      </c>
      <c r="D42521" t="s">
        <v>3873</v>
      </c>
      <c r="E42521" t="s">
        <v>74</v>
      </c>
      <c r="F42521" t="s">
        <v>3874</v>
      </c>
      <c r="J42521">
        <v>9935.7099999999991</v>
      </c>
      <c r="K42521">
        <v>9744</v>
      </c>
    </row>
    <row r="42522" spans="2:11" hidden="1" x14ac:dyDescent="0.35">
      <c r="B42522" t="s">
        <v>3875</v>
      </c>
      <c r="C42522" t="s">
        <v>21</v>
      </c>
      <c r="D42522" t="s">
        <v>3876</v>
      </c>
      <c r="E42522" t="s">
        <v>945</v>
      </c>
      <c r="F42522" t="s">
        <v>3877</v>
      </c>
      <c r="J42522">
        <v>53825.919999999998</v>
      </c>
      <c r="K42522">
        <v>49514</v>
      </c>
    </row>
    <row r="42523" spans="2:11" hidden="1" x14ac:dyDescent="0.35">
      <c r="B42523" t="s">
        <v>473</v>
      </c>
      <c r="C42523" t="s">
        <v>107</v>
      </c>
      <c r="D42523" t="s">
        <v>3878</v>
      </c>
      <c r="E42523" t="s">
        <v>43</v>
      </c>
      <c r="F42523" t="s">
        <v>3879</v>
      </c>
      <c r="J42523">
        <v>71055.59</v>
      </c>
      <c r="K42523">
        <v>65816</v>
      </c>
    </row>
    <row r="42524" spans="2:11" hidden="1" x14ac:dyDescent="0.35">
      <c r="B42524" t="s">
        <v>1460</v>
      </c>
      <c r="C42524" t="s">
        <v>8</v>
      </c>
      <c r="D42524" t="s">
        <v>3882</v>
      </c>
      <c r="E42524" t="s">
        <v>16778</v>
      </c>
      <c r="F42524" t="s">
        <v>1029</v>
      </c>
      <c r="J42524">
        <v>1047.6300000000001</v>
      </c>
      <c r="K42524">
        <v>11310</v>
      </c>
    </row>
    <row r="42525" spans="2:11" hidden="1" x14ac:dyDescent="0.35">
      <c r="B42525" t="s">
        <v>18542</v>
      </c>
      <c r="C42525" t="s">
        <v>124</v>
      </c>
      <c r="D42525" t="s">
        <v>3882</v>
      </c>
      <c r="E42525" t="s">
        <v>16778</v>
      </c>
      <c r="F42525" t="s">
        <v>1029</v>
      </c>
      <c r="J42525">
        <v>855.5</v>
      </c>
      <c r="K42525">
        <v>11310</v>
      </c>
    </row>
    <row r="42526" spans="2:11" hidden="1" x14ac:dyDescent="0.35">
      <c r="B42526" t="s">
        <v>3884</v>
      </c>
      <c r="C42526" t="s">
        <v>139</v>
      </c>
      <c r="D42526" t="s">
        <v>3882</v>
      </c>
      <c r="E42526" t="s">
        <v>1279</v>
      </c>
      <c r="F42526" t="s">
        <v>3885</v>
      </c>
      <c r="J42526">
        <v>51280.01</v>
      </c>
      <c r="K42526">
        <v>51371</v>
      </c>
    </row>
    <row r="42527" spans="2:11" hidden="1" x14ac:dyDescent="0.35">
      <c r="B42527" t="s">
        <v>1247</v>
      </c>
      <c r="C42527" t="s">
        <v>32</v>
      </c>
      <c r="D42527" t="s">
        <v>3882</v>
      </c>
      <c r="E42527" t="s">
        <v>16778</v>
      </c>
      <c r="F42527" t="s">
        <v>19357</v>
      </c>
      <c r="K42527">
        <v>11310</v>
      </c>
    </row>
    <row r="42528" spans="2:11" hidden="1" x14ac:dyDescent="0.35">
      <c r="B42528" t="s">
        <v>3886</v>
      </c>
      <c r="C42528" t="s">
        <v>42</v>
      </c>
      <c r="D42528" t="s">
        <v>3882</v>
      </c>
      <c r="E42528" t="s">
        <v>85</v>
      </c>
      <c r="F42528" t="s">
        <v>40</v>
      </c>
      <c r="J42528">
        <v>23117.759999999998</v>
      </c>
      <c r="K42528">
        <v>29120</v>
      </c>
    </row>
    <row r="42529" spans="2:11" hidden="1" x14ac:dyDescent="0.35">
      <c r="B42529" t="s">
        <v>7217</v>
      </c>
      <c r="C42529" t="s">
        <v>134</v>
      </c>
      <c r="D42529" t="s">
        <v>3882</v>
      </c>
      <c r="E42529" t="s">
        <v>16778</v>
      </c>
      <c r="F42529" t="s">
        <v>1029</v>
      </c>
      <c r="K42529">
        <v>11310</v>
      </c>
    </row>
    <row r="42530" spans="2:11" hidden="1" x14ac:dyDescent="0.35">
      <c r="B42530" t="s">
        <v>16293</v>
      </c>
      <c r="C42530" t="s">
        <v>107</v>
      </c>
      <c r="D42530" t="s">
        <v>4267</v>
      </c>
      <c r="E42530" t="s">
        <v>16778</v>
      </c>
      <c r="F42530" t="s">
        <v>19357</v>
      </c>
      <c r="K42530">
        <v>11310</v>
      </c>
    </row>
    <row r="42531" spans="2:11" hidden="1" x14ac:dyDescent="0.35">
      <c r="B42531" t="s">
        <v>3887</v>
      </c>
      <c r="C42531" t="s">
        <v>21</v>
      </c>
      <c r="D42531" t="s">
        <v>3882</v>
      </c>
      <c r="E42531" t="s">
        <v>16855</v>
      </c>
      <c r="F42531" t="s">
        <v>1269</v>
      </c>
      <c r="J42531">
        <v>74047.67</v>
      </c>
      <c r="K42531">
        <v>61727</v>
      </c>
    </row>
    <row r="42532" spans="2:11" hidden="1" x14ac:dyDescent="0.35">
      <c r="B42532" t="s">
        <v>1469</v>
      </c>
      <c r="C42532" t="s">
        <v>197</v>
      </c>
      <c r="D42532" t="s">
        <v>3882</v>
      </c>
      <c r="E42532" t="s">
        <v>61</v>
      </c>
      <c r="F42532" t="s">
        <v>3020</v>
      </c>
      <c r="K42532">
        <v>24960</v>
      </c>
    </row>
    <row r="42533" spans="2:11" hidden="1" x14ac:dyDescent="0.35">
      <c r="B42533" t="s">
        <v>22235</v>
      </c>
      <c r="C42533" t="s">
        <v>112</v>
      </c>
      <c r="D42533" t="s">
        <v>3882</v>
      </c>
      <c r="E42533" t="s">
        <v>16778</v>
      </c>
      <c r="F42533" t="s">
        <v>19357</v>
      </c>
      <c r="K42533">
        <v>11310</v>
      </c>
    </row>
    <row r="42534" spans="2:11" hidden="1" x14ac:dyDescent="0.35">
      <c r="B42534" t="s">
        <v>937</v>
      </c>
      <c r="C42534" t="s">
        <v>112</v>
      </c>
      <c r="D42534" t="s">
        <v>3882</v>
      </c>
      <c r="E42534" t="s">
        <v>1604</v>
      </c>
      <c r="F42534" t="s">
        <v>3889</v>
      </c>
      <c r="J42534">
        <v>49261.23</v>
      </c>
      <c r="K42534">
        <v>46209</v>
      </c>
    </row>
    <row r="42535" spans="2:11" hidden="1" x14ac:dyDescent="0.35">
      <c r="B42535" t="s">
        <v>3890</v>
      </c>
      <c r="C42535" t="s">
        <v>107</v>
      </c>
      <c r="D42535" t="s">
        <v>3882</v>
      </c>
      <c r="E42535" t="s">
        <v>10</v>
      </c>
      <c r="F42535" t="s">
        <v>3891</v>
      </c>
      <c r="J42535">
        <v>24921.52</v>
      </c>
      <c r="K42535">
        <v>25141</v>
      </c>
    </row>
    <row r="42536" spans="2:11" hidden="1" x14ac:dyDescent="0.35">
      <c r="B42536" t="s">
        <v>3892</v>
      </c>
      <c r="D42536" t="s">
        <v>3882</v>
      </c>
      <c r="E42536" t="s">
        <v>1444</v>
      </c>
      <c r="F42536" t="s">
        <v>3893</v>
      </c>
      <c r="J42536">
        <v>57525.39</v>
      </c>
      <c r="K42536">
        <v>56607</v>
      </c>
    </row>
    <row r="42537" spans="2:11" hidden="1" x14ac:dyDescent="0.35">
      <c r="B42537" t="s">
        <v>3894</v>
      </c>
      <c r="D42537" t="s">
        <v>3882</v>
      </c>
      <c r="E42537" t="s">
        <v>18522</v>
      </c>
      <c r="F42537" t="s">
        <v>3347</v>
      </c>
      <c r="J42537">
        <v>49000.99</v>
      </c>
      <c r="K42537">
        <v>48600</v>
      </c>
    </row>
    <row r="42538" spans="2:11" hidden="1" x14ac:dyDescent="0.35">
      <c r="B42538" t="s">
        <v>22236</v>
      </c>
      <c r="C42538" t="s">
        <v>124</v>
      </c>
      <c r="D42538" t="s">
        <v>3493</v>
      </c>
      <c r="E42538" t="s">
        <v>16778</v>
      </c>
      <c r="F42538" t="s">
        <v>19356</v>
      </c>
      <c r="K42538">
        <v>11310</v>
      </c>
    </row>
    <row r="42539" spans="2:11" hidden="1" x14ac:dyDescent="0.35">
      <c r="B42539" t="s">
        <v>2107</v>
      </c>
      <c r="C42539" t="s">
        <v>47</v>
      </c>
      <c r="D42539" t="s">
        <v>4267</v>
      </c>
      <c r="E42539" t="s">
        <v>43</v>
      </c>
      <c r="F42539" t="s">
        <v>4270</v>
      </c>
      <c r="J42539">
        <v>65680.929999999993</v>
      </c>
      <c r="K42539">
        <v>59410</v>
      </c>
    </row>
    <row r="42540" spans="2:11" hidden="1" x14ac:dyDescent="0.35">
      <c r="B42540" t="s">
        <v>12870</v>
      </c>
      <c r="D42540" t="s">
        <v>3907</v>
      </c>
      <c r="E42540" t="s">
        <v>16778</v>
      </c>
      <c r="F42540" t="s">
        <v>1029</v>
      </c>
      <c r="J42540">
        <v>978.75</v>
      </c>
      <c r="K42540">
        <v>11310</v>
      </c>
    </row>
    <row r="42541" spans="2:11" hidden="1" x14ac:dyDescent="0.35">
      <c r="B42541" t="s">
        <v>3490</v>
      </c>
      <c r="C42541" t="s">
        <v>47</v>
      </c>
      <c r="D42541" t="s">
        <v>22237</v>
      </c>
      <c r="E42541" t="s">
        <v>4304</v>
      </c>
      <c r="F42541" t="s">
        <v>19971</v>
      </c>
      <c r="J42541">
        <v>15280.67</v>
      </c>
      <c r="K42541">
        <v>68500</v>
      </c>
    </row>
    <row r="42542" spans="2:11" hidden="1" x14ac:dyDescent="0.35">
      <c r="B42542" t="s">
        <v>1149</v>
      </c>
      <c r="C42542" t="s">
        <v>124</v>
      </c>
      <c r="D42542" t="s">
        <v>3913</v>
      </c>
      <c r="E42542" t="s">
        <v>637</v>
      </c>
      <c r="F42542" t="s">
        <v>4362</v>
      </c>
      <c r="J42542">
        <v>33280.959999999999</v>
      </c>
      <c r="K42542">
        <v>32253</v>
      </c>
    </row>
    <row r="42543" spans="2:11" hidden="1" x14ac:dyDescent="0.35">
      <c r="B42543" t="s">
        <v>22238</v>
      </c>
      <c r="D42543" t="s">
        <v>3907</v>
      </c>
      <c r="E42543" t="s">
        <v>16778</v>
      </c>
      <c r="F42543" t="s">
        <v>1029</v>
      </c>
      <c r="J42543">
        <v>797.5</v>
      </c>
      <c r="K42543">
        <v>11310</v>
      </c>
    </row>
    <row r="42544" spans="2:11" hidden="1" x14ac:dyDescent="0.35">
      <c r="B42544" t="s">
        <v>22239</v>
      </c>
      <c r="C42544" t="s">
        <v>47</v>
      </c>
      <c r="D42544" t="s">
        <v>22240</v>
      </c>
      <c r="E42544" t="s">
        <v>16778</v>
      </c>
      <c r="F42544" t="s">
        <v>19377</v>
      </c>
      <c r="J42544">
        <v>1044</v>
      </c>
      <c r="K42544">
        <v>11310</v>
      </c>
    </row>
    <row r="42545" spans="2:11" hidden="1" x14ac:dyDescent="0.35">
      <c r="B42545" t="s">
        <v>3975</v>
      </c>
      <c r="C42545" t="s">
        <v>42</v>
      </c>
      <c r="D42545" t="s">
        <v>3493</v>
      </c>
      <c r="E42545" t="s">
        <v>2697</v>
      </c>
      <c r="F42545" t="s">
        <v>1855</v>
      </c>
      <c r="J42545">
        <v>76640.41</v>
      </c>
      <c r="K42545">
        <v>73485</v>
      </c>
    </row>
    <row r="42546" spans="2:11" hidden="1" x14ac:dyDescent="0.35">
      <c r="B42546" t="s">
        <v>63</v>
      </c>
      <c r="C42546">
        <v>7</v>
      </c>
      <c r="E42546" t="s">
        <v>64</v>
      </c>
      <c r="F42546" t="s">
        <v>65</v>
      </c>
      <c r="J42546">
        <v>75962.81</v>
      </c>
      <c r="K42546">
        <v>67564</v>
      </c>
    </row>
    <row r="42547" spans="2:11" hidden="1" x14ac:dyDescent="0.35">
      <c r="B42547" t="s">
        <v>4412</v>
      </c>
      <c r="D42547" t="s">
        <v>4413</v>
      </c>
      <c r="E42547" t="s">
        <v>10</v>
      </c>
      <c r="F42547" t="s">
        <v>553</v>
      </c>
      <c r="J42547">
        <v>23709.84</v>
      </c>
      <c r="K42547">
        <v>23995</v>
      </c>
    </row>
    <row r="42548" spans="2:11" hidden="1" x14ac:dyDescent="0.35">
      <c r="B42548" t="s">
        <v>4365</v>
      </c>
      <c r="C42548" t="s">
        <v>47</v>
      </c>
      <c r="D42548" t="s">
        <v>3913</v>
      </c>
      <c r="E42548" t="s">
        <v>990</v>
      </c>
      <c r="F42548" t="s">
        <v>304</v>
      </c>
      <c r="J42548">
        <v>62998.96</v>
      </c>
      <c r="K42548">
        <v>62505</v>
      </c>
    </row>
    <row r="42549" spans="2:11" hidden="1" x14ac:dyDescent="0.35">
      <c r="B42549" t="s">
        <v>3188</v>
      </c>
      <c r="C42549" t="s">
        <v>21</v>
      </c>
      <c r="D42549" t="s">
        <v>22241</v>
      </c>
      <c r="E42549" t="s">
        <v>16778</v>
      </c>
      <c r="F42549" t="s">
        <v>19357</v>
      </c>
      <c r="K42549">
        <v>11310</v>
      </c>
    </row>
    <row r="42550" spans="2:11" hidden="1" x14ac:dyDescent="0.35">
      <c r="B42550" t="s">
        <v>17921</v>
      </c>
      <c r="C42550" t="s">
        <v>47</v>
      </c>
      <c r="D42550" t="s">
        <v>22240</v>
      </c>
      <c r="E42550" t="s">
        <v>16778</v>
      </c>
      <c r="F42550" t="s">
        <v>19357</v>
      </c>
      <c r="K42550">
        <v>11310</v>
      </c>
    </row>
    <row r="42551" spans="2:11" hidden="1" x14ac:dyDescent="0.35">
      <c r="B42551" t="s">
        <v>18560</v>
      </c>
      <c r="C42551" t="s">
        <v>47</v>
      </c>
      <c r="D42551" t="s">
        <v>3907</v>
      </c>
      <c r="E42551" t="s">
        <v>213</v>
      </c>
      <c r="F42551" t="s">
        <v>17854</v>
      </c>
      <c r="J42551">
        <v>23073</v>
      </c>
      <c r="K42551">
        <v>24960</v>
      </c>
    </row>
    <row r="42552" spans="2:11" hidden="1" x14ac:dyDescent="0.35">
      <c r="B42552" t="s">
        <v>4367</v>
      </c>
      <c r="C42552" t="s">
        <v>149</v>
      </c>
      <c r="D42552" t="s">
        <v>3913</v>
      </c>
      <c r="E42552" t="s">
        <v>43</v>
      </c>
      <c r="F42552" t="s">
        <v>4368</v>
      </c>
      <c r="J42552">
        <v>114342.8</v>
      </c>
      <c r="K42552">
        <v>66400</v>
      </c>
    </row>
    <row r="42553" spans="2:11" hidden="1" x14ac:dyDescent="0.35">
      <c r="B42553" t="s">
        <v>3242</v>
      </c>
      <c r="C42553" t="s">
        <v>112</v>
      </c>
      <c r="D42553" t="s">
        <v>4414</v>
      </c>
      <c r="E42553" t="s">
        <v>4415</v>
      </c>
      <c r="F42553" t="s">
        <v>4416</v>
      </c>
      <c r="J42553">
        <v>36514.480000000003</v>
      </c>
      <c r="K42553">
        <v>36606</v>
      </c>
    </row>
    <row r="42554" spans="2:11" hidden="1" x14ac:dyDescent="0.35">
      <c r="B42554" t="s">
        <v>80</v>
      </c>
      <c r="C42554" t="s">
        <v>149</v>
      </c>
      <c r="D42554" t="s">
        <v>3493</v>
      </c>
      <c r="E42554" t="s">
        <v>43</v>
      </c>
      <c r="F42554" t="s">
        <v>3976</v>
      </c>
      <c r="J42554">
        <v>98033.600000000006</v>
      </c>
      <c r="K42554">
        <v>61740</v>
      </c>
    </row>
    <row r="42555" spans="2:11" hidden="1" x14ac:dyDescent="0.35">
      <c r="B42555" t="s">
        <v>4271</v>
      </c>
      <c r="C42555" t="s">
        <v>21</v>
      </c>
      <c r="D42555" t="s">
        <v>4267</v>
      </c>
      <c r="E42555" t="s">
        <v>16797</v>
      </c>
      <c r="F42555" t="s">
        <v>4272</v>
      </c>
      <c r="J42555">
        <v>35864.81</v>
      </c>
      <c r="K42555">
        <v>30368</v>
      </c>
    </row>
    <row r="42556" spans="2:11" hidden="1" x14ac:dyDescent="0.35">
      <c r="B42556" t="s">
        <v>2386</v>
      </c>
      <c r="C42556" t="s">
        <v>112</v>
      </c>
      <c r="D42556" t="s">
        <v>3880</v>
      </c>
      <c r="E42556" t="s">
        <v>2294</v>
      </c>
      <c r="F42556" t="s">
        <v>3901</v>
      </c>
      <c r="J42556">
        <v>44988.61</v>
      </c>
      <c r="K42556">
        <v>43043</v>
      </c>
    </row>
    <row r="42557" spans="2:11" hidden="1" x14ac:dyDescent="0.35">
      <c r="B42557" t="s">
        <v>22242</v>
      </c>
      <c r="C42557" t="s">
        <v>297</v>
      </c>
      <c r="D42557" t="s">
        <v>3907</v>
      </c>
      <c r="E42557" t="s">
        <v>16778</v>
      </c>
      <c r="F42557" t="s">
        <v>19377</v>
      </c>
      <c r="J42557">
        <v>1051.25</v>
      </c>
      <c r="K42557">
        <v>11310</v>
      </c>
    </row>
    <row r="42558" spans="2:11" hidden="1" x14ac:dyDescent="0.35">
      <c r="B42558" t="s">
        <v>9442</v>
      </c>
      <c r="C42558" t="s">
        <v>14</v>
      </c>
      <c r="D42558" t="s">
        <v>3913</v>
      </c>
      <c r="E42558" t="s">
        <v>699</v>
      </c>
      <c r="F42558" t="s">
        <v>17403</v>
      </c>
      <c r="J42558">
        <v>44246.99</v>
      </c>
      <c r="K42558">
        <v>43239</v>
      </c>
    </row>
    <row r="42559" spans="2:11" hidden="1" x14ac:dyDescent="0.35">
      <c r="B42559" t="s">
        <v>2888</v>
      </c>
      <c r="C42559" t="s">
        <v>8</v>
      </c>
      <c r="D42559" t="s">
        <v>22243</v>
      </c>
      <c r="E42559" t="s">
        <v>699</v>
      </c>
      <c r="F42559" t="s">
        <v>22244</v>
      </c>
      <c r="J42559">
        <v>10286.08</v>
      </c>
      <c r="K42559">
        <v>43136</v>
      </c>
    </row>
    <row r="42560" spans="2:11" hidden="1" x14ac:dyDescent="0.35">
      <c r="B42560" t="s">
        <v>6537</v>
      </c>
      <c r="C42560" t="s">
        <v>42</v>
      </c>
      <c r="D42560" t="s">
        <v>3493</v>
      </c>
      <c r="E42560" t="s">
        <v>16778</v>
      </c>
      <c r="F42560" t="s">
        <v>19357</v>
      </c>
      <c r="K42560">
        <v>11310</v>
      </c>
    </row>
    <row r="42561" spans="2:11" hidden="1" x14ac:dyDescent="0.35">
      <c r="B42561" t="s">
        <v>18502</v>
      </c>
      <c r="C42561" t="s">
        <v>14</v>
      </c>
      <c r="D42561" t="s">
        <v>4267</v>
      </c>
      <c r="E42561" t="s">
        <v>93</v>
      </c>
      <c r="F42561" t="s">
        <v>16815</v>
      </c>
      <c r="J42561">
        <v>54031.040000000001</v>
      </c>
      <c r="K42561">
        <v>53900</v>
      </c>
    </row>
    <row r="42562" spans="2:11" hidden="1" x14ac:dyDescent="0.35">
      <c r="B42562" t="s">
        <v>892</v>
      </c>
      <c r="C42562" t="s">
        <v>197</v>
      </c>
      <c r="D42562" t="s">
        <v>3880</v>
      </c>
      <c r="E42562" t="s">
        <v>434</v>
      </c>
      <c r="F42562" t="s">
        <v>1304</v>
      </c>
      <c r="J42562">
        <v>46102.53</v>
      </c>
      <c r="K42562">
        <v>41645</v>
      </c>
    </row>
    <row r="42563" spans="2:11" hidden="1" x14ac:dyDescent="0.35">
      <c r="B42563" t="s">
        <v>4329</v>
      </c>
      <c r="C42563" t="s">
        <v>427</v>
      </c>
      <c r="D42563" t="s">
        <v>3907</v>
      </c>
      <c r="E42563" t="s">
        <v>1732</v>
      </c>
      <c r="F42563" t="s">
        <v>4330</v>
      </c>
      <c r="J42563">
        <v>48075.35</v>
      </c>
      <c r="K42563">
        <v>49903</v>
      </c>
    </row>
    <row r="42564" spans="2:11" hidden="1" x14ac:dyDescent="0.35">
      <c r="B42564" t="s">
        <v>2442</v>
      </c>
      <c r="C42564" t="s">
        <v>8</v>
      </c>
      <c r="D42564" t="s">
        <v>3913</v>
      </c>
      <c r="E42564" t="s">
        <v>4369</v>
      </c>
      <c r="F42564" t="s">
        <v>4370</v>
      </c>
      <c r="J42564">
        <v>48627.13</v>
      </c>
      <c r="K42564">
        <v>41176</v>
      </c>
    </row>
    <row r="42565" spans="2:11" hidden="1" x14ac:dyDescent="0.35">
      <c r="B42565" t="s">
        <v>18561</v>
      </c>
      <c r="D42565" t="s">
        <v>18562</v>
      </c>
      <c r="E42565" t="s">
        <v>43</v>
      </c>
      <c r="F42565" t="s">
        <v>17178</v>
      </c>
      <c r="J42565">
        <v>27725.35</v>
      </c>
      <c r="K42565">
        <v>43239</v>
      </c>
    </row>
    <row r="42566" spans="2:11" hidden="1" x14ac:dyDescent="0.35">
      <c r="B42566" t="s">
        <v>3977</v>
      </c>
      <c r="C42566" t="s">
        <v>383</v>
      </c>
      <c r="D42566" t="s">
        <v>3493</v>
      </c>
      <c r="E42566" t="s">
        <v>10</v>
      </c>
      <c r="F42566" t="s">
        <v>1765</v>
      </c>
      <c r="J42566">
        <v>25048.94</v>
      </c>
      <c r="K42566">
        <v>25141</v>
      </c>
    </row>
    <row r="42567" spans="2:11" hidden="1" x14ac:dyDescent="0.35">
      <c r="B42567" t="s">
        <v>1877</v>
      </c>
      <c r="C42567" t="s">
        <v>149</v>
      </c>
      <c r="D42567" t="s">
        <v>4267</v>
      </c>
      <c r="E42567" t="s">
        <v>16778</v>
      </c>
      <c r="F42567" t="s">
        <v>189</v>
      </c>
      <c r="J42567">
        <v>833.75</v>
      </c>
      <c r="K42567">
        <v>11310</v>
      </c>
    </row>
    <row r="42568" spans="2:11" hidden="1" x14ac:dyDescent="0.35">
      <c r="B42568" t="s">
        <v>1082</v>
      </c>
      <c r="C42568" t="s">
        <v>139</v>
      </c>
      <c r="D42568" t="s">
        <v>3880</v>
      </c>
      <c r="E42568" t="s">
        <v>1583</v>
      </c>
      <c r="F42568" t="s">
        <v>3881</v>
      </c>
      <c r="J42568">
        <v>36590.629999999997</v>
      </c>
      <c r="K42568">
        <v>33306</v>
      </c>
    </row>
    <row r="42569" spans="2:11" hidden="1" x14ac:dyDescent="0.35">
      <c r="B42569" t="s">
        <v>5175</v>
      </c>
      <c r="C42569" t="s">
        <v>124</v>
      </c>
      <c r="D42569" t="s">
        <v>3907</v>
      </c>
      <c r="E42569" t="s">
        <v>16778</v>
      </c>
      <c r="F42569" t="s">
        <v>1046</v>
      </c>
      <c r="J42569">
        <v>833.75</v>
      </c>
      <c r="K42569">
        <v>11310</v>
      </c>
    </row>
    <row r="42570" spans="2:11" hidden="1" x14ac:dyDescent="0.35">
      <c r="B42570" t="s">
        <v>1264</v>
      </c>
      <c r="D42570" t="s">
        <v>3913</v>
      </c>
      <c r="E42570" t="s">
        <v>146</v>
      </c>
      <c r="F42570" t="s">
        <v>4391</v>
      </c>
      <c r="J42570">
        <v>46289.7</v>
      </c>
      <c r="K42570">
        <v>39062</v>
      </c>
    </row>
    <row r="42571" spans="2:11" hidden="1" x14ac:dyDescent="0.35">
      <c r="B42571" t="s">
        <v>18563</v>
      </c>
      <c r="C42571" t="s">
        <v>197</v>
      </c>
      <c r="D42571" t="s">
        <v>11881</v>
      </c>
      <c r="E42571" t="s">
        <v>16778</v>
      </c>
      <c r="F42571" t="s">
        <v>1029</v>
      </c>
      <c r="J42571">
        <v>906.25</v>
      </c>
      <c r="K42571">
        <v>11310</v>
      </c>
    </row>
    <row r="42572" spans="2:11" hidden="1" x14ac:dyDescent="0.35">
      <c r="B42572" t="s">
        <v>3977</v>
      </c>
      <c r="C42572" t="s">
        <v>383</v>
      </c>
      <c r="D42572" t="s">
        <v>3493</v>
      </c>
      <c r="E42572" t="s">
        <v>19434</v>
      </c>
      <c r="F42572" t="s">
        <v>17533</v>
      </c>
      <c r="K42572">
        <v>30264</v>
      </c>
    </row>
    <row r="42573" spans="2:11" hidden="1" x14ac:dyDescent="0.35">
      <c r="B42573" t="s">
        <v>432</v>
      </c>
      <c r="C42573" t="s">
        <v>927</v>
      </c>
      <c r="D42573" t="s">
        <v>4267</v>
      </c>
      <c r="E42573" t="s">
        <v>4273</v>
      </c>
      <c r="F42573" t="s">
        <v>562</v>
      </c>
      <c r="J42573">
        <v>62033.14</v>
      </c>
      <c r="K42573">
        <v>61383</v>
      </c>
    </row>
    <row r="42574" spans="2:11" hidden="1" x14ac:dyDescent="0.35">
      <c r="B42574" t="s">
        <v>1101</v>
      </c>
      <c r="C42574" t="s">
        <v>14</v>
      </c>
      <c r="D42574" t="s">
        <v>4276</v>
      </c>
      <c r="E42574" t="s">
        <v>16925</v>
      </c>
      <c r="F42574" t="s">
        <v>4277</v>
      </c>
      <c r="J42574">
        <v>69370.460000000006</v>
      </c>
      <c r="K42574">
        <v>69898</v>
      </c>
    </row>
    <row r="42575" spans="2:11" hidden="1" x14ac:dyDescent="0.35">
      <c r="B42575" t="s">
        <v>1936</v>
      </c>
      <c r="D42575" t="s">
        <v>2994</v>
      </c>
      <c r="E42575" t="s">
        <v>74</v>
      </c>
      <c r="F42575" t="s">
        <v>3150</v>
      </c>
      <c r="J42575">
        <v>9249.2999999999993</v>
      </c>
      <c r="K42575">
        <v>9040</v>
      </c>
    </row>
    <row r="42576" spans="2:11" hidden="1" x14ac:dyDescent="0.35">
      <c r="B42576" t="s">
        <v>556</v>
      </c>
      <c r="C42576" t="s">
        <v>21</v>
      </c>
      <c r="D42576" t="s">
        <v>4278</v>
      </c>
      <c r="E42576" t="s">
        <v>43</v>
      </c>
      <c r="F42576" t="s">
        <v>4279</v>
      </c>
      <c r="J42576">
        <v>82946.240000000005</v>
      </c>
      <c r="K42576">
        <v>68729</v>
      </c>
    </row>
    <row r="42577" spans="2:11" hidden="1" x14ac:dyDescent="0.35">
      <c r="B42577" t="s">
        <v>7157</v>
      </c>
      <c r="C42577" t="s">
        <v>134</v>
      </c>
      <c r="D42577" t="s">
        <v>22245</v>
      </c>
      <c r="E42577" t="s">
        <v>16778</v>
      </c>
      <c r="F42577" t="s">
        <v>16780</v>
      </c>
      <c r="K42577">
        <v>11310</v>
      </c>
    </row>
    <row r="42578" spans="2:11" hidden="1" x14ac:dyDescent="0.35">
      <c r="B42578" t="s">
        <v>1241</v>
      </c>
      <c r="C42578" t="s">
        <v>112</v>
      </c>
      <c r="D42578" t="s">
        <v>3917</v>
      </c>
      <c r="E42578" t="s">
        <v>43</v>
      </c>
      <c r="F42578" t="s">
        <v>2157</v>
      </c>
      <c r="J42578">
        <v>75545.23</v>
      </c>
      <c r="K42578">
        <v>69893</v>
      </c>
    </row>
    <row r="42579" spans="2:11" hidden="1" x14ac:dyDescent="0.35">
      <c r="B42579" t="s">
        <v>1270</v>
      </c>
      <c r="C42579" t="s">
        <v>42</v>
      </c>
      <c r="D42579" t="s">
        <v>3917</v>
      </c>
      <c r="E42579" t="s">
        <v>16778</v>
      </c>
      <c r="F42579" t="s">
        <v>19357</v>
      </c>
      <c r="K42579">
        <v>11310</v>
      </c>
    </row>
    <row r="42580" spans="2:11" hidden="1" x14ac:dyDescent="0.35">
      <c r="B42580" t="s">
        <v>3924</v>
      </c>
      <c r="C42580" t="s">
        <v>8</v>
      </c>
      <c r="D42580" t="s">
        <v>3917</v>
      </c>
      <c r="E42580" t="s">
        <v>978</v>
      </c>
      <c r="F42580" t="s">
        <v>3925</v>
      </c>
      <c r="J42580">
        <v>69035.929999999993</v>
      </c>
      <c r="K42580">
        <v>45994</v>
      </c>
    </row>
    <row r="42581" spans="2:11" hidden="1" x14ac:dyDescent="0.35">
      <c r="B42581" t="s">
        <v>408</v>
      </c>
      <c r="C42581" t="s">
        <v>42</v>
      </c>
      <c r="D42581" t="s">
        <v>3917</v>
      </c>
      <c r="E42581" t="s">
        <v>243</v>
      </c>
      <c r="F42581" t="s">
        <v>3936</v>
      </c>
      <c r="J42581">
        <v>34422.239999999998</v>
      </c>
      <c r="K42581">
        <v>33235</v>
      </c>
    </row>
    <row r="42582" spans="2:11" hidden="1" x14ac:dyDescent="0.35">
      <c r="B42582" t="s">
        <v>3946</v>
      </c>
      <c r="C42582" t="s">
        <v>927</v>
      </c>
      <c r="D42582" t="s">
        <v>3947</v>
      </c>
      <c r="E42582" t="s">
        <v>299</v>
      </c>
      <c r="F42582" t="s">
        <v>3948</v>
      </c>
      <c r="J42582">
        <v>67097.69</v>
      </c>
      <c r="K42582">
        <v>67000</v>
      </c>
    </row>
    <row r="42583" spans="2:11" hidden="1" x14ac:dyDescent="0.35">
      <c r="B42583" t="s">
        <v>3077</v>
      </c>
      <c r="C42583" t="s">
        <v>21</v>
      </c>
      <c r="D42583" t="s">
        <v>18503</v>
      </c>
      <c r="E42583" t="s">
        <v>93</v>
      </c>
      <c r="F42583" t="s">
        <v>16883</v>
      </c>
      <c r="J42583">
        <v>53900</v>
      </c>
      <c r="K42583">
        <v>53900</v>
      </c>
    </row>
    <row r="42584" spans="2:11" hidden="1" x14ac:dyDescent="0.35">
      <c r="B42584" t="s">
        <v>31</v>
      </c>
      <c r="C42584" t="s">
        <v>47</v>
      </c>
      <c r="D42584" t="s">
        <v>22246</v>
      </c>
      <c r="E42584" t="s">
        <v>16778</v>
      </c>
      <c r="F42584" t="s">
        <v>19356</v>
      </c>
      <c r="K42584">
        <v>11310</v>
      </c>
    </row>
    <row r="42585" spans="2:11" hidden="1" x14ac:dyDescent="0.35">
      <c r="B42585" t="s">
        <v>1021</v>
      </c>
      <c r="C42585" t="s">
        <v>42</v>
      </c>
      <c r="D42585" t="s">
        <v>3957</v>
      </c>
      <c r="E42585" t="s">
        <v>43</v>
      </c>
      <c r="F42585" t="s">
        <v>3958</v>
      </c>
      <c r="J42585">
        <v>67496.639999999999</v>
      </c>
      <c r="K42585">
        <v>66400</v>
      </c>
    </row>
    <row r="42586" spans="2:11" hidden="1" x14ac:dyDescent="0.35">
      <c r="B42586" t="s">
        <v>18504</v>
      </c>
      <c r="C42586" t="s">
        <v>107</v>
      </c>
      <c r="D42586" t="s">
        <v>3957</v>
      </c>
      <c r="E42586" t="s">
        <v>16778</v>
      </c>
      <c r="F42586" t="s">
        <v>1029</v>
      </c>
      <c r="J42586">
        <v>1051.25</v>
      </c>
      <c r="K42586">
        <v>11310</v>
      </c>
    </row>
    <row r="42587" spans="2:11" hidden="1" x14ac:dyDescent="0.35">
      <c r="B42587" t="s">
        <v>1220</v>
      </c>
      <c r="C42587" t="s">
        <v>38</v>
      </c>
      <c r="D42587" t="s">
        <v>3957</v>
      </c>
      <c r="E42587" t="s">
        <v>16778</v>
      </c>
      <c r="F42587" t="s">
        <v>19357</v>
      </c>
      <c r="K42587">
        <v>11310</v>
      </c>
    </row>
    <row r="42588" spans="2:11" hidden="1" x14ac:dyDescent="0.35">
      <c r="B42588" t="s">
        <v>4065</v>
      </c>
      <c r="D42588" t="s">
        <v>3957</v>
      </c>
      <c r="E42588" t="s">
        <v>16797</v>
      </c>
      <c r="F42588" t="s">
        <v>831</v>
      </c>
      <c r="J42588">
        <v>28736.97</v>
      </c>
      <c r="K42588">
        <v>28662</v>
      </c>
    </row>
    <row r="42589" spans="2:11" hidden="1" x14ac:dyDescent="0.35">
      <c r="B42589" t="s">
        <v>3188</v>
      </c>
      <c r="C42589" t="s">
        <v>297</v>
      </c>
      <c r="D42589" t="s">
        <v>3957</v>
      </c>
      <c r="E42589" t="s">
        <v>16778</v>
      </c>
      <c r="F42589" t="s">
        <v>19377</v>
      </c>
      <c r="J42589">
        <v>1051.25</v>
      </c>
      <c r="K42589">
        <v>11310</v>
      </c>
    </row>
    <row r="42590" spans="2:11" hidden="1" x14ac:dyDescent="0.35">
      <c r="B42590" t="s">
        <v>888</v>
      </c>
      <c r="C42590" t="s">
        <v>112</v>
      </c>
      <c r="D42590" t="s">
        <v>3957</v>
      </c>
      <c r="E42590" t="s">
        <v>1512</v>
      </c>
      <c r="F42590" t="s">
        <v>4082</v>
      </c>
      <c r="J42590">
        <v>60999.88</v>
      </c>
      <c r="K42590">
        <v>60461</v>
      </c>
    </row>
    <row r="42591" spans="2:11" hidden="1" x14ac:dyDescent="0.35">
      <c r="B42591" t="s">
        <v>583</v>
      </c>
      <c r="C42591" t="s">
        <v>14</v>
      </c>
      <c r="D42591" t="s">
        <v>3957</v>
      </c>
      <c r="E42591" t="s">
        <v>16</v>
      </c>
      <c r="F42591" t="s">
        <v>4088</v>
      </c>
      <c r="J42591">
        <v>33701.74</v>
      </c>
      <c r="K42591">
        <v>32241</v>
      </c>
    </row>
    <row r="42592" spans="2:11" hidden="1" x14ac:dyDescent="0.35">
      <c r="B42592" t="s">
        <v>22247</v>
      </c>
      <c r="C42592" t="s">
        <v>38</v>
      </c>
      <c r="D42592" t="s">
        <v>3957</v>
      </c>
      <c r="E42592" t="s">
        <v>16778</v>
      </c>
      <c r="F42592" t="s">
        <v>19538</v>
      </c>
      <c r="K42592">
        <v>11310</v>
      </c>
    </row>
    <row r="42593" spans="1:26" hidden="1" x14ac:dyDescent="0.35">
      <c r="B42593" t="s">
        <v>14327</v>
      </c>
      <c r="C42593" t="s">
        <v>107</v>
      </c>
      <c r="D42593" t="s">
        <v>3957</v>
      </c>
      <c r="E42593" t="s">
        <v>16778</v>
      </c>
      <c r="F42593" t="s">
        <v>1029</v>
      </c>
      <c r="K42593">
        <v>11310</v>
      </c>
    </row>
    <row r="42594" spans="1:26" hidden="1" x14ac:dyDescent="0.35">
      <c r="B42594" t="s">
        <v>22248</v>
      </c>
      <c r="C42594" t="s">
        <v>47</v>
      </c>
      <c r="D42594" t="s">
        <v>3957</v>
      </c>
      <c r="E42594" t="s">
        <v>16778</v>
      </c>
      <c r="F42594" t="s">
        <v>19377</v>
      </c>
      <c r="J42594">
        <v>1051.25</v>
      </c>
      <c r="K42594">
        <v>11310</v>
      </c>
    </row>
    <row r="42595" spans="1:26" hidden="1" x14ac:dyDescent="0.35">
      <c r="B42595" t="s">
        <v>4169</v>
      </c>
      <c r="C42595" t="s">
        <v>14</v>
      </c>
      <c r="D42595" t="s">
        <v>3957</v>
      </c>
      <c r="E42595" t="s">
        <v>135</v>
      </c>
      <c r="F42595" t="s">
        <v>4170</v>
      </c>
      <c r="J42595">
        <v>64450.32</v>
      </c>
      <c r="K42595">
        <v>44001</v>
      </c>
    </row>
    <row r="42596" spans="1:26" x14ac:dyDescent="0.35">
      <c r="A42596">
        <v>66</v>
      </c>
      <c r="B42596" t="s">
        <v>4181</v>
      </c>
      <c r="C42596" t="s">
        <v>14</v>
      </c>
      <c r="D42596" t="s">
        <v>3957</v>
      </c>
      <c r="E42596" t="s">
        <v>4182</v>
      </c>
      <c r="F42596" s="2" t="d">
        <v>1977-12-08</v>
      </c>
      <c r="G42596" s="2" t="d">
        <v>2020-06-30</v>
      </c>
      <c r="H42596">
        <f>G42596-F42596</f>
        <v>15545</v>
      </c>
      <c r="I42596" s="4">
        <f>H42596/352</f>
        <v>44.16193181818182</v>
      </c>
      <c r="J42596">
        <v>36985</v>
      </c>
      <c r="K42596">
        <v>37076</v>
      </c>
      <c r="R42596" s="5">
        <f>STANDARDIZE(I42596,N$425,N$650)</f>
        <v>1.1074727799355555</v>
      </c>
      <c r="S42596" s="5">
        <f>STANDARDIZE(K42596,O$425,O$650)</f>
        <v>-0.44362450383476748</v>
      </c>
      <c r="T42596" s="5">
        <f>STANDARDIZE(J42596,P$425, P$650)</f>
        <v>-0.44160149981249003</v>
      </c>
      <c r="V42596">
        <f>SUMXMY2($S$3:$U$3,R42596:T42596)</f>
        <v>0.40738453793644197</v>
      </c>
      <c r="W42596">
        <f>SUMXMY2($S$4:$U$4,R42596:T42596)</f>
        <v>1.4978062352393488E-2</v>
      </c>
      <c r="X42596">
        <f>SUMXMY2($S$5:$U$5,R42596:T42596)</f>
        <v>4.7986671957807765</v>
      </c>
      <c r="Y42596">
        <f>MIN(V42596:X42596)</f>
        <v>1.4978062352393488E-2</v>
      </c>
      <c r="Z42596">
        <f>MATCH(Y42596,V42596:X42596,0)</f>
        <v>2</v>
      </c>
    </row>
    <row r="42597" spans="1:26" hidden="1" x14ac:dyDescent="0.35">
      <c r="B42597" t="s">
        <v>2954</v>
      </c>
      <c r="C42597" t="s">
        <v>21</v>
      </c>
      <c r="D42597" t="s">
        <v>4188</v>
      </c>
      <c r="E42597" t="s">
        <v>280</v>
      </c>
      <c r="F42597" t="s">
        <v>4189</v>
      </c>
      <c r="J42597">
        <v>110472.8</v>
      </c>
      <c r="K42597">
        <v>76299</v>
      </c>
    </row>
    <row r="42598" spans="1:26" hidden="1" x14ac:dyDescent="0.35">
      <c r="B42598" t="s">
        <v>832</v>
      </c>
      <c r="C42598" t="s">
        <v>21</v>
      </c>
      <c r="D42598" t="s">
        <v>4195</v>
      </c>
      <c r="E42598" t="s">
        <v>113</v>
      </c>
      <c r="F42598" t="s">
        <v>4196</v>
      </c>
      <c r="J42598">
        <v>49699.02</v>
      </c>
      <c r="K42598">
        <v>50699</v>
      </c>
    </row>
    <row r="42599" spans="1:26" hidden="1" x14ac:dyDescent="0.35">
      <c r="B42599" t="s">
        <v>393</v>
      </c>
      <c r="C42599" t="s">
        <v>47</v>
      </c>
      <c r="D42599" t="s">
        <v>4204</v>
      </c>
      <c r="E42599" t="s">
        <v>2464</v>
      </c>
      <c r="F42599" t="s">
        <v>2466</v>
      </c>
      <c r="J42599">
        <v>627.5</v>
      </c>
      <c r="K42599">
        <v>20800</v>
      </c>
    </row>
    <row r="42600" spans="1:26" hidden="1" x14ac:dyDescent="0.35">
      <c r="B42600" t="s">
        <v>12595</v>
      </c>
      <c r="C42600" t="s">
        <v>14</v>
      </c>
      <c r="D42600" t="s">
        <v>22249</v>
      </c>
      <c r="E42600" t="s">
        <v>16778</v>
      </c>
      <c r="F42600" t="s">
        <v>19357</v>
      </c>
      <c r="K42600">
        <v>11310</v>
      </c>
    </row>
    <row r="42601" spans="1:26" hidden="1" x14ac:dyDescent="0.35">
      <c r="B42601" t="s">
        <v>2872</v>
      </c>
      <c r="C42601" t="s">
        <v>124</v>
      </c>
      <c r="D42601" t="s">
        <v>4215</v>
      </c>
      <c r="E42601" t="s">
        <v>1926</v>
      </c>
      <c r="F42601" t="s">
        <v>4216</v>
      </c>
      <c r="J42601">
        <v>53687.42</v>
      </c>
      <c r="K42601">
        <v>36109</v>
      </c>
    </row>
    <row r="42602" spans="1:26" hidden="1" x14ac:dyDescent="0.35">
      <c r="B42602" t="s">
        <v>2037</v>
      </c>
      <c r="C42602" t="s">
        <v>112</v>
      </c>
      <c r="D42602" t="s">
        <v>22250</v>
      </c>
      <c r="E42602" t="s">
        <v>81</v>
      </c>
      <c r="F42602" t="s">
        <v>20412</v>
      </c>
      <c r="J42602">
        <v>440.04</v>
      </c>
      <c r="K42602">
        <v>24960</v>
      </c>
    </row>
    <row r="42603" spans="1:26" hidden="1" x14ac:dyDescent="0.35">
      <c r="B42603" t="s">
        <v>2358</v>
      </c>
      <c r="C42603" t="s">
        <v>139</v>
      </c>
      <c r="D42603" t="s">
        <v>22251</v>
      </c>
      <c r="E42603" t="s">
        <v>16778</v>
      </c>
      <c r="F42603" t="s">
        <v>19421</v>
      </c>
      <c r="K42603">
        <v>11310</v>
      </c>
    </row>
    <row r="42604" spans="1:26" hidden="1" x14ac:dyDescent="0.35">
      <c r="B42604" t="s">
        <v>7315</v>
      </c>
      <c r="C42604" t="s">
        <v>14</v>
      </c>
      <c r="D42604" t="s">
        <v>3913</v>
      </c>
      <c r="E42604" t="s">
        <v>699</v>
      </c>
      <c r="F42604" t="s">
        <v>19508</v>
      </c>
      <c r="J42604">
        <v>29318.46</v>
      </c>
      <c r="K42604">
        <v>43136</v>
      </c>
    </row>
    <row r="42605" spans="1:26" hidden="1" x14ac:dyDescent="0.35">
      <c r="B42605" t="s">
        <v>4222</v>
      </c>
      <c r="D42605" t="s">
        <v>3913</v>
      </c>
      <c r="E42605" t="s">
        <v>10</v>
      </c>
      <c r="F42605" t="s">
        <v>553</v>
      </c>
      <c r="J42605">
        <v>23467.88</v>
      </c>
      <c r="K42605">
        <v>23995</v>
      </c>
    </row>
    <row r="42606" spans="1:26" hidden="1" x14ac:dyDescent="0.35">
      <c r="B42606" t="s">
        <v>4230</v>
      </c>
      <c r="D42606" t="s">
        <v>3913</v>
      </c>
      <c r="E42606" t="s">
        <v>67</v>
      </c>
      <c r="F42606" t="s">
        <v>4231</v>
      </c>
      <c r="J42606">
        <v>31687.35</v>
      </c>
      <c r="K42606">
        <v>29682</v>
      </c>
    </row>
    <row r="42607" spans="1:26" hidden="1" x14ac:dyDescent="0.35">
      <c r="B42607" t="s">
        <v>4283</v>
      </c>
      <c r="D42607" t="s">
        <v>3913</v>
      </c>
      <c r="E42607" t="s">
        <v>585</v>
      </c>
      <c r="F42607" t="s">
        <v>3363</v>
      </c>
      <c r="J42607">
        <v>65160.77</v>
      </c>
      <c r="K42607">
        <v>64648</v>
      </c>
    </row>
    <row r="42608" spans="1:26" hidden="1" x14ac:dyDescent="0.35">
      <c r="B42608" t="s">
        <v>2814</v>
      </c>
      <c r="C42608" t="s">
        <v>21</v>
      </c>
      <c r="D42608" t="s">
        <v>3913</v>
      </c>
      <c r="E42608" t="s">
        <v>2720</v>
      </c>
      <c r="F42608" t="s">
        <v>244</v>
      </c>
      <c r="J42608">
        <v>36388.65</v>
      </c>
      <c r="K42608">
        <v>37076</v>
      </c>
    </row>
    <row r="42609" spans="2:11" hidden="1" x14ac:dyDescent="0.35">
      <c r="B42609" t="s">
        <v>1141</v>
      </c>
      <c r="C42609" t="s">
        <v>47</v>
      </c>
      <c r="D42609" t="s">
        <v>3913</v>
      </c>
      <c r="E42609" t="s">
        <v>6338</v>
      </c>
      <c r="F42609" t="s">
        <v>4782</v>
      </c>
      <c r="J42609">
        <v>32372.27</v>
      </c>
      <c r="K42609">
        <v>31073</v>
      </c>
    </row>
    <row r="42610" spans="2:11" hidden="1" x14ac:dyDescent="0.35">
      <c r="B42610" t="s">
        <v>4290</v>
      </c>
      <c r="D42610" t="s">
        <v>3913</v>
      </c>
      <c r="E42610" t="s">
        <v>680</v>
      </c>
      <c r="F42610" t="s">
        <v>1002</v>
      </c>
      <c r="J42610">
        <v>52816.13</v>
      </c>
      <c r="K42610">
        <v>53940</v>
      </c>
    </row>
    <row r="42611" spans="2:11" hidden="1" x14ac:dyDescent="0.35">
      <c r="B42611" t="s">
        <v>4293</v>
      </c>
      <c r="C42611" t="s">
        <v>112</v>
      </c>
      <c r="D42611" t="s">
        <v>3913</v>
      </c>
      <c r="E42611" t="s">
        <v>16807</v>
      </c>
      <c r="F42611" t="s">
        <v>516</v>
      </c>
      <c r="J42611">
        <v>60994.17</v>
      </c>
      <c r="K42611">
        <v>55113</v>
      </c>
    </row>
    <row r="42612" spans="2:11" hidden="1" x14ac:dyDescent="0.35">
      <c r="B42612" t="s">
        <v>1511</v>
      </c>
      <c r="C42612" t="s">
        <v>197</v>
      </c>
      <c r="D42612" t="s">
        <v>3913</v>
      </c>
      <c r="E42612" t="s">
        <v>4296</v>
      </c>
      <c r="F42612" t="s">
        <v>4297</v>
      </c>
      <c r="J42612">
        <v>49906.55</v>
      </c>
      <c r="K42612">
        <v>56200</v>
      </c>
    </row>
    <row r="42613" spans="2:11" hidden="1" x14ac:dyDescent="0.35">
      <c r="B42613" t="s">
        <v>22252</v>
      </c>
      <c r="C42613" t="s">
        <v>38</v>
      </c>
      <c r="D42613" t="s">
        <v>3913</v>
      </c>
      <c r="E42613" t="s">
        <v>16778</v>
      </c>
      <c r="F42613" t="s">
        <v>19377</v>
      </c>
      <c r="J42613">
        <v>1051.25</v>
      </c>
      <c r="K42613">
        <v>11310</v>
      </c>
    </row>
    <row r="42614" spans="2:11" hidden="1" x14ac:dyDescent="0.35">
      <c r="B42614" t="s">
        <v>1813</v>
      </c>
      <c r="C42614" t="s">
        <v>134</v>
      </c>
      <c r="D42614" t="s">
        <v>3913</v>
      </c>
      <c r="E42614" t="s">
        <v>206</v>
      </c>
      <c r="F42614" t="s">
        <v>609</v>
      </c>
      <c r="J42614">
        <v>69706.84</v>
      </c>
      <c r="K42614">
        <v>56655</v>
      </c>
    </row>
    <row r="42615" spans="2:11" hidden="1" x14ac:dyDescent="0.35">
      <c r="B42615" t="s">
        <v>2037</v>
      </c>
      <c r="C42615" t="s">
        <v>47</v>
      </c>
      <c r="D42615" t="s">
        <v>3913</v>
      </c>
      <c r="E42615" t="s">
        <v>1808</v>
      </c>
      <c r="F42615" t="s">
        <v>4309</v>
      </c>
      <c r="J42615">
        <v>27813.62</v>
      </c>
      <c r="K42615">
        <v>28214</v>
      </c>
    </row>
    <row r="42616" spans="2:11" hidden="1" x14ac:dyDescent="0.35">
      <c r="B42616" t="s">
        <v>1241</v>
      </c>
      <c r="C42616" t="s">
        <v>14</v>
      </c>
      <c r="D42616" t="s">
        <v>3913</v>
      </c>
      <c r="E42616" t="s">
        <v>43</v>
      </c>
      <c r="F42616" t="s">
        <v>4313</v>
      </c>
      <c r="J42616">
        <v>69087.61</v>
      </c>
      <c r="K42616">
        <v>59410</v>
      </c>
    </row>
    <row r="42617" spans="2:11" hidden="1" x14ac:dyDescent="0.35">
      <c r="B42617" t="s">
        <v>18537</v>
      </c>
      <c r="C42617" t="s">
        <v>139</v>
      </c>
      <c r="D42617" t="s">
        <v>3880</v>
      </c>
      <c r="E42617" t="s">
        <v>16778</v>
      </c>
      <c r="F42617" t="s">
        <v>16780</v>
      </c>
      <c r="J42617">
        <v>1051.25</v>
      </c>
      <c r="K42617">
        <v>11310</v>
      </c>
    </row>
    <row r="42618" spans="2:11" hidden="1" x14ac:dyDescent="0.35">
      <c r="B42618" t="s">
        <v>2019</v>
      </c>
      <c r="C42618" t="s">
        <v>47</v>
      </c>
      <c r="D42618" t="s">
        <v>3907</v>
      </c>
      <c r="E42618" t="s">
        <v>213</v>
      </c>
      <c r="F42618" t="s">
        <v>20566</v>
      </c>
      <c r="J42618">
        <v>1877.72</v>
      </c>
      <c r="K42618">
        <v>22318</v>
      </c>
    </row>
    <row r="42619" spans="2:11" hidden="1" x14ac:dyDescent="0.35">
      <c r="B42619" t="s">
        <v>3567</v>
      </c>
      <c r="D42619" t="s">
        <v>3493</v>
      </c>
      <c r="E42619" t="s">
        <v>74</v>
      </c>
      <c r="F42619" t="s">
        <v>3980</v>
      </c>
      <c r="J42619">
        <v>9169.7800000000007</v>
      </c>
      <c r="K42619">
        <v>9601</v>
      </c>
    </row>
    <row r="42620" spans="2:11" hidden="1" x14ac:dyDescent="0.35">
      <c r="B42620" t="s">
        <v>2235</v>
      </c>
      <c r="C42620" t="s">
        <v>47</v>
      </c>
      <c r="D42620" t="s">
        <v>22253</v>
      </c>
      <c r="E42620" t="s">
        <v>16778</v>
      </c>
      <c r="F42620" t="s">
        <v>19370</v>
      </c>
      <c r="K42620">
        <v>11310</v>
      </c>
    </row>
    <row r="42621" spans="2:11" hidden="1" x14ac:dyDescent="0.35">
      <c r="B42621" t="s">
        <v>15497</v>
      </c>
      <c r="C42621" t="s">
        <v>139</v>
      </c>
      <c r="D42621" t="s">
        <v>3880</v>
      </c>
      <c r="E42621" t="s">
        <v>16778</v>
      </c>
      <c r="F42621" t="s">
        <v>19357</v>
      </c>
      <c r="K42621">
        <v>11310</v>
      </c>
    </row>
    <row r="42622" spans="2:11" hidden="1" x14ac:dyDescent="0.35">
      <c r="B42622" t="s">
        <v>1858</v>
      </c>
      <c r="D42622" t="s">
        <v>4418</v>
      </c>
      <c r="E42622" t="s">
        <v>2605</v>
      </c>
      <c r="F42622" t="s">
        <v>4421</v>
      </c>
      <c r="J42622">
        <v>42625.04</v>
      </c>
      <c r="K42622">
        <v>39409</v>
      </c>
    </row>
    <row r="42623" spans="2:11" hidden="1" x14ac:dyDescent="0.35">
      <c r="B42623" t="s">
        <v>22254</v>
      </c>
      <c r="C42623" t="s">
        <v>21</v>
      </c>
      <c r="D42623" t="s">
        <v>3907</v>
      </c>
      <c r="E42623" t="s">
        <v>16778</v>
      </c>
      <c r="F42623" t="s">
        <v>19357</v>
      </c>
      <c r="K42623">
        <v>11310</v>
      </c>
    </row>
    <row r="42624" spans="2:11" hidden="1" x14ac:dyDescent="0.35">
      <c r="B42624" t="s">
        <v>3982</v>
      </c>
      <c r="C42624" t="s">
        <v>47</v>
      </c>
      <c r="D42624" t="s">
        <v>3493</v>
      </c>
      <c r="E42624" t="s">
        <v>1424</v>
      </c>
      <c r="F42624" t="s">
        <v>3984</v>
      </c>
      <c r="J42624">
        <v>56962.77</v>
      </c>
      <c r="K42624">
        <v>57819</v>
      </c>
    </row>
    <row r="42625" spans="2:11" hidden="1" x14ac:dyDescent="0.35">
      <c r="B42625" t="s">
        <v>1258</v>
      </c>
      <c r="C42625" t="s">
        <v>139</v>
      </c>
      <c r="D42625" t="s">
        <v>3880</v>
      </c>
      <c r="E42625" t="s">
        <v>2522</v>
      </c>
      <c r="F42625" t="s">
        <v>3931</v>
      </c>
      <c r="J42625">
        <v>41584.44</v>
      </c>
      <c r="K42625">
        <v>41176</v>
      </c>
    </row>
    <row r="42626" spans="2:11" hidden="1" x14ac:dyDescent="0.35">
      <c r="B42626" t="s">
        <v>4422</v>
      </c>
      <c r="D42626" t="s">
        <v>4418</v>
      </c>
      <c r="E42626" t="s">
        <v>74</v>
      </c>
      <c r="F42626" t="s">
        <v>4423</v>
      </c>
      <c r="J42626">
        <v>8142.53</v>
      </c>
      <c r="K42626">
        <v>9744</v>
      </c>
    </row>
    <row r="42627" spans="2:11" hidden="1" x14ac:dyDescent="0.35">
      <c r="B42627" t="s">
        <v>6051</v>
      </c>
      <c r="C42627" t="s">
        <v>21</v>
      </c>
      <c r="D42627" t="s">
        <v>3907</v>
      </c>
      <c r="E42627" t="s">
        <v>202</v>
      </c>
      <c r="F42627" t="s">
        <v>3210</v>
      </c>
      <c r="J42627">
        <v>2100</v>
      </c>
      <c r="K42627">
        <v>18720</v>
      </c>
    </row>
    <row r="42628" spans="2:11" hidden="1" x14ac:dyDescent="0.35">
      <c r="B42628" t="s">
        <v>1564</v>
      </c>
      <c r="C42628" t="s">
        <v>134</v>
      </c>
      <c r="D42628" t="s">
        <v>3493</v>
      </c>
      <c r="E42628" t="s">
        <v>1126</v>
      </c>
      <c r="F42628" t="s">
        <v>19354</v>
      </c>
      <c r="J42628">
        <v>10112</v>
      </c>
      <c r="K42628">
        <v>26316</v>
      </c>
    </row>
    <row r="42629" spans="2:11" hidden="1" x14ac:dyDescent="0.35">
      <c r="B42629" t="s">
        <v>1682</v>
      </c>
      <c r="C42629" t="s">
        <v>21</v>
      </c>
      <c r="D42629" t="s">
        <v>3880</v>
      </c>
      <c r="E42629" t="s">
        <v>16778</v>
      </c>
      <c r="F42629" t="s">
        <v>19357</v>
      </c>
      <c r="K42629">
        <v>11310</v>
      </c>
    </row>
    <row r="42630" spans="2:11" hidden="1" x14ac:dyDescent="0.35">
      <c r="B42630" t="s">
        <v>4424</v>
      </c>
      <c r="C42630" t="s">
        <v>124</v>
      </c>
      <c r="D42630" t="s">
        <v>4425</v>
      </c>
      <c r="E42630" t="s">
        <v>489</v>
      </c>
      <c r="F42630" t="s">
        <v>4426</v>
      </c>
      <c r="J42630">
        <v>126105.13</v>
      </c>
      <c r="K42630">
        <v>63800</v>
      </c>
    </row>
    <row r="42631" spans="2:11" hidden="1" x14ac:dyDescent="0.35">
      <c r="B42631" t="s">
        <v>8239</v>
      </c>
      <c r="C42631" t="s">
        <v>107</v>
      </c>
      <c r="D42631" t="s">
        <v>3907</v>
      </c>
      <c r="E42631" t="s">
        <v>16778</v>
      </c>
      <c r="F42631" t="s">
        <v>1046</v>
      </c>
      <c r="K42631">
        <v>11310</v>
      </c>
    </row>
    <row r="42632" spans="2:11" hidden="1" x14ac:dyDescent="0.35">
      <c r="B42632" t="s">
        <v>301</v>
      </c>
      <c r="C42632" t="s">
        <v>38</v>
      </c>
      <c r="D42632" t="s">
        <v>3985</v>
      </c>
      <c r="E42632" t="s">
        <v>990</v>
      </c>
      <c r="F42632" t="s">
        <v>2525</v>
      </c>
      <c r="J42632">
        <v>67550.47</v>
      </c>
      <c r="K42632">
        <v>62505</v>
      </c>
    </row>
    <row r="42633" spans="2:11" hidden="1" x14ac:dyDescent="0.35">
      <c r="B42633" t="s">
        <v>18250</v>
      </c>
      <c r="C42633" t="s">
        <v>42</v>
      </c>
      <c r="D42633" t="s">
        <v>3880</v>
      </c>
      <c r="E42633" t="s">
        <v>16778</v>
      </c>
      <c r="F42633" t="s">
        <v>16780</v>
      </c>
      <c r="J42633">
        <v>1051.25</v>
      </c>
      <c r="K42633">
        <v>11310</v>
      </c>
    </row>
    <row r="42634" spans="2:11" hidden="1" x14ac:dyDescent="0.35">
      <c r="B42634" t="s">
        <v>4427</v>
      </c>
      <c r="C42634" t="s">
        <v>8</v>
      </c>
      <c r="D42634" t="s">
        <v>4428</v>
      </c>
      <c r="E42634" t="s">
        <v>489</v>
      </c>
      <c r="F42634" t="s">
        <v>4429</v>
      </c>
      <c r="J42634">
        <v>72629.100000000006</v>
      </c>
      <c r="K42634">
        <v>56664</v>
      </c>
    </row>
    <row r="42635" spans="2:11" hidden="1" x14ac:dyDescent="0.35">
      <c r="B42635" t="s">
        <v>4334</v>
      </c>
      <c r="D42635" t="s">
        <v>3907</v>
      </c>
      <c r="E42635" t="s">
        <v>1808</v>
      </c>
      <c r="F42635" t="s">
        <v>4335</v>
      </c>
      <c r="J42635">
        <v>25606.65</v>
      </c>
      <c r="K42635">
        <v>28214</v>
      </c>
    </row>
    <row r="42636" spans="2:11" hidden="1" x14ac:dyDescent="0.35">
      <c r="B42636" t="s">
        <v>3986</v>
      </c>
      <c r="D42636" t="s">
        <v>3987</v>
      </c>
      <c r="E42636" t="s">
        <v>3988</v>
      </c>
      <c r="F42636" t="s">
        <v>3990</v>
      </c>
      <c r="J42636">
        <v>71952.039999999994</v>
      </c>
      <c r="K42636">
        <v>72400</v>
      </c>
    </row>
    <row r="42637" spans="2:11" hidden="1" x14ac:dyDescent="0.35">
      <c r="B42637" t="s">
        <v>18544</v>
      </c>
      <c r="C42637" t="s">
        <v>42</v>
      </c>
      <c r="D42637" t="s">
        <v>3880</v>
      </c>
      <c r="E42637" t="s">
        <v>16778</v>
      </c>
      <c r="F42637" t="s">
        <v>19357</v>
      </c>
      <c r="K42637">
        <v>11310</v>
      </c>
    </row>
    <row r="42638" spans="2:11" hidden="1" x14ac:dyDescent="0.35">
      <c r="B42638" t="s">
        <v>705</v>
      </c>
      <c r="C42638" t="s">
        <v>42</v>
      </c>
      <c r="D42638" t="s">
        <v>4430</v>
      </c>
      <c r="E42638" t="s">
        <v>67</v>
      </c>
      <c r="F42638" t="s">
        <v>1320</v>
      </c>
      <c r="J42638">
        <v>31654.62</v>
      </c>
      <c r="K42638">
        <v>30576</v>
      </c>
    </row>
    <row r="42639" spans="2:11" hidden="1" x14ac:dyDescent="0.35">
      <c r="B42639" t="s">
        <v>2848</v>
      </c>
      <c r="C42639" t="s">
        <v>197</v>
      </c>
      <c r="D42639" t="s">
        <v>3907</v>
      </c>
      <c r="E42639" t="s">
        <v>202</v>
      </c>
      <c r="F42639" t="s">
        <v>4337</v>
      </c>
      <c r="J42639">
        <v>10150</v>
      </c>
      <c r="K42639">
        <v>20800</v>
      </c>
    </row>
    <row r="42640" spans="2:11" hidden="1" x14ac:dyDescent="0.35">
      <c r="B42640" t="s">
        <v>2984</v>
      </c>
      <c r="C42640" t="s">
        <v>60</v>
      </c>
      <c r="D42640" t="s">
        <v>3991</v>
      </c>
      <c r="E42640" t="s">
        <v>3992</v>
      </c>
      <c r="F42640" t="s">
        <v>3993</v>
      </c>
      <c r="J42640">
        <v>8135.11</v>
      </c>
      <c r="K42640">
        <v>14958</v>
      </c>
    </row>
    <row r="42641" spans="2:11" hidden="1" x14ac:dyDescent="0.35">
      <c r="B42641" t="s">
        <v>22255</v>
      </c>
      <c r="C42641" t="s">
        <v>197</v>
      </c>
      <c r="D42641" t="s">
        <v>3880</v>
      </c>
      <c r="E42641" t="s">
        <v>1206</v>
      </c>
      <c r="F42641" t="s">
        <v>20053</v>
      </c>
      <c r="J42641">
        <v>1666.25</v>
      </c>
      <c r="K42641">
        <v>6240</v>
      </c>
    </row>
    <row r="42642" spans="2:11" hidden="1" x14ac:dyDescent="0.35">
      <c r="B42642" t="s">
        <v>705</v>
      </c>
      <c r="C42642" t="s">
        <v>375</v>
      </c>
      <c r="D42642" t="s">
        <v>4431</v>
      </c>
      <c r="E42642" t="s">
        <v>43</v>
      </c>
      <c r="F42642" t="s">
        <v>4433</v>
      </c>
      <c r="J42642">
        <v>68730.92</v>
      </c>
      <c r="K42642">
        <v>65816</v>
      </c>
    </row>
    <row r="42643" spans="2:11" hidden="1" x14ac:dyDescent="0.35">
      <c r="B42643" t="s">
        <v>4338</v>
      </c>
      <c r="D42643" t="s">
        <v>3907</v>
      </c>
      <c r="E42643" t="s">
        <v>4339</v>
      </c>
      <c r="F42643" t="s">
        <v>1344</v>
      </c>
      <c r="J42643">
        <v>44729.15</v>
      </c>
      <c r="K42643">
        <v>43361</v>
      </c>
    </row>
    <row r="42644" spans="2:11" hidden="1" x14ac:dyDescent="0.35">
      <c r="B42644" t="s">
        <v>18553</v>
      </c>
      <c r="D42644" t="s">
        <v>18554</v>
      </c>
      <c r="E42644" t="s">
        <v>3036</v>
      </c>
      <c r="F42644" t="s">
        <v>16951</v>
      </c>
      <c r="J42644">
        <v>66095.75</v>
      </c>
      <c r="K42644">
        <v>68500</v>
      </c>
    </row>
    <row r="42645" spans="2:11" hidden="1" x14ac:dyDescent="0.35">
      <c r="B42645" t="s">
        <v>22255</v>
      </c>
      <c r="C42645" t="s">
        <v>197</v>
      </c>
      <c r="D42645" t="s">
        <v>3880</v>
      </c>
      <c r="E42645" t="s">
        <v>16778</v>
      </c>
      <c r="F42645" t="s">
        <v>19356</v>
      </c>
      <c r="K42645">
        <v>11310</v>
      </c>
    </row>
    <row r="42646" spans="2:11" hidden="1" x14ac:dyDescent="0.35">
      <c r="B42646" t="s">
        <v>4434</v>
      </c>
      <c r="C42646" t="s">
        <v>21</v>
      </c>
      <c r="D42646" t="s">
        <v>4435</v>
      </c>
      <c r="E42646" t="s">
        <v>43</v>
      </c>
      <c r="F42646" t="s">
        <v>4436</v>
      </c>
      <c r="J42646">
        <v>84263.08</v>
      </c>
      <c r="K42646">
        <v>62905</v>
      </c>
    </row>
    <row r="42647" spans="2:11" hidden="1" x14ac:dyDescent="0.35">
      <c r="B42647" t="s">
        <v>10655</v>
      </c>
      <c r="C42647" t="s">
        <v>42</v>
      </c>
      <c r="D42647" t="s">
        <v>3907</v>
      </c>
      <c r="E42647" t="s">
        <v>16778</v>
      </c>
      <c r="F42647" t="s">
        <v>19558</v>
      </c>
      <c r="J42647">
        <v>986</v>
      </c>
      <c r="K42647">
        <v>11310</v>
      </c>
    </row>
    <row r="42648" spans="2:11" hidden="1" x14ac:dyDescent="0.35">
      <c r="B42648" t="s">
        <v>2351</v>
      </c>
      <c r="D42648" t="s">
        <v>3994</v>
      </c>
      <c r="E42648" t="s">
        <v>1492</v>
      </c>
      <c r="F42648" t="s">
        <v>3995</v>
      </c>
      <c r="J42648">
        <v>49566.74</v>
      </c>
      <c r="K42648">
        <v>49222</v>
      </c>
    </row>
    <row r="42649" spans="2:11" hidden="1" x14ac:dyDescent="0.35">
      <c r="B42649" t="s">
        <v>3942</v>
      </c>
      <c r="C42649" t="s">
        <v>383</v>
      </c>
      <c r="D42649" t="s">
        <v>3880</v>
      </c>
      <c r="E42649" t="s">
        <v>43</v>
      </c>
      <c r="F42649" t="s">
        <v>3943</v>
      </c>
      <c r="J42649">
        <v>78428.69</v>
      </c>
      <c r="K42649">
        <v>58827</v>
      </c>
    </row>
    <row r="42650" spans="2:11" hidden="1" x14ac:dyDescent="0.35">
      <c r="B42650" t="s">
        <v>1330</v>
      </c>
      <c r="C42650" t="s">
        <v>197</v>
      </c>
      <c r="D42650" t="s">
        <v>4435</v>
      </c>
      <c r="E42650" t="s">
        <v>894</v>
      </c>
      <c r="F42650" t="s">
        <v>16831</v>
      </c>
      <c r="J42650">
        <v>44659.06</v>
      </c>
      <c r="K42650">
        <v>46209</v>
      </c>
    </row>
    <row r="42651" spans="2:11" hidden="1" x14ac:dyDescent="0.35">
      <c r="B42651" t="s">
        <v>4340</v>
      </c>
      <c r="C42651" t="s">
        <v>38</v>
      </c>
      <c r="D42651" t="s">
        <v>3907</v>
      </c>
      <c r="E42651" t="s">
        <v>4341</v>
      </c>
      <c r="F42651" t="s">
        <v>4342</v>
      </c>
      <c r="J42651">
        <v>44571</v>
      </c>
      <c r="K42651">
        <v>44662</v>
      </c>
    </row>
    <row r="42652" spans="2:11" hidden="1" x14ac:dyDescent="0.35">
      <c r="B42652" t="s">
        <v>3996</v>
      </c>
      <c r="C42652" t="s">
        <v>107</v>
      </c>
      <c r="D42652" t="s">
        <v>3997</v>
      </c>
      <c r="E42652" t="s">
        <v>489</v>
      </c>
      <c r="F42652" t="s">
        <v>800</v>
      </c>
      <c r="J42652">
        <v>68334.45</v>
      </c>
      <c r="K42652">
        <v>60843</v>
      </c>
    </row>
    <row r="42653" spans="2:11" hidden="1" x14ac:dyDescent="0.35">
      <c r="B42653" t="s">
        <v>3998</v>
      </c>
      <c r="C42653" t="s">
        <v>124</v>
      </c>
      <c r="D42653" t="s">
        <v>3999</v>
      </c>
      <c r="E42653" t="s">
        <v>206</v>
      </c>
      <c r="F42653" t="s">
        <v>1113</v>
      </c>
      <c r="J42653">
        <v>61884.62</v>
      </c>
      <c r="K42653">
        <v>58618</v>
      </c>
    </row>
    <row r="42654" spans="2:11" hidden="1" x14ac:dyDescent="0.35">
      <c r="B42654" t="s">
        <v>4003</v>
      </c>
      <c r="C42654" t="s">
        <v>38</v>
      </c>
      <c r="D42654" t="s">
        <v>4004</v>
      </c>
      <c r="E42654" t="s">
        <v>48</v>
      </c>
      <c r="F42654" t="s">
        <v>238</v>
      </c>
      <c r="J42654">
        <v>45855.1</v>
      </c>
      <c r="K42654">
        <v>43779</v>
      </c>
    </row>
    <row r="42655" spans="2:11" hidden="1" x14ac:dyDescent="0.35">
      <c r="B42655" t="s">
        <v>2707</v>
      </c>
      <c r="D42655" t="s">
        <v>4005</v>
      </c>
      <c r="E42655" t="s">
        <v>434</v>
      </c>
      <c r="F42655" t="s">
        <v>4006</v>
      </c>
      <c r="J42655">
        <v>38552.080000000002</v>
      </c>
      <c r="K42655">
        <v>34562</v>
      </c>
    </row>
    <row r="42656" spans="2:11" hidden="1" x14ac:dyDescent="0.35">
      <c r="B42656" t="s">
        <v>759</v>
      </c>
      <c r="C42656" t="s">
        <v>47</v>
      </c>
      <c r="D42656" t="s">
        <v>4007</v>
      </c>
      <c r="E42656" t="s">
        <v>16778</v>
      </c>
      <c r="F42656" t="s">
        <v>19357</v>
      </c>
      <c r="K42656">
        <v>11310</v>
      </c>
    </row>
    <row r="42657" spans="2:11" hidden="1" x14ac:dyDescent="0.35">
      <c r="B42657" t="s">
        <v>4008</v>
      </c>
      <c r="C42657" t="s">
        <v>124</v>
      </c>
      <c r="D42657" t="s">
        <v>4009</v>
      </c>
      <c r="E42657" t="s">
        <v>81</v>
      </c>
      <c r="F42657" t="s">
        <v>4010</v>
      </c>
      <c r="J42657">
        <v>7812.03</v>
      </c>
      <c r="K42657">
        <v>17576</v>
      </c>
    </row>
    <row r="42658" spans="2:11" hidden="1" x14ac:dyDescent="0.35">
      <c r="B42658" t="s">
        <v>436</v>
      </c>
      <c r="C42658" t="s">
        <v>47</v>
      </c>
      <c r="D42658" t="s">
        <v>22256</v>
      </c>
      <c r="E42658" t="s">
        <v>16778</v>
      </c>
      <c r="F42658" t="s">
        <v>19357</v>
      </c>
      <c r="K42658">
        <v>11310</v>
      </c>
    </row>
    <row r="42659" spans="2:11" hidden="1" x14ac:dyDescent="0.35">
      <c r="B42659" t="s">
        <v>4011</v>
      </c>
      <c r="D42659" t="s">
        <v>4012</v>
      </c>
      <c r="E42659" t="s">
        <v>4013</v>
      </c>
      <c r="F42659" t="s">
        <v>1532</v>
      </c>
      <c r="J42659">
        <v>26560.19</v>
      </c>
      <c r="K42659">
        <v>27328</v>
      </c>
    </row>
    <row r="42660" spans="2:11" hidden="1" x14ac:dyDescent="0.35">
      <c r="B42660" t="s">
        <v>540</v>
      </c>
      <c r="C42660" t="s">
        <v>8</v>
      </c>
      <c r="D42660" t="s">
        <v>4012</v>
      </c>
      <c r="E42660" t="s">
        <v>17599</v>
      </c>
      <c r="F42660" t="s">
        <v>4014</v>
      </c>
      <c r="J42660">
        <v>101061.74</v>
      </c>
      <c r="K42660">
        <v>115733</v>
      </c>
    </row>
    <row r="42661" spans="2:11" hidden="1" x14ac:dyDescent="0.35">
      <c r="B42661" t="s">
        <v>7302</v>
      </c>
      <c r="C42661" t="s">
        <v>139</v>
      </c>
      <c r="D42661" t="s">
        <v>4012</v>
      </c>
      <c r="E42661" t="s">
        <v>16778</v>
      </c>
      <c r="F42661" t="s">
        <v>16799</v>
      </c>
      <c r="J42661">
        <v>1051.25</v>
      </c>
      <c r="K42661">
        <v>11310</v>
      </c>
    </row>
    <row r="42662" spans="2:11" hidden="1" x14ac:dyDescent="0.35">
      <c r="B42662" t="s">
        <v>4015</v>
      </c>
      <c r="C42662" t="s">
        <v>47</v>
      </c>
      <c r="D42662" t="s">
        <v>4012</v>
      </c>
      <c r="E42662" t="s">
        <v>20285</v>
      </c>
      <c r="F42662" t="s">
        <v>4016</v>
      </c>
      <c r="J42662">
        <v>31545.4</v>
      </c>
      <c r="K42662">
        <v>31626</v>
      </c>
    </row>
    <row r="42663" spans="2:11" hidden="1" x14ac:dyDescent="0.35">
      <c r="B42663" t="s">
        <v>4017</v>
      </c>
      <c r="D42663" t="s">
        <v>4012</v>
      </c>
      <c r="E42663" t="s">
        <v>4018</v>
      </c>
      <c r="F42663" t="s">
        <v>4020</v>
      </c>
      <c r="J42663">
        <v>21889.040000000001</v>
      </c>
      <c r="K42663">
        <v>23239</v>
      </c>
    </row>
    <row r="42664" spans="2:11" hidden="1" x14ac:dyDescent="0.35">
      <c r="B42664" t="s">
        <v>459</v>
      </c>
      <c r="C42664" t="s">
        <v>149</v>
      </c>
      <c r="D42664" t="s">
        <v>4012</v>
      </c>
      <c r="E42664" t="s">
        <v>43</v>
      </c>
      <c r="F42664" t="s">
        <v>1320</v>
      </c>
      <c r="J42664">
        <v>64375.51</v>
      </c>
      <c r="K42664">
        <v>62324</v>
      </c>
    </row>
    <row r="42665" spans="2:11" hidden="1" x14ac:dyDescent="0.35">
      <c r="B42665" t="s">
        <v>937</v>
      </c>
      <c r="C42665" t="s">
        <v>149</v>
      </c>
      <c r="D42665" t="s">
        <v>4012</v>
      </c>
      <c r="E42665" t="s">
        <v>280</v>
      </c>
      <c r="F42665" t="s">
        <v>4021</v>
      </c>
      <c r="J42665">
        <v>74275.05</v>
      </c>
      <c r="K42665">
        <v>73141</v>
      </c>
    </row>
    <row r="42666" spans="2:11" hidden="1" x14ac:dyDescent="0.35">
      <c r="B42666" t="s">
        <v>4026</v>
      </c>
      <c r="C42666" t="s">
        <v>42</v>
      </c>
      <c r="D42666" t="s">
        <v>4027</v>
      </c>
      <c r="E42666" t="s">
        <v>1678</v>
      </c>
      <c r="F42666" t="s">
        <v>4028</v>
      </c>
      <c r="J42666">
        <v>52060.87</v>
      </c>
      <c r="K42666">
        <v>39028</v>
      </c>
    </row>
    <row r="42667" spans="2:11" hidden="1" x14ac:dyDescent="0.35">
      <c r="B42667" t="s">
        <v>4033</v>
      </c>
      <c r="D42667" t="s">
        <v>4034</v>
      </c>
      <c r="E42667" t="s">
        <v>16797</v>
      </c>
      <c r="F42667" t="s">
        <v>2820</v>
      </c>
      <c r="J42667">
        <v>32670.52</v>
      </c>
      <c r="K42667">
        <v>29515</v>
      </c>
    </row>
    <row r="42668" spans="2:11" hidden="1" x14ac:dyDescent="0.35">
      <c r="B42668" t="s">
        <v>4035</v>
      </c>
      <c r="C42668" t="s">
        <v>42</v>
      </c>
      <c r="D42668" t="s">
        <v>4034</v>
      </c>
      <c r="E42668" t="s">
        <v>359</v>
      </c>
      <c r="F42668" t="s">
        <v>277</v>
      </c>
      <c r="J42668">
        <v>69820.34</v>
      </c>
      <c r="K42668">
        <v>68900</v>
      </c>
    </row>
    <row r="42669" spans="2:11" hidden="1" x14ac:dyDescent="0.35">
      <c r="B42669" t="s">
        <v>17111</v>
      </c>
      <c r="C42669" t="s">
        <v>107</v>
      </c>
      <c r="D42669" t="s">
        <v>4036</v>
      </c>
      <c r="E42669" t="s">
        <v>428</v>
      </c>
      <c r="F42669" t="s">
        <v>19595</v>
      </c>
      <c r="J42669">
        <v>99.47</v>
      </c>
      <c r="K42669">
        <v>19760</v>
      </c>
    </row>
    <row r="42670" spans="2:11" hidden="1" x14ac:dyDescent="0.35">
      <c r="B42670" t="s">
        <v>3902</v>
      </c>
      <c r="C42670" t="s">
        <v>14</v>
      </c>
      <c r="D42670" t="s">
        <v>601</v>
      </c>
      <c r="E42670" t="s">
        <v>43</v>
      </c>
      <c r="F42670" t="s">
        <v>17429</v>
      </c>
      <c r="J42670">
        <v>60286.53</v>
      </c>
      <c r="K42670">
        <v>43239</v>
      </c>
    </row>
    <row r="42671" spans="2:11" hidden="1" x14ac:dyDescent="0.35">
      <c r="B42671" t="s">
        <v>5936</v>
      </c>
      <c r="D42671" t="s">
        <v>603</v>
      </c>
      <c r="E42671" t="s">
        <v>213</v>
      </c>
      <c r="F42671" t="s">
        <v>5746</v>
      </c>
      <c r="J42671">
        <v>14108.77</v>
      </c>
      <c r="K42671">
        <v>16432</v>
      </c>
    </row>
    <row r="42672" spans="2:11" hidden="1" x14ac:dyDescent="0.35">
      <c r="B42672" t="s">
        <v>1047</v>
      </c>
      <c r="D42672" t="s">
        <v>4037</v>
      </c>
      <c r="E42672" t="s">
        <v>885</v>
      </c>
      <c r="F42672" t="s">
        <v>4038</v>
      </c>
      <c r="J42672">
        <v>46328.43</v>
      </c>
      <c r="K42672">
        <v>45994</v>
      </c>
    </row>
    <row r="42673" spans="2:11" hidden="1" x14ac:dyDescent="0.35">
      <c r="B42673" t="s">
        <v>408</v>
      </c>
      <c r="C42673" t="s">
        <v>112</v>
      </c>
      <c r="D42673" t="s">
        <v>4039</v>
      </c>
      <c r="E42673" t="s">
        <v>43</v>
      </c>
      <c r="F42673" t="s">
        <v>4040</v>
      </c>
      <c r="J42673">
        <v>77539.350000000006</v>
      </c>
      <c r="K42673">
        <v>69893</v>
      </c>
    </row>
    <row r="42674" spans="2:11" hidden="1" x14ac:dyDescent="0.35">
      <c r="B42674" t="s">
        <v>2964</v>
      </c>
      <c r="C42674" t="s">
        <v>112</v>
      </c>
      <c r="D42674" t="s">
        <v>22257</v>
      </c>
      <c r="E42674" t="s">
        <v>699</v>
      </c>
      <c r="F42674" t="s">
        <v>20513</v>
      </c>
      <c r="J42674">
        <v>34738.230000000003</v>
      </c>
      <c r="K42674">
        <v>43136</v>
      </c>
    </row>
    <row r="42675" spans="2:11" hidden="1" x14ac:dyDescent="0.35">
      <c r="B42675" t="s">
        <v>1363</v>
      </c>
      <c r="C42675" t="s">
        <v>197</v>
      </c>
      <c r="D42675" t="s">
        <v>3812</v>
      </c>
      <c r="E42675" t="s">
        <v>43</v>
      </c>
      <c r="F42675" t="s">
        <v>3813</v>
      </c>
      <c r="J42675">
        <v>120703.84</v>
      </c>
      <c r="K42675">
        <v>65234</v>
      </c>
    </row>
    <row r="42676" spans="2:11" hidden="1" x14ac:dyDescent="0.35">
      <c r="B42676" t="s">
        <v>3814</v>
      </c>
      <c r="D42676" t="s">
        <v>3812</v>
      </c>
      <c r="E42676" t="s">
        <v>966</v>
      </c>
      <c r="F42676" t="s">
        <v>3815</v>
      </c>
      <c r="J42676">
        <v>50093.95</v>
      </c>
      <c r="K42676">
        <v>49289</v>
      </c>
    </row>
    <row r="42677" spans="2:11" hidden="1" x14ac:dyDescent="0.35">
      <c r="B42677" t="s">
        <v>2823</v>
      </c>
      <c r="D42677" t="s">
        <v>3816</v>
      </c>
      <c r="E42677" t="s">
        <v>3817</v>
      </c>
      <c r="F42677" t="s">
        <v>3818</v>
      </c>
      <c r="J42677">
        <v>56519.87</v>
      </c>
      <c r="K42677">
        <v>56607</v>
      </c>
    </row>
    <row r="42678" spans="2:11" hidden="1" x14ac:dyDescent="0.35">
      <c r="B42678" t="s">
        <v>2689</v>
      </c>
      <c r="C42678" t="s">
        <v>139</v>
      </c>
      <c r="D42678" t="s">
        <v>18539</v>
      </c>
      <c r="E42678" t="s">
        <v>1670</v>
      </c>
      <c r="F42678" t="s">
        <v>16961</v>
      </c>
      <c r="J42678">
        <v>35590.06</v>
      </c>
      <c r="K42678">
        <v>34718</v>
      </c>
    </row>
    <row r="42679" spans="2:11" hidden="1" x14ac:dyDescent="0.35">
      <c r="B42679" t="s">
        <v>18540</v>
      </c>
      <c r="C42679" t="s">
        <v>107</v>
      </c>
      <c r="D42679" t="s">
        <v>3819</v>
      </c>
      <c r="E42679" t="s">
        <v>16778</v>
      </c>
      <c r="F42679" t="s">
        <v>16799</v>
      </c>
      <c r="J42679">
        <v>1051.25</v>
      </c>
      <c r="K42679">
        <v>11310</v>
      </c>
    </row>
    <row r="42680" spans="2:11" hidden="1" x14ac:dyDescent="0.35">
      <c r="B42680" t="s">
        <v>20161</v>
      </c>
      <c r="C42680" t="s">
        <v>197</v>
      </c>
      <c r="D42680" t="s">
        <v>3819</v>
      </c>
      <c r="E42680" t="s">
        <v>16778</v>
      </c>
      <c r="F42680" t="s">
        <v>19357</v>
      </c>
      <c r="K42680">
        <v>11310</v>
      </c>
    </row>
    <row r="42681" spans="2:11" hidden="1" x14ac:dyDescent="0.35">
      <c r="B42681" t="s">
        <v>18570</v>
      </c>
      <c r="C42681" t="s">
        <v>47</v>
      </c>
      <c r="D42681" t="s">
        <v>3913</v>
      </c>
      <c r="E42681" t="s">
        <v>16778</v>
      </c>
      <c r="F42681" t="s">
        <v>1029</v>
      </c>
      <c r="J42681">
        <v>833.75</v>
      </c>
      <c r="K42681">
        <v>11310</v>
      </c>
    </row>
    <row r="42682" spans="2:11" hidden="1" x14ac:dyDescent="0.35">
      <c r="B42682" t="s">
        <v>1840</v>
      </c>
      <c r="C42682" t="s">
        <v>375</v>
      </c>
      <c r="D42682" t="s">
        <v>3880</v>
      </c>
      <c r="E42682" t="s">
        <v>213</v>
      </c>
      <c r="F42682" t="s">
        <v>10522</v>
      </c>
      <c r="J42682">
        <v>21148.61</v>
      </c>
      <c r="K42682">
        <v>22318</v>
      </c>
    </row>
    <row r="42683" spans="2:11" hidden="1" x14ac:dyDescent="0.35">
      <c r="B42683" t="s">
        <v>2978</v>
      </c>
      <c r="C42683" t="s">
        <v>8</v>
      </c>
      <c r="D42683" t="s">
        <v>3880</v>
      </c>
      <c r="E42683" t="s">
        <v>16778</v>
      </c>
      <c r="F42683" t="s">
        <v>19377</v>
      </c>
      <c r="J42683">
        <v>978.75</v>
      </c>
      <c r="K42683">
        <v>11310</v>
      </c>
    </row>
    <row r="42684" spans="2:11" hidden="1" x14ac:dyDescent="0.35">
      <c r="B42684" t="s">
        <v>3059</v>
      </c>
      <c r="D42684" t="s">
        <v>3880</v>
      </c>
      <c r="E42684" t="s">
        <v>43</v>
      </c>
      <c r="F42684" t="s">
        <v>938</v>
      </c>
      <c r="J42684">
        <v>69788.66</v>
      </c>
      <c r="K42684">
        <v>67564</v>
      </c>
    </row>
    <row r="42685" spans="2:11" hidden="1" x14ac:dyDescent="0.35">
      <c r="B42685" t="s">
        <v>4553</v>
      </c>
      <c r="C42685" t="s">
        <v>21</v>
      </c>
      <c r="D42685" t="s">
        <v>3880</v>
      </c>
      <c r="E42685" t="s">
        <v>43</v>
      </c>
      <c r="F42685" t="s">
        <v>3277</v>
      </c>
      <c r="J42685">
        <v>91220.61</v>
      </c>
      <c r="K42685">
        <v>63487</v>
      </c>
    </row>
    <row r="42686" spans="2:11" hidden="1" x14ac:dyDescent="0.35">
      <c r="B42686" t="s">
        <v>4052</v>
      </c>
      <c r="C42686" t="s">
        <v>47</v>
      </c>
      <c r="D42686" t="s">
        <v>4053</v>
      </c>
      <c r="E42686" t="s">
        <v>894</v>
      </c>
      <c r="F42686" t="s">
        <v>4054</v>
      </c>
      <c r="J42686">
        <v>55368.5</v>
      </c>
      <c r="K42686">
        <v>55247</v>
      </c>
    </row>
    <row r="42687" spans="2:11" hidden="1" x14ac:dyDescent="0.35">
      <c r="B42687" t="s">
        <v>436</v>
      </c>
      <c r="C42687" t="s">
        <v>47</v>
      </c>
      <c r="D42687" t="s">
        <v>4063</v>
      </c>
      <c r="E42687" t="s">
        <v>899</v>
      </c>
      <c r="F42687" t="s">
        <v>4064</v>
      </c>
      <c r="J42687">
        <v>68806.31</v>
      </c>
      <c r="K42687">
        <v>68900</v>
      </c>
    </row>
    <row r="42688" spans="2:11" hidden="1" x14ac:dyDescent="0.35">
      <c r="B42688" t="s">
        <v>697</v>
      </c>
      <c r="C42688" t="s">
        <v>134</v>
      </c>
      <c r="D42688" t="s">
        <v>4063</v>
      </c>
      <c r="E42688" t="s">
        <v>16778</v>
      </c>
      <c r="F42688" t="s">
        <v>16780</v>
      </c>
      <c r="K42688">
        <v>11310</v>
      </c>
    </row>
    <row r="42689" spans="2:11" hidden="1" x14ac:dyDescent="0.35">
      <c r="B42689" t="s">
        <v>301</v>
      </c>
      <c r="C42689" t="s">
        <v>21</v>
      </c>
      <c r="D42689" t="s">
        <v>3907</v>
      </c>
      <c r="E42689" t="s">
        <v>43</v>
      </c>
      <c r="F42689" t="s">
        <v>4344</v>
      </c>
      <c r="J42689">
        <v>93805.29</v>
      </c>
      <c r="K42689">
        <v>69893</v>
      </c>
    </row>
    <row r="42690" spans="2:11" hidden="1" x14ac:dyDescent="0.35">
      <c r="B42690" t="s">
        <v>1310</v>
      </c>
      <c r="C42690" t="s">
        <v>927</v>
      </c>
      <c r="D42690" t="s">
        <v>4072</v>
      </c>
      <c r="E42690" t="s">
        <v>1328</v>
      </c>
      <c r="F42690" t="s">
        <v>4073</v>
      </c>
      <c r="J42690">
        <v>120244.59</v>
      </c>
      <c r="K42690">
        <v>119000</v>
      </c>
    </row>
    <row r="42691" spans="2:11" hidden="1" x14ac:dyDescent="0.35">
      <c r="B42691" t="s">
        <v>4345</v>
      </c>
      <c r="C42691" t="s">
        <v>32</v>
      </c>
      <c r="D42691" t="s">
        <v>3907</v>
      </c>
      <c r="E42691" t="s">
        <v>43</v>
      </c>
      <c r="F42691" t="s">
        <v>4346</v>
      </c>
      <c r="J42691">
        <v>104833.53</v>
      </c>
      <c r="K42691">
        <v>58244</v>
      </c>
    </row>
    <row r="42692" spans="2:11" hidden="1" x14ac:dyDescent="0.35">
      <c r="B42692" t="s">
        <v>4079</v>
      </c>
      <c r="C42692" t="s">
        <v>2699</v>
      </c>
      <c r="D42692" t="s">
        <v>4080</v>
      </c>
      <c r="E42692" t="s">
        <v>373</v>
      </c>
      <c r="F42692" t="s">
        <v>3363</v>
      </c>
      <c r="J42692">
        <v>49298.42</v>
      </c>
      <c r="K42692">
        <v>48854</v>
      </c>
    </row>
    <row r="42693" spans="2:11" hidden="1" x14ac:dyDescent="0.35">
      <c r="B42693" t="s">
        <v>22258</v>
      </c>
      <c r="C42693" t="s">
        <v>112</v>
      </c>
      <c r="D42693" t="s">
        <v>3907</v>
      </c>
      <c r="E42693" t="s">
        <v>16778</v>
      </c>
      <c r="F42693" t="s">
        <v>19558</v>
      </c>
      <c r="K42693">
        <v>11310</v>
      </c>
    </row>
    <row r="42694" spans="2:11" hidden="1" x14ac:dyDescent="0.35">
      <c r="B42694" t="s">
        <v>17821</v>
      </c>
      <c r="C42694" t="s">
        <v>42</v>
      </c>
      <c r="D42694" t="s">
        <v>4435</v>
      </c>
      <c r="E42694" t="s">
        <v>16778</v>
      </c>
      <c r="F42694" t="s">
        <v>19357</v>
      </c>
      <c r="K42694">
        <v>11310</v>
      </c>
    </row>
    <row r="42695" spans="2:11" hidden="1" x14ac:dyDescent="0.35">
      <c r="B42695" t="s">
        <v>3255</v>
      </c>
      <c r="D42695" t="s">
        <v>4087</v>
      </c>
      <c r="E42695" t="s">
        <v>77</v>
      </c>
      <c r="F42695" t="s">
        <v>924</v>
      </c>
      <c r="J42695">
        <v>39709.660000000003</v>
      </c>
      <c r="K42695">
        <v>33208</v>
      </c>
    </row>
    <row r="42696" spans="2:11" hidden="1" x14ac:dyDescent="0.35">
      <c r="B42696" t="s">
        <v>4424</v>
      </c>
      <c r="C42696" t="s">
        <v>21</v>
      </c>
      <c r="D42696" t="s">
        <v>3907</v>
      </c>
      <c r="E42696" t="s">
        <v>202</v>
      </c>
      <c r="F42696" t="s">
        <v>1148</v>
      </c>
      <c r="J42696">
        <v>1848</v>
      </c>
      <c r="K42696">
        <v>24960</v>
      </c>
    </row>
    <row r="42697" spans="2:11" hidden="1" x14ac:dyDescent="0.35">
      <c r="B42697" t="s">
        <v>1063</v>
      </c>
      <c r="D42697" t="s">
        <v>4437</v>
      </c>
      <c r="E42697" t="s">
        <v>81</v>
      </c>
      <c r="F42697" t="s">
        <v>4438</v>
      </c>
      <c r="J42697">
        <v>8441.5499999999993</v>
      </c>
      <c r="K42697">
        <v>17576</v>
      </c>
    </row>
    <row r="42698" spans="2:11" hidden="1" x14ac:dyDescent="0.35">
      <c r="B42698" t="s">
        <v>11145</v>
      </c>
      <c r="C42698" t="s">
        <v>21</v>
      </c>
      <c r="D42698" t="s">
        <v>22259</v>
      </c>
      <c r="E42698" t="s">
        <v>17373</v>
      </c>
      <c r="F42698" t="s">
        <v>16780</v>
      </c>
      <c r="J42698">
        <v>1225.26</v>
      </c>
      <c r="K42698">
        <v>15080</v>
      </c>
    </row>
    <row r="42699" spans="2:11" hidden="1" x14ac:dyDescent="0.35">
      <c r="B42699" t="s">
        <v>331</v>
      </c>
      <c r="C42699" t="s">
        <v>8</v>
      </c>
      <c r="D42699" t="s">
        <v>3907</v>
      </c>
      <c r="E42699" t="s">
        <v>16</v>
      </c>
      <c r="F42699" t="s">
        <v>20225</v>
      </c>
      <c r="J42699">
        <v>22366.29</v>
      </c>
      <c r="K42699">
        <v>27958</v>
      </c>
    </row>
    <row r="42700" spans="2:11" hidden="1" x14ac:dyDescent="0.35">
      <c r="B42700" t="s">
        <v>4441</v>
      </c>
      <c r="C42700" t="s">
        <v>124</v>
      </c>
      <c r="D42700" t="s">
        <v>4442</v>
      </c>
      <c r="E42700" t="s">
        <v>4443</v>
      </c>
      <c r="F42700" t="s">
        <v>4444</v>
      </c>
      <c r="J42700">
        <v>36071.03</v>
      </c>
      <c r="K42700">
        <v>35310</v>
      </c>
    </row>
    <row r="42701" spans="2:11" hidden="1" x14ac:dyDescent="0.35">
      <c r="B42701" t="s">
        <v>13098</v>
      </c>
      <c r="D42701" t="s">
        <v>4094</v>
      </c>
      <c r="E42701" t="s">
        <v>2399</v>
      </c>
      <c r="F42701" t="s">
        <v>20582</v>
      </c>
      <c r="J42701">
        <v>70691.759999999995</v>
      </c>
      <c r="K42701">
        <v>37407</v>
      </c>
    </row>
    <row r="42702" spans="2:11" hidden="1" x14ac:dyDescent="0.35">
      <c r="B42702" t="s">
        <v>4347</v>
      </c>
      <c r="C42702" t="s">
        <v>112</v>
      </c>
      <c r="D42702" t="s">
        <v>3907</v>
      </c>
      <c r="E42702" t="s">
        <v>4348</v>
      </c>
      <c r="F42702" t="s">
        <v>4349</v>
      </c>
      <c r="J42702">
        <v>64344.12</v>
      </c>
      <c r="K42702">
        <v>63700</v>
      </c>
    </row>
    <row r="42703" spans="2:11" hidden="1" x14ac:dyDescent="0.35">
      <c r="B42703" t="s">
        <v>4445</v>
      </c>
      <c r="C42703" t="s">
        <v>107</v>
      </c>
      <c r="D42703" t="s">
        <v>4446</v>
      </c>
      <c r="E42703" t="s">
        <v>206</v>
      </c>
      <c r="F42703" t="s">
        <v>796</v>
      </c>
      <c r="J42703">
        <v>65061.63</v>
      </c>
      <c r="K42703">
        <v>56655</v>
      </c>
    </row>
    <row r="42704" spans="2:11" hidden="1" x14ac:dyDescent="0.35">
      <c r="B42704" t="s">
        <v>145</v>
      </c>
      <c r="C42704" t="s">
        <v>149</v>
      </c>
      <c r="D42704" t="s">
        <v>4094</v>
      </c>
      <c r="E42704" t="s">
        <v>4095</v>
      </c>
      <c r="F42704" t="s">
        <v>1899</v>
      </c>
      <c r="J42704">
        <v>110662.68</v>
      </c>
      <c r="K42704">
        <v>109079</v>
      </c>
    </row>
    <row r="42705" spans="2:11" hidden="1" x14ac:dyDescent="0.35">
      <c r="B42705" t="s">
        <v>17495</v>
      </c>
      <c r="C42705" t="s">
        <v>21</v>
      </c>
      <c r="D42705" t="s">
        <v>3907</v>
      </c>
      <c r="E42705" t="s">
        <v>16778</v>
      </c>
      <c r="F42705" t="s">
        <v>19357</v>
      </c>
      <c r="K42705">
        <v>11310</v>
      </c>
    </row>
    <row r="42706" spans="2:11" hidden="1" x14ac:dyDescent="0.35">
      <c r="B42706" t="s">
        <v>22260</v>
      </c>
      <c r="C42706" t="s">
        <v>107</v>
      </c>
      <c r="D42706" t="s">
        <v>4446</v>
      </c>
      <c r="E42706" t="s">
        <v>16778</v>
      </c>
      <c r="F42706" t="s">
        <v>19370</v>
      </c>
      <c r="K42706">
        <v>11310</v>
      </c>
    </row>
    <row r="42707" spans="2:11" hidden="1" x14ac:dyDescent="0.35">
      <c r="B42707" t="s">
        <v>4181</v>
      </c>
      <c r="C42707" t="s">
        <v>112</v>
      </c>
      <c r="D42707" t="s">
        <v>4190</v>
      </c>
      <c r="E42707" t="s">
        <v>4191</v>
      </c>
      <c r="F42707" t="s">
        <v>4192</v>
      </c>
      <c r="J42707">
        <v>77555.17</v>
      </c>
      <c r="K42707">
        <v>86700</v>
      </c>
    </row>
    <row r="42708" spans="2:11" hidden="1" x14ac:dyDescent="0.35">
      <c r="B42708" t="s">
        <v>22261</v>
      </c>
      <c r="C42708" t="s">
        <v>112</v>
      </c>
      <c r="D42708" t="s">
        <v>3907</v>
      </c>
      <c r="E42708" t="s">
        <v>16778</v>
      </c>
      <c r="F42708" t="s">
        <v>19370</v>
      </c>
      <c r="K42708">
        <v>11310</v>
      </c>
    </row>
    <row r="42709" spans="2:11" hidden="1" x14ac:dyDescent="0.35">
      <c r="B42709" t="s">
        <v>536</v>
      </c>
      <c r="C42709" t="s">
        <v>124</v>
      </c>
      <c r="D42709" t="s">
        <v>4446</v>
      </c>
      <c r="E42709" t="s">
        <v>43</v>
      </c>
      <c r="F42709" t="s">
        <v>4448</v>
      </c>
      <c r="J42709">
        <v>64337.83</v>
      </c>
      <c r="K42709">
        <v>62905</v>
      </c>
    </row>
    <row r="42710" spans="2:11" hidden="1" x14ac:dyDescent="0.35">
      <c r="B42710" t="s">
        <v>556</v>
      </c>
      <c r="C42710" t="s">
        <v>32</v>
      </c>
      <c r="D42710" t="s">
        <v>4197</v>
      </c>
      <c r="E42710" t="s">
        <v>716</v>
      </c>
      <c r="F42710" t="s">
        <v>2661</v>
      </c>
      <c r="J42710">
        <v>74946.41</v>
      </c>
      <c r="K42710">
        <v>62885</v>
      </c>
    </row>
    <row r="42711" spans="2:11" hidden="1" x14ac:dyDescent="0.35">
      <c r="B42711" t="s">
        <v>119</v>
      </c>
      <c r="C42711" t="s">
        <v>112</v>
      </c>
      <c r="D42711" t="s">
        <v>4197</v>
      </c>
      <c r="E42711" t="s">
        <v>434</v>
      </c>
      <c r="F42711" t="s">
        <v>3847</v>
      </c>
      <c r="J42711">
        <v>66481.77</v>
      </c>
      <c r="K42711">
        <v>41645</v>
      </c>
    </row>
    <row r="42712" spans="2:11" hidden="1" x14ac:dyDescent="0.35">
      <c r="B42712" t="s">
        <v>1666</v>
      </c>
      <c r="C42712" t="s">
        <v>8</v>
      </c>
      <c r="D42712" t="s">
        <v>4197</v>
      </c>
      <c r="E42712" t="s">
        <v>2605</v>
      </c>
      <c r="F42712" t="s">
        <v>4217</v>
      </c>
      <c r="J42712">
        <v>45220.44</v>
      </c>
      <c r="K42712">
        <v>38261</v>
      </c>
    </row>
    <row r="42713" spans="2:11" hidden="1" x14ac:dyDescent="0.35">
      <c r="B42713" t="s">
        <v>2624</v>
      </c>
      <c r="D42713" t="s">
        <v>4223</v>
      </c>
      <c r="E42713" t="s">
        <v>1322</v>
      </c>
      <c r="F42713" t="s">
        <v>4224</v>
      </c>
      <c r="J42713">
        <v>35145.99</v>
      </c>
      <c r="K42713">
        <v>36590</v>
      </c>
    </row>
    <row r="42714" spans="2:11" hidden="1" x14ac:dyDescent="0.35">
      <c r="B42714" t="s">
        <v>16163</v>
      </c>
      <c r="C42714" t="s">
        <v>375</v>
      </c>
      <c r="D42714" t="s">
        <v>22262</v>
      </c>
      <c r="E42714" t="s">
        <v>16778</v>
      </c>
      <c r="F42714" t="s">
        <v>2126</v>
      </c>
      <c r="K42714">
        <v>11310</v>
      </c>
    </row>
    <row r="42715" spans="2:11" hidden="1" x14ac:dyDescent="0.35">
      <c r="B42715" t="s">
        <v>2565</v>
      </c>
      <c r="C42715" t="s">
        <v>22263</v>
      </c>
      <c r="D42715" t="s">
        <v>3907</v>
      </c>
      <c r="E42715" t="s">
        <v>16778</v>
      </c>
      <c r="F42715" t="s">
        <v>19357</v>
      </c>
      <c r="K42715">
        <v>11310</v>
      </c>
    </row>
    <row r="42716" spans="2:11" hidden="1" x14ac:dyDescent="0.35">
      <c r="B42716" t="s">
        <v>469</v>
      </c>
      <c r="C42716" t="s">
        <v>107</v>
      </c>
      <c r="D42716" t="s">
        <v>3907</v>
      </c>
      <c r="E42716" t="s">
        <v>1126</v>
      </c>
      <c r="F42716" t="s">
        <v>4232</v>
      </c>
      <c r="J42716">
        <v>30052.1</v>
      </c>
      <c r="K42716">
        <v>29913</v>
      </c>
    </row>
    <row r="42717" spans="2:11" hidden="1" x14ac:dyDescent="0.35">
      <c r="B42717" t="s">
        <v>4139</v>
      </c>
      <c r="C42717" t="s">
        <v>139</v>
      </c>
      <c r="D42717" t="s">
        <v>3907</v>
      </c>
      <c r="E42717" t="s">
        <v>16778</v>
      </c>
      <c r="F42717" t="s">
        <v>19357</v>
      </c>
      <c r="K42717">
        <v>11310</v>
      </c>
    </row>
    <row r="42718" spans="2:11" hidden="1" x14ac:dyDescent="0.35">
      <c r="B42718" t="s">
        <v>436</v>
      </c>
      <c r="C42718" t="s">
        <v>634</v>
      </c>
      <c r="D42718" t="s">
        <v>3907</v>
      </c>
      <c r="E42718" t="s">
        <v>67</v>
      </c>
      <c r="F42718" t="s">
        <v>4289</v>
      </c>
      <c r="J42718">
        <v>35908.39</v>
      </c>
      <c r="K42718">
        <v>34154</v>
      </c>
    </row>
    <row r="42719" spans="2:11" hidden="1" x14ac:dyDescent="0.35">
      <c r="B42719" t="s">
        <v>625</v>
      </c>
      <c r="C42719" t="s">
        <v>124</v>
      </c>
      <c r="D42719" t="s">
        <v>3907</v>
      </c>
      <c r="E42719" t="s">
        <v>1275</v>
      </c>
      <c r="F42719" t="s">
        <v>20497</v>
      </c>
      <c r="J42719">
        <v>27774.42</v>
      </c>
      <c r="K42719">
        <v>31225</v>
      </c>
    </row>
    <row r="42720" spans="2:11" hidden="1" x14ac:dyDescent="0.35">
      <c r="B42720" t="s">
        <v>1152</v>
      </c>
      <c r="D42720" t="s">
        <v>3907</v>
      </c>
      <c r="E42720" t="s">
        <v>1542</v>
      </c>
      <c r="F42720" t="s">
        <v>4312</v>
      </c>
      <c r="J42720">
        <v>58166.92</v>
      </c>
      <c r="K42720">
        <v>47476</v>
      </c>
    </row>
    <row r="42721" spans="2:11" hidden="1" x14ac:dyDescent="0.35">
      <c r="B42721" t="s">
        <v>1805</v>
      </c>
      <c r="C42721" t="s">
        <v>21</v>
      </c>
      <c r="D42721" t="s">
        <v>3907</v>
      </c>
      <c r="E42721" t="s">
        <v>4317</v>
      </c>
      <c r="F42721" t="s">
        <v>236</v>
      </c>
      <c r="J42721">
        <v>44815.83</v>
      </c>
      <c r="K42721">
        <v>44143</v>
      </c>
    </row>
    <row r="42722" spans="2:11" hidden="1" x14ac:dyDescent="0.35">
      <c r="B42722" t="s">
        <v>1587</v>
      </c>
      <c r="C42722" t="s">
        <v>47</v>
      </c>
      <c r="D42722" t="s">
        <v>3907</v>
      </c>
      <c r="E42722" t="s">
        <v>74</v>
      </c>
      <c r="F42722" t="s">
        <v>2825</v>
      </c>
      <c r="J42722">
        <v>10186.15</v>
      </c>
      <c r="K42722">
        <v>10036</v>
      </c>
    </row>
    <row r="42723" spans="2:11" hidden="1" x14ac:dyDescent="0.35">
      <c r="B42723" t="s">
        <v>22264</v>
      </c>
      <c r="C42723" t="s">
        <v>112</v>
      </c>
      <c r="D42723" t="s">
        <v>3907</v>
      </c>
      <c r="E42723" t="s">
        <v>16778</v>
      </c>
      <c r="F42723" t="s">
        <v>19421</v>
      </c>
      <c r="K42723">
        <v>11310</v>
      </c>
    </row>
    <row r="42724" spans="2:11" hidden="1" x14ac:dyDescent="0.35">
      <c r="B42724" t="s">
        <v>17718</v>
      </c>
      <c r="C42724" t="s">
        <v>197</v>
      </c>
      <c r="D42724" t="s">
        <v>3907</v>
      </c>
      <c r="E42724" t="s">
        <v>16778</v>
      </c>
      <c r="F42724" t="s">
        <v>19357</v>
      </c>
      <c r="K42724">
        <v>11310</v>
      </c>
    </row>
    <row r="42725" spans="2:11" hidden="1" x14ac:dyDescent="0.35">
      <c r="B42725" t="s">
        <v>2386</v>
      </c>
      <c r="C42725" t="s">
        <v>149</v>
      </c>
      <c r="D42725" t="s">
        <v>3907</v>
      </c>
      <c r="E42725" t="s">
        <v>247</v>
      </c>
      <c r="F42725" t="s">
        <v>704</v>
      </c>
      <c r="J42725">
        <v>59946.49</v>
      </c>
      <c r="K42725">
        <v>59076</v>
      </c>
    </row>
    <row r="42726" spans="2:11" hidden="1" x14ac:dyDescent="0.35">
      <c r="B42726" t="s">
        <v>4320</v>
      </c>
      <c r="D42726" t="s">
        <v>3907</v>
      </c>
      <c r="E42726" t="s">
        <v>2754</v>
      </c>
      <c r="F42726" t="s">
        <v>4321</v>
      </c>
      <c r="J42726">
        <v>32086.44</v>
      </c>
      <c r="K42726">
        <v>34175</v>
      </c>
    </row>
    <row r="42727" spans="2:11" hidden="1" x14ac:dyDescent="0.35">
      <c r="B42727" t="s">
        <v>4394</v>
      </c>
      <c r="D42727" t="s">
        <v>3913</v>
      </c>
      <c r="E42727" t="s">
        <v>77</v>
      </c>
      <c r="F42727" t="s">
        <v>4395</v>
      </c>
      <c r="J42727">
        <v>37271.93</v>
      </c>
      <c r="K42727">
        <v>37076</v>
      </c>
    </row>
    <row r="42728" spans="2:11" hidden="1" x14ac:dyDescent="0.35">
      <c r="B42728" t="s">
        <v>1469</v>
      </c>
      <c r="C42728" t="s">
        <v>112</v>
      </c>
      <c r="D42728" t="s">
        <v>3907</v>
      </c>
      <c r="E42728" t="s">
        <v>1222</v>
      </c>
      <c r="F42728" t="s">
        <v>4351</v>
      </c>
      <c r="J42728">
        <v>51338.74</v>
      </c>
      <c r="K42728">
        <v>50646</v>
      </c>
    </row>
    <row r="42729" spans="2:11" hidden="1" x14ac:dyDescent="0.35">
      <c r="B42729" t="s">
        <v>4352</v>
      </c>
      <c r="C42729" t="s">
        <v>197</v>
      </c>
      <c r="D42729" t="s">
        <v>3907</v>
      </c>
      <c r="E42729" t="s">
        <v>4353</v>
      </c>
      <c r="F42729" t="s">
        <v>4354</v>
      </c>
      <c r="J42729">
        <v>51902.07</v>
      </c>
      <c r="K42729">
        <v>51400</v>
      </c>
    </row>
    <row r="42730" spans="2:11" hidden="1" x14ac:dyDescent="0.35">
      <c r="B42730" t="s">
        <v>14897</v>
      </c>
      <c r="C42730" t="s">
        <v>149</v>
      </c>
      <c r="D42730" t="s">
        <v>3907</v>
      </c>
      <c r="E42730" t="s">
        <v>16778</v>
      </c>
      <c r="F42730" t="s">
        <v>19357</v>
      </c>
      <c r="K42730">
        <v>11310</v>
      </c>
    </row>
    <row r="42731" spans="2:11" hidden="1" x14ac:dyDescent="0.35">
      <c r="B42731" t="s">
        <v>4355</v>
      </c>
      <c r="D42731" t="s">
        <v>3907</v>
      </c>
      <c r="E42731" t="s">
        <v>1083</v>
      </c>
      <c r="F42731" t="s">
        <v>1530</v>
      </c>
      <c r="J42731">
        <v>50668.51</v>
      </c>
      <c r="K42731">
        <v>45218</v>
      </c>
    </row>
    <row r="42732" spans="2:11" hidden="1" x14ac:dyDescent="0.35">
      <c r="B42732" t="s">
        <v>4356</v>
      </c>
      <c r="C42732" t="s">
        <v>14</v>
      </c>
      <c r="D42732" t="s">
        <v>3907</v>
      </c>
      <c r="E42732" t="s">
        <v>183</v>
      </c>
      <c r="F42732" t="s">
        <v>4357</v>
      </c>
      <c r="J42732">
        <v>52585.14</v>
      </c>
      <c r="K42732">
        <v>52003</v>
      </c>
    </row>
    <row r="42733" spans="2:11" hidden="1" x14ac:dyDescent="0.35">
      <c r="B42733" t="s">
        <v>1423</v>
      </c>
      <c r="C42733" t="s">
        <v>149</v>
      </c>
      <c r="D42733" t="s">
        <v>3907</v>
      </c>
      <c r="E42733" t="s">
        <v>16925</v>
      </c>
      <c r="F42733" t="s">
        <v>3928</v>
      </c>
      <c r="J42733">
        <v>84727.92</v>
      </c>
      <c r="K42733">
        <v>82132</v>
      </c>
    </row>
    <row r="42734" spans="2:11" hidden="1" x14ac:dyDescent="0.35">
      <c r="B42734" t="s">
        <v>22265</v>
      </c>
      <c r="C42734" t="s">
        <v>107</v>
      </c>
      <c r="D42734" t="s">
        <v>3907</v>
      </c>
      <c r="E42734" t="s">
        <v>16778</v>
      </c>
      <c r="F42734" t="s">
        <v>19370</v>
      </c>
      <c r="K42734">
        <v>11310</v>
      </c>
    </row>
    <row r="42735" spans="2:11" hidden="1" x14ac:dyDescent="0.35">
      <c r="B42735" t="s">
        <v>797</v>
      </c>
      <c r="C42735" t="s">
        <v>42</v>
      </c>
      <c r="D42735" t="s">
        <v>3907</v>
      </c>
      <c r="E42735" t="s">
        <v>16778</v>
      </c>
      <c r="F42735" t="s">
        <v>19357</v>
      </c>
      <c r="K42735">
        <v>11310</v>
      </c>
    </row>
    <row r="42736" spans="2:11" hidden="1" x14ac:dyDescent="0.35">
      <c r="B42736" t="s">
        <v>70</v>
      </c>
      <c r="C42736" t="s">
        <v>42</v>
      </c>
      <c r="D42736" t="s">
        <v>3907</v>
      </c>
      <c r="E42736" t="s">
        <v>16778</v>
      </c>
      <c r="F42736" t="s">
        <v>16780</v>
      </c>
      <c r="K42736">
        <v>11310</v>
      </c>
    </row>
    <row r="42737" spans="2:11" hidden="1" x14ac:dyDescent="0.35">
      <c r="B42737" t="s">
        <v>1361</v>
      </c>
      <c r="C42737" t="s">
        <v>112</v>
      </c>
      <c r="D42737" t="s">
        <v>3907</v>
      </c>
      <c r="E42737" t="s">
        <v>434</v>
      </c>
      <c r="F42737" t="s">
        <v>16850</v>
      </c>
      <c r="J42737">
        <v>36862.800000000003</v>
      </c>
      <c r="K42737">
        <v>34562</v>
      </c>
    </row>
    <row r="42738" spans="2:11" hidden="1" x14ac:dyDescent="0.35">
      <c r="B42738" t="s">
        <v>73</v>
      </c>
      <c r="C42738" t="s">
        <v>927</v>
      </c>
      <c r="D42738" t="s">
        <v>3907</v>
      </c>
      <c r="E42738" t="s">
        <v>16778</v>
      </c>
      <c r="F42738" t="s">
        <v>19356</v>
      </c>
      <c r="K42738">
        <v>11310</v>
      </c>
    </row>
    <row r="42739" spans="2:11" hidden="1" x14ac:dyDescent="0.35">
      <c r="B42739" t="s">
        <v>2852</v>
      </c>
      <c r="C42739" t="s">
        <v>112</v>
      </c>
      <c r="D42739" t="s">
        <v>3907</v>
      </c>
      <c r="E42739" t="s">
        <v>16807</v>
      </c>
      <c r="F42739" t="s">
        <v>1073</v>
      </c>
      <c r="J42739">
        <v>56872.57</v>
      </c>
      <c r="K42739">
        <v>55113</v>
      </c>
    </row>
    <row r="42740" spans="2:11" hidden="1" x14ac:dyDescent="0.35">
      <c r="B42740" t="s">
        <v>1291</v>
      </c>
      <c r="C42740" t="s">
        <v>21</v>
      </c>
      <c r="D42740" t="s">
        <v>3907</v>
      </c>
      <c r="E42740" t="s">
        <v>7710</v>
      </c>
      <c r="F42740" t="s">
        <v>3995</v>
      </c>
      <c r="J42740">
        <v>46400.89</v>
      </c>
      <c r="K42740">
        <v>46408</v>
      </c>
    </row>
    <row r="42741" spans="2:11" hidden="1" x14ac:dyDescent="0.35">
      <c r="B42741" t="s">
        <v>17115</v>
      </c>
      <c r="C42741" t="s">
        <v>42</v>
      </c>
      <c r="D42741" t="s">
        <v>3907</v>
      </c>
      <c r="E42741" t="s">
        <v>16778</v>
      </c>
      <c r="F42741" t="s">
        <v>16780</v>
      </c>
      <c r="J42741">
        <v>1051.25</v>
      </c>
      <c r="K42741">
        <v>11310</v>
      </c>
    </row>
    <row r="42742" spans="2:11" hidden="1" x14ac:dyDescent="0.35">
      <c r="B42742" t="s">
        <v>473</v>
      </c>
      <c r="C42742" t="s">
        <v>21</v>
      </c>
      <c r="D42742" t="s">
        <v>3907</v>
      </c>
      <c r="E42742" t="s">
        <v>493</v>
      </c>
      <c r="F42742" t="s">
        <v>3660</v>
      </c>
      <c r="J42742">
        <v>42260.46</v>
      </c>
      <c r="K42742">
        <v>38261</v>
      </c>
    </row>
    <row r="42743" spans="2:11" hidden="1" x14ac:dyDescent="0.35">
      <c r="B42743" t="s">
        <v>4046</v>
      </c>
      <c r="C42743" t="s">
        <v>38</v>
      </c>
      <c r="D42743" t="s">
        <v>3907</v>
      </c>
      <c r="E42743" t="s">
        <v>17095</v>
      </c>
      <c r="F42743" t="s">
        <v>1669</v>
      </c>
      <c r="J42743">
        <v>70068.87</v>
      </c>
      <c r="K42743">
        <v>66994</v>
      </c>
    </row>
    <row r="42744" spans="2:11" hidden="1" x14ac:dyDescent="0.35">
      <c r="B42744" t="s">
        <v>339</v>
      </c>
      <c r="C42744" t="s">
        <v>47</v>
      </c>
      <c r="D42744" t="s">
        <v>3907</v>
      </c>
      <c r="E42744" t="s">
        <v>43</v>
      </c>
      <c r="F42744" t="s">
        <v>4048</v>
      </c>
      <c r="J42744">
        <v>99523.01</v>
      </c>
      <c r="K42744">
        <v>68146</v>
      </c>
    </row>
    <row r="42745" spans="2:11" hidden="1" x14ac:dyDescent="0.35">
      <c r="B42745" t="s">
        <v>80</v>
      </c>
      <c r="C42745" t="s">
        <v>8</v>
      </c>
      <c r="D42745" t="s">
        <v>3907</v>
      </c>
      <c r="E42745" t="s">
        <v>43</v>
      </c>
      <c r="F42745" t="s">
        <v>1020</v>
      </c>
      <c r="J42745">
        <v>69025.62</v>
      </c>
      <c r="K42745">
        <v>59991</v>
      </c>
    </row>
    <row r="42746" spans="2:11" hidden="1" x14ac:dyDescent="0.35">
      <c r="B42746" t="s">
        <v>937</v>
      </c>
      <c r="C42746" t="s">
        <v>38</v>
      </c>
      <c r="D42746" t="s">
        <v>3907</v>
      </c>
      <c r="E42746" t="s">
        <v>16778</v>
      </c>
      <c r="F42746" t="s">
        <v>19357</v>
      </c>
      <c r="K42746">
        <v>11310</v>
      </c>
    </row>
    <row r="42747" spans="2:11" hidden="1" x14ac:dyDescent="0.35">
      <c r="B42747" t="s">
        <v>4449</v>
      </c>
      <c r="C42747" t="s">
        <v>8</v>
      </c>
      <c r="D42747" t="s">
        <v>4450</v>
      </c>
      <c r="E42747" t="s">
        <v>4451</v>
      </c>
      <c r="F42747" t="s">
        <v>4452</v>
      </c>
      <c r="J42747">
        <v>70543.56</v>
      </c>
      <c r="K42747">
        <v>70200</v>
      </c>
    </row>
    <row r="42748" spans="2:11" hidden="1" x14ac:dyDescent="0.35">
      <c r="B42748" t="s">
        <v>705</v>
      </c>
      <c r="C42748" t="s">
        <v>149</v>
      </c>
      <c r="D42748" t="s">
        <v>4453</v>
      </c>
      <c r="E42748" t="s">
        <v>2257</v>
      </c>
      <c r="F42748" t="s">
        <v>3773</v>
      </c>
      <c r="J42748">
        <v>73787.83</v>
      </c>
      <c r="K42748">
        <v>65131</v>
      </c>
    </row>
    <row r="42749" spans="2:11" hidden="1" x14ac:dyDescent="0.35">
      <c r="B42749" t="s">
        <v>4457</v>
      </c>
      <c r="D42749" t="s">
        <v>4458</v>
      </c>
      <c r="E42749" t="s">
        <v>17095</v>
      </c>
      <c r="F42749" t="s">
        <v>1710</v>
      </c>
      <c r="J42749">
        <v>78519.63</v>
      </c>
      <c r="K42749">
        <v>64750</v>
      </c>
    </row>
    <row r="42750" spans="2:11" hidden="1" x14ac:dyDescent="0.35">
      <c r="B42750" t="s">
        <v>410</v>
      </c>
      <c r="C42750" t="s">
        <v>21</v>
      </c>
      <c r="D42750" t="s">
        <v>22266</v>
      </c>
      <c r="E42750" t="s">
        <v>542</v>
      </c>
      <c r="F42750" t="s">
        <v>9587</v>
      </c>
      <c r="J42750">
        <v>4187.6400000000003</v>
      </c>
      <c r="K42750">
        <v>15080</v>
      </c>
    </row>
    <row r="42751" spans="2:11" hidden="1" x14ac:dyDescent="0.35">
      <c r="B42751" t="s">
        <v>2235</v>
      </c>
      <c r="C42751" t="s">
        <v>149</v>
      </c>
      <c r="D42751" t="s">
        <v>22267</v>
      </c>
      <c r="E42751" t="s">
        <v>43</v>
      </c>
      <c r="F42751" t="s">
        <v>17787</v>
      </c>
      <c r="J42751">
        <v>44465.89</v>
      </c>
      <c r="K42751">
        <v>43239</v>
      </c>
    </row>
    <row r="42752" spans="2:11" hidden="1" x14ac:dyDescent="0.35">
      <c r="B42752" t="s">
        <v>18566</v>
      </c>
      <c r="C42752" t="s">
        <v>107</v>
      </c>
      <c r="D42752" t="s">
        <v>18567</v>
      </c>
      <c r="E42752" t="s">
        <v>16778</v>
      </c>
      <c r="F42752" t="s">
        <v>1029</v>
      </c>
      <c r="J42752">
        <v>1051.25</v>
      </c>
      <c r="K42752">
        <v>11310</v>
      </c>
    </row>
    <row r="42753" spans="2:11" hidden="1" x14ac:dyDescent="0.35">
      <c r="B42753" t="s">
        <v>4459</v>
      </c>
      <c r="C42753" t="s">
        <v>42</v>
      </c>
      <c r="D42753" t="s">
        <v>3910</v>
      </c>
      <c r="E42753" t="s">
        <v>324</v>
      </c>
      <c r="F42753" t="s">
        <v>2552</v>
      </c>
      <c r="J42753">
        <v>78853.289999999994</v>
      </c>
      <c r="K42753">
        <v>79300</v>
      </c>
    </row>
    <row r="42754" spans="2:11" hidden="1" x14ac:dyDescent="0.35">
      <c r="B42754" t="s">
        <v>3909</v>
      </c>
      <c r="C42754" t="s">
        <v>42</v>
      </c>
      <c r="D42754" t="s">
        <v>3910</v>
      </c>
      <c r="E42754" t="s">
        <v>359</v>
      </c>
      <c r="F42754" t="s">
        <v>3911</v>
      </c>
      <c r="J42754">
        <v>67876.03</v>
      </c>
      <c r="K42754">
        <v>67200</v>
      </c>
    </row>
    <row r="42755" spans="2:11" hidden="1" x14ac:dyDescent="0.35">
      <c r="B42755" t="s">
        <v>3926</v>
      </c>
      <c r="C42755" t="s">
        <v>427</v>
      </c>
      <c r="D42755" t="s">
        <v>3910</v>
      </c>
      <c r="E42755" t="s">
        <v>2878</v>
      </c>
      <c r="F42755" t="s">
        <v>3927</v>
      </c>
      <c r="J42755">
        <v>51870.2</v>
      </c>
      <c r="K42755">
        <v>47176</v>
      </c>
    </row>
    <row r="42756" spans="2:11" hidden="1" x14ac:dyDescent="0.35">
      <c r="B42756" t="s">
        <v>3059</v>
      </c>
      <c r="D42756" t="s">
        <v>3937</v>
      </c>
      <c r="E42756" t="s">
        <v>280</v>
      </c>
      <c r="F42756" t="s">
        <v>3938</v>
      </c>
      <c r="J42756">
        <v>140257.57999999999</v>
      </c>
      <c r="K42756">
        <v>79732</v>
      </c>
    </row>
    <row r="42757" spans="2:11" hidden="1" x14ac:dyDescent="0.35">
      <c r="B42757" t="s">
        <v>536</v>
      </c>
      <c r="C42757" t="s">
        <v>21</v>
      </c>
      <c r="D42757" t="s">
        <v>22268</v>
      </c>
      <c r="E42757" t="s">
        <v>16778</v>
      </c>
      <c r="F42757" t="s">
        <v>19421</v>
      </c>
      <c r="K42757">
        <v>11310</v>
      </c>
    </row>
    <row r="42758" spans="2:11" hidden="1" x14ac:dyDescent="0.35">
      <c r="B42758" t="s">
        <v>3949</v>
      </c>
      <c r="C42758" t="s">
        <v>47</v>
      </c>
      <c r="D42758" t="s">
        <v>3950</v>
      </c>
      <c r="E42758" t="s">
        <v>303</v>
      </c>
      <c r="F42758" t="s">
        <v>3951</v>
      </c>
      <c r="J42758">
        <v>77160.62</v>
      </c>
      <c r="K42758">
        <v>63299</v>
      </c>
    </row>
    <row r="42759" spans="2:11" hidden="1" x14ac:dyDescent="0.35">
      <c r="B42759" t="s">
        <v>1554</v>
      </c>
      <c r="C42759" t="s">
        <v>139</v>
      </c>
      <c r="D42759" t="s">
        <v>3959</v>
      </c>
      <c r="E42759" t="s">
        <v>843</v>
      </c>
      <c r="F42759" t="s">
        <v>3960</v>
      </c>
      <c r="J42759">
        <v>37222.14</v>
      </c>
      <c r="K42759">
        <v>37337</v>
      </c>
    </row>
    <row r="42760" spans="2:11" hidden="1" x14ac:dyDescent="0.35">
      <c r="B42760" t="s">
        <v>3961</v>
      </c>
      <c r="C42760" t="s">
        <v>47</v>
      </c>
      <c r="D42760" t="s">
        <v>3493</v>
      </c>
      <c r="E42760" t="s">
        <v>1180</v>
      </c>
      <c r="F42760" t="s">
        <v>1839</v>
      </c>
      <c r="J42760">
        <v>32454.63</v>
      </c>
      <c r="K42760">
        <v>26916</v>
      </c>
    </row>
    <row r="42761" spans="2:11" hidden="1" x14ac:dyDescent="0.35">
      <c r="B42761" t="s">
        <v>1805</v>
      </c>
      <c r="C42761" t="s">
        <v>112</v>
      </c>
      <c r="D42761" t="s">
        <v>3493</v>
      </c>
      <c r="E42761" t="s">
        <v>438</v>
      </c>
      <c r="F42761" t="s">
        <v>20680</v>
      </c>
      <c r="J42761">
        <v>24918.1</v>
      </c>
      <c r="K42761">
        <v>29994</v>
      </c>
    </row>
    <row r="42762" spans="2:11" hidden="1" x14ac:dyDescent="0.35">
      <c r="B42762" t="s">
        <v>18538</v>
      </c>
      <c r="D42762" t="s">
        <v>3493</v>
      </c>
      <c r="E42762" t="s">
        <v>202</v>
      </c>
      <c r="F42762" t="s">
        <v>16824</v>
      </c>
      <c r="J42762">
        <v>2288</v>
      </c>
      <c r="K42762">
        <v>27040</v>
      </c>
    </row>
    <row r="42763" spans="2:11" hidden="1" x14ac:dyDescent="0.35">
      <c r="B42763" t="s">
        <v>220</v>
      </c>
      <c r="C42763" t="s">
        <v>14</v>
      </c>
      <c r="D42763" t="s">
        <v>3493</v>
      </c>
      <c r="E42763" t="s">
        <v>438</v>
      </c>
      <c r="F42763" t="s">
        <v>2880</v>
      </c>
      <c r="J42763">
        <v>27802.2</v>
      </c>
      <c r="K42763">
        <v>29994</v>
      </c>
    </row>
    <row r="42764" spans="2:11" hidden="1" x14ac:dyDescent="0.35">
      <c r="B42764" t="s">
        <v>16164</v>
      </c>
      <c r="C42764" t="s">
        <v>42</v>
      </c>
      <c r="D42764" t="s">
        <v>3493</v>
      </c>
      <c r="E42764" t="s">
        <v>16778</v>
      </c>
      <c r="F42764" t="s">
        <v>19558</v>
      </c>
      <c r="J42764">
        <v>1051.25</v>
      </c>
      <c r="K42764">
        <v>11310</v>
      </c>
    </row>
    <row r="42765" spans="2:11" hidden="1" x14ac:dyDescent="0.35">
      <c r="B42765" t="s">
        <v>22269</v>
      </c>
      <c r="C42765" t="s">
        <v>47</v>
      </c>
      <c r="D42765" t="s">
        <v>3493</v>
      </c>
      <c r="E42765" t="s">
        <v>16778</v>
      </c>
      <c r="F42765" t="s">
        <v>19357</v>
      </c>
      <c r="K42765">
        <v>11310</v>
      </c>
    </row>
    <row r="42766" spans="2:11" hidden="1" x14ac:dyDescent="0.35">
      <c r="B42766" t="s">
        <v>10359</v>
      </c>
      <c r="C42766" t="s">
        <v>47</v>
      </c>
      <c r="D42766" t="s">
        <v>3493</v>
      </c>
      <c r="E42766" t="s">
        <v>16778</v>
      </c>
      <c r="F42766" t="s">
        <v>16799</v>
      </c>
      <c r="K42766">
        <v>11310</v>
      </c>
    </row>
    <row r="42767" spans="2:11" hidden="1" x14ac:dyDescent="0.35">
      <c r="B42767" t="s">
        <v>10842</v>
      </c>
      <c r="C42767" t="s">
        <v>47</v>
      </c>
      <c r="D42767" t="s">
        <v>3493</v>
      </c>
      <c r="E42767" t="s">
        <v>16778</v>
      </c>
      <c r="F42767" t="s">
        <v>19357</v>
      </c>
      <c r="K42767">
        <v>11310</v>
      </c>
    </row>
    <row r="42768" spans="2:11" hidden="1" x14ac:dyDescent="0.35">
      <c r="B42768" t="s">
        <v>1165</v>
      </c>
      <c r="C42768" t="s">
        <v>14</v>
      </c>
      <c r="D42768" t="s">
        <v>3493</v>
      </c>
      <c r="E42768" t="s">
        <v>74</v>
      </c>
      <c r="F42768" t="s">
        <v>3967</v>
      </c>
      <c r="J42768">
        <v>10718.37</v>
      </c>
      <c r="K42768">
        <v>10620</v>
      </c>
    </row>
    <row r="42769" spans="2:11" hidden="1" x14ac:dyDescent="0.35">
      <c r="B42769" t="s">
        <v>301</v>
      </c>
      <c r="C42769" t="s">
        <v>107</v>
      </c>
      <c r="D42769" t="s">
        <v>3493</v>
      </c>
      <c r="E42769" t="s">
        <v>93</v>
      </c>
      <c r="F42769" t="s">
        <v>3968</v>
      </c>
      <c r="J42769">
        <v>75618.960000000006</v>
      </c>
      <c r="K42769">
        <v>75710</v>
      </c>
    </row>
    <row r="42770" spans="2:11" hidden="1" x14ac:dyDescent="0.35">
      <c r="B42770" t="s">
        <v>22270</v>
      </c>
      <c r="C42770" t="s">
        <v>107</v>
      </c>
      <c r="D42770" t="s">
        <v>3493</v>
      </c>
      <c r="E42770" t="s">
        <v>16778</v>
      </c>
      <c r="F42770" t="s">
        <v>19370</v>
      </c>
      <c r="K42770">
        <v>11310</v>
      </c>
    </row>
    <row r="42771" spans="2:11" hidden="1" x14ac:dyDescent="0.35">
      <c r="B42771" t="s">
        <v>3303</v>
      </c>
      <c r="D42771" t="s">
        <v>3913</v>
      </c>
      <c r="E42771" t="s">
        <v>43</v>
      </c>
      <c r="F42771" t="s">
        <v>4396</v>
      </c>
      <c r="J42771">
        <v>78231.23</v>
      </c>
      <c r="K42771">
        <v>62324</v>
      </c>
    </row>
    <row r="42772" spans="2:11" hidden="1" x14ac:dyDescent="0.35">
      <c r="B42772" t="s">
        <v>301</v>
      </c>
      <c r="C42772" t="s">
        <v>14</v>
      </c>
      <c r="D42772" t="s">
        <v>3913</v>
      </c>
      <c r="E42772" t="s">
        <v>461</v>
      </c>
      <c r="F42772" t="s">
        <v>463</v>
      </c>
      <c r="J42772">
        <v>80252.05</v>
      </c>
      <c r="K42772">
        <v>67588</v>
      </c>
    </row>
    <row r="42773" spans="2:11" hidden="1" x14ac:dyDescent="0.35">
      <c r="B42773" t="s">
        <v>556</v>
      </c>
      <c r="C42773" t="s">
        <v>21</v>
      </c>
      <c r="D42773" t="s">
        <v>3913</v>
      </c>
      <c r="E42773" t="s">
        <v>2488</v>
      </c>
      <c r="F42773" t="s">
        <v>463</v>
      </c>
      <c r="J42773">
        <v>76228.490000000005</v>
      </c>
      <c r="K42773">
        <v>64358</v>
      </c>
    </row>
    <row r="42774" spans="2:11" hidden="1" x14ac:dyDescent="0.35">
      <c r="B42774" t="s">
        <v>331</v>
      </c>
      <c r="C42774" t="s">
        <v>21</v>
      </c>
      <c r="D42774" t="s">
        <v>3913</v>
      </c>
      <c r="E42774" t="s">
        <v>202</v>
      </c>
      <c r="F42774" t="s">
        <v>4397</v>
      </c>
      <c r="J42774">
        <v>400</v>
      </c>
      <c r="K42774">
        <v>16640</v>
      </c>
    </row>
    <row r="42775" spans="2:11" hidden="1" x14ac:dyDescent="0.35">
      <c r="B42775" t="s">
        <v>4398</v>
      </c>
      <c r="C42775" t="s">
        <v>60</v>
      </c>
      <c r="D42775" t="s">
        <v>3913</v>
      </c>
      <c r="E42775" t="s">
        <v>716</v>
      </c>
      <c r="F42775" t="s">
        <v>208</v>
      </c>
      <c r="J42775">
        <v>64617.73</v>
      </c>
      <c r="K42775">
        <v>58674</v>
      </c>
    </row>
    <row r="42776" spans="2:11" hidden="1" x14ac:dyDescent="0.35">
      <c r="B42776" t="s">
        <v>2336</v>
      </c>
      <c r="C42776" t="s">
        <v>47</v>
      </c>
      <c r="D42776" t="s">
        <v>3913</v>
      </c>
      <c r="E42776" t="s">
        <v>2728</v>
      </c>
      <c r="F42776" t="s">
        <v>771</v>
      </c>
      <c r="J42776">
        <v>67276.509999999995</v>
      </c>
      <c r="K42776">
        <v>60600</v>
      </c>
    </row>
    <row r="42777" spans="2:11" hidden="1" x14ac:dyDescent="0.35">
      <c r="B42777" t="s">
        <v>15083</v>
      </c>
      <c r="C42777" t="s">
        <v>375</v>
      </c>
      <c r="D42777" t="s">
        <v>3913</v>
      </c>
      <c r="E42777" t="s">
        <v>16778</v>
      </c>
      <c r="F42777" t="s">
        <v>1046</v>
      </c>
      <c r="J42777">
        <v>1040.3800000000001</v>
      </c>
      <c r="K42777">
        <v>11310</v>
      </c>
    </row>
    <row r="42778" spans="2:11" hidden="1" x14ac:dyDescent="0.35">
      <c r="B42778" t="s">
        <v>832</v>
      </c>
      <c r="C42778" t="s">
        <v>124</v>
      </c>
      <c r="D42778" t="s">
        <v>3913</v>
      </c>
      <c r="E42778" t="s">
        <v>2839</v>
      </c>
      <c r="F42778" t="s">
        <v>3804</v>
      </c>
      <c r="J42778">
        <v>46150.04</v>
      </c>
      <c r="K42778">
        <v>49289</v>
      </c>
    </row>
    <row r="42779" spans="2:11" hidden="1" x14ac:dyDescent="0.35">
      <c r="B42779" t="s">
        <v>3912</v>
      </c>
      <c r="C42779" t="s">
        <v>14</v>
      </c>
      <c r="D42779" t="s">
        <v>3913</v>
      </c>
      <c r="E42779" t="s">
        <v>202</v>
      </c>
      <c r="F42779" t="s">
        <v>2180</v>
      </c>
      <c r="J42779">
        <v>3617.77</v>
      </c>
      <c r="K42779">
        <v>15080</v>
      </c>
    </row>
    <row r="42780" spans="2:11" hidden="1" x14ac:dyDescent="0.35">
      <c r="B42780" t="s">
        <v>674</v>
      </c>
      <c r="C42780" t="s">
        <v>21</v>
      </c>
      <c r="D42780" t="s">
        <v>3913</v>
      </c>
      <c r="E42780" t="s">
        <v>43</v>
      </c>
      <c r="F42780" t="s">
        <v>3923</v>
      </c>
      <c r="J42780">
        <v>69914.59</v>
      </c>
      <c r="K42780">
        <v>68146</v>
      </c>
    </row>
    <row r="42781" spans="2:11" hidden="1" x14ac:dyDescent="0.35">
      <c r="B42781" t="s">
        <v>18571</v>
      </c>
      <c r="C42781" t="s">
        <v>38</v>
      </c>
      <c r="D42781" t="s">
        <v>3913</v>
      </c>
      <c r="E42781" t="s">
        <v>16778</v>
      </c>
      <c r="F42781" t="s">
        <v>1046</v>
      </c>
      <c r="J42781">
        <v>1051.25</v>
      </c>
      <c r="K42781">
        <v>11310</v>
      </c>
    </row>
    <row r="42782" spans="2:11" hidden="1" x14ac:dyDescent="0.35">
      <c r="B42782" t="s">
        <v>536</v>
      </c>
      <c r="C42782" t="s">
        <v>112</v>
      </c>
      <c r="D42782" t="s">
        <v>3913</v>
      </c>
      <c r="E42782" t="s">
        <v>489</v>
      </c>
      <c r="F42782" t="s">
        <v>3935</v>
      </c>
      <c r="J42782">
        <v>97741.71</v>
      </c>
      <c r="K42782">
        <v>63230</v>
      </c>
    </row>
    <row r="42783" spans="2:11" hidden="1" x14ac:dyDescent="0.35">
      <c r="B42783" t="s">
        <v>536</v>
      </c>
      <c r="C42783" t="s">
        <v>634</v>
      </c>
      <c r="D42783" t="s">
        <v>3913</v>
      </c>
      <c r="E42783" t="s">
        <v>43</v>
      </c>
      <c r="F42783" t="s">
        <v>3945</v>
      </c>
      <c r="J42783">
        <v>65251.7</v>
      </c>
      <c r="K42783">
        <v>61740</v>
      </c>
    </row>
    <row r="42784" spans="2:11" hidden="1" x14ac:dyDescent="0.35">
      <c r="B42784" t="s">
        <v>3955</v>
      </c>
      <c r="C42784" t="s">
        <v>927</v>
      </c>
      <c r="D42784" t="s">
        <v>3913</v>
      </c>
      <c r="E42784" t="s">
        <v>1083</v>
      </c>
      <c r="F42784" t="s">
        <v>3956</v>
      </c>
      <c r="J42784">
        <v>63481.5</v>
      </c>
      <c r="K42784">
        <v>49289</v>
      </c>
    </row>
    <row r="42785" spans="2:11" hidden="1" x14ac:dyDescent="0.35">
      <c r="B42785" t="s">
        <v>18572</v>
      </c>
      <c r="C42785" t="s">
        <v>38</v>
      </c>
      <c r="D42785" t="s">
        <v>3913</v>
      </c>
      <c r="E42785" t="s">
        <v>16778</v>
      </c>
      <c r="F42785" t="s">
        <v>2798</v>
      </c>
      <c r="J42785">
        <v>1051.25</v>
      </c>
      <c r="K42785">
        <v>11310</v>
      </c>
    </row>
    <row r="42786" spans="2:11" hidden="1" x14ac:dyDescent="0.35">
      <c r="B42786" t="s">
        <v>7430</v>
      </c>
      <c r="C42786" t="s">
        <v>375</v>
      </c>
      <c r="D42786" t="s">
        <v>3913</v>
      </c>
      <c r="E42786" t="s">
        <v>85</v>
      </c>
      <c r="F42786" t="s">
        <v>40</v>
      </c>
      <c r="J42786">
        <v>5480.83</v>
      </c>
      <c r="K42786">
        <v>18928</v>
      </c>
    </row>
    <row r="42787" spans="2:11" hidden="1" x14ac:dyDescent="0.35">
      <c r="B42787" t="s">
        <v>80</v>
      </c>
      <c r="C42787" t="s">
        <v>124</v>
      </c>
      <c r="D42787" t="s">
        <v>3913</v>
      </c>
      <c r="E42787" t="s">
        <v>4200</v>
      </c>
      <c r="F42787" t="s">
        <v>4201</v>
      </c>
      <c r="J42787">
        <v>58784.959999999999</v>
      </c>
      <c r="K42787">
        <v>50699</v>
      </c>
    </row>
    <row r="42788" spans="2:11" hidden="1" x14ac:dyDescent="0.35">
      <c r="B42788" t="s">
        <v>80</v>
      </c>
      <c r="C42788" t="s">
        <v>38</v>
      </c>
      <c r="D42788" t="s">
        <v>3913</v>
      </c>
      <c r="E42788" t="s">
        <v>280</v>
      </c>
      <c r="F42788" t="s">
        <v>943</v>
      </c>
      <c r="J42788">
        <v>138692.9</v>
      </c>
      <c r="K42788">
        <v>81082</v>
      </c>
    </row>
    <row r="42789" spans="2:11" hidden="1" x14ac:dyDescent="0.35">
      <c r="B42789" t="s">
        <v>4211</v>
      </c>
      <c r="C42789" t="s">
        <v>107</v>
      </c>
      <c r="D42789" t="s">
        <v>3913</v>
      </c>
      <c r="E42789" t="s">
        <v>74</v>
      </c>
      <c r="F42789" t="s">
        <v>4212</v>
      </c>
      <c r="J42789">
        <v>9856.76</v>
      </c>
      <c r="K42789">
        <v>9744</v>
      </c>
    </row>
    <row r="42790" spans="2:11" hidden="1" x14ac:dyDescent="0.35">
      <c r="B42790" t="s">
        <v>3598</v>
      </c>
      <c r="C42790" t="s">
        <v>21</v>
      </c>
      <c r="D42790" t="s">
        <v>3913</v>
      </c>
      <c r="E42790" t="s">
        <v>16778</v>
      </c>
      <c r="F42790" t="s">
        <v>19370</v>
      </c>
      <c r="K42790">
        <v>11310</v>
      </c>
    </row>
    <row r="42791" spans="2:11" hidden="1" x14ac:dyDescent="0.35">
      <c r="B42791" t="s">
        <v>478</v>
      </c>
      <c r="C42791" t="s">
        <v>112</v>
      </c>
      <c r="D42791" t="s">
        <v>3913</v>
      </c>
      <c r="E42791" t="s">
        <v>500</v>
      </c>
      <c r="F42791" t="s">
        <v>4220</v>
      </c>
      <c r="J42791">
        <v>97369.05</v>
      </c>
      <c r="K42791">
        <v>95000</v>
      </c>
    </row>
    <row r="42792" spans="2:11" hidden="1" x14ac:dyDescent="0.35">
      <c r="B42792" t="s">
        <v>2297</v>
      </c>
      <c r="D42792" t="s">
        <v>3913</v>
      </c>
      <c r="E42792" t="s">
        <v>747</v>
      </c>
      <c r="F42792" t="s">
        <v>19728</v>
      </c>
      <c r="J42792">
        <v>37225.11</v>
      </c>
      <c r="K42792">
        <v>80000</v>
      </c>
    </row>
    <row r="42793" spans="2:11" hidden="1" x14ac:dyDescent="0.35">
      <c r="B42793" t="s">
        <v>432</v>
      </c>
      <c r="C42793" t="s">
        <v>47</v>
      </c>
      <c r="D42793" t="s">
        <v>3913</v>
      </c>
      <c r="E42793" t="s">
        <v>1444</v>
      </c>
      <c r="F42793" t="s">
        <v>4228</v>
      </c>
      <c r="J42793">
        <v>56161.19</v>
      </c>
      <c r="K42793">
        <v>56607</v>
      </c>
    </row>
    <row r="42794" spans="2:11" hidden="1" x14ac:dyDescent="0.35">
      <c r="B42794" t="s">
        <v>3977</v>
      </c>
      <c r="C42794" t="s">
        <v>47</v>
      </c>
      <c r="D42794" t="s">
        <v>3913</v>
      </c>
      <c r="E42794" t="s">
        <v>17133</v>
      </c>
      <c r="F42794" t="s">
        <v>22271</v>
      </c>
      <c r="J42794">
        <v>786.4</v>
      </c>
      <c r="K42794">
        <v>5512</v>
      </c>
    </row>
    <row r="42795" spans="2:11" hidden="1" x14ac:dyDescent="0.35">
      <c r="B42795" t="s">
        <v>4280</v>
      </c>
      <c r="D42795" t="s">
        <v>3913</v>
      </c>
      <c r="E42795" t="s">
        <v>695</v>
      </c>
      <c r="F42795" t="s">
        <v>4281</v>
      </c>
      <c r="J42795">
        <v>76309.69</v>
      </c>
      <c r="K42795">
        <v>77500</v>
      </c>
    </row>
    <row r="42796" spans="2:11" hidden="1" x14ac:dyDescent="0.35">
      <c r="B42796" t="s">
        <v>18536</v>
      </c>
      <c r="C42796" t="s">
        <v>197</v>
      </c>
      <c r="D42796" t="s">
        <v>3913</v>
      </c>
      <c r="E42796" t="s">
        <v>16778</v>
      </c>
      <c r="F42796" t="s">
        <v>1029</v>
      </c>
      <c r="J42796">
        <v>1051.25</v>
      </c>
      <c r="K42796">
        <v>11310</v>
      </c>
    </row>
    <row r="42797" spans="2:11" hidden="1" x14ac:dyDescent="0.35">
      <c r="B42797" t="s">
        <v>4286</v>
      </c>
      <c r="C42797" t="s">
        <v>124</v>
      </c>
      <c r="D42797" t="s">
        <v>3913</v>
      </c>
      <c r="E42797" t="s">
        <v>373</v>
      </c>
      <c r="F42797" t="s">
        <v>3604</v>
      </c>
      <c r="J42797">
        <v>45400.28</v>
      </c>
      <c r="K42797">
        <v>48244</v>
      </c>
    </row>
    <row r="42798" spans="2:11" hidden="1" x14ac:dyDescent="0.35">
      <c r="B42798" t="s">
        <v>763</v>
      </c>
      <c r="C42798" t="s">
        <v>47</v>
      </c>
      <c r="D42798" t="s">
        <v>4291</v>
      </c>
      <c r="E42798" t="s">
        <v>43</v>
      </c>
      <c r="F42798" t="s">
        <v>4292</v>
      </c>
      <c r="J42798">
        <v>55138.65</v>
      </c>
      <c r="K42798">
        <v>43895</v>
      </c>
    </row>
    <row r="42799" spans="2:11" hidden="1" x14ac:dyDescent="0.35">
      <c r="B42799" t="s">
        <v>1273</v>
      </c>
      <c r="D42799" t="s">
        <v>4295</v>
      </c>
      <c r="E42799" t="s">
        <v>16797</v>
      </c>
      <c r="F42799" t="s">
        <v>889</v>
      </c>
      <c r="J42799">
        <v>41647.870000000003</v>
      </c>
      <c r="K42799">
        <v>29515</v>
      </c>
    </row>
    <row r="42800" spans="2:11" hidden="1" x14ac:dyDescent="0.35">
      <c r="B42800" t="s">
        <v>3763</v>
      </c>
      <c r="D42800" t="s">
        <v>4301</v>
      </c>
      <c r="E42800" t="s">
        <v>860</v>
      </c>
      <c r="F42800" t="s">
        <v>2633</v>
      </c>
      <c r="J42800">
        <v>41553.64</v>
      </c>
      <c r="K42800">
        <v>41645</v>
      </c>
    </row>
    <row r="42801" spans="2:11" hidden="1" x14ac:dyDescent="0.35">
      <c r="B42801" t="s">
        <v>1114</v>
      </c>
      <c r="C42801" t="s">
        <v>107</v>
      </c>
      <c r="D42801" t="s">
        <v>4301</v>
      </c>
      <c r="E42801" t="s">
        <v>23</v>
      </c>
      <c r="F42801" t="s">
        <v>2610</v>
      </c>
      <c r="J42801">
        <v>53552.75</v>
      </c>
      <c r="K42801">
        <v>47932</v>
      </c>
    </row>
    <row r="42802" spans="2:11" hidden="1" x14ac:dyDescent="0.35">
      <c r="B42802" t="s">
        <v>2297</v>
      </c>
      <c r="D42802" t="s">
        <v>4301</v>
      </c>
      <c r="E42802" t="s">
        <v>1126</v>
      </c>
      <c r="F42802" t="s">
        <v>4388</v>
      </c>
      <c r="J42802">
        <v>35520.769999999997</v>
      </c>
      <c r="K42802">
        <v>34398</v>
      </c>
    </row>
    <row r="42803" spans="2:11" hidden="1" x14ac:dyDescent="0.35">
      <c r="B42803" t="s">
        <v>3061</v>
      </c>
      <c r="C42803" t="s">
        <v>134</v>
      </c>
      <c r="D42803" t="s">
        <v>4400</v>
      </c>
      <c r="E42803" t="s">
        <v>2178</v>
      </c>
      <c r="F42803" t="s">
        <v>2816</v>
      </c>
      <c r="J42803">
        <v>55766.65</v>
      </c>
      <c r="K42803">
        <v>56856</v>
      </c>
    </row>
    <row r="42804" spans="2:11" hidden="1" x14ac:dyDescent="0.35">
      <c r="B42804" t="s">
        <v>225</v>
      </c>
      <c r="C42804" t="s">
        <v>21</v>
      </c>
      <c r="D42804" t="s">
        <v>22272</v>
      </c>
      <c r="E42804" t="s">
        <v>16778</v>
      </c>
      <c r="F42804" t="s">
        <v>19357</v>
      </c>
      <c r="K42804">
        <v>11310</v>
      </c>
    </row>
    <row r="42805" spans="2:11" hidden="1" x14ac:dyDescent="0.35">
      <c r="B42805" t="s">
        <v>1485</v>
      </c>
      <c r="D42805" t="s">
        <v>4401</v>
      </c>
      <c r="E42805" t="s">
        <v>213</v>
      </c>
      <c r="F42805" t="s">
        <v>20383</v>
      </c>
      <c r="J42805">
        <v>13467.63</v>
      </c>
      <c r="K42805">
        <v>22318</v>
      </c>
    </row>
    <row r="42806" spans="2:11" hidden="1" x14ac:dyDescent="0.35">
      <c r="B42806" t="s">
        <v>3358</v>
      </c>
      <c r="D42806" t="s">
        <v>4401</v>
      </c>
      <c r="E42806" t="s">
        <v>855</v>
      </c>
      <c r="F42806" t="s">
        <v>3990</v>
      </c>
      <c r="J42806">
        <v>37965.9</v>
      </c>
      <c r="K42806">
        <v>37623</v>
      </c>
    </row>
    <row r="42807" spans="2:11" hidden="1" x14ac:dyDescent="0.35">
      <c r="B42807" t="s">
        <v>1931</v>
      </c>
      <c r="C42807" t="s">
        <v>112</v>
      </c>
      <c r="D42807" t="s">
        <v>4401</v>
      </c>
      <c r="E42807" t="s">
        <v>1424</v>
      </c>
      <c r="F42807" t="s">
        <v>4404</v>
      </c>
      <c r="J42807">
        <v>46309.06</v>
      </c>
      <c r="K42807">
        <v>46400</v>
      </c>
    </row>
    <row r="42808" spans="2:11" hidden="1" x14ac:dyDescent="0.35">
      <c r="B42808" t="s">
        <v>554</v>
      </c>
      <c r="C42808" t="s">
        <v>21</v>
      </c>
      <c r="D42808" t="s">
        <v>4401</v>
      </c>
      <c r="E42808" t="s">
        <v>48</v>
      </c>
      <c r="F42808" t="s">
        <v>1494</v>
      </c>
      <c r="J42808">
        <v>46739.51</v>
      </c>
      <c r="K42808">
        <v>45018</v>
      </c>
    </row>
    <row r="42809" spans="2:11" hidden="1" x14ac:dyDescent="0.35">
      <c r="B42809" t="s">
        <v>22273</v>
      </c>
      <c r="C42809" t="s">
        <v>112</v>
      </c>
      <c r="D42809" t="s">
        <v>4401</v>
      </c>
      <c r="E42809" t="s">
        <v>16778</v>
      </c>
      <c r="F42809" t="s">
        <v>19357</v>
      </c>
      <c r="K42809">
        <v>11310</v>
      </c>
    </row>
    <row r="42810" spans="2:11" hidden="1" x14ac:dyDescent="0.35">
      <c r="B42810" t="s">
        <v>119</v>
      </c>
      <c r="C42810" t="s">
        <v>297</v>
      </c>
      <c r="D42810" t="s">
        <v>5047</v>
      </c>
      <c r="E42810" t="s">
        <v>1218</v>
      </c>
      <c r="F42810" t="s">
        <v>5048</v>
      </c>
      <c r="J42810">
        <v>53315.94</v>
      </c>
      <c r="K42810">
        <v>53500</v>
      </c>
    </row>
    <row r="42811" spans="2:11" hidden="1" x14ac:dyDescent="0.35">
      <c r="B42811" t="s">
        <v>301</v>
      </c>
      <c r="C42811" t="s">
        <v>14</v>
      </c>
      <c r="D42811" t="s">
        <v>5049</v>
      </c>
      <c r="E42811" t="s">
        <v>843</v>
      </c>
      <c r="F42811" t="s">
        <v>5050</v>
      </c>
      <c r="J42811">
        <v>40953.360000000001</v>
      </c>
      <c r="K42811">
        <v>37337</v>
      </c>
    </row>
    <row r="42812" spans="2:11" hidden="1" x14ac:dyDescent="0.35">
      <c r="B42812" t="s">
        <v>1842</v>
      </c>
      <c r="C42812" t="s">
        <v>107</v>
      </c>
      <c r="D42812" t="s">
        <v>5049</v>
      </c>
      <c r="E42812" t="s">
        <v>16778</v>
      </c>
      <c r="F42812" t="s">
        <v>19421</v>
      </c>
      <c r="K42812">
        <v>11310</v>
      </c>
    </row>
    <row r="42813" spans="2:11" hidden="1" x14ac:dyDescent="0.35">
      <c r="B42813" t="s">
        <v>767</v>
      </c>
      <c r="C42813" t="s">
        <v>112</v>
      </c>
      <c r="D42813" t="s">
        <v>5051</v>
      </c>
      <c r="E42813" t="s">
        <v>461</v>
      </c>
      <c r="F42813" t="s">
        <v>2127</v>
      </c>
      <c r="J42813">
        <v>79112.13</v>
      </c>
      <c r="K42813">
        <v>72594</v>
      </c>
    </row>
    <row r="42814" spans="2:11" hidden="1" x14ac:dyDescent="0.35">
      <c r="B42814" t="s">
        <v>18594</v>
      </c>
      <c r="C42814" t="s">
        <v>124</v>
      </c>
      <c r="D42814" t="s">
        <v>5051</v>
      </c>
      <c r="E42814" t="s">
        <v>16778</v>
      </c>
      <c r="F42814" t="s">
        <v>6079</v>
      </c>
      <c r="J42814">
        <v>1051.25</v>
      </c>
      <c r="K42814">
        <v>11310</v>
      </c>
    </row>
    <row r="42815" spans="2:11" hidden="1" x14ac:dyDescent="0.35">
      <c r="B42815" t="s">
        <v>1241</v>
      </c>
      <c r="C42815" t="s">
        <v>38</v>
      </c>
      <c r="D42815" t="s">
        <v>5051</v>
      </c>
      <c r="E42815" t="s">
        <v>213</v>
      </c>
      <c r="F42815" t="s">
        <v>19681</v>
      </c>
      <c r="J42815">
        <v>10845.92</v>
      </c>
      <c r="K42815">
        <v>16432</v>
      </c>
    </row>
    <row r="42816" spans="2:11" hidden="1" x14ac:dyDescent="0.35">
      <c r="B42816" t="s">
        <v>11658</v>
      </c>
      <c r="C42816" t="s">
        <v>134</v>
      </c>
      <c r="D42816" t="s">
        <v>5051</v>
      </c>
      <c r="E42816" t="s">
        <v>16778</v>
      </c>
      <c r="F42816" t="s">
        <v>19356</v>
      </c>
      <c r="K42816">
        <v>11310</v>
      </c>
    </row>
    <row r="42817" spans="2:11" hidden="1" x14ac:dyDescent="0.35">
      <c r="B42817" t="s">
        <v>1063</v>
      </c>
      <c r="D42817" t="s">
        <v>5051</v>
      </c>
      <c r="E42817" t="s">
        <v>3264</v>
      </c>
      <c r="F42817" t="s">
        <v>5052</v>
      </c>
      <c r="J42817">
        <v>29284.06</v>
      </c>
      <c r="K42817">
        <v>29375</v>
      </c>
    </row>
    <row r="42818" spans="2:11" hidden="1" x14ac:dyDescent="0.35">
      <c r="B42818" t="s">
        <v>22275</v>
      </c>
      <c r="C42818" t="s">
        <v>38</v>
      </c>
      <c r="D42818" t="s">
        <v>5051</v>
      </c>
      <c r="E42818" t="s">
        <v>16778</v>
      </c>
      <c r="F42818" t="s">
        <v>19356</v>
      </c>
      <c r="K42818">
        <v>11310</v>
      </c>
    </row>
    <row r="42819" spans="2:11" hidden="1" x14ac:dyDescent="0.35">
      <c r="B42819" t="s">
        <v>2964</v>
      </c>
      <c r="C42819" t="s">
        <v>32</v>
      </c>
      <c r="D42819" t="s">
        <v>5051</v>
      </c>
      <c r="E42819" t="s">
        <v>16778</v>
      </c>
      <c r="F42819" t="s">
        <v>19357</v>
      </c>
      <c r="K42819">
        <v>11310</v>
      </c>
    </row>
    <row r="42820" spans="2:11" hidden="1" x14ac:dyDescent="0.35">
      <c r="B42820" t="s">
        <v>1955</v>
      </c>
      <c r="D42820" t="s">
        <v>5051</v>
      </c>
      <c r="E42820" t="s">
        <v>187</v>
      </c>
      <c r="F42820" t="s">
        <v>3682</v>
      </c>
      <c r="J42820">
        <v>30052.09</v>
      </c>
      <c r="K42820">
        <v>29913</v>
      </c>
    </row>
    <row r="42821" spans="2:11" hidden="1" x14ac:dyDescent="0.35">
      <c r="B42821" t="s">
        <v>2954</v>
      </c>
      <c r="C42821" t="s">
        <v>112</v>
      </c>
      <c r="D42821" t="s">
        <v>5051</v>
      </c>
      <c r="E42821" t="s">
        <v>20886</v>
      </c>
      <c r="F42821" t="s">
        <v>5053</v>
      </c>
      <c r="J42821">
        <v>48168.54</v>
      </c>
      <c r="K42821">
        <v>51371</v>
      </c>
    </row>
    <row r="42822" spans="2:11" hidden="1" x14ac:dyDescent="0.35">
      <c r="B42822" t="s">
        <v>1358</v>
      </c>
      <c r="D42822" t="s">
        <v>5051</v>
      </c>
      <c r="E42822" t="s">
        <v>5054</v>
      </c>
      <c r="F42822" t="s">
        <v>5055</v>
      </c>
      <c r="J42822">
        <v>56109.52</v>
      </c>
      <c r="K42822">
        <v>55300</v>
      </c>
    </row>
    <row r="42823" spans="2:11" hidden="1" x14ac:dyDescent="0.35">
      <c r="B42823" t="s">
        <v>22276</v>
      </c>
      <c r="D42823" t="s">
        <v>5051</v>
      </c>
      <c r="E42823" t="s">
        <v>4928</v>
      </c>
      <c r="F42823" t="s">
        <v>20021</v>
      </c>
      <c r="J42823">
        <v>41554.32</v>
      </c>
      <c r="K42823">
        <v>45000</v>
      </c>
    </row>
    <row r="42824" spans="2:11" hidden="1" x14ac:dyDescent="0.35">
      <c r="B42824" t="s">
        <v>22277</v>
      </c>
      <c r="C42824" t="s">
        <v>112</v>
      </c>
      <c r="D42824" t="s">
        <v>5051</v>
      </c>
      <c r="E42824" t="s">
        <v>16778</v>
      </c>
      <c r="F42824" t="s">
        <v>19377</v>
      </c>
      <c r="J42824">
        <v>1051.25</v>
      </c>
      <c r="K42824">
        <v>11310</v>
      </c>
    </row>
    <row r="42825" spans="2:11" hidden="1" x14ac:dyDescent="0.35">
      <c r="B42825" t="s">
        <v>212</v>
      </c>
      <c r="C42825" t="s">
        <v>47</v>
      </c>
      <c r="D42825" t="s">
        <v>5051</v>
      </c>
      <c r="E42825" t="s">
        <v>16807</v>
      </c>
      <c r="F42825" t="s">
        <v>1459</v>
      </c>
      <c r="J42825">
        <v>61999.519999999997</v>
      </c>
      <c r="K42825">
        <v>53236</v>
      </c>
    </row>
    <row r="42826" spans="2:11" hidden="1" x14ac:dyDescent="0.35">
      <c r="B42826" t="s">
        <v>22278</v>
      </c>
      <c r="D42826" t="s">
        <v>5056</v>
      </c>
      <c r="E42826" t="s">
        <v>16778</v>
      </c>
      <c r="F42826" t="s">
        <v>1850</v>
      </c>
      <c r="J42826">
        <v>1051.25</v>
      </c>
      <c r="K42826">
        <v>11310</v>
      </c>
    </row>
    <row r="42827" spans="2:11" hidden="1" x14ac:dyDescent="0.35">
      <c r="B42827" t="s">
        <v>18958</v>
      </c>
      <c r="C42827" t="s">
        <v>112</v>
      </c>
      <c r="D42827" t="s">
        <v>5056</v>
      </c>
      <c r="E42827" t="s">
        <v>16778</v>
      </c>
      <c r="F42827" t="s">
        <v>19357</v>
      </c>
      <c r="K42827">
        <v>11310</v>
      </c>
    </row>
    <row r="42828" spans="2:11" hidden="1" x14ac:dyDescent="0.35">
      <c r="B42828" t="s">
        <v>22279</v>
      </c>
      <c r="C42828" t="s">
        <v>297</v>
      </c>
      <c r="D42828" t="s">
        <v>5056</v>
      </c>
      <c r="E42828" t="s">
        <v>16778</v>
      </c>
      <c r="F42828" t="s">
        <v>19377</v>
      </c>
      <c r="J42828">
        <v>210.25</v>
      </c>
      <c r="K42828">
        <v>11310</v>
      </c>
    </row>
    <row r="42829" spans="2:11" hidden="1" x14ac:dyDescent="0.35">
      <c r="B42829" t="s">
        <v>11593</v>
      </c>
      <c r="C42829" t="s">
        <v>47</v>
      </c>
      <c r="D42829" t="s">
        <v>5056</v>
      </c>
      <c r="E42829" t="s">
        <v>16778</v>
      </c>
      <c r="F42829" t="s">
        <v>16780</v>
      </c>
      <c r="J42829">
        <v>1051.25</v>
      </c>
      <c r="K42829">
        <v>11310</v>
      </c>
    </row>
    <row r="42830" spans="2:11" hidden="1" x14ac:dyDescent="0.35">
      <c r="B42830" t="s">
        <v>11188</v>
      </c>
      <c r="C42830" t="s">
        <v>42</v>
      </c>
      <c r="D42830" t="s">
        <v>5056</v>
      </c>
      <c r="E42830" t="s">
        <v>16778</v>
      </c>
      <c r="F42830" t="s">
        <v>19357</v>
      </c>
      <c r="K42830">
        <v>11310</v>
      </c>
    </row>
    <row r="42831" spans="2:11" hidden="1" x14ac:dyDescent="0.35">
      <c r="B42831" t="s">
        <v>237</v>
      </c>
      <c r="C42831" t="s">
        <v>8</v>
      </c>
      <c r="D42831" t="s">
        <v>5056</v>
      </c>
      <c r="E42831" t="s">
        <v>16797</v>
      </c>
      <c r="F42831" t="s">
        <v>5057</v>
      </c>
      <c r="J42831">
        <v>30037.21</v>
      </c>
      <c r="K42831">
        <v>28163</v>
      </c>
    </row>
    <row r="42832" spans="2:11" hidden="1" x14ac:dyDescent="0.35">
      <c r="B42832" t="s">
        <v>5058</v>
      </c>
      <c r="C42832" t="s">
        <v>14</v>
      </c>
      <c r="D42832" t="s">
        <v>5059</v>
      </c>
      <c r="E42832" t="s">
        <v>2291</v>
      </c>
      <c r="F42832" t="s">
        <v>3866</v>
      </c>
      <c r="J42832">
        <v>44718.89</v>
      </c>
      <c r="K42832">
        <v>44196</v>
      </c>
    </row>
    <row r="42833" spans="2:11" hidden="1" x14ac:dyDescent="0.35">
      <c r="B42833" t="s">
        <v>411</v>
      </c>
      <c r="D42833" t="s">
        <v>18599</v>
      </c>
      <c r="E42833" t="s">
        <v>7104</v>
      </c>
      <c r="F42833" t="s">
        <v>18600</v>
      </c>
      <c r="J42833">
        <v>58369.26</v>
      </c>
      <c r="K42833">
        <v>62200</v>
      </c>
    </row>
    <row r="42834" spans="2:11" hidden="1" x14ac:dyDescent="0.35">
      <c r="B42834" t="s">
        <v>408</v>
      </c>
      <c r="C42834" t="s">
        <v>60</v>
      </c>
      <c r="D42834" t="s">
        <v>5061</v>
      </c>
      <c r="E42834" t="s">
        <v>5925</v>
      </c>
      <c r="F42834" t="s">
        <v>5062</v>
      </c>
      <c r="J42834">
        <v>60506.52</v>
      </c>
      <c r="K42834">
        <v>62200</v>
      </c>
    </row>
    <row r="42835" spans="2:11" hidden="1" x14ac:dyDescent="0.35">
      <c r="B42835" t="s">
        <v>3528</v>
      </c>
      <c r="D42835" t="s">
        <v>4536</v>
      </c>
      <c r="E42835" t="s">
        <v>311</v>
      </c>
      <c r="F42835" t="s">
        <v>19</v>
      </c>
      <c r="J42835">
        <v>57287.24</v>
      </c>
      <c r="K42835">
        <v>57900</v>
      </c>
    </row>
    <row r="42836" spans="2:11" hidden="1" x14ac:dyDescent="0.35">
      <c r="B42836" t="s">
        <v>4610</v>
      </c>
      <c r="C42836" t="s">
        <v>427</v>
      </c>
      <c r="D42836" t="s">
        <v>4611</v>
      </c>
      <c r="E42836" t="s">
        <v>43</v>
      </c>
      <c r="F42836" t="s">
        <v>1801</v>
      </c>
      <c r="J42836">
        <v>75053.279999999999</v>
      </c>
      <c r="K42836">
        <v>65234</v>
      </c>
    </row>
    <row r="42837" spans="2:11" hidden="1" x14ac:dyDescent="0.35">
      <c r="B42837" t="s">
        <v>2888</v>
      </c>
      <c r="C42837" t="s">
        <v>124</v>
      </c>
      <c r="D42837" t="s">
        <v>22280</v>
      </c>
      <c r="E42837" t="s">
        <v>699</v>
      </c>
      <c r="F42837" t="s">
        <v>20497</v>
      </c>
      <c r="J42837">
        <v>35975.599999999999</v>
      </c>
      <c r="K42837">
        <v>43136</v>
      </c>
    </row>
    <row r="42838" spans="2:11" hidden="1" x14ac:dyDescent="0.35">
      <c r="B42838" t="s">
        <v>4631</v>
      </c>
      <c r="D42838" t="s">
        <v>4632</v>
      </c>
      <c r="E42838" t="s">
        <v>43</v>
      </c>
      <c r="F42838" t="s">
        <v>4633</v>
      </c>
      <c r="J42838">
        <v>78108.23</v>
      </c>
      <c r="K42838">
        <v>61157</v>
      </c>
    </row>
    <row r="42839" spans="2:11" hidden="1" x14ac:dyDescent="0.35">
      <c r="B42839" t="s">
        <v>4638</v>
      </c>
      <c r="D42839" t="s">
        <v>4639</v>
      </c>
      <c r="E42839" t="s">
        <v>311</v>
      </c>
      <c r="F42839" t="s">
        <v>4640</v>
      </c>
      <c r="J42839">
        <v>58545.52</v>
      </c>
      <c r="K42839">
        <v>57900</v>
      </c>
    </row>
    <row r="42840" spans="2:11" hidden="1" x14ac:dyDescent="0.35">
      <c r="B42840" t="s">
        <v>2168</v>
      </c>
      <c r="C42840" t="s">
        <v>8</v>
      </c>
      <c r="D42840" t="s">
        <v>4648</v>
      </c>
      <c r="E42840" t="s">
        <v>17116</v>
      </c>
      <c r="F42840" t="s">
        <v>3367</v>
      </c>
      <c r="J42840">
        <v>168952.86</v>
      </c>
      <c r="K42840">
        <v>93223</v>
      </c>
    </row>
    <row r="42841" spans="2:11" hidden="1" x14ac:dyDescent="0.35">
      <c r="B42841" t="s">
        <v>876</v>
      </c>
      <c r="C42841" t="s">
        <v>8</v>
      </c>
      <c r="D42841" t="s">
        <v>4761</v>
      </c>
      <c r="E42841" t="s">
        <v>489</v>
      </c>
      <c r="F42841" t="s">
        <v>4762</v>
      </c>
      <c r="J42841">
        <v>84593.59</v>
      </c>
      <c r="K42841">
        <v>65616</v>
      </c>
    </row>
    <row r="42842" spans="2:11" hidden="1" x14ac:dyDescent="0.35">
      <c r="B42842" t="s">
        <v>536</v>
      </c>
      <c r="C42842" t="s">
        <v>124</v>
      </c>
      <c r="D42842" t="s">
        <v>4768</v>
      </c>
      <c r="E42842" t="s">
        <v>67</v>
      </c>
      <c r="F42842" t="s">
        <v>4769</v>
      </c>
      <c r="J42842">
        <v>29787.35</v>
      </c>
      <c r="K42842">
        <v>29058</v>
      </c>
    </row>
    <row r="42843" spans="2:11" hidden="1" x14ac:dyDescent="0.35">
      <c r="B42843" t="s">
        <v>4807</v>
      </c>
      <c r="D42843" t="s">
        <v>4805</v>
      </c>
      <c r="E42843" t="s">
        <v>43</v>
      </c>
      <c r="F42843" t="s">
        <v>1665</v>
      </c>
      <c r="J42843">
        <v>93913.600000000006</v>
      </c>
      <c r="K42843">
        <v>61157</v>
      </c>
    </row>
    <row r="42844" spans="2:11" hidden="1" x14ac:dyDescent="0.35">
      <c r="B42844" t="s">
        <v>4780</v>
      </c>
      <c r="C42844" t="s">
        <v>60</v>
      </c>
      <c r="D42844" t="s">
        <v>4781</v>
      </c>
      <c r="E42844" t="s">
        <v>4772</v>
      </c>
      <c r="F42844" t="s">
        <v>4782</v>
      </c>
      <c r="J42844">
        <v>79222.259999999995</v>
      </c>
      <c r="K42844">
        <v>78500</v>
      </c>
    </row>
    <row r="42845" spans="2:11" hidden="1" x14ac:dyDescent="0.35">
      <c r="B42845" t="s">
        <v>536</v>
      </c>
      <c r="C42845" t="s">
        <v>124</v>
      </c>
      <c r="D42845" t="s">
        <v>4781</v>
      </c>
      <c r="E42845" t="s">
        <v>1056</v>
      </c>
      <c r="F42845" t="s">
        <v>3516</v>
      </c>
      <c r="J42845">
        <v>28217.26</v>
      </c>
      <c r="K42845">
        <v>34486</v>
      </c>
    </row>
    <row r="42846" spans="2:11" hidden="1" x14ac:dyDescent="0.35">
      <c r="B42846" t="s">
        <v>556</v>
      </c>
      <c r="C42846" t="s">
        <v>8</v>
      </c>
      <c r="D42846" t="s">
        <v>4788</v>
      </c>
      <c r="E42846" t="s">
        <v>164</v>
      </c>
      <c r="F42846" t="s">
        <v>4789</v>
      </c>
      <c r="J42846">
        <v>52199.72</v>
      </c>
      <c r="K42846">
        <v>51421</v>
      </c>
    </row>
    <row r="42847" spans="2:11" hidden="1" x14ac:dyDescent="0.35">
      <c r="B42847" t="s">
        <v>18608</v>
      </c>
      <c r="C42847" t="s">
        <v>21</v>
      </c>
      <c r="D42847" t="s">
        <v>18609</v>
      </c>
      <c r="E42847" t="s">
        <v>1334</v>
      </c>
      <c r="F42847" t="s">
        <v>16799</v>
      </c>
      <c r="J42847">
        <v>49441.31</v>
      </c>
      <c r="K42847">
        <v>47792</v>
      </c>
    </row>
    <row r="42848" spans="2:11" hidden="1" x14ac:dyDescent="0.35">
      <c r="B42848" t="s">
        <v>41</v>
      </c>
      <c r="C42848" t="s">
        <v>124</v>
      </c>
      <c r="D42848" t="s">
        <v>4790</v>
      </c>
      <c r="E42848" t="s">
        <v>369</v>
      </c>
      <c r="F42848" t="s">
        <v>1075</v>
      </c>
      <c r="J42848">
        <v>61926.73</v>
      </c>
      <c r="K42848">
        <v>62300</v>
      </c>
    </row>
    <row r="42849" spans="2:11" hidden="1" x14ac:dyDescent="0.35">
      <c r="B42849" t="s">
        <v>88</v>
      </c>
      <c r="C42849" t="s">
        <v>107</v>
      </c>
      <c r="D42849" t="s">
        <v>4791</v>
      </c>
      <c r="E42849" t="s">
        <v>843</v>
      </c>
      <c r="F42849" t="s">
        <v>4792</v>
      </c>
      <c r="J42849">
        <v>44621.94</v>
      </c>
      <c r="K42849">
        <v>36337</v>
      </c>
    </row>
    <row r="42850" spans="2:11" hidden="1" x14ac:dyDescent="0.35">
      <c r="B42850" t="s">
        <v>4793</v>
      </c>
      <c r="D42850" t="s">
        <v>4794</v>
      </c>
      <c r="E42850" t="s">
        <v>20886</v>
      </c>
      <c r="F42850" t="s">
        <v>4795</v>
      </c>
      <c r="J42850">
        <v>51166.37</v>
      </c>
      <c r="K42850">
        <v>51371</v>
      </c>
    </row>
    <row r="42851" spans="2:11" hidden="1" x14ac:dyDescent="0.35">
      <c r="B42851" t="s">
        <v>3848</v>
      </c>
      <c r="D42851" t="s">
        <v>4794</v>
      </c>
      <c r="E42851" t="s">
        <v>202</v>
      </c>
      <c r="F42851" t="s">
        <v>19553</v>
      </c>
      <c r="K42851">
        <v>27040</v>
      </c>
    </row>
    <row r="42852" spans="2:11" hidden="1" x14ac:dyDescent="0.35">
      <c r="B42852" t="s">
        <v>4796</v>
      </c>
      <c r="C42852" t="s">
        <v>8</v>
      </c>
      <c r="D42852" t="s">
        <v>4794</v>
      </c>
      <c r="E42852" t="s">
        <v>93</v>
      </c>
      <c r="F42852" t="s">
        <v>4797</v>
      </c>
      <c r="J42852">
        <v>71908.990000000005</v>
      </c>
      <c r="K42852">
        <v>72000</v>
      </c>
    </row>
    <row r="42853" spans="2:11" hidden="1" x14ac:dyDescent="0.35">
      <c r="B42853" t="s">
        <v>393</v>
      </c>
      <c r="C42853" t="s">
        <v>42</v>
      </c>
      <c r="D42853" t="s">
        <v>4794</v>
      </c>
      <c r="E42853" t="s">
        <v>16778</v>
      </c>
      <c r="F42853" t="s">
        <v>19357</v>
      </c>
      <c r="K42853">
        <v>11310</v>
      </c>
    </row>
    <row r="42854" spans="2:11" hidden="1" x14ac:dyDescent="0.35">
      <c r="B42854" t="s">
        <v>70</v>
      </c>
      <c r="C42854" t="s">
        <v>21</v>
      </c>
      <c r="D42854" t="s">
        <v>4798</v>
      </c>
      <c r="E42854" t="s">
        <v>43</v>
      </c>
      <c r="F42854" t="s">
        <v>4799</v>
      </c>
      <c r="J42854">
        <v>60119.72</v>
      </c>
      <c r="K42854">
        <v>59410</v>
      </c>
    </row>
    <row r="42855" spans="2:11" hidden="1" x14ac:dyDescent="0.35">
      <c r="B42855" t="s">
        <v>22281</v>
      </c>
      <c r="C42855" t="s">
        <v>197</v>
      </c>
      <c r="D42855" t="s">
        <v>22282</v>
      </c>
      <c r="E42855" t="s">
        <v>16778</v>
      </c>
      <c r="F42855" t="s">
        <v>19377</v>
      </c>
      <c r="J42855">
        <v>1022.26</v>
      </c>
      <c r="K42855">
        <v>11310</v>
      </c>
    </row>
    <row r="42856" spans="2:11" hidden="1" x14ac:dyDescent="0.35">
      <c r="B42856" t="s">
        <v>536</v>
      </c>
      <c r="C42856" t="s">
        <v>124</v>
      </c>
      <c r="D42856" t="s">
        <v>22283</v>
      </c>
      <c r="E42856" t="s">
        <v>438</v>
      </c>
      <c r="F42856" t="s">
        <v>22284</v>
      </c>
      <c r="J42856">
        <v>933.75</v>
      </c>
      <c r="K42856">
        <v>41600</v>
      </c>
    </row>
    <row r="42857" spans="2:11" hidden="1" x14ac:dyDescent="0.35">
      <c r="B42857" t="s">
        <v>536</v>
      </c>
      <c r="C42857" t="s">
        <v>149</v>
      </c>
      <c r="D42857" t="s">
        <v>22283</v>
      </c>
      <c r="E42857" t="s">
        <v>202</v>
      </c>
      <c r="F42857" t="s">
        <v>1148</v>
      </c>
      <c r="J42857">
        <v>2646</v>
      </c>
      <c r="K42857">
        <v>20800</v>
      </c>
    </row>
    <row r="42858" spans="2:11" hidden="1" x14ac:dyDescent="0.35">
      <c r="B42858" t="s">
        <v>1281</v>
      </c>
      <c r="C42858" t="s">
        <v>47</v>
      </c>
      <c r="D42858" t="s">
        <v>4800</v>
      </c>
      <c r="E42858" t="s">
        <v>43</v>
      </c>
      <c r="F42858" t="s">
        <v>4801</v>
      </c>
      <c r="J42858">
        <v>99291.46</v>
      </c>
      <c r="K42858">
        <v>69893</v>
      </c>
    </row>
    <row r="42859" spans="2:11" hidden="1" x14ac:dyDescent="0.35">
      <c r="B42859" t="s">
        <v>4802</v>
      </c>
      <c r="C42859" t="s">
        <v>139</v>
      </c>
      <c r="D42859" t="s">
        <v>4803</v>
      </c>
      <c r="E42859" t="s">
        <v>2709</v>
      </c>
      <c r="F42859" t="s">
        <v>4804</v>
      </c>
      <c r="J42859">
        <v>33195.370000000003</v>
      </c>
      <c r="K42859">
        <v>33208</v>
      </c>
    </row>
    <row r="42860" spans="2:11" hidden="1" x14ac:dyDescent="0.35">
      <c r="B42860" t="s">
        <v>783</v>
      </c>
      <c r="C42860" t="s">
        <v>21</v>
      </c>
      <c r="D42860" t="s">
        <v>4805</v>
      </c>
      <c r="E42860" t="s">
        <v>202</v>
      </c>
      <c r="F42860" t="s">
        <v>4806</v>
      </c>
      <c r="J42860">
        <v>42360</v>
      </c>
      <c r="K42860">
        <v>41600</v>
      </c>
    </row>
    <row r="42861" spans="2:11" hidden="1" x14ac:dyDescent="0.35">
      <c r="B42861" t="s">
        <v>4493</v>
      </c>
      <c r="D42861" t="s">
        <v>4498</v>
      </c>
      <c r="E42861" t="s">
        <v>1535</v>
      </c>
      <c r="F42861" t="s">
        <v>4652</v>
      </c>
      <c r="J42861">
        <v>13031.45</v>
      </c>
      <c r="K42861">
        <v>25709</v>
      </c>
    </row>
    <row r="42862" spans="2:11" hidden="1" x14ac:dyDescent="0.35">
      <c r="B42862" t="s">
        <v>705</v>
      </c>
      <c r="C42862" t="s">
        <v>124</v>
      </c>
      <c r="D42862" t="s">
        <v>4754</v>
      </c>
      <c r="E42862" t="s">
        <v>16855</v>
      </c>
      <c r="F42862" t="s">
        <v>352</v>
      </c>
      <c r="J42862">
        <v>75883.789999999994</v>
      </c>
      <c r="K42862">
        <v>63216</v>
      </c>
    </row>
    <row r="42863" spans="2:11" hidden="1" x14ac:dyDescent="0.35">
      <c r="B42863" t="s">
        <v>22285</v>
      </c>
      <c r="C42863" t="s">
        <v>21</v>
      </c>
      <c r="D42863" t="s">
        <v>3907</v>
      </c>
      <c r="E42863" t="s">
        <v>16778</v>
      </c>
      <c r="F42863" t="s">
        <v>19377</v>
      </c>
      <c r="J42863">
        <v>1051.25</v>
      </c>
      <c r="K42863">
        <v>11310</v>
      </c>
    </row>
    <row r="42864" spans="2:11" hidden="1" x14ac:dyDescent="0.35">
      <c r="B42864" t="s">
        <v>22286</v>
      </c>
      <c r="C42864" t="s">
        <v>47</v>
      </c>
      <c r="D42864" t="s">
        <v>4870</v>
      </c>
      <c r="E42864" t="s">
        <v>16778</v>
      </c>
      <c r="F42864" t="s">
        <v>19356</v>
      </c>
      <c r="K42864">
        <v>11310</v>
      </c>
    </row>
    <row r="42865" spans="2:11" hidden="1" x14ac:dyDescent="0.35">
      <c r="B42865" t="s">
        <v>1241</v>
      </c>
      <c r="C42865" t="s">
        <v>42</v>
      </c>
      <c r="D42865" t="s">
        <v>22287</v>
      </c>
      <c r="E42865" t="s">
        <v>3888</v>
      </c>
      <c r="F42865" t="s">
        <v>21857</v>
      </c>
      <c r="J42865">
        <v>29788.75</v>
      </c>
      <c r="K42865">
        <v>35947</v>
      </c>
    </row>
    <row r="42866" spans="2:11" hidden="1" x14ac:dyDescent="0.35">
      <c r="B42866" t="s">
        <v>13894</v>
      </c>
      <c r="C42866" t="s">
        <v>124</v>
      </c>
      <c r="D42866" t="s">
        <v>4754</v>
      </c>
      <c r="E42866" t="s">
        <v>1328</v>
      </c>
      <c r="F42866" t="s">
        <v>17173</v>
      </c>
      <c r="J42866">
        <v>118892.42</v>
      </c>
      <c r="K42866">
        <v>123585</v>
      </c>
    </row>
    <row r="42867" spans="2:11" hidden="1" x14ac:dyDescent="0.35">
      <c r="B42867" t="s">
        <v>4375</v>
      </c>
      <c r="D42867" t="s">
        <v>4376</v>
      </c>
      <c r="E42867" t="s">
        <v>17116</v>
      </c>
      <c r="F42867" t="s">
        <v>4377</v>
      </c>
      <c r="J42867">
        <v>106799.98</v>
      </c>
      <c r="K42867">
        <v>90089</v>
      </c>
    </row>
    <row r="42868" spans="2:11" hidden="1" x14ac:dyDescent="0.35">
      <c r="B42868" t="s">
        <v>1241</v>
      </c>
      <c r="C42868" t="s">
        <v>124</v>
      </c>
      <c r="D42868" t="s">
        <v>4766</v>
      </c>
      <c r="E42868" t="s">
        <v>17625</v>
      </c>
      <c r="F42868" t="s">
        <v>3509</v>
      </c>
      <c r="J42868">
        <v>80523.27</v>
      </c>
      <c r="K42868">
        <v>78431</v>
      </c>
    </row>
    <row r="42869" spans="2:11" hidden="1" x14ac:dyDescent="0.35">
      <c r="B42869" t="s">
        <v>31</v>
      </c>
      <c r="C42869" t="s">
        <v>47</v>
      </c>
      <c r="D42869" t="s">
        <v>4498</v>
      </c>
      <c r="E42869" t="s">
        <v>4746</v>
      </c>
      <c r="F42869" t="s">
        <v>3064</v>
      </c>
      <c r="J42869">
        <v>81629.710000000006</v>
      </c>
      <c r="K42869">
        <v>81800</v>
      </c>
    </row>
    <row r="42870" spans="2:11" hidden="1" x14ac:dyDescent="0.35">
      <c r="B42870" t="s">
        <v>1273</v>
      </c>
      <c r="D42870" t="s">
        <v>4378</v>
      </c>
      <c r="E42870" t="s">
        <v>2154</v>
      </c>
      <c r="F42870" t="s">
        <v>425</v>
      </c>
      <c r="J42870">
        <v>39329.5</v>
      </c>
      <c r="K42870">
        <v>32241</v>
      </c>
    </row>
    <row r="42871" spans="2:11" hidden="1" x14ac:dyDescent="0.35">
      <c r="B42871" t="s">
        <v>408</v>
      </c>
      <c r="C42871" t="s">
        <v>14</v>
      </c>
      <c r="D42871" t="s">
        <v>4870</v>
      </c>
      <c r="E42871" t="s">
        <v>1615</v>
      </c>
      <c r="F42871" t="s">
        <v>4898</v>
      </c>
      <c r="J42871">
        <v>56660.57</v>
      </c>
      <c r="K42871">
        <v>59300</v>
      </c>
    </row>
    <row r="42872" spans="2:11" hidden="1" x14ac:dyDescent="0.35">
      <c r="B42872" t="s">
        <v>31</v>
      </c>
      <c r="C42872" t="s">
        <v>21</v>
      </c>
      <c r="D42872" t="s">
        <v>4777</v>
      </c>
      <c r="E42872" t="s">
        <v>4778</v>
      </c>
      <c r="F42872" t="s">
        <v>4779</v>
      </c>
      <c r="J42872">
        <v>74544.45</v>
      </c>
      <c r="K42872">
        <v>74200</v>
      </c>
    </row>
    <row r="42873" spans="2:11" hidden="1" x14ac:dyDescent="0.35">
      <c r="B42873" t="s">
        <v>3242</v>
      </c>
      <c r="C42873" t="s">
        <v>14</v>
      </c>
      <c r="D42873" t="s">
        <v>4498</v>
      </c>
      <c r="E42873" t="s">
        <v>16807</v>
      </c>
      <c r="F42873" t="s">
        <v>516</v>
      </c>
      <c r="J42873">
        <v>63129.82</v>
      </c>
      <c r="K42873">
        <v>55113</v>
      </c>
    </row>
    <row r="42874" spans="2:11" hidden="1" x14ac:dyDescent="0.35">
      <c r="B42874" t="s">
        <v>12662</v>
      </c>
      <c r="C42874" t="s">
        <v>375</v>
      </c>
      <c r="D42874" t="s">
        <v>4805</v>
      </c>
      <c r="E42874" t="s">
        <v>270</v>
      </c>
      <c r="F42874" t="s">
        <v>20162</v>
      </c>
      <c r="J42874">
        <v>15890.41</v>
      </c>
      <c r="K42874">
        <v>75000</v>
      </c>
    </row>
    <row r="42875" spans="2:11" hidden="1" x14ac:dyDescent="0.35">
      <c r="B42875" t="s">
        <v>888</v>
      </c>
      <c r="C42875" t="s">
        <v>47</v>
      </c>
      <c r="D42875" t="s">
        <v>4379</v>
      </c>
      <c r="E42875" t="s">
        <v>4380</v>
      </c>
      <c r="F42875" t="s">
        <v>4381</v>
      </c>
      <c r="J42875">
        <v>42660.42</v>
      </c>
      <c r="K42875">
        <v>37107</v>
      </c>
    </row>
    <row r="42876" spans="2:11" hidden="1" x14ac:dyDescent="0.35">
      <c r="B42876" t="s">
        <v>1500</v>
      </c>
      <c r="D42876" t="s">
        <v>18521</v>
      </c>
      <c r="E42876" t="s">
        <v>1328</v>
      </c>
      <c r="F42876" t="s">
        <v>16948</v>
      </c>
      <c r="J42876">
        <v>181067.81</v>
      </c>
      <c r="K42876">
        <v>90000</v>
      </c>
    </row>
    <row r="42877" spans="2:11" hidden="1" x14ac:dyDescent="0.35">
      <c r="B42877" t="s">
        <v>80</v>
      </c>
      <c r="C42877" t="s">
        <v>38</v>
      </c>
      <c r="D42877" t="s">
        <v>4786</v>
      </c>
      <c r="E42877" t="s">
        <v>489</v>
      </c>
      <c r="F42877" t="s">
        <v>4476</v>
      </c>
      <c r="J42877">
        <v>61858.46</v>
      </c>
      <c r="K42877">
        <v>59651</v>
      </c>
    </row>
    <row r="42878" spans="2:11" hidden="1" x14ac:dyDescent="0.35">
      <c r="B42878" t="s">
        <v>4753</v>
      </c>
      <c r="C42878" t="s">
        <v>8</v>
      </c>
      <c r="D42878" t="s">
        <v>4498</v>
      </c>
      <c r="E42878" t="s">
        <v>747</v>
      </c>
      <c r="F42878" t="s">
        <v>1121</v>
      </c>
      <c r="J42878">
        <v>84619.19</v>
      </c>
      <c r="K42878">
        <v>80000</v>
      </c>
    </row>
    <row r="42879" spans="2:11" hidden="1" x14ac:dyDescent="0.35">
      <c r="B42879" t="s">
        <v>408</v>
      </c>
      <c r="C42879" t="s">
        <v>427</v>
      </c>
      <c r="D42879" t="s">
        <v>4808</v>
      </c>
      <c r="E42879" t="s">
        <v>43</v>
      </c>
      <c r="F42879" t="s">
        <v>4809</v>
      </c>
      <c r="J42879">
        <v>69250.679999999993</v>
      </c>
      <c r="K42879">
        <v>62324</v>
      </c>
    </row>
    <row r="42880" spans="2:11" hidden="1" x14ac:dyDescent="0.35">
      <c r="B42880" t="s">
        <v>536</v>
      </c>
      <c r="C42880" t="s">
        <v>124</v>
      </c>
      <c r="D42880" t="s">
        <v>4382</v>
      </c>
      <c r="E42880" t="s">
        <v>43</v>
      </c>
      <c r="F42880" t="s">
        <v>4383</v>
      </c>
      <c r="J42880">
        <v>70514.05</v>
      </c>
      <c r="K42880">
        <v>69893</v>
      </c>
    </row>
    <row r="42881" spans="2:11" hidden="1" x14ac:dyDescent="0.35">
      <c r="B42881" t="s">
        <v>4899</v>
      </c>
      <c r="C42881" t="s">
        <v>47</v>
      </c>
      <c r="D42881" t="s">
        <v>4900</v>
      </c>
      <c r="E42881" t="s">
        <v>4901</v>
      </c>
      <c r="F42881" t="s">
        <v>4902</v>
      </c>
      <c r="J42881">
        <v>53927.63</v>
      </c>
      <c r="K42881">
        <v>42474</v>
      </c>
    </row>
    <row r="42882" spans="2:11" hidden="1" x14ac:dyDescent="0.35">
      <c r="B42882" t="s">
        <v>19054</v>
      </c>
      <c r="C42882" t="s">
        <v>47</v>
      </c>
      <c r="D42882" t="s">
        <v>4859</v>
      </c>
      <c r="E42882" t="s">
        <v>16778</v>
      </c>
      <c r="F42882" t="s">
        <v>16799</v>
      </c>
      <c r="K42882">
        <v>11310</v>
      </c>
    </row>
    <row r="42883" spans="2:11" hidden="1" x14ac:dyDescent="0.35">
      <c r="B42883" t="s">
        <v>2235</v>
      </c>
      <c r="C42883" t="s">
        <v>107</v>
      </c>
      <c r="D42883" t="s">
        <v>4498</v>
      </c>
      <c r="E42883" t="s">
        <v>420</v>
      </c>
      <c r="F42883" t="s">
        <v>1117</v>
      </c>
      <c r="J42883">
        <v>66709.919999999998</v>
      </c>
      <c r="K42883">
        <v>57907</v>
      </c>
    </row>
    <row r="42884" spans="2:11" hidden="1" x14ac:dyDescent="0.35">
      <c r="B42884" t="s">
        <v>339</v>
      </c>
      <c r="C42884" t="s">
        <v>21</v>
      </c>
      <c r="D42884" t="s">
        <v>4810</v>
      </c>
      <c r="E42884" t="s">
        <v>303</v>
      </c>
      <c r="F42884" t="s">
        <v>4813</v>
      </c>
      <c r="J42884">
        <v>74962.31</v>
      </c>
      <c r="K42884">
        <v>58933</v>
      </c>
    </row>
    <row r="42885" spans="2:11" hidden="1" x14ac:dyDescent="0.35">
      <c r="B42885" t="s">
        <v>3410</v>
      </c>
      <c r="C42885" t="s">
        <v>124</v>
      </c>
      <c r="D42885" t="s">
        <v>4862</v>
      </c>
      <c r="E42885" t="s">
        <v>16925</v>
      </c>
      <c r="F42885" t="s">
        <v>3665</v>
      </c>
      <c r="J42885">
        <v>86318.55</v>
      </c>
      <c r="K42885">
        <v>78035</v>
      </c>
    </row>
    <row r="42886" spans="2:11" hidden="1" x14ac:dyDescent="0.35">
      <c r="B42886" t="s">
        <v>1430</v>
      </c>
      <c r="C42886" t="s">
        <v>149</v>
      </c>
      <c r="D42886" t="s">
        <v>3907</v>
      </c>
      <c r="E42886" t="s">
        <v>1331</v>
      </c>
      <c r="F42886" t="s">
        <v>3020</v>
      </c>
      <c r="J42886">
        <v>3532.73</v>
      </c>
      <c r="K42886">
        <v>50000</v>
      </c>
    </row>
    <row r="42887" spans="2:11" hidden="1" x14ac:dyDescent="0.35">
      <c r="B42887" t="s">
        <v>1407</v>
      </c>
      <c r="D42887" t="s">
        <v>4384</v>
      </c>
      <c r="E42887" t="s">
        <v>270</v>
      </c>
      <c r="F42887" t="s">
        <v>4385</v>
      </c>
      <c r="J42887">
        <v>90422.63</v>
      </c>
      <c r="K42887">
        <v>90600</v>
      </c>
    </row>
    <row r="42888" spans="2:11" hidden="1" x14ac:dyDescent="0.35">
      <c r="B42888" t="s">
        <v>540</v>
      </c>
      <c r="C42888" t="s">
        <v>21</v>
      </c>
      <c r="D42888" t="s">
        <v>4900</v>
      </c>
      <c r="E42888" t="s">
        <v>412</v>
      </c>
      <c r="F42888" t="s">
        <v>3289</v>
      </c>
      <c r="J42888">
        <v>32774.85</v>
      </c>
      <c r="K42888">
        <v>32241</v>
      </c>
    </row>
    <row r="42889" spans="2:11" hidden="1" x14ac:dyDescent="0.35">
      <c r="B42889" t="s">
        <v>1862</v>
      </c>
      <c r="C42889" t="s">
        <v>38</v>
      </c>
      <c r="D42889" t="s">
        <v>4859</v>
      </c>
      <c r="E42889" t="s">
        <v>461</v>
      </c>
      <c r="F42889" t="s">
        <v>3051</v>
      </c>
      <c r="J42889">
        <v>81790.05</v>
      </c>
      <c r="K42889">
        <v>70091</v>
      </c>
    </row>
    <row r="42890" spans="2:11" hidden="1" x14ac:dyDescent="0.35">
      <c r="B42890" t="s">
        <v>1842</v>
      </c>
      <c r="C42890" t="s">
        <v>42</v>
      </c>
      <c r="D42890" t="s">
        <v>4498</v>
      </c>
      <c r="E42890" t="s">
        <v>16807</v>
      </c>
      <c r="F42890" t="s">
        <v>1459</v>
      </c>
      <c r="J42890">
        <v>55816.51</v>
      </c>
      <c r="K42890">
        <v>53236</v>
      </c>
    </row>
    <row r="42891" spans="2:11" hidden="1" x14ac:dyDescent="0.35">
      <c r="B42891" t="s">
        <v>797</v>
      </c>
      <c r="C42891" t="s">
        <v>149</v>
      </c>
      <c r="D42891" t="s">
        <v>4814</v>
      </c>
      <c r="E42891" t="s">
        <v>1328</v>
      </c>
      <c r="F42891" t="s">
        <v>1499</v>
      </c>
      <c r="J42891">
        <v>121162.85</v>
      </c>
      <c r="K42891">
        <v>122000</v>
      </c>
    </row>
    <row r="42892" spans="2:11" hidden="1" x14ac:dyDescent="0.35">
      <c r="B42892" t="s">
        <v>331</v>
      </c>
      <c r="C42892" t="s">
        <v>47</v>
      </c>
      <c r="D42892" t="s">
        <v>4900</v>
      </c>
      <c r="E42892" t="s">
        <v>1126</v>
      </c>
      <c r="F42892" t="s">
        <v>4904</v>
      </c>
      <c r="J42892">
        <v>30956.01</v>
      </c>
      <c r="K42892">
        <v>30810</v>
      </c>
    </row>
    <row r="42893" spans="2:11" hidden="1" x14ac:dyDescent="0.35">
      <c r="B42893" t="s">
        <v>3786</v>
      </c>
      <c r="C42893" t="s">
        <v>427</v>
      </c>
      <c r="D42893" t="s">
        <v>4815</v>
      </c>
      <c r="E42893" t="s">
        <v>43</v>
      </c>
      <c r="F42893" t="s">
        <v>4816</v>
      </c>
      <c r="J42893">
        <v>88655.66</v>
      </c>
      <c r="K42893">
        <v>62324</v>
      </c>
    </row>
    <row r="42894" spans="2:11" hidden="1" x14ac:dyDescent="0.35">
      <c r="B42894" t="s">
        <v>3059</v>
      </c>
      <c r="D42894" t="s">
        <v>4498</v>
      </c>
      <c r="E42894" t="s">
        <v>81</v>
      </c>
      <c r="F42894" t="s">
        <v>4770</v>
      </c>
      <c r="J42894">
        <v>9892.6299999999992</v>
      </c>
      <c r="K42894">
        <v>22880</v>
      </c>
    </row>
    <row r="42895" spans="2:11" hidden="1" x14ac:dyDescent="0.35">
      <c r="B42895" t="s">
        <v>1172</v>
      </c>
      <c r="C42895" t="s">
        <v>375</v>
      </c>
      <c r="D42895" t="s">
        <v>4924</v>
      </c>
      <c r="E42895" t="s">
        <v>43</v>
      </c>
      <c r="F42895" t="s">
        <v>3230</v>
      </c>
      <c r="J42895">
        <v>90880.57</v>
      </c>
      <c r="K42895">
        <v>60576</v>
      </c>
    </row>
    <row r="42896" spans="2:11" hidden="1" x14ac:dyDescent="0.35">
      <c r="B42896" t="s">
        <v>4865</v>
      </c>
      <c r="C42896" t="s">
        <v>149</v>
      </c>
      <c r="D42896" t="s">
        <v>4859</v>
      </c>
      <c r="E42896" t="s">
        <v>4866</v>
      </c>
      <c r="F42896" t="s">
        <v>4867</v>
      </c>
      <c r="J42896">
        <v>41145.120000000003</v>
      </c>
      <c r="K42896">
        <v>42133</v>
      </c>
    </row>
    <row r="42897" spans="2:11" hidden="1" x14ac:dyDescent="0.35">
      <c r="B42897" t="s">
        <v>6018</v>
      </c>
      <c r="C42897" t="s">
        <v>107</v>
      </c>
      <c r="D42897" t="s">
        <v>4900</v>
      </c>
      <c r="E42897" t="s">
        <v>16778</v>
      </c>
      <c r="F42897" t="s">
        <v>19370</v>
      </c>
      <c r="K42897">
        <v>11310</v>
      </c>
    </row>
    <row r="42898" spans="2:11" hidden="1" x14ac:dyDescent="0.35">
      <c r="B42898" t="s">
        <v>4592</v>
      </c>
      <c r="C42898" t="s">
        <v>14</v>
      </c>
      <c r="D42898" t="s">
        <v>4817</v>
      </c>
      <c r="E42898" t="s">
        <v>4818</v>
      </c>
      <c r="F42898" t="s">
        <v>4819</v>
      </c>
      <c r="J42898">
        <v>68391</v>
      </c>
      <c r="K42898">
        <v>68700</v>
      </c>
    </row>
    <row r="42899" spans="2:11" hidden="1" x14ac:dyDescent="0.35">
      <c r="B42899" t="s">
        <v>1404</v>
      </c>
      <c r="C42899" t="s">
        <v>42</v>
      </c>
      <c r="D42899" t="s">
        <v>4386</v>
      </c>
      <c r="E42899" t="s">
        <v>716</v>
      </c>
      <c r="F42899" t="s">
        <v>2816</v>
      </c>
      <c r="J42899">
        <v>70720.05</v>
      </c>
      <c r="K42899">
        <v>60639</v>
      </c>
    </row>
    <row r="42900" spans="2:11" hidden="1" x14ac:dyDescent="0.35">
      <c r="B42900" t="s">
        <v>4553</v>
      </c>
      <c r="C42900" t="s">
        <v>107</v>
      </c>
      <c r="D42900" t="s">
        <v>4498</v>
      </c>
      <c r="E42900" t="s">
        <v>43</v>
      </c>
      <c r="F42900" t="s">
        <v>3869</v>
      </c>
      <c r="J42900">
        <v>61024.38</v>
      </c>
      <c r="K42900">
        <v>58244</v>
      </c>
    </row>
    <row r="42901" spans="2:11" hidden="1" x14ac:dyDescent="0.35">
      <c r="B42901" t="s">
        <v>2442</v>
      </c>
      <c r="C42901" t="s">
        <v>47</v>
      </c>
      <c r="D42901" t="s">
        <v>4924</v>
      </c>
      <c r="E42901" t="s">
        <v>16797</v>
      </c>
      <c r="F42901" t="s">
        <v>3682</v>
      </c>
      <c r="J42901">
        <v>28920.53</v>
      </c>
      <c r="K42901">
        <v>28662</v>
      </c>
    </row>
    <row r="42902" spans="2:11" hidden="1" x14ac:dyDescent="0.35">
      <c r="B42902" t="s">
        <v>84</v>
      </c>
      <c r="C42902" t="s">
        <v>47</v>
      </c>
      <c r="D42902" t="s">
        <v>4859</v>
      </c>
      <c r="E42902" t="s">
        <v>74</v>
      </c>
      <c r="F42902" t="s">
        <v>2122</v>
      </c>
      <c r="J42902">
        <v>10128.94</v>
      </c>
      <c r="K42902">
        <v>10036</v>
      </c>
    </row>
    <row r="42903" spans="2:11" hidden="1" x14ac:dyDescent="0.35">
      <c r="B42903" t="s">
        <v>22288</v>
      </c>
      <c r="C42903" t="s">
        <v>124</v>
      </c>
      <c r="D42903" t="s">
        <v>4900</v>
      </c>
      <c r="E42903" t="s">
        <v>16778</v>
      </c>
      <c r="F42903" t="s">
        <v>19357</v>
      </c>
      <c r="K42903">
        <v>11310</v>
      </c>
    </row>
    <row r="42904" spans="2:11" hidden="1" x14ac:dyDescent="0.35">
      <c r="B42904" t="s">
        <v>2486</v>
      </c>
      <c r="C42904" t="s">
        <v>47</v>
      </c>
      <c r="D42904" t="s">
        <v>4820</v>
      </c>
      <c r="E42904" t="s">
        <v>2815</v>
      </c>
      <c r="F42904" t="s">
        <v>4821</v>
      </c>
      <c r="J42904">
        <v>91076.44</v>
      </c>
      <c r="K42904">
        <v>69534</v>
      </c>
    </row>
    <row r="42905" spans="2:11" hidden="1" x14ac:dyDescent="0.35">
      <c r="B42905" t="s">
        <v>17113</v>
      </c>
      <c r="C42905" t="s">
        <v>8</v>
      </c>
      <c r="D42905" t="s">
        <v>4387</v>
      </c>
      <c r="E42905" t="s">
        <v>16778</v>
      </c>
      <c r="F42905" t="s">
        <v>19357</v>
      </c>
      <c r="K42905">
        <v>11310</v>
      </c>
    </row>
    <row r="42906" spans="2:11" hidden="1" x14ac:dyDescent="0.35">
      <c r="B42906" t="s">
        <v>18546</v>
      </c>
      <c r="D42906" t="s">
        <v>4387</v>
      </c>
      <c r="E42906" t="s">
        <v>16778</v>
      </c>
      <c r="F42906" t="s">
        <v>40</v>
      </c>
      <c r="J42906">
        <v>1051.25</v>
      </c>
      <c r="K42906">
        <v>11310</v>
      </c>
    </row>
    <row r="42907" spans="2:11" hidden="1" x14ac:dyDescent="0.35">
      <c r="B42907" t="s">
        <v>1805</v>
      </c>
      <c r="C42907" t="s">
        <v>134</v>
      </c>
      <c r="D42907" t="s">
        <v>4387</v>
      </c>
      <c r="E42907" t="s">
        <v>77</v>
      </c>
      <c r="F42907" t="s">
        <v>2097</v>
      </c>
      <c r="J42907">
        <v>38532.75</v>
      </c>
      <c r="K42907">
        <v>37076</v>
      </c>
    </row>
    <row r="42908" spans="2:11" hidden="1" x14ac:dyDescent="0.35">
      <c r="B42908" t="s">
        <v>997</v>
      </c>
      <c r="C42908" t="s">
        <v>21</v>
      </c>
      <c r="D42908" t="s">
        <v>4387</v>
      </c>
      <c r="E42908" t="s">
        <v>4535</v>
      </c>
      <c r="F42908" t="s">
        <v>3689</v>
      </c>
      <c r="J42908">
        <v>44670</v>
      </c>
      <c r="K42908">
        <v>44486</v>
      </c>
    </row>
    <row r="42909" spans="2:11" hidden="1" x14ac:dyDescent="0.35">
      <c r="B42909" t="s">
        <v>1310</v>
      </c>
      <c r="C42909" t="s">
        <v>8</v>
      </c>
      <c r="D42909" t="s">
        <v>4387</v>
      </c>
      <c r="E42909" t="s">
        <v>77</v>
      </c>
      <c r="F42909" t="s">
        <v>3324</v>
      </c>
      <c r="J42909">
        <v>32187.31</v>
      </c>
      <c r="K42909">
        <v>32241</v>
      </c>
    </row>
    <row r="42910" spans="2:11" hidden="1" x14ac:dyDescent="0.35">
      <c r="B42910" t="s">
        <v>4626</v>
      </c>
      <c r="C42910" t="s">
        <v>21</v>
      </c>
      <c r="D42910" t="s">
        <v>4387</v>
      </c>
      <c r="E42910" t="s">
        <v>74</v>
      </c>
      <c r="F42910" t="s">
        <v>4282</v>
      </c>
      <c r="J42910">
        <v>9879.32</v>
      </c>
      <c r="K42910">
        <v>9744</v>
      </c>
    </row>
    <row r="42911" spans="2:11" hidden="1" x14ac:dyDescent="0.35">
      <c r="B42911" t="s">
        <v>1940</v>
      </c>
      <c r="D42911" t="s">
        <v>4387</v>
      </c>
      <c r="E42911" t="s">
        <v>3688</v>
      </c>
      <c r="F42911" t="s">
        <v>1344</v>
      </c>
      <c r="J42911">
        <v>41889.699999999997</v>
      </c>
      <c r="K42911">
        <v>41645</v>
      </c>
    </row>
    <row r="42912" spans="2:11" hidden="1" x14ac:dyDescent="0.35">
      <c r="B42912" t="s">
        <v>4641</v>
      </c>
      <c r="C42912" t="s">
        <v>38</v>
      </c>
      <c r="D42912" t="s">
        <v>4387</v>
      </c>
      <c r="E42912" t="s">
        <v>16807</v>
      </c>
      <c r="F42912" t="s">
        <v>2711</v>
      </c>
      <c r="J42912">
        <v>59148.01</v>
      </c>
      <c r="K42912">
        <v>53236</v>
      </c>
    </row>
    <row r="42913" spans="2:11" hidden="1" x14ac:dyDescent="0.35">
      <c r="B42913" t="s">
        <v>4649</v>
      </c>
      <c r="C42913" t="s">
        <v>21</v>
      </c>
      <c r="D42913" t="s">
        <v>4387</v>
      </c>
      <c r="E42913" t="s">
        <v>4650</v>
      </c>
      <c r="F42913" t="s">
        <v>4651</v>
      </c>
      <c r="J42913">
        <v>68797.240000000005</v>
      </c>
      <c r="K42913">
        <v>51421</v>
      </c>
    </row>
    <row r="42914" spans="2:11" hidden="1" x14ac:dyDescent="0.35">
      <c r="B42914" t="s">
        <v>22289</v>
      </c>
      <c r="C42914" t="s">
        <v>427</v>
      </c>
      <c r="D42914" t="s">
        <v>4387</v>
      </c>
      <c r="E42914" t="s">
        <v>270</v>
      </c>
      <c r="F42914" t="s">
        <v>19845</v>
      </c>
      <c r="J42914">
        <v>53365.39</v>
      </c>
      <c r="K42914">
        <v>92500</v>
      </c>
    </row>
    <row r="42915" spans="2:11" hidden="1" x14ac:dyDescent="0.35">
      <c r="B42915" t="s">
        <v>478</v>
      </c>
      <c r="C42915" t="s">
        <v>8</v>
      </c>
      <c r="D42915" t="s">
        <v>4387</v>
      </c>
      <c r="E42915" t="s">
        <v>699</v>
      </c>
      <c r="F42915" t="s">
        <v>20116</v>
      </c>
      <c r="J42915">
        <v>38157</v>
      </c>
      <c r="K42915">
        <v>43136</v>
      </c>
    </row>
    <row r="42916" spans="2:11" hidden="1" x14ac:dyDescent="0.35">
      <c r="B42916" t="s">
        <v>7761</v>
      </c>
      <c r="C42916" t="s">
        <v>107</v>
      </c>
      <c r="D42916" t="s">
        <v>4387</v>
      </c>
      <c r="E42916" t="s">
        <v>16402</v>
      </c>
      <c r="F42916" t="s">
        <v>19699</v>
      </c>
      <c r="J42916">
        <v>39958.230000000003</v>
      </c>
      <c r="K42916">
        <v>42267</v>
      </c>
    </row>
    <row r="42917" spans="2:11" hidden="1" x14ac:dyDescent="0.35">
      <c r="B42917" t="s">
        <v>4747</v>
      </c>
      <c r="C42917" t="s">
        <v>124</v>
      </c>
      <c r="D42917" t="s">
        <v>4387</v>
      </c>
      <c r="E42917" t="s">
        <v>1244</v>
      </c>
      <c r="F42917" t="s">
        <v>3108</v>
      </c>
      <c r="J42917">
        <v>43716.82</v>
      </c>
      <c r="K42917">
        <v>45218</v>
      </c>
    </row>
    <row r="42918" spans="2:11" hidden="1" x14ac:dyDescent="0.35">
      <c r="B42918" t="s">
        <v>2222</v>
      </c>
      <c r="C42918" t="s">
        <v>124</v>
      </c>
      <c r="D42918" t="s">
        <v>4387</v>
      </c>
      <c r="E42918" t="s">
        <v>303</v>
      </c>
      <c r="F42918" t="s">
        <v>992</v>
      </c>
      <c r="J42918">
        <v>75266.039999999994</v>
      </c>
      <c r="K42918">
        <v>63299</v>
      </c>
    </row>
    <row r="42919" spans="2:11" hidden="1" x14ac:dyDescent="0.35">
      <c r="B42919" t="s">
        <v>3202</v>
      </c>
      <c r="C42919" t="s">
        <v>47</v>
      </c>
      <c r="D42919" t="s">
        <v>4387</v>
      </c>
      <c r="E42919" t="s">
        <v>202</v>
      </c>
      <c r="F42919" t="s">
        <v>2296</v>
      </c>
      <c r="J42919">
        <v>16936.25</v>
      </c>
      <c r="K42919">
        <v>20800</v>
      </c>
    </row>
    <row r="42920" spans="2:11" hidden="1" x14ac:dyDescent="0.35">
      <c r="B42920" t="s">
        <v>1084</v>
      </c>
      <c r="C42920" t="s">
        <v>139</v>
      </c>
      <c r="D42920" t="s">
        <v>4387</v>
      </c>
      <c r="E42920" t="s">
        <v>187</v>
      </c>
      <c r="F42920" t="s">
        <v>17577</v>
      </c>
      <c r="J42920">
        <v>27552.04</v>
      </c>
      <c r="K42920">
        <v>26316</v>
      </c>
    </row>
    <row r="42921" spans="2:11" hidden="1" x14ac:dyDescent="0.35">
      <c r="B42921" t="s">
        <v>220</v>
      </c>
      <c r="C42921" t="s">
        <v>14</v>
      </c>
      <c r="D42921" t="s">
        <v>4759</v>
      </c>
      <c r="E42921" t="s">
        <v>716</v>
      </c>
      <c r="F42921" t="s">
        <v>2661</v>
      </c>
      <c r="J42921">
        <v>70088.97</v>
      </c>
      <c r="K42921">
        <v>62885</v>
      </c>
    </row>
    <row r="42922" spans="2:11" hidden="1" x14ac:dyDescent="0.35">
      <c r="B42922" t="s">
        <v>4763</v>
      </c>
      <c r="C42922" t="s">
        <v>21</v>
      </c>
      <c r="D42922" t="s">
        <v>4764</v>
      </c>
      <c r="E42922" t="s">
        <v>43</v>
      </c>
      <c r="F42922" t="s">
        <v>4765</v>
      </c>
      <c r="J42922">
        <v>81054.5</v>
      </c>
      <c r="K42922">
        <v>65234</v>
      </c>
    </row>
    <row r="42923" spans="2:11" hidden="1" x14ac:dyDescent="0.35">
      <c r="B42923" t="s">
        <v>4773</v>
      </c>
      <c r="C42923" t="s">
        <v>42</v>
      </c>
      <c r="D42923" t="s">
        <v>4774</v>
      </c>
      <c r="E42923" t="s">
        <v>198</v>
      </c>
      <c r="F42923" t="s">
        <v>4776</v>
      </c>
      <c r="J42923">
        <v>61697.03</v>
      </c>
      <c r="K42923">
        <v>60800</v>
      </c>
    </row>
    <row r="42924" spans="2:11" hidden="1" x14ac:dyDescent="0.35">
      <c r="B42924" t="s">
        <v>220</v>
      </c>
      <c r="C42924" t="s">
        <v>38</v>
      </c>
      <c r="D42924" t="s">
        <v>4785</v>
      </c>
      <c r="E42924" t="s">
        <v>716</v>
      </c>
      <c r="F42924" t="s">
        <v>304</v>
      </c>
      <c r="J42924">
        <v>70208.12</v>
      </c>
      <c r="K42924">
        <v>62885</v>
      </c>
    </row>
    <row r="42925" spans="2:11" hidden="1" x14ac:dyDescent="0.35">
      <c r="B42925" t="s">
        <v>4860</v>
      </c>
      <c r="C42925" t="s">
        <v>134</v>
      </c>
      <c r="D42925" t="s">
        <v>4785</v>
      </c>
      <c r="E42925" t="s">
        <v>303</v>
      </c>
      <c r="F42925" t="s">
        <v>992</v>
      </c>
      <c r="J42925">
        <v>71439.02</v>
      </c>
      <c r="K42925">
        <v>63299</v>
      </c>
    </row>
    <row r="42926" spans="2:11" hidden="1" x14ac:dyDescent="0.35">
      <c r="B42926" t="s">
        <v>2888</v>
      </c>
      <c r="C42926" t="s">
        <v>47</v>
      </c>
      <c r="D42926" t="s">
        <v>4870</v>
      </c>
      <c r="E42926" t="s">
        <v>135</v>
      </c>
      <c r="F42926" t="s">
        <v>4871</v>
      </c>
      <c r="J42926">
        <v>42681.63</v>
      </c>
      <c r="K42926">
        <v>40557</v>
      </c>
    </row>
    <row r="42927" spans="2:11" hidden="1" x14ac:dyDescent="0.35">
      <c r="B42927" t="s">
        <v>436</v>
      </c>
      <c r="C42927" t="s">
        <v>139</v>
      </c>
      <c r="D42927" t="s">
        <v>4870</v>
      </c>
      <c r="E42927" t="s">
        <v>16992</v>
      </c>
      <c r="F42927" t="s">
        <v>1215</v>
      </c>
      <c r="J42927">
        <v>32300.76</v>
      </c>
      <c r="K42927">
        <v>33488</v>
      </c>
    </row>
    <row r="42928" spans="2:11" hidden="1" x14ac:dyDescent="0.35">
      <c r="B42928" t="s">
        <v>22290</v>
      </c>
      <c r="D42928" t="s">
        <v>4870</v>
      </c>
      <c r="E42928" t="s">
        <v>373</v>
      </c>
      <c r="F42928" t="s">
        <v>21199</v>
      </c>
      <c r="J42928">
        <v>16476.8</v>
      </c>
      <c r="K42928">
        <v>42000</v>
      </c>
    </row>
    <row r="42929" spans="2:11" hidden="1" x14ac:dyDescent="0.35">
      <c r="B42929" t="s">
        <v>22291</v>
      </c>
      <c r="C42929" t="s">
        <v>107</v>
      </c>
      <c r="D42929" t="s">
        <v>4870</v>
      </c>
      <c r="E42929" t="s">
        <v>16778</v>
      </c>
      <c r="F42929" t="s">
        <v>19377</v>
      </c>
      <c r="J42929">
        <v>1051.25</v>
      </c>
      <c r="K42929">
        <v>11310</v>
      </c>
    </row>
    <row r="42930" spans="2:11" hidden="1" x14ac:dyDescent="0.35">
      <c r="B42930" t="s">
        <v>4878</v>
      </c>
      <c r="C42930" t="s">
        <v>47</v>
      </c>
      <c r="D42930" t="s">
        <v>4870</v>
      </c>
      <c r="E42930" t="s">
        <v>103</v>
      </c>
      <c r="F42930" t="s">
        <v>1743</v>
      </c>
      <c r="J42930">
        <v>31927.3</v>
      </c>
      <c r="K42930">
        <v>31073</v>
      </c>
    </row>
    <row r="42931" spans="2:11" hidden="1" x14ac:dyDescent="0.35">
      <c r="B42931" t="s">
        <v>4889</v>
      </c>
      <c r="C42931" t="s">
        <v>21</v>
      </c>
      <c r="D42931" t="s">
        <v>4870</v>
      </c>
      <c r="E42931" t="s">
        <v>894</v>
      </c>
      <c r="F42931" t="s">
        <v>4890</v>
      </c>
      <c r="J42931">
        <v>56981.87</v>
      </c>
      <c r="K42931">
        <v>56856</v>
      </c>
    </row>
    <row r="42932" spans="2:11" hidden="1" x14ac:dyDescent="0.35">
      <c r="B42932" t="s">
        <v>804</v>
      </c>
      <c r="D42932" t="s">
        <v>4870</v>
      </c>
      <c r="E42932" t="s">
        <v>3600</v>
      </c>
      <c r="F42932" t="s">
        <v>4891</v>
      </c>
      <c r="J42932">
        <v>41654</v>
      </c>
      <c r="K42932">
        <v>46575</v>
      </c>
    </row>
    <row r="42933" spans="2:11" hidden="1" x14ac:dyDescent="0.35">
      <c r="B42933" t="s">
        <v>1326</v>
      </c>
      <c r="C42933" t="s">
        <v>21</v>
      </c>
      <c r="D42933" t="s">
        <v>4870</v>
      </c>
      <c r="E42933" t="s">
        <v>77</v>
      </c>
      <c r="F42933" t="s">
        <v>4892</v>
      </c>
      <c r="J42933">
        <v>36722.54</v>
      </c>
      <c r="K42933">
        <v>37076</v>
      </c>
    </row>
    <row r="42934" spans="2:11" hidden="1" x14ac:dyDescent="0.35">
      <c r="B42934" t="s">
        <v>9148</v>
      </c>
      <c r="D42934" t="s">
        <v>4870</v>
      </c>
      <c r="E42934" t="s">
        <v>17133</v>
      </c>
      <c r="F42934" t="s">
        <v>3245</v>
      </c>
      <c r="J42934">
        <v>3459.4</v>
      </c>
      <c r="K42934">
        <v>5512</v>
      </c>
    </row>
    <row r="42935" spans="2:11" hidden="1" x14ac:dyDescent="0.35">
      <c r="B42935" t="s">
        <v>18549</v>
      </c>
      <c r="C42935" t="s">
        <v>124</v>
      </c>
      <c r="D42935" t="s">
        <v>4870</v>
      </c>
      <c r="E42935" t="s">
        <v>16778</v>
      </c>
      <c r="F42935" t="s">
        <v>1046</v>
      </c>
      <c r="J42935">
        <v>1015</v>
      </c>
      <c r="K42935">
        <v>11310</v>
      </c>
    </row>
    <row r="42936" spans="2:11" hidden="1" x14ac:dyDescent="0.35">
      <c r="B42936" t="s">
        <v>51</v>
      </c>
      <c r="D42936" t="s">
        <v>4870</v>
      </c>
      <c r="E42936" t="s">
        <v>405</v>
      </c>
      <c r="F42936" t="s">
        <v>19</v>
      </c>
      <c r="J42936">
        <v>38283.31</v>
      </c>
      <c r="K42936">
        <v>33208</v>
      </c>
    </row>
    <row r="42937" spans="2:11" hidden="1" x14ac:dyDescent="0.35">
      <c r="B42937" t="s">
        <v>22292</v>
      </c>
      <c r="C42937" t="s">
        <v>197</v>
      </c>
      <c r="D42937" t="s">
        <v>4870</v>
      </c>
      <c r="E42937" t="s">
        <v>16778</v>
      </c>
      <c r="F42937" t="s">
        <v>19357</v>
      </c>
      <c r="K42937">
        <v>11310</v>
      </c>
    </row>
    <row r="42938" spans="2:11" hidden="1" x14ac:dyDescent="0.35">
      <c r="B42938" t="s">
        <v>18550</v>
      </c>
      <c r="C42938" t="s">
        <v>60</v>
      </c>
      <c r="D42938" t="s">
        <v>4870</v>
      </c>
      <c r="E42938" t="s">
        <v>452</v>
      </c>
      <c r="F42938" t="s">
        <v>17432</v>
      </c>
      <c r="J42938">
        <v>33710.33</v>
      </c>
      <c r="K42938">
        <v>35194</v>
      </c>
    </row>
    <row r="42939" spans="2:11" hidden="1" x14ac:dyDescent="0.35">
      <c r="B42939" t="s">
        <v>301</v>
      </c>
      <c r="C42939" t="s">
        <v>38</v>
      </c>
      <c r="D42939" t="s">
        <v>4870</v>
      </c>
      <c r="E42939" t="s">
        <v>16807</v>
      </c>
      <c r="F42939" t="s">
        <v>2239</v>
      </c>
      <c r="J42939">
        <v>43390.91</v>
      </c>
      <c r="K42939">
        <v>40650</v>
      </c>
    </row>
    <row r="42940" spans="2:11" hidden="1" x14ac:dyDescent="0.35">
      <c r="B42940" t="s">
        <v>1281</v>
      </c>
      <c r="C42940" t="s">
        <v>197</v>
      </c>
      <c r="D42940" t="s">
        <v>4870</v>
      </c>
      <c r="E42940" t="s">
        <v>860</v>
      </c>
      <c r="F42940" t="s">
        <v>4893</v>
      </c>
      <c r="J42940">
        <v>46750.01</v>
      </c>
      <c r="K42940">
        <v>40975</v>
      </c>
    </row>
    <row r="42941" spans="2:11" hidden="1" x14ac:dyDescent="0.35">
      <c r="B42941" t="s">
        <v>22293</v>
      </c>
      <c r="C42941" t="s">
        <v>8</v>
      </c>
      <c r="D42941" t="s">
        <v>4870</v>
      </c>
      <c r="E42941" t="s">
        <v>16778</v>
      </c>
      <c r="F42941" t="s">
        <v>19370</v>
      </c>
      <c r="K42941">
        <v>11310</v>
      </c>
    </row>
    <row r="42942" spans="2:11" hidden="1" x14ac:dyDescent="0.35">
      <c r="B42942" t="s">
        <v>329</v>
      </c>
      <c r="C42942" t="s">
        <v>47</v>
      </c>
      <c r="D42942" t="s">
        <v>3907</v>
      </c>
      <c r="E42942" t="s">
        <v>280</v>
      </c>
      <c r="F42942" t="s">
        <v>4078</v>
      </c>
      <c r="J42942">
        <v>94309.68</v>
      </c>
      <c r="K42942">
        <v>81082</v>
      </c>
    </row>
    <row r="42943" spans="2:11" hidden="1" x14ac:dyDescent="0.35">
      <c r="B42943" t="s">
        <v>4897</v>
      </c>
      <c r="C42943" t="s">
        <v>8</v>
      </c>
      <c r="D42943" t="s">
        <v>4870</v>
      </c>
      <c r="E42943" t="s">
        <v>16807</v>
      </c>
      <c r="F42943" t="s">
        <v>1459</v>
      </c>
      <c r="J42943">
        <v>53292.19</v>
      </c>
      <c r="K42943">
        <v>53236</v>
      </c>
    </row>
    <row r="42944" spans="2:11" hidden="1" x14ac:dyDescent="0.35">
      <c r="B42944" t="s">
        <v>80</v>
      </c>
      <c r="C42944" t="s">
        <v>124</v>
      </c>
      <c r="D42944" t="s">
        <v>4870</v>
      </c>
      <c r="E42944" t="s">
        <v>202</v>
      </c>
      <c r="F42944" t="s">
        <v>18520</v>
      </c>
      <c r="J42944">
        <v>2940</v>
      </c>
      <c r="K42944">
        <v>31200</v>
      </c>
    </row>
    <row r="42945" spans="2:11" hidden="1" x14ac:dyDescent="0.35">
      <c r="B42945" t="s">
        <v>432</v>
      </c>
      <c r="C42945" t="s">
        <v>21</v>
      </c>
      <c r="D42945" t="s">
        <v>4870</v>
      </c>
      <c r="E42945" t="s">
        <v>240</v>
      </c>
      <c r="F42945" t="s">
        <v>3028</v>
      </c>
      <c r="J42945">
        <v>47083.59</v>
      </c>
      <c r="K42945">
        <v>45994</v>
      </c>
    </row>
    <row r="42946" spans="2:11" hidden="1" x14ac:dyDescent="0.35">
      <c r="B42946" t="s">
        <v>11392</v>
      </c>
      <c r="D42946" t="s">
        <v>4870</v>
      </c>
      <c r="E42946" t="s">
        <v>542</v>
      </c>
      <c r="F42946" t="s">
        <v>17017</v>
      </c>
      <c r="J42946">
        <v>7858.85</v>
      </c>
      <c r="K42946">
        <v>16744</v>
      </c>
    </row>
    <row r="42947" spans="2:11" hidden="1" x14ac:dyDescent="0.35">
      <c r="B42947" t="s">
        <v>8260</v>
      </c>
      <c r="C42947" t="s">
        <v>47</v>
      </c>
      <c r="D42947" t="s">
        <v>4870</v>
      </c>
      <c r="E42947" t="s">
        <v>4706</v>
      </c>
      <c r="F42947" t="s">
        <v>1438</v>
      </c>
      <c r="J42947">
        <v>29362.07</v>
      </c>
      <c r="K42947">
        <v>29453</v>
      </c>
    </row>
    <row r="42948" spans="2:11" hidden="1" x14ac:dyDescent="0.35">
      <c r="B42948" t="s">
        <v>22286</v>
      </c>
      <c r="C42948" t="s">
        <v>47</v>
      </c>
      <c r="D42948" t="s">
        <v>4870</v>
      </c>
      <c r="E42948" t="s">
        <v>1206</v>
      </c>
      <c r="F42948" t="s">
        <v>15723</v>
      </c>
      <c r="J42948">
        <v>693</v>
      </c>
      <c r="K42948">
        <v>6240</v>
      </c>
    </row>
    <row r="42949" spans="2:11" hidden="1" x14ac:dyDescent="0.35">
      <c r="B42949" t="s">
        <v>4822</v>
      </c>
      <c r="C42949" t="s">
        <v>8</v>
      </c>
      <c r="D42949" t="s">
        <v>4820</v>
      </c>
      <c r="E42949" t="s">
        <v>43</v>
      </c>
      <c r="F42949" t="s">
        <v>4823</v>
      </c>
      <c r="J42949">
        <v>105631.48</v>
      </c>
      <c r="K42949">
        <v>64070</v>
      </c>
    </row>
    <row r="42950" spans="2:11" hidden="1" x14ac:dyDescent="0.35">
      <c r="B42950" t="s">
        <v>473</v>
      </c>
      <c r="C42950" t="s">
        <v>21</v>
      </c>
      <c r="D42950" t="s">
        <v>4905</v>
      </c>
      <c r="E42950" t="s">
        <v>489</v>
      </c>
      <c r="F42950" t="s">
        <v>4906</v>
      </c>
      <c r="J42950">
        <v>84026.59</v>
      </c>
      <c r="K42950">
        <v>66809</v>
      </c>
    </row>
    <row r="42951" spans="2:11" hidden="1" x14ac:dyDescent="0.35">
      <c r="B42951" t="s">
        <v>4824</v>
      </c>
      <c r="C42951" t="s">
        <v>124</v>
      </c>
      <c r="D42951" t="s">
        <v>4825</v>
      </c>
      <c r="E42951" t="s">
        <v>43</v>
      </c>
      <c r="F42951" t="s">
        <v>4826</v>
      </c>
      <c r="J42951">
        <v>62524.31</v>
      </c>
      <c r="K42951">
        <v>55208</v>
      </c>
    </row>
    <row r="42952" spans="2:11" hidden="1" x14ac:dyDescent="0.35">
      <c r="B42952" t="s">
        <v>84</v>
      </c>
      <c r="C42952" t="s">
        <v>47</v>
      </c>
      <c r="D42952" t="s">
        <v>4859</v>
      </c>
      <c r="E42952" t="s">
        <v>16937</v>
      </c>
      <c r="F42952" t="s">
        <v>3210</v>
      </c>
      <c r="K42952">
        <v>23462</v>
      </c>
    </row>
    <row r="42953" spans="2:11" hidden="1" x14ac:dyDescent="0.35">
      <c r="B42953" t="s">
        <v>4880</v>
      </c>
      <c r="C42953" t="s">
        <v>42</v>
      </c>
      <c r="D42953" t="s">
        <v>4881</v>
      </c>
      <c r="E42953" t="s">
        <v>10</v>
      </c>
      <c r="F42953" t="s">
        <v>3891</v>
      </c>
      <c r="J42953">
        <v>24799.73</v>
      </c>
      <c r="K42953">
        <v>25141</v>
      </c>
    </row>
    <row r="42954" spans="2:11" hidden="1" x14ac:dyDescent="0.35">
      <c r="B42954" t="s">
        <v>759</v>
      </c>
      <c r="C42954" t="s">
        <v>107</v>
      </c>
      <c r="D42954" t="s">
        <v>22294</v>
      </c>
      <c r="E42954" t="s">
        <v>699</v>
      </c>
      <c r="F42954" t="s">
        <v>20520</v>
      </c>
      <c r="J42954">
        <v>32019.82</v>
      </c>
      <c r="K42954">
        <v>43136</v>
      </c>
    </row>
    <row r="42955" spans="2:11" hidden="1" x14ac:dyDescent="0.35">
      <c r="B42955" t="s">
        <v>4885</v>
      </c>
      <c r="C42955" t="s">
        <v>139</v>
      </c>
      <c r="D42955" t="s">
        <v>4886</v>
      </c>
      <c r="E42955" t="s">
        <v>4887</v>
      </c>
      <c r="F42955" t="s">
        <v>4070</v>
      </c>
      <c r="J42955">
        <v>69524.31</v>
      </c>
      <c r="K42955">
        <v>68500</v>
      </c>
    </row>
    <row r="42956" spans="2:11" hidden="1" x14ac:dyDescent="0.35">
      <c r="B42956" t="s">
        <v>556</v>
      </c>
      <c r="C42956" t="s">
        <v>21</v>
      </c>
      <c r="D42956" t="s">
        <v>4970</v>
      </c>
      <c r="E42956" t="s">
        <v>2605</v>
      </c>
      <c r="F42956" t="s">
        <v>4971</v>
      </c>
      <c r="J42956">
        <v>40764.370000000003</v>
      </c>
      <c r="K42956">
        <v>39409</v>
      </c>
    </row>
    <row r="42957" spans="2:11" hidden="1" x14ac:dyDescent="0.35">
      <c r="B42957" t="s">
        <v>770</v>
      </c>
      <c r="C42957" t="s">
        <v>21</v>
      </c>
      <c r="D42957" t="s">
        <v>4974</v>
      </c>
      <c r="E42957" t="s">
        <v>206</v>
      </c>
      <c r="F42957" t="s">
        <v>1269</v>
      </c>
      <c r="J42957">
        <v>64338.82</v>
      </c>
      <c r="K42957">
        <v>56655</v>
      </c>
    </row>
    <row r="42958" spans="2:11" hidden="1" x14ac:dyDescent="0.35">
      <c r="B42958" t="s">
        <v>22295</v>
      </c>
      <c r="C42958" t="s">
        <v>97</v>
      </c>
      <c r="D42958" t="s">
        <v>22296</v>
      </c>
      <c r="E42958" t="s">
        <v>16778</v>
      </c>
      <c r="F42958" t="s">
        <v>1046</v>
      </c>
      <c r="J42958">
        <v>870</v>
      </c>
      <c r="K42958">
        <v>11310</v>
      </c>
    </row>
    <row r="42959" spans="2:11" hidden="1" x14ac:dyDescent="0.35">
      <c r="B42959" t="s">
        <v>41</v>
      </c>
      <c r="C42959" t="s">
        <v>139</v>
      </c>
      <c r="D42959" t="s">
        <v>4975</v>
      </c>
      <c r="E42959" t="s">
        <v>489</v>
      </c>
      <c r="F42959" t="s">
        <v>3645</v>
      </c>
      <c r="J42959">
        <v>72139.59</v>
      </c>
      <c r="K42959">
        <v>65020</v>
      </c>
    </row>
    <row r="42960" spans="2:11" hidden="1" x14ac:dyDescent="0.35">
      <c r="B42960" t="s">
        <v>51</v>
      </c>
      <c r="D42960" t="s">
        <v>4976</v>
      </c>
      <c r="E42960" t="s">
        <v>16797</v>
      </c>
      <c r="F42960" t="s">
        <v>4977</v>
      </c>
      <c r="J42960">
        <v>32559.35</v>
      </c>
      <c r="K42960">
        <v>28662</v>
      </c>
    </row>
    <row r="42961" spans="2:11" hidden="1" x14ac:dyDescent="0.35">
      <c r="B42961" t="s">
        <v>4978</v>
      </c>
      <c r="C42961" t="s">
        <v>60</v>
      </c>
      <c r="D42961" t="s">
        <v>4979</v>
      </c>
      <c r="E42961" t="s">
        <v>43</v>
      </c>
      <c r="F42961" t="s">
        <v>605</v>
      </c>
      <c r="J42961">
        <v>65884.81</v>
      </c>
      <c r="K42961">
        <v>61740</v>
      </c>
    </row>
    <row r="42962" spans="2:11" hidden="1" x14ac:dyDescent="0.35">
      <c r="B42962" t="s">
        <v>1241</v>
      </c>
      <c r="C42962" t="s">
        <v>139</v>
      </c>
      <c r="D42962" t="s">
        <v>4982</v>
      </c>
      <c r="E42962" t="s">
        <v>43</v>
      </c>
      <c r="F42962" t="s">
        <v>4983</v>
      </c>
      <c r="J42962">
        <v>65505.32</v>
      </c>
      <c r="K42962">
        <v>59991</v>
      </c>
    </row>
    <row r="42963" spans="2:11" hidden="1" x14ac:dyDescent="0.35">
      <c r="B42963" t="s">
        <v>4984</v>
      </c>
      <c r="C42963" t="s">
        <v>21</v>
      </c>
      <c r="D42963" t="s">
        <v>4985</v>
      </c>
      <c r="E42963" t="s">
        <v>2249</v>
      </c>
      <c r="F42963" t="s">
        <v>2287</v>
      </c>
      <c r="J42963">
        <v>56445.77</v>
      </c>
      <c r="K42963">
        <v>56500</v>
      </c>
    </row>
    <row r="42964" spans="2:11" hidden="1" x14ac:dyDescent="0.35">
      <c r="B42964" t="s">
        <v>21746</v>
      </c>
      <c r="C42964" t="s">
        <v>134</v>
      </c>
      <c r="D42964" t="s">
        <v>22297</v>
      </c>
      <c r="E42964" t="s">
        <v>16778</v>
      </c>
      <c r="F42964" t="s">
        <v>19370</v>
      </c>
      <c r="K42964">
        <v>11310</v>
      </c>
    </row>
    <row r="42965" spans="2:11" hidden="1" x14ac:dyDescent="0.35">
      <c r="B42965" t="s">
        <v>4987</v>
      </c>
      <c r="D42965" t="s">
        <v>4988</v>
      </c>
      <c r="E42965" t="s">
        <v>2969</v>
      </c>
      <c r="F42965" t="s">
        <v>4990</v>
      </c>
      <c r="J42965">
        <v>103389.49</v>
      </c>
      <c r="K42965">
        <v>102300</v>
      </c>
    </row>
    <row r="42966" spans="2:11" hidden="1" x14ac:dyDescent="0.35">
      <c r="B42966" t="s">
        <v>522</v>
      </c>
      <c r="C42966" t="s">
        <v>112</v>
      </c>
      <c r="D42966" t="s">
        <v>4992</v>
      </c>
      <c r="E42966" t="s">
        <v>5524</v>
      </c>
      <c r="F42966" t="s">
        <v>17612</v>
      </c>
      <c r="J42966">
        <v>4739.1899999999996</v>
      </c>
      <c r="K42966">
        <v>18408</v>
      </c>
    </row>
    <row r="42967" spans="2:11" hidden="1" x14ac:dyDescent="0.35">
      <c r="B42967" t="s">
        <v>961</v>
      </c>
      <c r="D42967" t="s">
        <v>4993</v>
      </c>
      <c r="E42967" t="s">
        <v>74</v>
      </c>
      <c r="F42967" t="s">
        <v>4994</v>
      </c>
      <c r="J42967">
        <v>10082.450000000001</v>
      </c>
      <c r="K42967">
        <v>10036</v>
      </c>
    </row>
    <row r="42968" spans="2:11" hidden="1" x14ac:dyDescent="0.35">
      <c r="B42968" t="s">
        <v>2323</v>
      </c>
      <c r="D42968" t="s">
        <v>4995</v>
      </c>
      <c r="E42968" t="s">
        <v>626</v>
      </c>
      <c r="F42968" t="s">
        <v>4996</v>
      </c>
      <c r="J42968">
        <v>52996.79</v>
      </c>
      <c r="K42968">
        <v>51392</v>
      </c>
    </row>
    <row r="42969" spans="2:11" hidden="1" x14ac:dyDescent="0.35">
      <c r="B42969" t="s">
        <v>3977</v>
      </c>
      <c r="C42969" t="s">
        <v>47</v>
      </c>
      <c r="D42969" t="s">
        <v>4995</v>
      </c>
      <c r="E42969" t="s">
        <v>4031</v>
      </c>
      <c r="F42969" t="s">
        <v>20021</v>
      </c>
      <c r="J42969">
        <v>39018.949999999997</v>
      </c>
      <c r="K42969">
        <v>42659</v>
      </c>
    </row>
    <row r="42970" spans="2:11" hidden="1" x14ac:dyDescent="0.35">
      <c r="B42970" t="s">
        <v>1224</v>
      </c>
      <c r="D42970" t="s">
        <v>4997</v>
      </c>
      <c r="E42970" t="s">
        <v>10</v>
      </c>
      <c r="F42970" t="s">
        <v>1765</v>
      </c>
      <c r="J42970">
        <v>25089.94</v>
      </c>
      <c r="K42970">
        <v>25141</v>
      </c>
    </row>
    <row r="42971" spans="2:11" hidden="1" x14ac:dyDescent="0.35">
      <c r="B42971" t="s">
        <v>1224</v>
      </c>
      <c r="D42971" t="s">
        <v>4997</v>
      </c>
      <c r="E42971" t="s">
        <v>19434</v>
      </c>
      <c r="F42971" t="s">
        <v>17533</v>
      </c>
      <c r="K42971">
        <v>30264</v>
      </c>
    </row>
    <row r="42972" spans="2:11" hidden="1" x14ac:dyDescent="0.35">
      <c r="B42972" t="s">
        <v>22298</v>
      </c>
      <c r="C42972" t="s">
        <v>112</v>
      </c>
      <c r="D42972" t="s">
        <v>4997</v>
      </c>
      <c r="E42972" t="s">
        <v>16778</v>
      </c>
      <c r="F42972" t="s">
        <v>19370</v>
      </c>
      <c r="K42972">
        <v>11310</v>
      </c>
    </row>
    <row r="42973" spans="2:11" hidden="1" x14ac:dyDescent="0.35">
      <c r="B42973" t="s">
        <v>41</v>
      </c>
      <c r="C42973" t="s">
        <v>124</v>
      </c>
      <c r="D42973" t="s">
        <v>5001</v>
      </c>
      <c r="E42973" t="s">
        <v>1328</v>
      </c>
      <c r="F42973" t="s">
        <v>5002</v>
      </c>
      <c r="J42973">
        <v>98827.43</v>
      </c>
      <c r="K42973">
        <v>95578</v>
      </c>
    </row>
    <row r="42974" spans="2:11" hidden="1" x14ac:dyDescent="0.35">
      <c r="B42974" t="s">
        <v>3490</v>
      </c>
      <c r="C42974" t="s">
        <v>124</v>
      </c>
      <c r="D42974" t="s">
        <v>22299</v>
      </c>
      <c r="E42974" t="s">
        <v>3264</v>
      </c>
      <c r="F42974" t="s">
        <v>3734</v>
      </c>
      <c r="J42974">
        <v>31345.4</v>
      </c>
      <c r="K42974">
        <v>29375</v>
      </c>
    </row>
    <row r="42975" spans="2:11" hidden="1" x14ac:dyDescent="0.35">
      <c r="B42975" t="s">
        <v>5004</v>
      </c>
      <c r="C42975" t="s">
        <v>38</v>
      </c>
      <c r="D42975" t="s">
        <v>4498</v>
      </c>
      <c r="E42975" t="s">
        <v>489</v>
      </c>
      <c r="F42975" t="s">
        <v>5005</v>
      </c>
      <c r="J42975">
        <v>82095.259999999995</v>
      </c>
      <c r="K42975">
        <v>68597</v>
      </c>
    </row>
    <row r="42976" spans="2:11" hidden="1" x14ac:dyDescent="0.35">
      <c r="B42976" t="s">
        <v>5006</v>
      </c>
      <c r="C42976" t="s">
        <v>197</v>
      </c>
      <c r="D42976" t="s">
        <v>4498</v>
      </c>
      <c r="E42976" t="s">
        <v>43</v>
      </c>
      <c r="F42976" t="s">
        <v>5007</v>
      </c>
      <c r="J42976">
        <v>68878.47</v>
      </c>
      <c r="K42976">
        <v>62324</v>
      </c>
    </row>
    <row r="42977" spans="2:11" hidden="1" x14ac:dyDescent="0.35">
      <c r="B42977" t="s">
        <v>5008</v>
      </c>
      <c r="C42977" t="s">
        <v>139</v>
      </c>
      <c r="D42977" t="s">
        <v>4498</v>
      </c>
      <c r="E42977" t="s">
        <v>702</v>
      </c>
      <c r="F42977" t="s">
        <v>5009</v>
      </c>
      <c r="J42977">
        <v>40713.97</v>
      </c>
      <c r="K42977">
        <v>39994</v>
      </c>
    </row>
    <row r="42978" spans="2:11" hidden="1" x14ac:dyDescent="0.35">
      <c r="B42978" t="s">
        <v>2817</v>
      </c>
      <c r="C42978" t="s">
        <v>124</v>
      </c>
      <c r="D42978" t="s">
        <v>4498</v>
      </c>
      <c r="E42978" t="s">
        <v>187</v>
      </c>
      <c r="F42978" t="s">
        <v>3245</v>
      </c>
      <c r="J42978">
        <v>30817.15</v>
      </c>
      <c r="K42978">
        <v>29913</v>
      </c>
    </row>
    <row r="42979" spans="2:11" hidden="1" x14ac:dyDescent="0.35">
      <c r="B42979" t="s">
        <v>1717</v>
      </c>
      <c r="C42979" t="s">
        <v>42</v>
      </c>
      <c r="D42979" t="s">
        <v>4498</v>
      </c>
      <c r="E42979" t="s">
        <v>702</v>
      </c>
      <c r="F42979" t="s">
        <v>5010</v>
      </c>
      <c r="J42979">
        <v>45967.94</v>
      </c>
      <c r="K42979">
        <v>45994</v>
      </c>
    </row>
    <row r="42980" spans="2:11" hidden="1" x14ac:dyDescent="0.35">
      <c r="B42980" t="s">
        <v>647</v>
      </c>
      <c r="D42980" t="s">
        <v>4498</v>
      </c>
      <c r="E42980" t="s">
        <v>22300</v>
      </c>
      <c r="F42980" t="s">
        <v>3774</v>
      </c>
      <c r="J42980">
        <v>44565.31</v>
      </c>
      <c r="K42980">
        <v>46700</v>
      </c>
    </row>
    <row r="42981" spans="2:11" hidden="1" x14ac:dyDescent="0.35">
      <c r="B42981" t="s">
        <v>547</v>
      </c>
      <c r="C42981" t="s">
        <v>112</v>
      </c>
      <c r="D42981" t="s">
        <v>4498</v>
      </c>
      <c r="E42981" t="s">
        <v>3725</v>
      </c>
      <c r="F42981" t="s">
        <v>5011</v>
      </c>
      <c r="J42981">
        <v>101773.14</v>
      </c>
      <c r="K42981">
        <v>85250</v>
      </c>
    </row>
    <row r="42982" spans="2:11" hidden="1" x14ac:dyDescent="0.35">
      <c r="B42982" t="s">
        <v>5012</v>
      </c>
      <c r="C42982" t="s">
        <v>42</v>
      </c>
      <c r="D42982" t="s">
        <v>4498</v>
      </c>
      <c r="E42982" t="s">
        <v>93</v>
      </c>
      <c r="F42982" t="s">
        <v>1861</v>
      </c>
      <c r="J42982">
        <v>81516.179999999993</v>
      </c>
      <c r="K42982">
        <v>81000</v>
      </c>
    </row>
    <row r="42983" spans="2:11" hidden="1" x14ac:dyDescent="0.35">
      <c r="B42983" t="s">
        <v>1326</v>
      </c>
      <c r="C42983" t="s">
        <v>8</v>
      </c>
      <c r="D42983" t="s">
        <v>4498</v>
      </c>
      <c r="E42983" t="s">
        <v>5013</v>
      </c>
      <c r="F42983" t="s">
        <v>5014</v>
      </c>
      <c r="J42983">
        <v>52486.35</v>
      </c>
      <c r="K42983">
        <v>52176</v>
      </c>
    </row>
    <row r="42984" spans="2:11" hidden="1" x14ac:dyDescent="0.35">
      <c r="B42984" t="s">
        <v>1341</v>
      </c>
      <c r="D42984" t="s">
        <v>4498</v>
      </c>
      <c r="E42984" t="s">
        <v>17133</v>
      </c>
      <c r="F42984" t="s">
        <v>22301</v>
      </c>
      <c r="J42984">
        <v>3755.25</v>
      </c>
      <c r="K42984">
        <v>5512</v>
      </c>
    </row>
    <row r="42985" spans="2:11" hidden="1" x14ac:dyDescent="0.35">
      <c r="B42985" t="s">
        <v>7217</v>
      </c>
      <c r="C42985" t="s">
        <v>21</v>
      </c>
      <c r="D42985" t="s">
        <v>4498</v>
      </c>
      <c r="E42985" t="s">
        <v>16778</v>
      </c>
      <c r="F42985" t="s">
        <v>19421</v>
      </c>
      <c r="K42985">
        <v>11310</v>
      </c>
    </row>
    <row r="42986" spans="2:11" hidden="1" x14ac:dyDescent="0.35">
      <c r="B42986" t="s">
        <v>2395</v>
      </c>
      <c r="C42986" t="s">
        <v>42</v>
      </c>
      <c r="D42986" t="s">
        <v>4498</v>
      </c>
      <c r="E42986" t="s">
        <v>43</v>
      </c>
      <c r="F42986" t="s">
        <v>5017</v>
      </c>
      <c r="J42986">
        <v>63750.400000000001</v>
      </c>
      <c r="K42986">
        <v>63487</v>
      </c>
    </row>
    <row r="42987" spans="2:11" hidden="1" x14ac:dyDescent="0.35">
      <c r="B42987" t="s">
        <v>18607</v>
      </c>
      <c r="D42987" t="s">
        <v>4498</v>
      </c>
      <c r="E42987" t="s">
        <v>202</v>
      </c>
      <c r="F42987" t="s">
        <v>16824</v>
      </c>
      <c r="J42987">
        <v>11589.5</v>
      </c>
      <c r="K42987">
        <v>27040</v>
      </c>
    </row>
    <row r="42988" spans="2:11" hidden="1" x14ac:dyDescent="0.35">
      <c r="B42988" t="s">
        <v>4497</v>
      </c>
      <c r="C42988" t="s">
        <v>8</v>
      </c>
      <c r="D42988" t="s">
        <v>4498</v>
      </c>
      <c r="E42988" t="s">
        <v>1889</v>
      </c>
      <c r="F42988" t="s">
        <v>5018</v>
      </c>
      <c r="J42988">
        <v>89489.79</v>
      </c>
      <c r="K42988">
        <v>90000</v>
      </c>
    </row>
    <row r="42989" spans="2:11" hidden="1" x14ac:dyDescent="0.35">
      <c r="B42989" t="s">
        <v>4497</v>
      </c>
      <c r="C42989" t="s">
        <v>375</v>
      </c>
      <c r="D42989" t="s">
        <v>4498</v>
      </c>
      <c r="E42989" t="s">
        <v>1126</v>
      </c>
      <c r="F42989" t="s">
        <v>3834</v>
      </c>
      <c r="J42989">
        <v>29361.57</v>
      </c>
      <c r="K42989">
        <v>29913</v>
      </c>
    </row>
    <row r="42990" spans="2:11" hidden="1" x14ac:dyDescent="0.35">
      <c r="B42990" t="s">
        <v>4617</v>
      </c>
      <c r="C42990" t="s">
        <v>375</v>
      </c>
      <c r="D42990" t="s">
        <v>4498</v>
      </c>
      <c r="E42990" t="s">
        <v>280</v>
      </c>
      <c r="F42990" t="s">
        <v>4515</v>
      </c>
      <c r="J42990">
        <v>61321.26</v>
      </c>
      <c r="K42990">
        <v>67694</v>
      </c>
    </row>
    <row r="42991" spans="2:11" hidden="1" x14ac:dyDescent="0.35">
      <c r="B42991" t="s">
        <v>510</v>
      </c>
      <c r="C42991" t="s">
        <v>42</v>
      </c>
      <c r="D42991" t="s">
        <v>4498</v>
      </c>
      <c r="E42991" t="s">
        <v>3970</v>
      </c>
      <c r="F42991" t="s">
        <v>4636</v>
      </c>
      <c r="J42991">
        <v>30300.28</v>
      </c>
      <c r="K42991">
        <v>30388</v>
      </c>
    </row>
    <row r="42992" spans="2:11" hidden="1" x14ac:dyDescent="0.35">
      <c r="B42992" t="s">
        <v>2415</v>
      </c>
      <c r="C42992" t="s">
        <v>42</v>
      </c>
      <c r="D42992" t="s">
        <v>4498</v>
      </c>
      <c r="E42992" t="s">
        <v>6172</v>
      </c>
      <c r="F42992" t="s">
        <v>6174</v>
      </c>
      <c r="J42992">
        <v>48873.77</v>
      </c>
      <c r="K42992">
        <v>48591</v>
      </c>
    </row>
    <row r="42993" spans="2:11" hidden="1" x14ac:dyDescent="0.35">
      <c r="B42993" t="s">
        <v>22302</v>
      </c>
      <c r="C42993" t="s">
        <v>42</v>
      </c>
      <c r="D42993" t="s">
        <v>4498</v>
      </c>
      <c r="E42993" t="s">
        <v>81</v>
      </c>
      <c r="F42993" t="s">
        <v>19377</v>
      </c>
      <c r="J42993">
        <v>4093.25</v>
      </c>
      <c r="K42993">
        <v>17576</v>
      </c>
    </row>
    <row r="42994" spans="2:11" hidden="1" x14ac:dyDescent="0.35">
      <c r="B42994" t="s">
        <v>705</v>
      </c>
      <c r="C42994" t="s">
        <v>149</v>
      </c>
      <c r="D42994" t="s">
        <v>4907</v>
      </c>
      <c r="E42994" t="s">
        <v>16855</v>
      </c>
      <c r="F42994" t="s">
        <v>208</v>
      </c>
      <c r="J42994">
        <v>81208.06</v>
      </c>
      <c r="K42994">
        <v>63866</v>
      </c>
    </row>
    <row r="42995" spans="2:11" hidden="1" x14ac:dyDescent="0.35">
      <c r="B42995" t="s">
        <v>22303</v>
      </c>
      <c r="C42995" t="s">
        <v>134</v>
      </c>
      <c r="D42995" t="s">
        <v>22304</v>
      </c>
      <c r="E42995" t="s">
        <v>16778</v>
      </c>
      <c r="F42995" t="s">
        <v>40</v>
      </c>
      <c r="J42995">
        <v>1040.3800000000001</v>
      </c>
      <c r="K42995">
        <v>11310</v>
      </c>
    </row>
    <row r="42996" spans="2:11" hidden="1" x14ac:dyDescent="0.35">
      <c r="B42996" t="s">
        <v>21540</v>
      </c>
      <c r="C42996" t="s">
        <v>42</v>
      </c>
      <c r="D42996" t="s">
        <v>3907</v>
      </c>
      <c r="E42996" t="s">
        <v>16778</v>
      </c>
      <c r="F42996" t="s">
        <v>19356</v>
      </c>
      <c r="K42996">
        <v>11310</v>
      </c>
    </row>
    <row r="42997" spans="2:11" hidden="1" x14ac:dyDescent="0.35">
      <c r="B42997" t="s">
        <v>4237</v>
      </c>
      <c r="C42997" t="s">
        <v>32</v>
      </c>
      <c r="D42997" t="s">
        <v>4924</v>
      </c>
      <c r="E42997" t="s">
        <v>10</v>
      </c>
      <c r="F42997" t="s">
        <v>1765</v>
      </c>
      <c r="J42997">
        <v>24869.040000000001</v>
      </c>
      <c r="K42997">
        <v>25141</v>
      </c>
    </row>
    <row r="42998" spans="2:11" hidden="1" x14ac:dyDescent="0.35">
      <c r="B42998" t="s">
        <v>2425</v>
      </c>
      <c r="C42998" t="s">
        <v>47</v>
      </c>
      <c r="D42998" t="s">
        <v>4907</v>
      </c>
      <c r="E42998" t="s">
        <v>2728</v>
      </c>
      <c r="F42998" t="s">
        <v>771</v>
      </c>
      <c r="J42998">
        <v>62973.11</v>
      </c>
      <c r="K42998">
        <v>60600</v>
      </c>
    </row>
    <row r="42999" spans="2:11" hidden="1" x14ac:dyDescent="0.35">
      <c r="B42999" t="s">
        <v>2502</v>
      </c>
      <c r="C42999" t="s">
        <v>8</v>
      </c>
      <c r="D42999" t="s">
        <v>4909</v>
      </c>
      <c r="E42999" t="s">
        <v>303</v>
      </c>
      <c r="F42999" t="s">
        <v>2661</v>
      </c>
      <c r="J42999">
        <v>62139.4</v>
      </c>
      <c r="K42999">
        <v>61116</v>
      </c>
    </row>
    <row r="43000" spans="2:11" hidden="1" x14ac:dyDescent="0.35">
      <c r="B43000" t="s">
        <v>4910</v>
      </c>
      <c r="C43000" t="s">
        <v>634</v>
      </c>
      <c r="D43000" t="s">
        <v>4911</v>
      </c>
      <c r="E43000" t="s">
        <v>1604</v>
      </c>
      <c r="F43000" t="s">
        <v>2241</v>
      </c>
      <c r="J43000">
        <v>56536.88</v>
      </c>
      <c r="K43000">
        <v>53638</v>
      </c>
    </row>
    <row r="43001" spans="2:11" hidden="1" x14ac:dyDescent="0.35">
      <c r="B43001" t="s">
        <v>2299</v>
      </c>
      <c r="C43001" t="s">
        <v>8</v>
      </c>
      <c r="D43001" t="s">
        <v>4911</v>
      </c>
      <c r="E43001" t="s">
        <v>93</v>
      </c>
      <c r="F43001" t="s">
        <v>20021</v>
      </c>
      <c r="J43001">
        <v>49753.91</v>
      </c>
      <c r="K43001">
        <v>53900</v>
      </c>
    </row>
    <row r="43002" spans="2:11" hidden="1" x14ac:dyDescent="0.35">
      <c r="B43002" t="s">
        <v>4912</v>
      </c>
      <c r="C43002" t="s">
        <v>38</v>
      </c>
      <c r="D43002" t="s">
        <v>4913</v>
      </c>
      <c r="E43002" t="s">
        <v>1334</v>
      </c>
      <c r="F43002" t="s">
        <v>4914</v>
      </c>
      <c r="J43002">
        <v>75831.63</v>
      </c>
      <c r="K43002">
        <v>71378</v>
      </c>
    </row>
    <row r="43003" spans="2:11" hidden="1" x14ac:dyDescent="0.35">
      <c r="B43003" t="s">
        <v>6537</v>
      </c>
      <c r="C43003" t="s">
        <v>42</v>
      </c>
      <c r="D43003" t="s">
        <v>22305</v>
      </c>
      <c r="E43003" t="s">
        <v>16778</v>
      </c>
      <c r="F43003" t="s">
        <v>19357</v>
      </c>
      <c r="K43003">
        <v>11310</v>
      </c>
    </row>
    <row r="43004" spans="2:11" hidden="1" x14ac:dyDescent="0.35">
      <c r="B43004" t="s">
        <v>705</v>
      </c>
      <c r="C43004" t="s">
        <v>149</v>
      </c>
      <c r="D43004" t="s">
        <v>4915</v>
      </c>
      <c r="E43004" t="s">
        <v>52</v>
      </c>
      <c r="F43004" t="s">
        <v>1073</v>
      </c>
      <c r="J43004">
        <v>33887.480000000003</v>
      </c>
      <c r="K43004">
        <v>28662</v>
      </c>
    </row>
    <row r="43005" spans="2:11" hidden="1" x14ac:dyDescent="0.35">
      <c r="B43005" t="s">
        <v>1238</v>
      </c>
      <c r="C43005" t="s">
        <v>21</v>
      </c>
      <c r="D43005" t="s">
        <v>22306</v>
      </c>
      <c r="E43005" t="s">
        <v>16778</v>
      </c>
      <c r="F43005" t="s">
        <v>1046</v>
      </c>
      <c r="K43005">
        <v>11310</v>
      </c>
    </row>
    <row r="43006" spans="2:11" hidden="1" x14ac:dyDescent="0.35">
      <c r="B43006" t="s">
        <v>7797</v>
      </c>
      <c r="C43006" t="s">
        <v>139</v>
      </c>
      <c r="D43006" t="s">
        <v>22306</v>
      </c>
      <c r="E43006" t="s">
        <v>16778</v>
      </c>
      <c r="F43006" t="s">
        <v>3834</v>
      </c>
      <c r="J43006">
        <v>6738.91</v>
      </c>
      <c r="K43006">
        <v>11310</v>
      </c>
    </row>
    <row r="43007" spans="2:11" hidden="1" x14ac:dyDescent="0.35">
      <c r="B43007" t="s">
        <v>1021</v>
      </c>
      <c r="C43007" t="s">
        <v>42</v>
      </c>
      <c r="D43007" t="s">
        <v>4533</v>
      </c>
      <c r="E43007" t="s">
        <v>16778</v>
      </c>
      <c r="F43007" t="s">
        <v>1046</v>
      </c>
      <c r="J43007">
        <v>1051.25</v>
      </c>
      <c r="K43007">
        <v>11310</v>
      </c>
    </row>
    <row r="43008" spans="2:11" hidden="1" x14ac:dyDescent="0.35">
      <c r="B43008" t="s">
        <v>4916</v>
      </c>
      <c r="C43008" t="s">
        <v>375</v>
      </c>
      <c r="D43008" t="s">
        <v>4533</v>
      </c>
      <c r="E43008" t="s">
        <v>16</v>
      </c>
      <c r="F43008" t="s">
        <v>3976</v>
      </c>
      <c r="J43008">
        <v>33500.15</v>
      </c>
      <c r="K43008">
        <v>33208</v>
      </c>
    </row>
    <row r="43009" spans="2:11" hidden="1" x14ac:dyDescent="0.35">
      <c r="B43009" t="s">
        <v>436</v>
      </c>
      <c r="C43009" t="s">
        <v>112</v>
      </c>
      <c r="D43009" t="s">
        <v>4533</v>
      </c>
      <c r="E43009" t="s">
        <v>67</v>
      </c>
      <c r="F43009" t="s">
        <v>16794</v>
      </c>
      <c r="J43009">
        <v>31806.5</v>
      </c>
      <c r="K43009">
        <v>28600</v>
      </c>
    </row>
    <row r="43010" spans="2:11" hidden="1" x14ac:dyDescent="0.35">
      <c r="B43010" t="s">
        <v>3681</v>
      </c>
      <c r="C43010" t="s">
        <v>297</v>
      </c>
      <c r="D43010" t="s">
        <v>4533</v>
      </c>
      <c r="E43010" t="s">
        <v>16778</v>
      </c>
      <c r="F43010" t="s">
        <v>16780</v>
      </c>
      <c r="K43010">
        <v>11310</v>
      </c>
    </row>
    <row r="43011" spans="2:11" hidden="1" x14ac:dyDescent="0.35">
      <c r="B43011" t="s">
        <v>6999</v>
      </c>
      <c r="C43011" t="s">
        <v>139</v>
      </c>
      <c r="D43011" t="s">
        <v>4533</v>
      </c>
      <c r="E43011" t="s">
        <v>16778</v>
      </c>
      <c r="F43011" t="s">
        <v>19357</v>
      </c>
      <c r="K43011">
        <v>11310</v>
      </c>
    </row>
    <row r="43012" spans="2:11" hidden="1" x14ac:dyDescent="0.35">
      <c r="B43012" t="s">
        <v>4827</v>
      </c>
      <c r="C43012" t="s">
        <v>149</v>
      </c>
      <c r="D43012" t="s">
        <v>4828</v>
      </c>
      <c r="E43012" t="s">
        <v>109</v>
      </c>
      <c r="F43012" t="s">
        <v>3150</v>
      </c>
      <c r="J43012">
        <v>56986.12</v>
      </c>
      <c r="K43012">
        <v>57900</v>
      </c>
    </row>
    <row r="43013" spans="2:11" hidden="1" x14ac:dyDescent="0.35">
      <c r="B43013" t="s">
        <v>2425</v>
      </c>
      <c r="C43013" t="s">
        <v>38</v>
      </c>
      <c r="D43013" t="s">
        <v>4533</v>
      </c>
      <c r="E43013" t="s">
        <v>1328</v>
      </c>
      <c r="F43013" t="s">
        <v>4917</v>
      </c>
      <c r="J43013">
        <v>120453.4</v>
      </c>
      <c r="K43013">
        <v>125999</v>
      </c>
    </row>
    <row r="43014" spans="2:11" hidden="1" x14ac:dyDescent="0.35">
      <c r="B43014" t="s">
        <v>3169</v>
      </c>
      <c r="C43014" t="s">
        <v>60</v>
      </c>
      <c r="D43014" t="s">
        <v>4829</v>
      </c>
      <c r="E43014" t="s">
        <v>16778</v>
      </c>
      <c r="F43014" t="s">
        <v>19357</v>
      </c>
      <c r="K43014">
        <v>11310</v>
      </c>
    </row>
    <row r="43015" spans="2:11" hidden="1" x14ac:dyDescent="0.35">
      <c r="B43015" t="s">
        <v>22302</v>
      </c>
      <c r="C43015" t="s">
        <v>42</v>
      </c>
      <c r="D43015" t="s">
        <v>4498</v>
      </c>
      <c r="E43015" t="s">
        <v>16778</v>
      </c>
      <c r="F43015" t="s">
        <v>19357</v>
      </c>
      <c r="K43015">
        <v>11310</v>
      </c>
    </row>
    <row r="43016" spans="2:11" hidden="1" x14ac:dyDescent="0.35">
      <c r="B43016" t="s">
        <v>1134</v>
      </c>
      <c r="C43016" t="s">
        <v>375</v>
      </c>
      <c r="D43016" t="s">
        <v>4533</v>
      </c>
      <c r="E43016" t="s">
        <v>336</v>
      </c>
      <c r="F43016" t="s">
        <v>4918</v>
      </c>
      <c r="J43016">
        <v>85457.12</v>
      </c>
      <c r="K43016">
        <v>59076</v>
      </c>
    </row>
    <row r="43017" spans="2:11" hidden="1" x14ac:dyDescent="0.35">
      <c r="B43017" t="s">
        <v>2037</v>
      </c>
      <c r="C43017" t="s">
        <v>107</v>
      </c>
      <c r="D43017" t="s">
        <v>4829</v>
      </c>
      <c r="E43017" t="s">
        <v>16778</v>
      </c>
      <c r="F43017" t="s">
        <v>19357</v>
      </c>
      <c r="K43017">
        <v>11310</v>
      </c>
    </row>
    <row r="43018" spans="2:11" hidden="1" x14ac:dyDescent="0.35">
      <c r="B43018" t="s">
        <v>17481</v>
      </c>
      <c r="C43018" t="s">
        <v>197</v>
      </c>
      <c r="D43018" t="s">
        <v>4498</v>
      </c>
      <c r="E43018" t="s">
        <v>16778</v>
      </c>
      <c r="F43018" t="s">
        <v>16780</v>
      </c>
      <c r="J43018">
        <v>1377.5</v>
      </c>
      <c r="K43018">
        <v>11310</v>
      </c>
    </row>
    <row r="43019" spans="2:11" hidden="1" x14ac:dyDescent="0.35">
      <c r="B43019" t="s">
        <v>4922</v>
      </c>
      <c r="C43019" t="s">
        <v>60</v>
      </c>
      <c r="D43019" t="s">
        <v>4533</v>
      </c>
      <c r="E43019" t="s">
        <v>2627</v>
      </c>
      <c r="F43019" t="s">
        <v>1555</v>
      </c>
      <c r="J43019">
        <v>35638.29</v>
      </c>
      <c r="K43019">
        <v>33208</v>
      </c>
    </row>
    <row r="43020" spans="2:11" hidden="1" x14ac:dyDescent="0.35">
      <c r="B43020" t="s">
        <v>1862</v>
      </c>
      <c r="C43020" t="s">
        <v>375</v>
      </c>
      <c r="D43020" t="s">
        <v>4829</v>
      </c>
      <c r="E43020" t="s">
        <v>222</v>
      </c>
      <c r="F43020" t="s">
        <v>4830</v>
      </c>
      <c r="J43020">
        <v>61677.31</v>
      </c>
      <c r="K43020">
        <v>61044</v>
      </c>
    </row>
    <row r="43021" spans="2:11" hidden="1" x14ac:dyDescent="0.35">
      <c r="B43021" t="s">
        <v>408</v>
      </c>
      <c r="C43021" t="s">
        <v>139</v>
      </c>
      <c r="D43021" t="s">
        <v>4498</v>
      </c>
      <c r="E43021" t="s">
        <v>716</v>
      </c>
      <c r="F43021" t="s">
        <v>2525</v>
      </c>
      <c r="J43021">
        <v>66544.37</v>
      </c>
      <c r="K43021">
        <v>62885</v>
      </c>
    </row>
    <row r="43022" spans="2:11" hidden="1" x14ac:dyDescent="0.35">
      <c r="B43022" t="s">
        <v>4923</v>
      </c>
      <c r="D43022" t="s">
        <v>4533</v>
      </c>
      <c r="E43022" t="s">
        <v>222</v>
      </c>
      <c r="F43022" t="s">
        <v>1240</v>
      </c>
      <c r="J43022">
        <v>60844.75</v>
      </c>
      <c r="K43022">
        <v>48212</v>
      </c>
    </row>
    <row r="43023" spans="2:11" hidden="1" x14ac:dyDescent="0.35">
      <c r="B43023" t="s">
        <v>1862</v>
      </c>
      <c r="C43023" t="s">
        <v>375</v>
      </c>
      <c r="D43023" t="s">
        <v>4829</v>
      </c>
      <c r="E43023" t="s">
        <v>1056</v>
      </c>
      <c r="F43023" t="s">
        <v>4831</v>
      </c>
      <c r="J43023">
        <v>36099.040000000001</v>
      </c>
      <c r="K43023">
        <v>33488</v>
      </c>
    </row>
    <row r="43024" spans="2:11" hidden="1" x14ac:dyDescent="0.35">
      <c r="B43024" t="s">
        <v>4868</v>
      </c>
      <c r="D43024" t="s">
        <v>4498</v>
      </c>
      <c r="E43024" t="s">
        <v>43</v>
      </c>
      <c r="F43024" t="s">
        <v>4869</v>
      </c>
      <c r="J43024">
        <v>76936.41</v>
      </c>
      <c r="K43024">
        <v>69893</v>
      </c>
    </row>
    <row r="43025" spans="2:11" hidden="1" x14ac:dyDescent="0.35">
      <c r="B43025" t="s">
        <v>426</v>
      </c>
      <c r="C43025" t="s">
        <v>14</v>
      </c>
      <c r="D43025" t="s">
        <v>4876</v>
      </c>
      <c r="E43025" t="s">
        <v>43</v>
      </c>
      <c r="F43025" t="s">
        <v>4877</v>
      </c>
      <c r="J43025">
        <v>61031.99</v>
      </c>
      <c r="K43025">
        <v>58827</v>
      </c>
    </row>
    <row r="43026" spans="2:11" hidden="1" x14ac:dyDescent="0.35">
      <c r="B43026" t="s">
        <v>339</v>
      </c>
      <c r="C43026" t="s">
        <v>124</v>
      </c>
      <c r="D43026" t="s">
        <v>4879</v>
      </c>
      <c r="E43026" t="s">
        <v>461</v>
      </c>
      <c r="F43026" t="s">
        <v>1669</v>
      </c>
      <c r="J43026">
        <v>75349.62</v>
      </c>
      <c r="K43026">
        <v>65398</v>
      </c>
    </row>
    <row r="43027" spans="2:11" hidden="1" x14ac:dyDescent="0.35">
      <c r="B43027" t="s">
        <v>1673</v>
      </c>
      <c r="C43027" t="s">
        <v>42</v>
      </c>
      <c r="D43027" t="s">
        <v>4884</v>
      </c>
      <c r="E43027" t="s">
        <v>990</v>
      </c>
      <c r="F43027" t="s">
        <v>3230</v>
      </c>
      <c r="J43027">
        <v>60133.19</v>
      </c>
      <c r="K43027">
        <v>56367</v>
      </c>
    </row>
    <row r="43028" spans="2:11" hidden="1" x14ac:dyDescent="0.35">
      <c r="B43028" t="s">
        <v>4972</v>
      </c>
      <c r="D43028" t="s">
        <v>4884</v>
      </c>
      <c r="E43028" t="s">
        <v>16797</v>
      </c>
      <c r="F43028" t="s">
        <v>4973</v>
      </c>
      <c r="J43028">
        <v>28141.919999999998</v>
      </c>
      <c r="K43028">
        <v>29515</v>
      </c>
    </row>
    <row r="43029" spans="2:11" hidden="1" x14ac:dyDescent="0.35">
      <c r="B43029" t="s">
        <v>2037</v>
      </c>
      <c r="C43029" t="s">
        <v>124</v>
      </c>
      <c r="D43029" t="s">
        <v>4884</v>
      </c>
      <c r="E43029" t="s">
        <v>5524</v>
      </c>
      <c r="F43029" t="s">
        <v>5525</v>
      </c>
      <c r="J43029">
        <v>3595.32</v>
      </c>
      <c r="K43029">
        <v>18408</v>
      </c>
    </row>
    <row r="43030" spans="2:11" hidden="1" x14ac:dyDescent="0.35">
      <c r="B43030" t="s">
        <v>6993</v>
      </c>
      <c r="C43030" t="s">
        <v>21</v>
      </c>
      <c r="D43030" t="s">
        <v>4884</v>
      </c>
      <c r="E43030" t="s">
        <v>16778</v>
      </c>
      <c r="F43030" t="s">
        <v>19370</v>
      </c>
      <c r="K43030">
        <v>11310</v>
      </c>
    </row>
    <row r="43031" spans="2:11" hidden="1" x14ac:dyDescent="0.35">
      <c r="B43031" t="s">
        <v>3358</v>
      </c>
      <c r="D43031" t="s">
        <v>4884</v>
      </c>
      <c r="E43031" t="s">
        <v>74</v>
      </c>
      <c r="F43031" t="s">
        <v>641</v>
      </c>
      <c r="J43031">
        <v>9834.2000000000007</v>
      </c>
      <c r="K43031">
        <v>9744</v>
      </c>
    </row>
    <row r="43032" spans="2:11" hidden="1" x14ac:dyDescent="0.35">
      <c r="B43032" t="s">
        <v>1862</v>
      </c>
      <c r="C43032" t="s">
        <v>124</v>
      </c>
      <c r="D43032" t="s">
        <v>4884</v>
      </c>
      <c r="E43032" t="s">
        <v>1732</v>
      </c>
      <c r="F43032" t="s">
        <v>3604</v>
      </c>
      <c r="J43032">
        <v>55919.47</v>
      </c>
      <c r="K43032">
        <v>55130</v>
      </c>
    </row>
    <row r="43033" spans="2:11" hidden="1" x14ac:dyDescent="0.35">
      <c r="B43033" t="s">
        <v>3681</v>
      </c>
      <c r="C43033" t="s">
        <v>47</v>
      </c>
      <c r="D43033" t="s">
        <v>4884</v>
      </c>
      <c r="E43033" t="s">
        <v>5019</v>
      </c>
      <c r="F43033" t="s">
        <v>5020</v>
      </c>
      <c r="J43033">
        <v>59429.47</v>
      </c>
      <c r="K43033">
        <v>59600</v>
      </c>
    </row>
    <row r="43034" spans="2:11" hidden="1" x14ac:dyDescent="0.35">
      <c r="B43034" t="s">
        <v>705</v>
      </c>
      <c r="C43034" t="s">
        <v>21</v>
      </c>
      <c r="D43034" t="s">
        <v>4884</v>
      </c>
      <c r="E43034" t="s">
        <v>16807</v>
      </c>
      <c r="F43034" t="s">
        <v>16799</v>
      </c>
      <c r="J43034">
        <v>41394.47</v>
      </c>
      <c r="K43034">
        <v>40650</v>
      </c>
    </row>
    <row r="43035" spans="2:11" hidden="1" x14ac:dyDescent="0.35">
      <c r="B43035" t="s">
        <v>4345</v>
      </c>
      <c r="C43035" t="s">
        <v>112</v>
      </c>
      <c r="D43035" t="s">
        <v>4884</v>
      </c>
      <c r="E43035" t="s">
        <v>5524</v>
      </c>
      <c r="F43035" t="s">
        <v>16795</v>
      </c>
      <c r="J43035">
        <v>3475.86</v>
      </c>
      <c r="K43035">
        <v>18408</v>
      </c>
    </row>
    <row r="43036" spans="2:11" hidden="1" x14ac:dyDescent="0.35">
      <c r="B43036" t="s">
        <v>556</v>
      </c>
      <c r="C43036" t="s">
        <v>124</v>
      </c>
      <c r="D43036" t="s">
        <v>4884</v>
      </c>
      <c r="E43036" t="s">
        <v>1275</v>
      </c>
      <c r="F43036" t="s">
        <v>5021</v>
      </c>
      <c r="J43036">
        <v>40042.46</v>
      </c>
      <c r="K43036">
        <v>42474</v>
      </c>
    </row>
    <row r="43037" spans="2:11" hidden="1" x14ac:dyDescent="0.35">
      <c r="B43037" t="s">
        <v>5022</v>
      </c>
      <c r="D43037" t="s">
        <v>4884</v>
      </c>
      <c r="E43037" t="s">
        <v>1870</v>
      </c>
      <c r="F43037" t="s">
        <v>1816</v>
      </c>
      <c r="J43037">
        <v>74678.2</v>
      </c>
      <c r="K43037">
        <v>73800</v>
      </c>
    </row>
    <row r="43038" spans="2:11" hidden="1" x14ac:dyDescent="0.35">
      <c r="B43038" t="s">
        <v>483</v>
      </c>
      <c r="C43038" t="s">
        <v>375</v>
      </c>
      <c r="D43038" t="s">
        <v>4884</v>
      </c>
      <c r="E43038" t="s">
        <v>1334</v>
      </c>
      <c r="F43038" t="s">
        <v>1269</v>
      </c>
      <c r="J43038">
        <v>70058.100000000006</v>
      </c>
      <c r="K43038">
        <v>64367</v>
      </c>
    </row>
    <row r="43039" spans="2:11" hidden="1" x14ac:dyDescent="0.35">
      <c r="B43039" t="s">
        <v>22307</v>
      </c>
      <c r="C43039" t="s">
        <v>47</v>
      </c>
      <c r="D43039" t="s">
        <v>4884</v>
      </c>
      <c r="E43039" t="s">
        <v>16778</v>
      </c>
      <c r="F43039" t="s">
        <v>1046</v>
      </c>
      <c r="K43039">
        <v>11310</v>
      </c>
    </row>
    <row r="43040" spans="2:11" hidden="1" x14ac:dyDescent="0.35">
      <c r="B43040" t="s">
        <v>3554</v>
      </c>
      <c r="C43040" t="s">
        <v>197</v>
      </c>
      <c r="D43040" t="s">
        <v>4884</v>
      </c>
      <c r="E43040" t="s">
        <v>74</v>
      </c>
      <c r="F43040" t="s">
        <v>76</v>
      </c>
      <c r="J43040">
        <v>9744</v>
      </c>
      <c r="K43040">
        <v>9744</v>
      </c>
    </row>
    <row r="43041" spans="2:11" hidden="1" x14ac:dyDescent="0.35">
      <c r="B43041" t="s">
        <v>18587</v>
      </c>
      <c r="C43041" t="s">
        <v>47</v>
      </c>
      <c r="D43041" t="s">
        <v>4884</v>
      </c>
      <c r="E43041" t="s">
        <v>16778</v>
      </c>
      <c r="F43041" t="s">
        <v>16780</v>
      </c>
      <c r="J43041">
        <v>1051.25</v>
      </c>
      <c r="K43041">
        <v>11310</v>
      </c>
    </row>
    <row r="43042" spans="2:11" hidden="1" x14ac:dyDescent="0.35">
      <c r="B43042" t="s">
        <v>14738</v>
      </c>
      <c r="C43042" t="s">
        <v>112</v>
      </c>
      <c r="D43042" t="s">
        <v>4884</v>
      </c>
      <c r="E43042" t="s">
        <v>81</v>
      </c>
      <c r="F43042" t="s">
        <v>21744</v>
      </c>
      <c r="J43042">
        <v>2095</v>
      </c>
      <c r="K43042">
        <v>20800</v>
      </c>
    </row>
    <row r="43043" spans="2:11" hidden="1" x14ac:dyDescent="0.35">
      <c r="B43043" t="s">
        <v>22308</v>
      </c>
      <c r="C43043" t="s">
        <v>38</v>
      </c>
      <c r="D43043" t="s">
        <v>4884</v>
      </c>
      <c r="E43043" t="s">
        <v>16778</v>
      </c>
      <c r="F43043" t="s">
        <v>19377</v>
      </c>
      <c r="J43043">
        <v>1051.25</v>
      </c>
      <c r="K43043">
        <v>11310</v>
      </c>
    </row>
    <row r="43044" spans="2:11" hidden="1" x14ac:dyDescent="0.35">
      <c r="B43044" t="s">
        <v>5024</v>
      </c>
      <c r="D43044" t="s">
        <v>4884</v>
      </c>
      <c r="E43044" t="s">
        <v>43</v>
      </c>
      <c r="F43044" t="s">
        <v>5025</v>
      </c>
      <c r="J43044">
        <v>63975.91</v>
      </c>
      <c r="K43044">
        <v>62905</v>
      </c>
    </row>
    <row r="43045" spans="2:11" hidden="1" x14ac:dyDescent="0.35">
      <c r="B43045" t="s">
        <v>22309</v>
      </c>
      <c r="C43045" t="s">
        <v>149</v>
      </c>
      <c r="D43045" t="s">
        <v>22310</v>
      </c>
      <c r="E43045" t="s">
        <v>16778</v>
      </c>
      <c r="F43045" t="s">
        <v>19377</v>
      </c>
      <c r="J43045">
        <v>1036.75</v>
      </c>
      <c r="K43045">
        <v>11310</v>
      </c>
    </row>
    <row r="43046" spans="2:11" hidden="1" x14ac:dyDescent="0.35">
      <c r="B43046" t="s">
        <v>4139</v>
      </c>
      <c r="C43046" t="s">
        <v>297</v>
      </c>
      <c r="D43046" t="s">
        <v>5026</v>
      </c>
      <c r="E43046" t="s">
        <v>61</v>
      </c>
      <c r="F43046" t="s">
        <v>17566</v>
      </c>
      <c r="J43046">
        <v>3360</v>
      </c>
      <c r="K43046">
        <v>24960</v>
      </c>
    </row>
    <row r="43047" spans="2:11" hidden="1" x14ac:dyDescent="0.35">
      <c r="B43047" t="s">
        <v>1241</v>
      </c>
      <c r="C43047" t="s">
        <v>134</v>
      </c>
      <c r="D43047" t="s">
        <v>5026</v>
      </c>
      <c r="E43047" t="s">
        <v>452</v>
      </c>
      <c r="F43047" t="s">
        <v>22311</v>
      </c>
      <c r="J43047">
        <v>18798.98</v>
      </c>
      <c r="K43047">
        <v>35194</v>
      </c>
    </row>
    <row r="43048" spans="2:11" hidden="1" x14ac:dyDescent="0.35">
      <c r="B43048" t="s">
        <v>2852</v>
      </c>
      <c r="C43048" t="s">
        <v>149</v>
      </c>
      <c r="D43048" t="s">
        <v>5026</v>
      </c>
      <c r="E43048" t="s">
        <v>5027</v>
      </c>
      <c r="F43048" t="s">
        <v>5028</v>
      </c>
      <c r="J43048">
        <v>51537.26</v>
      </c>
      <c r="K43048">
        <v>48591</v>
      </c>
    </row>
    <row r="43049" spans="2:11" hidden="1" x14ac:dyDescent="0.35">
      <c r="B43049" t="s">
        <v>759</v>
      </c>
      <c r="C43049" t="s">
        <v>47</v>
      </c>
      <c r="D43049" t="s">
        <v>5029</v>
      </c>
      <c r="E43049" t="s">
        <v>81</v>
      </c>
      <c r="F43049" t="s">
        <v>19553</v>
      </c>
      <c r="J43049">
        <v>161.37</v>
      </c>
      <c r="K43049">
        <v>22880</v>
      </c>
    </row>
    <row r="43050" spans="2:11" hidden="1" x14ac:dyDescent="0.35">
      <c r="B43050" t="s">
        <v>824</v>
      </c>
      <c r="D43050" t="s">
        <v>5029</v>
      </c>
      <c r="E43050" t="s">
        <v>18588</v>
      </c>
      <c r="F43050" t="s">
        <v>5031</v>
      </c>
      <c r="J43050">
        <v>70430.05</v>
      </c>
      <c r="K43050">
        <v>70200</v>
      </c>
    </row>
    <row r="43051" spans="2:11" hidden="1" x14ac:dyDescent="0.35">
      <c r="B43051" t="s">
        <v>2037</v>
      </c>
      <c r="C43051" t="s">
        <v>21</v>
      </c>
      <c r="D43051" t="s">
        <v>18589</v>
      </c>
      <c r="E43051" t="s">
        <v>16778</v>
      </c>
      <c r="F43051" t="s">
        <v>1046</v>
      </c>
      <c r="J43051">
        <v>942.5</v>
      </c>
      <c r="K43051">
        <v>11310</v>
      </c>
    </row>
    <row r="43052" spans="2:11" hidden="1" x14ac:dyDescent="0.35">
      <c r="B43052" t="s">
        <v>5036</v>
      </c>
      <c r="C43052" t="s">
        <v>107</v>
      </c>
      <c r="D43052" t="s">
        <v>5037</v>
      </c>
      <c r="E43052" t="s">
        <v>43</v>
      </c>
      <c r="F43052" t="s">
        <v>3869</v>
      </c>
      <c r="J43052">
        <v>63760.09</v>
      </c>
      <c r="K43052">
        <v>58244</v>
      </c>
    </row>
    <row r="43053" spans="2:11" hidden="1" x14ac:dyDescent="0.35">
      <c r="B43053" t="s">
        <v>22312</v>
      </c>
      <c r="C43053" t="s">
        <v>124</v>
      </c>
      <c r="D43053" t="s">
        <v>22313</v>
      </c>
      <c r="E43053" t="s">
        <v>16778</v>
      </c>
      <c r="F43053" t="s">
        <v>19357</v>
      </c>
      <c r="K43053">
        <v>11310</v>
      </c>
    </row>
    <row r="43054" spans="2:11" hidden="1" x14ac:dyDescent="0.35">
      <c r="B43054" t="s">
        <v>633</v>
      </c>
      <c r="C43054" t="s">
        <v>427</v>
      </c>
      <c r="D43054" t="s">
        <v>5038</v>
      </c>
      <c r="E43054" t="s">
        <v>5039</v>
      </c>
      <c r="F43054" t="s">
        <v>277</v>
      </c>
      <c r="J43054">
        <v>37940.28</v>
      </c>
      <c r="K43054">
        <v>37954</v>
      </c>
    </row>
    <row r="43055" spans="2:11" hidden="1" x14ac:dyDescent="0.35">
      <c r="B43055" t="s">
        <v>1149</v>
      </c>
      <c r="C43055" t="s">
        <v>375</v>
      </c>
      <c r="D43055" t="s">
        <v>5042</v>
      </c>
      <c r="E43055" t="s">
        <v>461</v>
      </c>
      <c r="F43055" t="s">
        <v>304</v>
      </c>
      <c r="J43055">
        <v>84042.51</v>
      </c>
      <c r="K43055">
        <v>70091</v>
      </c>
    </row>
    <row r="43056" spans="2:11" hidden="1" x14ac:dyDescent="0.35">
      <c r="B43056" t="s">
        <v>301</v>
      </c>
      <c r="C43056" t="s">
        <v>124</v>
      </c>
      <c r="D43056" t="s">
        <v>5043</v>
      </c>
      <c r="E43056" t="s">
        <v>18590</v>
      </c>
      <c r="F43056" t="s">
        <v>5045</v>
      </c>
      <c r="J43056">
        <v>81959.55</v>
      </c>
      <c r="K43056">
        <v>80500</v>
      </c>
    </row>
    <row r="43057" spans="2:11" hidden="1" x14ac:dyDescent="0.35">
      <c r="B43057" t="s">
        <v>1333</v>
      </c>
      <c r="C43057" t="s">
        <v>21</v>
      </c>
      <c r="D43057" t="s">
        <v>5046</v>
      </c>
      <c r="E43057" t="s">
        <v>206</v>
      </c>
      <c r="F43057" t="s">
        <v>1065</v>
      </c>
      <c r="J43057">
        <v>64169.11</v>
      </c>
      <c r="K43057">
        <v>58618</v>
      </c>
    </row>
    <row r="43058" spans="2:11" hidden="1" x14ac:dyDescent="0.35">
      <c r="B43058" t="s">
        <v>1336</v>
      </c>
      <c r="C43058" t="s">
        <v>134</v>
      </c>
      <c r="D43058" t="s">
        <v>18591</v>
      </c>
      <c r="E43058" t="s">
        <v>1388</v>
      </c>
      <c r="F43058" t="s">
        <v>16818</v>
      </c>
      <c r="J43058">
        <v>59327.27</v>
      </c>
      <c r="K43058">
        <v>59100</v>
      </c>
    </row>
    <row r="43059" spans="2:11" hidden="1" x14ac:dyDescent="0.35">
      <c r="B43059" t="s">
        <v>14983</v>
      </c>
      <c r="C43059" t="s">
        <v>107</v>
      </c>
      <c r="D43059" t="s">
        <v>18592</v>
      </c>
      <c r="E43059" t="s">
        <v>43</v>
      </c>
      <c r="F43059" t="s">
        <v>16810</v>
      </c>
      <c r="J43059">
        <v>45972.93</v>
      </c>
      <c r="K43059">
        <v>43239</v>
      </c>
    </row>
    <row r="43060" spans="2:11" hidden="1" x14ac:dyDescent="0.35">
      <c r="B43060" t="s">
        <v>1149</v>
      </c>
      <c r="C43060" t="s">
        <v>42</v>
      </c>
      <c r="D43060" t="s">
        <v>18593</v>
      </c>
      <c r="E43060" t="s">
        <v>16778</v>
      </c>
      <c r="F43060" t="s">
        <v>19357</v>
      </c>
      <c r="K43060">
        <v>11310</v>
      </c>
    </row>
    <row r="43061" spans="2:11" hidden="1" x14ac:dyDescent="0.35">
      <c r="B43061" t="s">
        <v>492</v>
      </c>
      <c r="C43061" t="s">
        <v>42</v>
      </c>
      <c r="D43061" t="s">
        <v>18593</v>
      </c>
      <c r="E43061" t="s">
        <v>311</v>
      </c>
      <c r="F43061" t="s">
        <v>17862</v>
      </c>
      <c r="J43061">
        <v>48111.81</v>
      </c>
      <c r="K43061">
        <v>48600</v>
      </c>
    </row>
    <row r="43062" spans="2:11" hidden="1" x14ac:dyDescent="0.35">
      <c r="B43062" t="s">
        <v>22314</v>
      </c>
      <c r="C43062" t="s">
        <v>134</v>
      </c>
      <c r="D43062" t="s">
        <v>3907</v>
      </c>
      <c r="E43062" t="s">
        <v>16778</v>
      </c>
      <c r="F43062" t="s">
        <v>19357</v>
      </c>
      <c r="K43062">
        <v>11310</v>
      </c>
    </row>
    <row r="43063" spans="2:11" hidden="1" x14ac:dyDescent="0.35">
      <c r="B43063" t="s">
        <v>2351</v>
      </c>
      <c r="D43063" t="s">
        <v>4924</v>
      </c>
      <c r="E43063" t="s">
        <v>16778</v>
      </c>
      <c r="F43063" t="s">
        <v>19357</v>
      </c>
      <c r="K43063">
        <v>11310</v>
      </c>
    </row>
    <row r="43064" spans="2:11" hidden="1" x14ac:dyDescent="0.35">
      <c r="B43064" t="s">
        <v>21988</v>
      </c>
      <c r="C43064" t="s">
        <v>197</v>
      </c>
      <c r="D43064" t="s">
        <v>3907</v>
      </c>
      <c r="E43064" t="s">
        <v>16778</v>
      </c>
      <c r="F43064" t="s">
        <v>19597</v>
      </c>
      <c r="K43064">
        <v>11310</v>
      </c>
    </row>
    <row r="43065" spans="2:11" hidden="1" x14ac:dyDescent="0.35">
      <c r="B43065" t="s">
        <v>2730</v>
      </c>
      <c r="C43065" t="s">
        <v>47</v>
      </c>
      <c r="D43065" t="s">
        <v>3907</v>
      </c>
      <c r="E43065" t="s">
        <v>16778</v>
      </c>
      <c r="F43065" t="s">
        <v>19377</v>
      </c>
      <c r="J43065">
        <v>1051.25</v>
      </c>
      <c r="K43065">
        <v>11310</v>
      </c>
    </row>
    <row r="43066" spans="2:11" hidden="1" x14ac:dyDescent="0.35">
      <c r="B43066" t="s">
        <v>2351</v>
      </c>
      <c r="D43066" t="s">
        <v>4924</v>
      </c>
      <c r="E43066" t="s">
        <v>16778</v>
      </c>
      <c r="F43066" t="s">
        <v>19370</v>
      </c>
      <c r="K43066">
        <v>11310</v>
      </c>
    </row>
    <row r="43067" spans="2:11" hidden="1" x14ac:dyDescent="0.35">
      <c r="B43067" t="s">
        <v>1840</v>
      </c>
      <c r="C43067" t="s">
        <v>47</v>
      </c>
      <c r="D43067" t="s">
        <v>3907</v>
      </c>
      <c r="E43067" t="s">
        <v>1296</v>
      </c>
      <c r="F43067" t="s">
        <v>4168</v>
      </c>
      <c r="J43067">
        <v>59501.27</v>
      </c>
      <c r="K43067">
        <v>59364</v>
      </c>
    </row>
    <row r="43068" spans="2:11" hidden="1" x14ac:dyDescent="0.35">
      <c r="B43068" t="s">
        <v>318</v>
      </c>
      <c r="C43068" t="s">
        <v>149</v>
      </c>
      <c r="D43068" t="s">
        <v>4533</v>
      </c>
      <c r="E43068" t="s">
        <v>16778</v>
      </c>
      <c r="F43068" t="s">
        <v>19357</v>
      </c>
      <c r="K43068">
        <v>11310</v>
      </c>
    </row>
    <row r="43069" spans="2:11" hidden="1" x14ac:dyDescent="0.35">
      <c r="B43069" t="s">
        <v>958</v>
      </c>
      <c r="C43069" t="s">
        <v>297</v>
      </c>
      <c r="D43069" t="s">
        <v>4533</v>
      </c>
      <c r="E43069" t="s">
        <v>43</v>
      </c>
      <c r="F43069" t="s">
        <v>4534</v>
      </c>
      <c r="J43069">
        <v>66877.570000000007</v>
      </c>
      <c r="K43069">
        <v>59991</v>
      </c>
    </row>
    <row r="43070" spans="2:11" hidden="1" x14ac:dyDescent="0.35">
      <c r="B43070" t="s">
        <v>2323</v>
      </c>
      <c r="D43070" t="s">
        <v>4829</v>
      </c>
      <c r="E43070" t="s">
        <v>2581</v>
      </c>
      <c r="F43070" t="s">
        <v>1013</v>
      </c>
      <c r="J43070">
        <v>37928.629999999997</v>
      </c>
      <c r="K43070">
        <v>33696</v>
      </c>
    </row>
    <row r="43071" spans="2:11" hidden="1" x14ac:dyDescent="0.35">
      <c r="B43071" t="s">
        <v>4612</v>
      </c>
      <c r="C43071" t="s">
        <v>8</v>
      </c>
      <c r="D43071" t="s">
        <v>4533</v>
      </c>
      <c r="E43071" t="s">
        <v>493</v>
      </c>
      <c r="F43071" t="s">
        <v>4613</v>
      </c>
      <c r="J43071">
        <v>51105.4</v>
      </c>
      <c r="K43071">
        <v>44001</v>
      </c>
    </row>
    <row r="43072" spans="2:11" hidden="1" x14ac:dyDescent="0.35">
      <c r="B43072" t="s">
        <v>4621</v>
      </c>
      <c r="C43072" t="s">
        <v>32</v>
      </c>
      <c r="D43072" t="s">
        <v>4622</v>
      </c>
      <c r="E43072" t="s">
        <v>10</v>
      </c>
      <c r="F43072" t="s">
        <v>3891</v>
      </c>
      <c r="J43072">
        <v>24662.93</v>
      </c>
      <c r="K43072">
        <v>25141</v>
      </c>
    </row>
    <row r="43073" spans="2:11" hidden="1" x14ac:dyDescent="0.35">
      <c r="B43073" t="s">
        <v>2415</v>
      </c>
      <c r="C43073" t="s">
        <v>21</v>
      </c>
      <c r="D43073" t="s">
        <v>4829</v>
      </c>
      <c r="E43073" t="s">
        <v>34</v>
      </c>
      <c r="F43073" t="s">
        <v>4832</v>
      </c>
      <c r="J43073">
        <v>52171.93</v>
      </c>
      <c r="K43073">
        <v>51864</v>
      </c>
    </row>
    <row r="43074" spans="2:11" hidden="1" x14ac:dyDescent="0.35">
      <c r="B43074" t="s">
        <v>138</v>
      </c>
      <c r="C43074" t="s">
        <v>124</v>
      </c>
      <c r="D43074" t="s">
        <v>4622</v>
      </c>
      <c r="E43074" t="s">
        <v>4273</v>
      </c>
      <c r="F43074" t="s">
        <v>17237</v>
      </c>
      <c r="J43074">
        <v>61383.14</v>
      </c>
      <c r="K43074">
        <v>61383</v>
      </c>
    </row>
    <row r="43075" spans="2:11" hidden="1" x14ac:dyDescent="0.35">
      <c r="B43075" t="s">
        <v>961</v>
      </c>
      <c r="D43075" t="s">
        <v>4829</v>
      </c>
      <c r="E43075" t="s">
        <v>43</v>
      </c>
      <c r="F43075" t="s">
        <v>4833</v>
      </c>
      <c r="J43075">
        <v>59875.39</v>
      </c>
      <c r="K43075">
        <v>58244</v>
      </c>
    </row>
    <row r="43076" spans="2:11" hidden="1" x14ac:dyDescent="0.35">
      <c r="B43076" t="s">
        <v>3664</v>
      </c>
      <c r="C43076" t="s">
        <v>139</v>
      </c>
      <c r="D43076" t="s">
        <v>18524</v>
      </c>
      <c r="E43076" t="s">
        <v>43</v>
      </c>
      <c r="F43076" t="s">
        <v>17951</v>
      </c>
      <c r="J43076">
        <v>65680.69</v>
      </c>
      <c r="K43076">
        <v>43239</v>
      </c>
    </row>
    <row r="43077" spans="2:11" hidden="1" x14ac:dyDescent="0.35">
      <c r="B43077" t="s">
        <v>4096</v>
      </c>
      <c r="C43077" t="s">
        <v>21</v>
      </c>
      <c r="D43077" t="s">
        <v>4834</v>
      </c>
      <c r="E43077" t="s">
        <v>16797</v>
      </c>
      <c r="F43077" t="s">
        <v>4836</v>
      </c>
      <c r="J43077">
        <v>31649.16</v>
      </c>
      <c r="K43077">
        <v>31220</v>
      </c>
    </row>
    <row r="43078" spans="2:11" hidden="1" x14ac:dyDescent="0.35">
      <c r="B43078" t="s">
        <v>469</v>
      </c>
      <c r="C43078" t="s">
        <v>149</v>
      </c>
      <c r="D43078" t="s">
        <v>4645</v>
      </c>
      <c r="E43078" t="s">
        <v>4451</v>
      </c>
      <c r="F43078" t="s">
        <v>620</v>
      </c>
      <c r="J43078">
        <v>72079.839999999997</v>
      </c>
      <c r="K43078">
        <v>72000</v>
      </c>
    </row>
    <row r="43079" spans="2:11" hidden="1" x14ac:dyDescent="0.35">
      <c r="B43079" t="s">
        <v>1666</v>
      </c>
      <c r="C43079" t="s">
        <v>14</v>
      </c>
      <c r="D43079" t="s">
        <v>4834</v>
      </c>
      <c r="E43079" t="s">
        <v>2839</v>
      </c>
      <c r="F43079" t="s">
        <v>4837</v>
      </c>
      <c r="J43079">
        <v>56936.41</v>
      </c>
      <c r="K43079">
        <v>50646</v>
      </c>
    </row>
    <row r="43080" spans="2:11" hidden="1" x14ac:dyDescent="0.35">
      <c r="B43080" t="s">
        <v>22315</v>
      </c>
      <c r="C43080" t="s">
        <v>124</v>
      </c>
      <c r="D43080" t="s">
        <v>18526</v>
      </c>
      <c r="E43080" t="s">
        <v>16778</v>
      </c>
      <c r="F43080" t="s">
        <v>19356</v>
      </c>
      <c r="K43080">
        <v>11310</v>
      </c>
    </row>
    <row r="43081" spans="2:11" hidden="1" x14ac:dyDescent="0.35">
      <c r="B43081" t="s">
        <v>18582</v>
      </c>
      <c r="C43081" t="s">
        <v>112</v>
      </c>
      <c r="D43081" t="s">
        <v>18583</v>
      </c>
      <c r="E43081" t="s">
        <v>213</v>
      </c>
      <c r="F43081" t="s">
        <v>16850</v>
      </c>
      <c r="J43081">
        <v>22876.5</v>
      </c>
      <c r="K43081">
        <v>24960</v>
      </c>
    </row>
    <row r="43082" spans="2:11" hidden="1" x14ac:dyDescent="0.35">
      <c r="B43082" t="s">
        <v>18527</v>
      </c>
      <c r="C43082" t="s">
        <v>38</v>
      </c>
      <c r="D43082" t="s">
        <v>18526</v>
      </c>
      <c r="E43082" t="s">
        <v>16778</v>
      </c>
      <c r="F43082" t="s">
        <v>1029</v>
      </c>
      <c r="J43082">
        <v>1051.25</v>
      </c>
      <c r="K43082">
        <v>11310</v>
      </c>
    </row>
    <row r="43083" spans="2:11" hidden="1" x14ac:dyDescent="0.35">
      <c r="B43083" t="s">
        <v>9493</v>
      </c>
      <c r="C43083" t="s">
        <v>47</v>
      </c>
      <c r="D43083" t="s">
        <v>22316</v>
      </c>
      <c r="E43083" t="s">
        <v>16778</v>
      </c>
      <c r="F43083" t="s">
        <v>328</v>
      </c>
      <c r="J43083">
        <v>1015</v>
      </c>
      <c r="K43083">
        <v>11310</v>
      </c>
    </row>
    <row r="43084" spans="2:11" hidden="1" x14ac:dyDescent="0.35">
      <c r="B43084" t="s">
        <v>705</v>
      </c>
      <c r="C43084" t="s">
        <v>112</v>
      </c>
      <c r="D43084" t="s">
        <v>4733</v>
      </c>
      <c r="E43084" t="s">
        <v>489</v>
      </c>
      <c r="F43084" t="s">
        <v>4734</v>
      </c>
      <c r="J43084">
        <v>81407.460000000006</v>
      </c>
      <c r="K43084">
        <v>66809</v>
      </c>
    </row>
    <row r="43085" spans="2:11" hidden="1" x14ac:dyDescent="0.35">
      <c r="B43085" t="s">
        <v>4838</v>
      </c>
      <c r="C43085" t="s">
        <v>47</v>
      </c>
      <c r="D43085" t="s">
        <v>4839</v>
      </c>
      <c r="E43085" t="s">
        <v>16807</v>
      </c>
      <c r="F43085" t="s">
        <v>1065</v>
      </c>
      <c r="J43085">
        <v>60812.11</v>
      </c>
      <c r="K43085">
        <v>57023</v>
      </c>
    </row>
    <row r="43086" spans="2:11" hidden="1" x14ac:dyDescent="0.35">
      <c r="B43086" t="s">
        <v>4735</v>
      </c>
      <c r="D43086" t="s">
        <v>4733</v>
      </c>
      <c r="E43086" t="s">
        <v>1916</v>
      </c>
      <c r="F43086" t="s">
        <v>3480</v>
      </c>
      <c r="J43086">
        <v>40380.44</v>
      </c>
      <c r="K43086">
        <v>38042</v>
      </c>
    </row>
    <row r="43087" spans="2:11" hidden="1" x14ac:dyDescent="0.35">
      <c r="B43087" t="s">
        <v>4840</v>
      </c>
      <c r="D43087" t="s">
        <v>4841</v>
      </c>
      <c r="E43087" t="s">
        <v>4842</v>
      </c>
      <c r="F43087" t="s">
        <v>3846</v>
      </c>
      <c r="J43087">
        <v>56843.66</v>
      </c>
      <c r="K43087">
        <v>56500</v>
      </c>
    </row>
    <row r="43088" spans="2:11" hidden="1" x14ac:dyDescent="0.35">
      <c r="B43088" t="s">
        <v>4736</v>
      </c>
      <c r="D43088" t="s">
        <v>4737</v>
      </c>
      <c r="E43088" t="s">
        <v>16797</v>
      </c>
      <c r="F43088" t="s">
        <v>4738</v>
      </c>
      <c r="J43088">
        <v>40523.660000000003</v>
      </c>
      <c r="K43088">
        <v>29515</v>
      </c>
    </row>
    <row r="43089" spans="2:11" hidden="1" x14ac:dyDescent="0.35">
      <c r="B43089" t="s">
        <v>522</v>
      </c>
      <c r="C43089" t="s">
        <v>38</v>
      </c>
      <c r="D43089" t="s">
        <v>4846</v>
      </c>
      <c r="E43089" t="s">
        <v>1529</v>
      </c>
      <c r="F43089" t="s">
        <v>1663</v>
      </c>
      <c r="J43089">
        <v>46484.01</v>
      </c>
      <c r="K43089">
        <v>46575</v>
      </c>
    </row>
    <row r="43090" spans="2:11" hidden="1" x14ac:dyDescent="0.35">
      <c r="B43090" t="s">
        <v>4741</v>
      </c>
      <c r="C43090" t="s">
        <v>47</v>
      </c>
      <c r="D43090" t="s">
        <v>4737</v>
      </c>
      <c r="E43090" t="s">
        <v>74</v>
      </c>
      <c r="F43090" t="s">
        <v>3476</v>
      </c>
      <c r="J43090">
        <v>10328.02</v>
      </c>
      <c r="K43090">
        <v>10328</v>
      </c>
    </row>
    <row r="43091" spans="2:11" hidden="1" x14ac:dyDescent="0.35">
      <c r="B43091" t="s">
        <v>4848</v>
      </c>
      <c r="D43091" t="s">
        <v>4849</v>
      </c>
      <c r="E43091" t="s">
        <v>43</v>
      </c>
      <c r="F43091" t="s">
        <v>4850</v>
      </c>
      <c r="J43091">
        <v>72152.67</v>
      </c>
      <c r="K43091">
        <v>60576</v>
      </c>
    </row>
    <row r="43092" spans="2:11" hidden="1" x14ac:dyDescent="0.35">
      <c r="B43092" t="s">
        <v>20103</v>
      </c>
      <c r="C43092" t="s">
        <v>112</v>
      </c>
      <c r="D43092" t="s">
        <v>4737</v>
      </c>
      <c r="E43092" t="s">
        <v>16778</v>
      </c>
      <c r="F43092" t="s">
        <v>19357</v>
      </c>
      <c r="K43092">
        <v>11310</v>
      </c>
    </row>
    <row r="43093" spans="2:11" hidden="1" x14ac:dyDescent="0.35">
      <c r="B43093" t="s">
        <v>22317</v>
      </c>
      <c r="D43093" t="s">
        <v>22318</v>
      </c>
      <c r="E43093" t="s">
        <v>1751</v>
      </c>
      <c r="F43093" t="s">
        <v>22319</v>
      </c>
      <c r="J43093">
        <v>27998.080000000002</v>
      </c>
      <c r="K43093">
        <v>27263</v>
      </c>
    </row>
    <row r="43094" spans="2:11" hidden="1" x14ac:dyDescent="0.35">
      <c r="B43094" t="s">
        <v>563</v>
      </c>
      <c r="D43094" t="s">
        <v>4737</v>
      </c>
      <c r="E43094" t="s">
        <v>16797</v>
      </c>
      <c r="F43094" t="s">
        <v>3360</v>
      </c>
      <c r="J43094">
        <v>35478.870000000003</v>
      </c>
      <c r="K43094">
        <v>29515</v>
      </c>
    </row>
    <row r="43095" spans="2:11" hidden="1" x14ac:dyDescent="0.35">
      <c r="B43095" t="s">
        <v>80</v>
      </c>
      <c r="C43095" t="s">
        <v>149</v>
      </c>
      <c r="D43095" t="s">
        <v>4851</v>
      </c>
      <c r="E43095" t="s">
        <v>16807</v>
      </c>
      <c r="F43095" t="s">
        <v>1459</v>
      </c>
      <c r="J43095">
        <v>59924.28</v>
      </c>
      <c r="K43095">
        <v>53236</v>
      </c>
    </row>
    <row r="43096" spans="2:11" hidden="1" x14ac:dyDescent="0.35">
      <c r="B43096" t="s">
        <v>4757</v>
      </c>
      <c r="D43096" t="s">
        <v>4737</v>
      </c>
      <c r="E43096" t="s">
        <v>7330</v>
      </c>
      <c r="F43096" t="s">
        <v>715</v>
      </c>
      <c r="J43096">
        <v>67914.460000000006</v>
      </c>
      <c r="K43096">
        <v>68500</v>
      </c>
    </row>
    <row r="43097" spans="2:11" hidden="1" x14ac:dyDescent="0.35">
      <c r="B43097" t="s">
        <v>4457</v>
      </c>
      <c r="D43097" t="s">
        <v>4852</v>
      </c>
      <c r="E43097" t="s">
        <v>93</v>
      </c>
      <c r="F43097" t="s">
        <v>4853</v>
      </c>
      <c r="J43097">
        <v>53809.04</v>
      </c>
      <c r="K43097">
        <v>53900</v>
      </c>
    </row>
    <row r="43098" spans="2:11" hidden="1" x14ac:dyDescent="0.35">
      <c r="B43098" t="s">
        <v>1369</v>
      </c>
      <c r="C43098" t="s">
        <v>21</v>
      </c>
      <c r="D43098" t="s">
        <v>4737</v>
      </c>
      <c r="E43098" t="s">
        <v>74</v>
      </c>
      <c r="F43098" t="s">
        <v>1546</v>
      </c>
      <c r="J43098">
        <v>9789.1</v>
      </c>
      <c r="K43098">
        <v>9744</v>
      </c>
    </row>
    <row r="43099" spans="2:11" hidden="1" x14ac:dyDescent="0.35">
      <c r="B43099" t="s">
        <v>4854</v>
      </c>
      <c r="D43099" t="s">
        <v>4852</v>
      </c>
      <c r="E43099" t="s">
        <v>1529</v>
      </c>
      <c r="F43099" t="s">
        <v>4652</v>
      </c>
      <c r="J43099">
        <v>45210.59</v>
      </c>
      <c r="K43099">
        <v>45218</v>
      </c>
    </row>
    <row r="43100" spans="2:11" hidden="1" x14ac:dyDescent="0.35">
      <c r="B43100" t="s">
        <v>4493</v>
      </c>
      <c r="D43100" t="s">
        <v>4771</v>
      </c>
      <c r="E43100" t="s">
        <v>4772</v>
      </c>
      <c r="F43100" t="s">
        <v>549</v>
      </c>
      <c r="J43100">
        <v>86535.15</v>
      </c>
      <c r="K43100">
        <v>86700</v>
      </c>
    </row>
    <row r="43101" spans="2:11" hidden="1" x14ac:dyDescent="0.35">
      <c r="B43101" t="s">
        <v>4460</v>
      </c>
      <c r="C43101" t="s">
        <v>8</v>
      </c>
      <c r="D43101" t="s">
        <v>4461</v>
      </c>
      <c r="E43101" t="s">
        <v>434</v>
      </c>
      <c r="F43101" t="s">
        <v>4462</v>
      </c>
      <c r="J43101">
        <v>47954.1</v>
      </c>
      <c r="K43101">
        <v>42894</v>
      </c>
    </row>
    <row r="43102" spans="2:11" hidden="1" x14ac:dyDescent="0.35">
      <c r="B43102" t="s">
        <v>4783</v>
      </c>
      <c r="C43102" t="s">
        <v>8</v>
      </c>
      <c r="D43102" t="s">
        <v>4784</v>
      </c>
      <c r="E43102" t="s">
        <v>43</v>
      </c>
      <c r="F43102" t="s">
        <v>4570</v>
      </c>
      <c r="J43102">
        <v>69201.149999999994</v>
      </c>
      <c r="K43102">
        <v>65816</v>
      </c>
    </row>
    <row r="43103" spans="2:11" hidden="1" x14ac:dyDescent="0.35">
      <c r="B43103" t="s">
        <v>616</v>
      </c>
      <c r="C43103" t="s">
        <v>8</v>
      </c>
      <c r="D43103" t="s">
        <v>4461</v>
      </c>
      <c r="E43103" t="s">
        <v>43</v>
      </c>
      <c r="F43103" t="s">
        <v>4464</v>
      </c>
      <c r="J43103">
        <v>78282.81</v>
      </c>
      <c r="K43103">
        <v>69893</v>
      </c>
    </row>
    <row r="43104" spans="2:11" hidden="1" x14ac:dyDescent="0.35">
      <c r="B43104" t="s">
        <v>1566</v>
      </c>
      <c r="C43104" t="s">
        <v>375</v>
      </c>
      <c r="D43104" t="s">
        <v>4465</v>
      </c>
      <c r="E43104" t="s">
        <v>17891</v>
      </c>
      <c r="F43104" t="s">
        <v>21380</v>
      </c>
      <c r="J43104">
        <v>15418.3</v>
      </c>
      <c r="K43104">
        <v>27870</v>
      </c>
    </row>
    <row r="43105" spans="2:11" hidden="1" x14ac:dyDescent="0.35">
      <c r="B43105" t="s">
        <v>705</v>
      </c>
      <c r="C43105" t="s">
        <v>21</v>
      </c>
      <c r="D43105" t="s">
        <v>4465</v>
      </c>
      <c r="E43105" t="s">
        <v>716</v>
      </c>
      <c r="F43105" t="s">
        <v>1459</v>
      </c>
      <c r="J43105">
        <v>58145.49</v>
      </c>
      <c r="K43105">
        <v>54778</v>
      </c>
    </row>
    <row r="43106" spans="2:11" hidden="1" x14ac:dyDescent="0.35">
      <c r="B43106" t="s">
        <v>1267</v>
      </c>
      <c r="C43106" t="s">
        <v>21</v>
      </c>
      <c r="D43106" t="s">
        <v>4465</v>
      </c>
      <c r="E43106" t="s">
        <v>461</v>
      </c>
      <c r="F43106" t="s">
        <v>609</v>
      </c>
      <c r="J43106">
        <v>71208.63</v>
      </c>
      <c r="K43106">
        <v>63208</v>
      </c>
    </row>
    <row r="43107" spans="2:11" hidden="1" x14ac:dyDescent="0.35">
      <c r="B43107" t="s">
        <v>1652</v>
      </c>
      <c r="C43107" t="s">
        <v>112</v>
      </c>
      <c r="D43107" t="s">
        <v>4466</v>
      </c>
      <c r="E43107" t="s">
        <v>43</v>
      </c>
      <c r="F43107" t="s">
        <v>4467</v>
      </c>
      <c r="J43107">
        <v>53530.65</v>
      </c>
      <c r="K43107">
        <v>43895</v>
      </c>
    </row>
    <row r="43108" spans="2:11" hidden="1" x14ac:dyDescent="0.35">
      <c r="B43108" t="s">
        <v>41</v>
      </c>
      <c r="C43108" t="s">
        <v>21</v>
      </c>
      <c r="D43108" t="s">
        <v>4468</v>
      </c>
      <c r="E43108" t="s">
        <v>43</v>
      </c>
      <c r="F43108" t="s">
        <v>4469</v>
      </c>
      <c r="J43108">
        <v>83990.03</v>
      </c>
      <c r="K43108">
        <v>64070</v>
      </c>
    </row>
    <row r="43109" spans="2:11" hidden="1" x14ac:dyDescent="0.35">
      <c r="B43109" t="s">
        <v>2386</v>
      </c>
      <c r="C43109" t="s">
        <v>139</v>
      </c>
      <c r="D43109" t="s">
        <v>4470</v>
      </c>
      <c r="E43109" t="s">
        <v>1477</v>
      </c>
      <c r="F43109" t="s">
        <v>1478</v>
      </c>
      <c r="J43109">
        <v>41258.44</v>
      </c>
      <c r="K43109">
        <v>41194</v>
      </c>
    </row>
    <row r="43110" spans="2:11" hidden="1" x14ac:dyDescent="0.35">
      <c r="B43110" t="s">
        <v>1761</v>
      </c>
      <c r="D43110" t="s">
        <v>4473</v>
      </c>
      <c r="E43110" t="s">
        <v>1506</v>
      </c>
      <c r="F43110" t="s">
        <v>346</v>
      </c>
      <c r="J43110">
        <v>44211.23</v>
      </c>
      <c r="K43110">
        <v>43779</v>
      </c>
    </row>
    <row r="43111" spans="2:11" hidden="1" x14ac:dyDescent="0.35">
      <c r="B43111" t="s">
        <v>4474</v>
      </c>
      <c r="C43111" t="s">
        <v>97</v>
      </c>
      <c r="D43111" t="s">
        <v>4475</v>
      </c>
      <c r="E43111" t="s">
        <v>43</v>
      </c>
      <c r="F43111" t="s">
        <v>4476</v>
      </c>
      <c r="J43111">
        <v>63679.15</v>
      </c>
      <c r="K43111">
        <v>58244</v>
      </c>
    </row>
    <row r="43112" spans="2:11" hidden="1" x14ac:dyDescent="0.35">
      <c r="B43112" t="s">
        <v>4478</v>
      </c>
      <c r="C43112" t="s">
        <v>124</v>
      </c>
      <c r="D43112" t="s">
        <v>4475</v>
      </c>
      <c r="E43112" t="s">
        <v>1126</v>
      </c>
      <c r="F43112" t="s">
        <v>4479</v>
      </c>
      <c r="J43112">
        <v>33670.800000000003</v>
      </c>
      <c r="K43112">
        <v>30810</v>
      </c>
    </row>
    <row r="43113" spans="2:11" hidden="1" x14ac:dyDescent="0.35">
      <c r="B43113" t="s">
        <v>1162</v>
      </c>
      <c r="D43113" t="s">
        <v>4475</v>
      </c>
      <c r="E43113" t="s">
        <v>17133</v>
      </c>
      <c r="F43113" t="s">
        <v>5502</v>
      </c>
      <c r="J43113">
        <v>2960</v>
      </c>
      <c r="K43113">
        <v>5512</v>
      </c>
    </row>
    <row r="43114" spans="2:11" hidden="1" x14ac:dyDescent="0.35">
      <c r="B43114" t="s">
        <v>4481</v>
      </c>
      <c r="C43114" t="s">
        <v>42</v>
      </c>
      <c r="D43114" t="s">
        <v>4475</v>
      </c>
      <c r="E43114" t="s">
        <v>43</v>
      </c>
      <c r="F43114" t="s">
        <v>4483</v>
      </c>
      <c r="J43114">
        <v>80541.81</v>
      </c>
      <c r="K43114">
        <v>61740</v>
      </c>
    </row>
    <row r="43115" spans="2:11" hidden="1" x14ac:dyDescent="0.35">
      <c r="B43115" t="s">
        <v>1028</v>
      </c>
      <c r="C43115" t="s">
        <v>47</v>
      </c>
      <c r="D43115" t="s">
        <v>4475</v>
      </c>
      <c r="E43115" t="s">
        <v>489</v>
      </c>
      <c r="F43115" t="s">
        <v>4484</v>
      </c>
      <c r="J43115">
        <v>72169.59</v>
      </c>
      <c r="K43115">
        <v>65616</v>
      </c>
    </row>
    <row r="43116" spans="2:11" hidden="1" x14ac:dyDescent="0.35">
      <c r="B43116" t="s">
        <v>2037</v>
      </c>
      <c r="C43116" t="s">
        <v>21</v>
      </c>
      <c r="D43116" t="s">
        <v>4475</v>
      </c>
      <c r="E43116" t="s">
        <v>16778</v>
      </c>
      <c r="F43116" t="s">
        <v>1046</v>
      </c>
      <c r="J43116">
        <v>870</v>
      </c>
      <c r="K43116">
        <v>11310</v>
      </c>
    </row>
    <row r="43117" spans="2:11" hidden="1" x14ac:dyDescent="0.35">
      <c r="B43117" t="s">
        <v>4485</v>
      </c>
      <c r="C43117" t="s">
        <v>112</v>
      </c>
      <c r="D43117" t="s">
        <v>4475</v>
      </c>
      <c r="E43117" t="s">
        <v>1465</v>
      </c>
      <c r="F43117" t="s">
        <v>4486</v>
      </c>
      <c r="J43117">
        <v>36807.58</v>
      </c>
      <c r="K43117">
        <v>33337</v>
      </c>
    </row>
    <row r="43118" spans="2:11" hidden="1" x14ac:dyDescent="0.35">
      <c r="B43118" t="s">
        <v>10848</v>
      </c>
      <c r="C43118" t="s">
        <v>112</v>
      </c>
      <c r="D43118" t="s">
        <v>4475</v>
      </c>
      <c r="E43118" t="s">
        <v>16778</v>
      </c>
      <c r="F43118" t="s">
        <v>19421</v>
      </c>
      <c r="K43118">
        <v>11310</v>
      </c>
    </row>
    <row r="43119" spans="2:11" hidden="1" x14ac:dyDescent="0.35">
      <c r="B43119" t="s">
        <v>63</v>
      </c>
      <c r="C43119">
        <v>9</v>
      </c>
      <c r="E43119" t="s">
        <v>64</v>
      </c>
      <c r="F43119" t="s">
        <v>65</v>
      </c>
      <c r="J43119">
        <v>78455.47</v>
      </c>
      <c r="K43119">
        <v>62324</v>
      </c>
    </row>
    <row r="43120" spans="2:11" hidden="1" x14ac:dyDescent="0.35">
      <c r="B43120" t="s">
        <v>2725</v>
      </c>
      <c r="C43120" t="s">
        <v>47</v>
      </c>
      <c r="D43120" t="s">
        <v>4475</v>
      </c>
      <c r="E43120" t="s">
        <v>16778</v>
      </c>
      <c r="F43120" t="s">
        <v>16780</v>
      </c>
      <c r="J43120">
        <v>688.75</v>
      </c>
      <c r="K43120">
        <v>11310</v>
      </c>
    </row>
    <row r="43121" spans="2:11" hidden="1" x14ac:dyDescent="0.35">
      <c r="B43121" t="s">
        <v>21540</v>
      </c>
      <c r="C43121" t="s">
        <v>21</v>
      </c>
      <c r="D43121" t="s">
        <v>4924</v>
      </c>
      <c r="E43121" t="s">
        <v>16778</v>
      </c>
      <c r="F43121" t="s">
        <v>19357</v>
      </c>
      <c r="K43121">
        <v>11310</v>
      </c>
    </row>
    <row r="43122" spans="2:11" hidden="1" x14ac:dyDescent="0.35">
      <c r="B43122" t="s">
        <v>4172</v>
      </c>
      <c r="C43122" t="s">
        <v>383</v>
      </c>
      <c r="D43122" t="s">
        <v>3907</v>
      </c>
      <c r="E43122" t="s">
        <v>1542</v>
      </c>
      <c r="F43122" t="s">
        <v>1035</v>
      </c>
      <c r="J43122">
        <v>54618.67</v>
      </c>
      <c r="K43122">
        <v>47476</v>
      </c>
    </row>
    <row r="43123" spans="2:11" hidden="1" x14ac:dyDescent="0.35">
      <c r="B43123" t="s">
        <v>4177</v>
      </c>
      <c r="C43123" t="s">
        <v>375</v>
      </c>
      <c r="D43123" t="s">
        <v>3907</v>
      </c>
      <c r="E43123" t="s">
        <v>43</v>
      </c>
      <c r="F43123" t="s">
        <v>1020</v>
      </c>
      <c r="J43123">
        <v>68910.28</v>
      </c>
      <c r="K43123">
        <v>59991</v>
      </c>
    </row>
    <row r="43124" spans="2:11" hidden="1" x14ac:dyDescent="0.35">
      <c r="B43124" t="s">
        <v>2978</v>
      </c>
      <c r="C43124" t="s">
        <v>42</v>
      </c>
      <c r="D43124" t="s">
        <v>3907</v>
      </c>
      <c r="E43124" t="s">
        <v>16778</v>
      </c>
      <c r="F43124" t="s">
        <v>19370</v>
      </c>
      <c r="K43124">
        <v>11310</v>
      </c>
    </row>
    <row r="43125" spans="2:11" hidden="1" x14ac:dyDescent="0.35">
      <c r="B43125" t="s">
        <v>4193</v>
      </c>
      <c r="C43125" t="s">
        <v>112</v>
      </c>
      <c r="D43125" t="s">
        <v>3907</v>
      </c>
      <c r="E43125" t="s">
        <v>280</v>
      </c>
      <c r="F43125" t="s">
        <v>3773</v>
      </c>
      <c r="J43125">
        <v>85090.39</v>
      </c>
      <c r="K43125">
        <v>81082</v>
      </c>
    </row>
    <row r="43126" spans="2:11" hidden="1" x14ac:dyDescent="0.35">
      <c r="B43126" t="s">
        <v>318</v>
      </c>
      <c r="C43126" t="s">
        <v>112</v>
      </c>
      <c r="D43126" t="s">
        <v>3907</v>
      </c>
      <c r="E43126" t="s">
        <v>16778</v>
      </c>
      <c r="F43126" t="s">
        <v>19597</v>
      </c>
      <c r="J43126">
        <v>870</v>
      </c>
      <c r="K43126">
        <v>11310</v>
      </c>
    </row>
    <row r="43127" spans="2:11" hidden="1" x14ac:dyDescent="0.35">
      <c r="B43127" t="s">
        <v>4202</v>
      </c>
      <c r="C43127" t="s">
        <v>60</v>
      </c>
      <c r="D43127" t="s">
        <v>3907</v>
      </c>
      <c r="E43127" t="s">
        <v>1916</v>
      </c>
      <c r="F43127" t="s">
        <v>4203</v>
      </c>
      <c r="J43127">
        <v>42492.66</v>
      </c>
      <c r="K43127">
        <v>39150</v>
      </c>
    </row>
    <row r="43128" spans="2:11" hidden="1" x14ac:dyDescent="0.35">
      <c r="B43128" t="s">
        <v>1597</v>
      </c>
      <c r="C43128" t="s">
        <v>21</v>
      </c>
      <c r="D43128" t="s">
        <v>3907</v>
      </c>
      <c r="E43128" t="s">
        <v>3107</v>
      </c>
      <c r="F43128" t="s">
        <v>3362</v>
      </c>
      <c r="J43128">
        <v>50882.93</v>
      </c>
      <c r="K43128">
        <v>50538</v>
      </c>
    </row>
    <row r="43129" spans="2:11" hidden="1" x14ac:dyDescent="0.35">
      <c r="B43129" t="s">
        <v>4213</v>
      </c>
      <c r="D43129" t="s">
        <v>3907</v>
      </c>
      <c r="E43129" t="s">
        <v>243</v>
      </c>
      <c r="F43129" t="s">
        <v>4214</v>
      </c>
      <c r="J43129">
        <v>44466.07</v>
      </c>
      <c r="K43129">
        <v>34203</v>
      </c>
    </row>
    <row r="43130" spans="2:11" hidden="1" x14ac:dyDescent="0.35">
      <c r="B43130" t="s">
        <v>152</v>
      </c>
      <c r="C43130" t="s">
        <v>107</v>
      </c>
      <c r="D43130" t="s">
        <v>3907</v>
      </c>
      <c r="E43130" t="s">
        <v>16778</v>
      </c>
      <c r="F43130" t="s">
        <v>19357</v>
      </c>
      <c r="K43130">
        <v>11310</v>
      </c>
    </row>
    <row r="43131" spans="2:11" hidden="1" x14ac:dyDescent="0.35">
      <c r="B43131" t="s">
        <v>119</v>
      </c>
      <c r="C43131" t="s">
        <v>634</v>
      </c>
      <c r="D43131" t="s">
        <v>3907</v>
      </c>
      <c r="E43131" t="s">
        <v>461</v>
      </c>
      <c r="F43131" t="s">
        <v>4221</v>
      </c>
      <c r="J43131">
        <v>80380.149999999994</v>
      </c>
      <c r="K43131">
        <v>72594</v>
      </c>
    </row>
    <row r="43132" spans="2:11" hidden="1" x14ac:dyDescent="0.35">
      <c r="B43132" t="s">
        <v>119</v>
      </c>
      <c r="C43132" t="s">
        <v>97</v>
      </c>
      <c r="D43132" t="s">
        <v>3907</v>
      </c>
      <c r="E43132" t="s">
        <v>43</v>
      </c>
      <c r="F43132" t="s">
        <v>4229</v>
      </c>
      <c r="J43132">
        <v>110801.47</v>
      </c>
      <c r="K43132">
        <v>67564</v>
      </c>
    </row>
    <row r="43133" spans="2:11" hidden="1" x14ac:dyDescent="0.35">
      <c r="B43133" t="s">
        <v>22320</v>
      </c>
      <c r="C43133" t="s">
        <v>107</v>
      </c>
      <c r="D43133" t="s">
        <v>3907</v>
      </c>
      <c r="E43133" t="s">
        <v>16778</v>
      </c>
      <c r="F43133" t="s">
        <v>19357</v>
      </c>
      <c r="K43133">
        <v>11310</v>
      </c>
    </row>
    <row r="43134" spans="2:11" hidden="1" x14ac:dyDescent="0.35">
      <c r="B43134" t="s">
        <v>11145</v>
      </c>
      <c r="C43134" t="s">
        <v>375</v>
      </c>
      <c r="D43134" t="s">
        <v>3907</v>
      </c>
      <c r="E43134" t="s">
        <v>16778</v>
      </c>
      <c r="F43134" t="s">
        <v>19377</v>
      </c>
      <c r="J43134">
        <v>1051.25</v>
      </c>
      <c r="K43134">
        <v>11310</v>
      </c>
    </row>
    <row r="43135" spans="2:11" hidden="1" x14ac:dyDescent="0.35">
      <c r="B43135" t="s">
        <v>22321</v>
      </c>
      <c r="C43135" t="s">
        <v>112</v>
      </c>
      <c r="D43135" t="s">
        <v>3907</v>
      </c>
      <c r="E43135" t="s">
        <v>16778</v>
      </c>
      <c r="F43135" t="s">
        <v>19377</v>
      </c>
      <c r="J43135">
        <v>1051.25</v>
      </c>
      <c r="K43135">
        <v>11310</v>
      </c>
    </row>
    <row r="43136" spans="2:11" hidden="1" x14ac:dyDescent="0.35">
      <c r="B43136" t="s">
        <v>3061</v>
      </c>
      <c r="C43136" t="s">
        <v>38</v>
      </c>
      <c r="D43136" t="s">
        <v>3907</v>
      </c>
      <c r="E43136" t="s">
        <v>74</v>
      </c>
      <c r="F43136" t="s">
        <v>4282</v>
      </c>
      <c r="J43136">
        <v>9743.99</v>
      </c>
      <c r="K43136">
        <v>9744</v>
      </c>
    </row>
    <row r="43137" spans="2:11" hidden="1" x14ac:dyDescent="0.35">
      <c r="B43137" t="s">
        <v>3061</v>
      </c>
      <c r="C43137" t="s">
        <v>38</v>
      </c>
      <c r="D43137" t="s">
        <v>3907</v>
      </c>
      <c r="E43137" t="s">
        <v>16937</v>
      </c>
      <c r="F43137" t="s">
        <v>3210</v>
      </c>
      <c r="J43137">
        <v>0</v>
      </c>
      <c r="K43137">
        <v>23462</v>
      </c>
    </row>
    <row r="43138" spans="2:11" hidden="1" x14ac:dyDescent="0.35">
      <c r="B43138" t="s">
        <v>4285</v>
      </c>
      <c r="C43138" t="s">
        <v>14</v>
      </c>
      <c r="D43138" t="s">
        <v>3907</v>
      </c>
      <c r="E43138" t="s">
        <v>16807</v>
      </c>
      <c r="F43138" t="s">
        <v>132</v>
      </c>
      <c r="J43138">
        <v>43954.76</v>
      </c>
      <c r="K43138">
        <v>40650</v>
      </c>
    </row>
    <row r="43139" spans="2:11" hidden="1" x14ac:dyDescent="0.35">
      <c r="B43139" t="s">
        <v>7286</v>
      </c>
      <c r="C43139" t="s">
        <v>134</v>
      </c>
      <c r="D43139" t="s">
        <v>3907</v>
      </c>
      <c r="E43139" t="s">
        <v>43</v>
      </c>
      <c r="F43139" t="s">
        <v>7884</v>
      </c>
      <c r="J43139">
        <v>57891.53</v>
      </c>
      <c r="K43139">
        <v>55208</v>
      </c>
    </row>
    <row r="43140" spans="2:11" hidden="1" x14ac:dyDescent="0.35">
      <c r="B43140" t="s">
        <v>5352</v>
      </c>
      <c r="C43140" t="s">
        <v>47</v>
      </c>
      <c r="D43140" t="s">
        <v>3907</v>
      </c>
      <c r="E43140" t="s">
        <v>16778</v>
      </c>
      <c r="F43140" t="s">
        <v>19356</v>
      </c>
      <c r="K43140">
        <v>11310</v>
      </c>
    </row>
    <row r="43141" spans="2:11" hidden="1" x14ac:dyDescent="0.35">
      <c r="B43141" t="s">
        <v>408</v>
      </c>
      <c r="C43141" t="s">
        <v>8</v>
      </c>
      <c r="D43141" t="s">
        <v>3907</v>
      </c>
      <c r="E43141" t="s">
        <v>213</v>
      </c>
      <c r="F43141" t="s">
        <v>17508</v>
      </c>
      <c r="J43141">
        <v>21374.32</v>
      </c>
      <c r="K43141">
        <v>22318</v>
      </c>
    </row>
    <row r="43142" spans="2:11" hidden="1" x14ac:dyDescent="0.35">
      <c r="B43142" t="s">
        <v>408</v>
      </c>
      <c r="C43142" t="s">
        <v>14</v>
      </c>
      <c r="D43142" t="s">
        <v>3907</v>
      </c>
      <c r="E43142" t="s">
        <v>4287</v>
      </c>
      <c r="F43142" t="s">
        <v>4288</v>
      </c>
      <c r="J43142">
        <v>35368.47</v>
      </c>
      <c r="K43142">
        <v>30705</v>
      </c>
    </row>
    <row r="43143" spans="2:11" hidden="1" x14ac:dyDescent="0.35">
      <c r="B43143" t="s">
        <v>408</v>
      </c>
      <c r="C43143" t="s">
        <v>124</v>
      </c>
      <c r="D43143" t="s">
        <v>3907</v>
      </c>
      <c r="E43143" t="s">
        <v>74</v>
      </c>
      <c r="F43143" t="s">
        <v>17372</v>
      </c>
      <c r="J43143">
        <v>6260.57</v>
      </c>
      <c r="K43143">
        <v>8926</v>
      </c>
    </row>
    <row r="43144" spans="2:11" hidden="1" x14ac:dyDescent="0.35">
      <c r="B43144" t="s">
        <v>451</v>
      </c>
      <c r="C43144" t="s">
        <v>124</v>
      </c>
      <c r="D43144" t="s">
        <v>3907</v>
      </c>
      <c r="E43144" t="s">
        <v>48</v>
      </c>
      <c r="F43144" t="s">
        <v>272</v>
      </c>
      <c r="J43144">
        <v>50875.1</v>
      </c>
      <c r="K43144">
        <v>46257</v>
      </c>
    </row>
    <row r="43145" spans="2:11" hidden="1" x14ac:dyDescent="0.35">
      <c r="B43145" t="s">
        <v>697</v>
      </c>
      <c r="C43145" t="s">
        <v>42</v>
      </c>
      <c r="D43145" t="s">
        <v>4298</v>
      </c>
      <c r="E43145" t="s">
        <v>5524</v>
      </c>
      <c r="F43145" t="s">
        <v>19815</v>
      </c>
      <c r="K43145">
        <v>18408</v>
      </c>
    </row>
    <row r="43146" spans="2:11" hidden="1" x14ac:dyDescent="0.35">
      <c r="B43146" t="s">
        <v>4302</v>
      </c>
      <c r="C43146" t="s">
        <v>139</v>
      </c>
      <c r="D43146" t="s">
        <v>4303</v>
      </c>
      <c r="E43146" t="s">
        <v>22322</v>
      </c>
      <c r="F43146" t="s">
        <v>4305</v>
      </c>
      <c r="J43146">
        <v>98818.25</v>
      </c>
      <c r="K43146">
        <v>102500</v>
      </c>
    </row>
    <row r="43147" spans="2:11" hidden="1" x14ac:dyDescent="0.35">
      <c r="B43147" t="s">
        <v>80</v>
      </c>
      <c r="C43147" t="s">
        <v>124</v>
      </c>
      <c r="D43147" t="s">
        <v>22323</v>
      </c>
      <c r="E43147" t="s">
        <v>699</v>
      </c>
      <c r="F43147" t="s">
        <v>20025</v>
      </c>
      <c r="J43147">
        <v>16951.689999999999</v>
      </c>
      <c r="K43147">
        <v>43136</v>
      </c>
    </row>
    <row r="43148" spans="2:11" hidden="1" x14ac:dyDescent="0.35">
      <c r="B43148" t="s">
        <v>22324</v>
      </c>
      <c r="C43148" t="s">
        <v>21</v>
      </c>
      <c r="D43148" t="s">
        <v>22325</v>
      </c>
      <c r="E43148" t="s">
        <v>16778</v>
      </c>
      <c r="F43148" t="s">
        <v>19370</v>
      </c>
      <c r="K43148">
        <v>11310</v>
      </c>
    </row>
    <row r="43149" spans="2:11" hidden="1" x14ac:dyDescent="0.35">
      <c r="B43149" t="s">
        <v>4964</v>
      </c>
      <c r="C43149" t="s">
        <v>112</v>
      </c>
      <c r="D43149" t="s">
        <v>22325</v>
      </c>
      <c r="E43149" t="s">
        <v>16778</v>
      </c>
      <c r="F43149" t="s">
        <v>19357</v>
      </c>
      <c r="K43149">
        <v>11310</v>
      </c>
    </row>
    <row r="43150" spans="2:11" hidden="1" x14ac:dyDescent="0.35">
      <c r="B43150" t="s">
        <v>4139</v>
      </c>
      <c r="C43150" t="s">
        <v>107</v>
      </c>
      <c r="D43150" t="s">
        <v>22325</v>
      </c>
      <c r="E43150" t="s">
        <v>16778</v>
      </c>
      <c r="F43150" t="s">
        <v>19370</v>
      </c>
      <c r="K43150">
        <v>11310</v>
      </c>
    </row>
    <row r="43151" spans="2:11" hidden="1" x14ac:dyDescent="0.35">
      <c r="B43151" t="s">
        <v>4310</v>
      </c>
      <c r="C43151" t="s">
        <v>124</v>
      </c>
      <c r="D43151" t="s">
        <v>4311</v>
      </c>
      <c r="E43151" t="s">
        <v>77</v>
      </c>
      <c r="F43151" t="s">
        <v>521</v>
      </c>
      <c r="J43151">
        <v>32398.04</v>
      </c>
      <c r="K43151">
        <v>32241</v>
      </c>
    </row>
    <row r="43152" spans="2:11" hidden="1" x14ac:dyDescent="0.35">
      <c r="B43152" t="s">
        <v>9689</v>
      </c>
      <c r="D43152" t="s">
        <v>18528</v>
      </c>
      <c r="E43152" t="s">
        <v>434</v>
      </c>
      <c r="F43152" t="s">
        <v>17028</v>
      </c>
      <c r="J43152">
        <v>39485.22</v>
      </c>
      <c r="K43152">
        <v>34562</v>
      </c>
    </row>
    <row r="43153" spans="2:11" hidden="1" x14ac:dyDescent="0.35">
      <c r="B43153" t="s">
        <v>4314</v>
      </c>
      <c r="C43153" t="s">
        <v>14</v>
      </c>
      <c r="D43153" t="s">
        <v>4315</v>
      </c>
      <c r="E43153" t="s">
        <v>280</v>
      </c>
      <c r="F43153" t="s">
        <v>4316</v>
      </c>
      <c r="J43153">
        <v>85390</v>
      </c>
      <c r="K43153">
        <v>79031</v>
      </c>
    </row>
    <row r="43154" spans="2:11" hidden="1" x14ac:dyDescent="0.35">
      <c r="B43154" t="s">
        <v>1188</v>
      </c>
      <c r="C43154" t="s">
        <v>21</v>
      </c>
      <c r="D43154" t="s">
        <v>4361</v>
      </c>
      <c r="E43154" t="s">
        <v>43</v>
      </c>
      <c r="F43154" t="s">
        <v>1166</v>
      </c>
      <c r="J43154">
        <v>68873.759999999995</v>
      </c>
      <c r="K43154">
        <v>58827</v>
      </c>
    </row>
    <row r="43155" spans="2:11" hidden="1" x14ac:dyDescent="0.35">
      <c r="B43155" t="s">
        <v>536</v>
      </c>
      <c r="C43155" t="s">
        <v>112</v>
      </c>
      <c r="D43155" t="s">
        <v>4361</v>
      </c>
      <c r="E43155" t="s">
        <v>303</v>
      </c>
      <c r="F43155" t="s">
        <v>2501</v>
      </c>
      <c r="J43155">
        <v>74450.31</v>
      </c>
      <c r="K43155">
        <v>63299</v>
      </c>
    </row>
    <row r="43156" spans="2:11" hidden="1" x14ac:dyDescent="0.35">
      <c r="B43156" t="s">
        <v>536</v>
      </c>
      <c r="C43156" t="s">
        <v>21</v>
      </c>
      <c r="D43156" t="s">
        <v>4363</v>
      </c>
      <c r="E43156" t="s">
        <v>43</v>
      </c>
      <c r="F43156" t="s">
        <v>4364</v>
      </c>
      <c r="J43156">
        <v>111011.79</v>
      </c>
      <c r="K43156">
        <v>66982</v>
      </c>
    </row>
    <row r="43157" spans="2:11" hidden="1" x14ac:dyDescent="0.35">
      <c r="B43157" t="s">
        <v>73</v>
      </c>
      <c r="C43157" t="s">
        <v>21</v>
      </c>
      <c r="D43157" t="s">
        <v>4363</v>
      </c>
      <c r="E43157" t="s">
        <v>202</v>
      </c>
      <c r="F43157" t="s">
        <v>4366</v>
      </c>
      <c r="J43157">
        <v>9265.5</v>
      </c>
      <c r="K43157">
        <v>18720</v>
      </c>
    </row>
    <row r="43158" spans="2:11" hidden="1" x14ac:dyDescent="0.35">
      <c r="B43158" t="s">
        <v>3242</v>
      </c>
      <c r="C43158" t="s">
        <v>42</v>
      </c>
      <c r="D43158" t="s">
        <v>4363</v>
      </c>
      <c r="E43158" t="s">
        <v>1889</v>
      </c>
      <c r="F43158" t="s">
        <v>1702</v>
      </c>
      <c r="J43158">
        <v>79908.92</v>
      </c>
      <c r="K43158">
        <v>80000</v>
      </c>
    </row>
    <row r="43159" spans="2:11" hidden="1" x14ac:dyDescent="0.35">
      <c r="B43159" t="s">
        <v>2222</v>
      </c>
      <c r="C43159" t="s">
        <v>107</v>
      </c>
      <c r="D43159" t="s">
        <v>4363</v>
      </c>
      <c r="E43159" t="s">
        <v>1083</v>
      </c>
      <c r="F43159" t="s">
        <v>4371</v>
      </c>
      <c r="J43159">
        <v>51911.92</v>
      </c>
      <c r="K43159">
        <v>52003</v>
      </c>
    </row>
    <row r="43160" spans="2:11" hidden="1" x14ac:dyDescent="0.35">
      <c r="B43160" t="s">
        <v>2964</v>
      </c>
      <c r="C43160" t="s">
        <v>375</v>
      </c>
      <c r="D43160" t="s">
        <v>22326</v>
      </c>
      <c r="E43160" t="s">
        <v>14542</v>
      </c>
      <c r="F43160" t="s">
        <v>19815</v>
      </c>
      <c r="J43160">
        <v>6189.46</v>
      </c>
      <c r="K43160">
        <v>81300</v>
      </c>
    </row>
    <row r="43161" spans="2:11" hidden="1" x14ac:dyDescent="0.35">
      <c r="B43161" t="s">
        <v>22327</v>
      </c>
      <c r="C43161" t="s">
        <v>112</v>
      </c>
      <c r="D43161" t="s">
        <v>22328</v>
      </c>
      <c r="E43161" t="s">
        <v>77</v>
      </c>
      <c r="F43161" t="s">
        <v>20225</v>
      </c>
      <c r="J43161">
        <v>22546.48</v>
      </c>
      <c r="K43161">
        <v>27958</v>
      </c>
    </row>
    <row r="43162" spans="2:11" hidden="1" x14ac:dyDescent="0.35">
      <c r="B43162" t="s">
        <v>209</v>
      </c>
      <c r="C43162" t="s">
        <v>197</v>
      </c>
      <c r="D43162" t="s">
        <v>4372</v>
      </c>
      <c r="E43162" t="s">
        <v>43</v>
      </c>
      <c r="F43162" t="s">
        <v>2937</v>
      </c>
      <c r="J43162">
        <v>102775.1</v>
      </c>
      <c r="K43162">
        <v>58827</v>
      </c>
    </row>
    <row r="43163" spans="2:11" hidden="1" x14ac:dyDescent="0.35">
      <c r="B43163" t="s">
        <v>4252</v>
      </c>
      <c r="C43163" t="s">
        <v>149</v>
      </c>
      <c r="D43163" t="s">
        <v>4373</v>
      </c>
      <c r="E43163" t="s">
        <v>461</v>
      </c>
      <c r="F43163" t="s">
        <v>4374</v>
      </c>
      <c r="J43163">
        <v>85861.440000000002</v>
      </c>
      <c r="K43163">
        <v>72594</v>
      </c>
    </row>
    <row r="43164" spans="2:11" hidden="1" x14ac:dyDescent="0.35">
      <c r="B43164" t="s">
        <v>2115</v>
      </c>
      <c r="C43164" t="s">
        <v>42</v>
      </c>
      <c r="D43164" t="s">
        <v>4924</v>
      </c>
      <c r="E43164" t="s">
        <v>16778</v>
      </c>
      <c r="F43164" t="s">
        <v>19357</v>
      </c>
      <c r="K43164">
        <v>11310</v>
      </c>
    </row>
    <row r="43165" spans="2:11" hidden="1" x14ac:dyDescent="0.35">
      <c r="B43165" t="s">
        <v>3656</v>
      </c>
      <c r="C43165" t="s">
        <v>107</v>
      </c>
      <c r="D43165" t="s">
        <v>4856</v>
      </c>
      <c r="E43165" t="s">
        <v>4857</v>
      </c>
      <c r="F43165" t="s">
        <v>181</v>
      </c>
      <c r="J43165">
        <v>30642.57</v>
      </c>
      <c r="K43165">
        <v>27161</v>
      </c>
    </row>
    <row r="43166" spans="2:11" hidden="1" x14ac:dyDescent="0.35">
      <c r="B43166" t="s">
        <v>22329</v>
      </c>
      <c r="C43166" t="s">
        <v>197</v>
      </c>
      <c r="D43166" t="s">
        <v>4862</v>
      </c>
      <c r="E43166" t="s">
        <v>16778</v>
      </c>
      <c r="F43166" t="s">
        <v>1029</v>
      </c>
      <c r="J43166">
        <v>507.5</v>
      </c>
      <c r="K43166">
        <v>11310</v>
      </c>
    </row>
    <row r="43167" spans="2:11" hidden="1" x14ac:dyDescent="0.35">
      <c r="B43167" t="s">
        <v>4872</v>
      </c>
      <c r="D43167" t="s">
        <v>4862</v>
      </c>
      <c r="E43167" t="s">
        <v>2754</v>
      </c>
      <c r="F43167" t="s">
        <v>1729</v>
      </c>
      <c r="J43167">
        <v>33328.21</v>
      </c>
      <c r="K43167">
        <v>33208</v>
      </c>
    </row>
    <row r="43168" spans="2:11" hidden="1" x14ac:dyDescent="0.35">
      <c r="B43168" t="s">
        <v>22330</v>
      </c>
      <c r="C43168" t="s">
        <v>38</v>
      </c>
      <c r="D43168" t="s">
        <v>4924</v>
      </c>
      <c r="E43168" t="s">
        <v>16778</v>
      </c>
      <c r="F43168" t="s">
        <v>19357</v>
      </c>
      <c r="K43168">
        <v>11310</v>
      </c>
    </row>
    <row r="43169" spans="2:11" hidden="1" x14ac:dyDescent="0.35">
      <c r="B43169" t="s">
        <v>4926</v>
      </c>
      <c r="D43169" t="s">
        <v>4927</v>
      </c>
      <c r="E43169" t="s">
        <v>4928</v>
      </c>
      <c r="F43169" t="s">
        <v>4929</v>
      </c>
      <c r="J43169">
        <v>44009.13</v>
      </c>
      <c r="K43169">
        <v>44100</v>
      </c>
    </row>
    <row r="43170" spans="2:11" hidden="1" x14ac:dyDescent="0.35">
      <c r="B43170" t="s">
        <v>3656</v>
      </c>
      <c r="C43170" t="s">
        <v>634</v>
      </c>
      <c r="D43170" t="s">
        <v>4930</v>
      </c>
      <c r="E43170" t="s">
        <v>2840</v>
      </c>
      <c r="F43170" t="s">
        <v>4931</v>
      </c>
      <c r="J43170">
        <v>71343.839999999997</v>
      </c>
      <c r="K43170">
        <v>70200</v>
      </c>
    </row>
    <row r="43171" spans="2:11" hidden="1" x14ac:dyDescent="0.35">
      <c r="B43171" t="s">
        <v>3242</v>
      </c>
      <c r="C43171" t="s">
        <v>124</v>
      </c>
      <c r="D43171" t="s">
        <v>4933</v>
      </c>
      <c r="E43171" t="s">
        <v>1889</v>
      </c>
      <c r="F43171" t="s">
        <v>4934</v>
      </c>
      <c r="J43171">
        <v>115835.73</v>
      </c>
      <c r="K43171">
        <v>115000</v>
      </c>
    </row>
    <row r="43172" spans="2:11" hidden="1" x14ac:dyDescent="0.35">
      <c r="B43172" t="s">
        <v>225</v>
      </c>
      <c r="C43172" t="s">
        <v>197</v>
      </c>
      <c r="D43172" t="s">
        <v>4935</v>
      </c>
      <c r="E43172" t="s">
        <v>4936</v>
      </c>
      <c r="F43172" t="s">
        <v>740</v>
      </c>
      <c r="J43172">
        <v>60446.78</v>
      </c>
      <c r="K43172">
        <v>54453</v>
      </c>
    </row>
    <row r="43173" spans="2:11" hidden="1" x14ac:dyDescent="0.35">
      <c r="B43173" t="s">
        <v>22331</v>
      </c>
      <c r="C43173" t="s">
        <v>112</v>
      </c>
      <c r="D43173" t="s">
        <v>4938</v>
      </c>
      <c r="E43173" t="s">
        <v>16778</v>
      </c>
      <c r="F43173" t="s">
        <v>19357</v>
      </c>
      <c r="K43173">
        <v>11310</v>
      </c>
    </row>
    <row r="43174" spans="2:11" hidden="1" x14ac:dyDescent="0.35">
      <c r="B43174" t="s">
        <v>5266</v>
      </c>
      <c r="C43174" t="s">
        <v>38</v>
      </c>
      <c r="D43174" t="s">
        <v>22332</v>
      </c>
      <c r="E43174" t="s">
        <v>61</v>
      </c>
      <c r="F43174" t="s">
        <v>20031</v>
      </c>
      <c r="K43174">
        <v>24960</v>
      </c>
    </row>
    <row r="43175" spans="2:11" hidden="1" x14ac:dyDescent="0.35">
      <c r="B43175" t="s">
        <v>469</v>
      </c>
      <c r="C43175" t="s">
        <v>297</v>
      </c>
      <c r="D43175" t="s">
        <v>22333</v>
      </c>
      <c r="E43175" t="s">
        <v>16778</v>
      </c>
      <c r="F43175" t="s">
        <v>19357</v>
      </c>
      <c r="K43175">
        <v>11310</v>
      </c>
    </row>
    <row r="43176" spans="2:11" hidden="1" x14ac:dyDescent="0.35">
      <c r="B43176" t="s">
        <v>3567</v>
      </c>
      <c r="D43176" t="s">
        <v>4942</v>
      </c>
      <c r="E43176" t="s">
        <v>1126</v>
      </c>
      <c r="F43176" t="s">
        <v>4943</v>
      </c>
      <c r="J43176">
        <v>30214.27</v>
      </c>
      <c r="K43176">
        <v>31707</v>
      </c>
    </row>
    <row r="43177" spans="2:11" hidden="1" x14ac:dyDescent="0.35">
      <c r="B43177" t="s">
        <v>522</v>
      </c>
      <c r="C43177" t="s">
        <v>8</v>
      </c>
      <c r="D43177" t="s">
        <v>22334</v>
      </c>
      <c r="E43177" t="s">
        <v>699</v>
      </c>
      <c r="F43177" t="s">
        <v>20497</v>
      </c>
      <c r="J43177">
        <v>36834.32</v>
      </c>
      <c r="K43177">
        <v>43136</v>
      </c>
    </row>
    <row r="43178" spans="2:11" hidden="1" x14ac:dyDescent="0.35">
      <c r="B43178" t="s">
        <v>1862</v>
      </c>
      <c r="C43178" t="s">
        <v>124</v>
      </c>
      <c r="D43178" t="s">
        <v>4944</v>
      </c>
      <c r="E43178" t="s">
        <v>43</v>
      </c>
      <c r="F43178" t="s">
        <v>2800</v>
      </c>
      <c r="J43178">
        <v>61921.54</v>
      </c>
      <c r="K43178">
        <v>55208</v>
      </c>
    </row>
    <row r="43179" spans="2:11" hidden="1" x14ac:dyDescent="0.35">
      <c r="B43179" t="s">
        <v>5233</v>
      </c>
      <c r="C43179" t="s">
        <v>297</v>
      </c>
      <c r="D43179" t="s">
        <v>22335</v>
      </c>
      <c r="E43179" t="s">
        <v>16778</v>
      </c>
      <c r="F43179" t="s">
        <v>19357</v>
      </c>
      <c r="K43179">
        <v>11310</v>
      </c>
    </row>
    <row r="43180" spans="2:11" hidden="1" x14ac:dyDescent="0.35">
      <c r="B43180" t="s">
        <v>4945</v>
      </c>
      <c r="D43180" t="s">
        <v>4946</v>
      </c>
      <c r="E43180" t="s">
        <v>655</v>
      </c>
      <c r="F43180" t="s">
        <v>4947</v>
      </c>
      <c r="J43180">
        <v>52033.3</v>
      </c>
      <c r="K43180">
        <v>52200</v>
      </c>
    </row>
    <row r="43181" spans="2:11" hidden="1" x14ac:dyDescent="0.35">
      <c r="B43181" t="s">
        <v>17470</v>
      </c>
      <c r="C43181" t="s">
        <v>297</v>
      </c>
      <c r="D43181" t="s">
        <v>4948</v>
      </c>
      <c r="E43181" t="s">
        <v>16778</v>
      </c>
      <c r="F43181" t="s">
        <v>19421</v>
      </c>
      <c r="K43181">
        <v>11310</v>
      </c>
    </row>
    <row r="43182" spans="2:11" hidden="1" x14ac:dyDescent="0.35">
      <c r="B43182" t="s">
        <v>4252</v>
      </c>
      <c r="C43182" t="s">
        <v>8</v>
      </c>
      <c r="D43182" t="s">
        <v>4948</v>
      </c>
      <c r="E43182" t="s">
        <v>164</v>
      </c>
      <c r="F43182" t="s">
        <v>4949</v>
      </c>
      <c r="J43182">
        <v>50356.34</v>
      </c>
      <c r="K43182">
        <v>50006</v>
      </c>
    </row>
    <row r="43183" spans="2:11" hidden="1" x14ac:dyDescent="0.35">
      <c r="B43183" t="s">
        <v>3379</v>
      </c>
      <c r="C43183" t="s">
        <v>139</v>
      </c>
      <c r="D43183" t="s">
        <v>4948</v>
      </c>
      <c r="E43183" t="s">
        <v>81</v>
      </c>
      <c r="F43183" t="s">
        <v>17513</v>
      </c>
      <c r="J43183">
        <v>3834.7</v>
      </c>
      <c r="K43183">
        <v>20800</v>
      </c>
    </row>
    <row r="43184" spans="2:11" hidden="1" x14ac:dyDescent="0.35">
      <c r="B43184" t="s">
        <v>1241</v>
      </c>
      <c r="C43184" t="s">
        <v>297</v>
      </c>
      <c r="D43184" t="s">
        <v>4950</v>
      </c>
      <c r="E43184" t="s">
        <v>43</v>
      </c>
      <c r="F43184" t="s">
        <v>4951</v>
      </c>
      <c r="J43184">
        <v>94801.4</v>
      </c>
      <c r="K43184">
        <v>66400</v>
      </c>
    </row>
    <row r="43185" spans="2:11" hidden="1" x14ac:dyDescent="0.35">
      <c r="B43185" t="s">
        <v>22336</v>
      </c>
      <c r="C43185" t="s">
        <v>134</v>
      </c>
      <c r="D43185" t="s">
        <v>22337</v>
      </c>
      <c r="E43185" t="s">
        <v>16778</v>
      </c>
      <c r="F43185" t="s">
        <v>19357</v>
      </c>
      <c r="K43185">
        <v>11310</v>
      </c>
    </row>
    <row r="43186" spans="2:11" hidden="1" x14ac:dyDescent="0.35">
      <c r="B43186" t="s">
        <v>647</v>
      </c>
      <c r="D43186" t="s">
        <v>4952</v>
      </c>
      <c r="E43186" t="s">
        <v>16807</v>
      </c>
      <c r="F43186" t="s">
        <v>1459</v>
      </c>
      <c r="J43186">
        <v>62260.26</v>
      </c>
      <c r="K43186">
        <v>53236</v>
      </c>
    </row>
    <row r="43187" spans="2:11" hidden="1" x14ac:dyDescent="0.35">
      <c r="B43187" t="s">
        <v>408</v>
      </c>
      <c r="C43187" t="s">
        <v>375</v>
      </c>
      <c r="D43187" t="s">
        <v>4953</v>
      </c>
      <c r="E43187" t="s">
        <v>1572</v>
      </c>
      <c r="F43187" t="s">
        <v>4954</v>
      </c>
      <c r="J43187">
        <v>0</v>
      </c>
      <c r="K43187">
        <v>20800</v>
      </c>
    </row>
    <row r="43188" spans="2:11" hidden="1" x14ac:dyDescent="0.35">
      <c r="B43188" t="s">
        <v>556</v>
      </c>
      <c r="C43188" t="s">
        <v>14</v>
      </c>
      <c r="D43188" t="s">
        <v>4955</v>
      </c>
      <c r="E43188" t="s">
        <v>43</v>
      </c>
      <c r="F43188" t="s">
        <v>4956</v>
      </c>
      <c r="J43188">
        <v>74595.839999999997</v>
      </c>
      <c r="K43188">
        <v>68729</v>
      </c>
    </row>
    <row r="43189" spans="2:11" hidden="1" x14ac:dyDescent="0.35">
      <c r="B43189" t="s">
        <v>220</v>
      </c>
      <c r="C43189" t="s">
        <v>149</v>
      </c>
      <c r="D43189" t="s">
        <v>4957</v>
      </c>
      <c r="E43189" t="s">
        <v>461</v>
      </c>
      <c r="F43189" t="s">
        <v>208</v>
      </c>
      <c r="J43189">
        <v>78712.399999999994</v>
      </c>
      <c r="K43189">
        <v>65398</v>
      </c>
    </row>
    <row r="43190" spans="2:11" hidden="1" x14ac:dyDescent="0.35">
      <c r="B43190" t="s">
        <v>196</v>
      </c>
      <c r="C43190" t="s">
        <v>149</v>
      </c>
      <c r="D43190" t="s">
        <v>4957</v>
      </c>
      <c r="E43190" t="s">
        <v>275</v>
      </c>
      <c r="F43190" t="s">
        <v>1417</v>
      </c>
      <c r="J43190">
        <v>67181.45</v>
      </c>
      <c r="K43190">
        <v>60270</v>
      </c>
    </row>
    <row r="43191" spans="2:11" hidden="1" x14ac:dyDescent="0.35">
      <c r="B43191" t="s">
        <v>4958</v>
      </c>
      <c r="C43191" t="s">
        <v>42</v>
      </c>
      <c r="D43191" t="s">
        <v>4959</v>
      </c>
      <c r="E43191" t="s">
        <v>359</v>
      </c>
      <c r="F43191" t="s">
        <v>4960</v>
      </c>
      <c r="J43191">
        <v>69871.16</v>
      </c>
      <c r="K43191">
        <v>68900</v>
      </c>
    </row>
    <row r="43192" spans="2:11" hidden="1" x14ac:dyDescent="0.35">
      <c r="B43192" t="s">
        <v>4964</v>
      </c>
      <c r="C43192" t="s">
        <v>38</v>
      </c>
      <c r="D43192" t="s">
        <v>4965</v>
      </c>
      <c r="E43192" t="s">
        <v>93</v>
      </c>
      <c r="F43192" t="s">
        <v>2338</v>
      </c>
      <c r="J43192">
        <v>71918.039999999994</v>
      </c>
      <c r="K43192">
        <v>72009</v>
      </c>
    </row>
    <row r="43193" spans="2:11" hidden="1" x14ac:dyDescent="0.35">
      <c r="B43193" t="s">
        <v>14641</v>
      </c>
      <c r="C43193" t="s">
        <v>47</v>
      </c>
      <c r="D43193" t="s">
        <v>4965</v>
      </c>
      <c r="E43193" t="s">
        <v>213</v>
      </c>
      <c r="F43193" t="s">
        <v>19567</v>
      </c>
      <c r="J43193">
        <v>10233.48</v>
      </c>
      <c r="K43193">
        <v>22880</v>
      </c>
    </row>
    <row r="43194" spans="2:11" hidden="1" x14ac:dyDescent="0.35">
      <c r="B43194" t="s">
        <v>18622</v>
      </c>
      <c r="C43194" t="s">
        <v>38</v>
      </c>
      <c r="D43194" t="s">
        <v>4965</v>
      </c>
      <c r="E43194" t="s">
        <v>16778</v>
      </c>
      <c r="F43194" t="s">
        <v>16780</v>
      </c>
      <c r="J43194">
        <v>971.5</v>
      </c>
      <c r="K43194">
        <v>11310</v>
      </c>
    </row>
    <row r="43195" spans="2:11" hidden="1" x14ac:dyDescent="0.35">
      <c r="B43195" t="s">
        <v>540</v>
      </c>
      <c r="C43195" t="s">
        <v>14</v>
      </c>
      <c r="D43195" t="s">
        <v>4965</v>
      </c>
      <c r="E43195" t="s">
        <v>438</v>
      </c>
      <c r="F43195" t="s">
        <v>4966</v>
      </c>
      <c r="J43195">
        <v>5768.5</v>
      </c>
      <c r="K43195">
        <v>34528</v>
      </c>
    </row>
    <row r="43196" spans="2:11" hidden="1" x14ac:dyDescent="0.35">
      <c r="B43196" t="s">
        <v>4967</v>
      </c>
      <c r="D43196" t="s">
        <v>4965</v>
      </c>
      <c r="E43196" t="s">
        <v>43</v>
      </c>
      <c r="F43196" t="s">
        <v>193</v>
      </c>
      <c r="J43196">
        <v>63293.4</v>
      </c>
      <c r="K43196">
        <v>58827</v>
      </c>
    </row>
    <row r="43197" spans="2:11" hidden="1" x14ac:dyDescent="0.35">
      <c r="B43197" t="s">
        <v>22338</v>
      </c>
      <c r="C43197" t="s">
        <v>21</v>
      </c>
      <c r="D43197" t="s">
        <v>4965</v>
      </c>
      <c r="E43197" t="s">
        <v>16778</v>
      </c>
      <c r="F43197" t="s">
        <v>19357</v>
      </c>
      <c r="K43197">
        <v>11310</v>
      </c>
    </row>
    <row r="43198" spans="2:11" hidden="1" x14ac:dyDescent="0.35">
      <c r="B43198" t="s">
        <v>888</v>
      </c>
      <c r="C43198" t="s">
        <v>112</v>
      </c>
      <c r="D43198" t="s">
        <v>4965</v>
      </c>
      <c r="E43198" t="s">
        <v>655</v>
      </c>
      <c r="F43198" t="s">
        <v>16990</v>
      </c>
      <c r="J43198">
        <v>41182.61</v>
      </c>
      <c r="K43198">
        <v>52200</v>
      </c>
    </row>
    <row r="43199" spans="2:11" hidden="1" x14ac:dyDescent="0.35">
      <c r="B43199" t="s">
        <v>22339</v>
      </c>
      <c r="C43199" t="s">
        <v>297</v>
      </c>
      <c r="D43199" t="s">
        <v>4965</v>
      </c>
      <c r="E43199" t="s">
        <v>16778</v>
      </c>
      <c r="F43199" t="s">
        <v>19357</v>
      </c>
      <c r="K43199">
        <v>11310</v>
      </c>
    </row>
    <row r="43200" spans="2:11" hidden="1" x14ac:dyDescent="0.35">
      <c r="B43200" t="s">
        <v>22340</v>
      </c>
      <c r="C43200" t="s">
        <v>197</v>
      </c>
      <c r="D43200" t="s">
        <v>4965</v>
      </c>
      <c r="E43200" t="s">
        <v>16778</v>
      </c>
      <c r="F43200" t="s">
        <v>19357</v>
      </c>
      <c r="K43200">
        <v>11310</v>
      </c>
    </row>
    <row r="43201" spans="2:11" hidden="1" x14ac:dyDescent="0.35">
      <c r="B43201" t="s">
        <v>2014</v>
      </c>
      <c r="C43201" t="s">
        <v>21</v>
      </c>
      <c r="D43201" t="s">
        <v>4537</v>
      </c>
      <c r="E43201" t="s">
        <v>16807</v>
      </c>
      <c r="F43201" t="s">
        <v>821</v>
      </c>
      <c r="J43201">
        <v>60281.09</v>
      </c>
      <c r="K43201">
        <v>55113</v>
      </c>
    </row>
    <row r="43202" spans="2:11" hidden="1" x14ac:dyDescent="0.35">
      <c r="B43202" t="s">
        <v>4614</v>
      </c>
      <c r="C43202" t="s">
        <v>107</v>
      </c>
      <c r="D43202" t="s">
        <v>4615</v>
      </c>
      <c r="E43202" t="s">
        <v>206</v>
      </c>
      <c r="F43202" t="s">
        <v>821</v>
      </c>
      <c r="J43202">
        <v>62253.93</v>
      </c>
      <c r="K43202">
        <v>56655</v>
      </c>
    </row>
    <row r="43203" spans="2:11" hidden="1" x14ac:dyDescent="0.35">
      <c r="B43203" t="s">
        <v>3025</v>
      </c>
      <c r="C43203" t="s">
        <v>38</v>
      </c>
      <c r="D43203" t="s">
        <v>4620</v>
      </c>
      <c r="E43203" t="s">
        <v>43</v>
      </c>
      <c r="F43203" t="s">
        <v>4496</v>
      </c>
      <c r="J43203">
        <v>83443.570000000007</v>
      </c>
      <c r="K43203">
        <v>60576</v>
      </c>
    </row>
    <row r="43204" spans="2:11" hidden="1" x14ac:dyDescent="0.35">
      <c r="B43204" t="s">
        <v>1124</v>
      </c>
      <c r="D43204" t="s">
        <v>4627</v>
      </c>
      <c r="E43204" t="s">
        <v>894</v>
      </c>
      <c r="F43204" t="s">
        <v>4628</v>
      </c>
      <c r="J43204">
        <v>53609.9</v>
      </c>
      <c r="K43204">
        <v>52767</v>
      </c>
    </row>
    <row r="43205" spans="2:11" hidden="1" x14ac:dyDescent="0.35">
      <c r="B43205" t="s">
        <v>3025</v>
      </c>
      <c r="C43205" t="s">
        <v>38</v>
      </c>
      <c r="D43205" t="s">
        <v>4627</v>
      </c>
      <c r="E43205" t="s">
        <v>280</v>
      </c>
      <c r="F43205" t="s">
        <v>4637</v>
      </c>
      <c r="J43205">
        <v>82037.91</v>
      </c>
      <c r="K43205">
        <v>81082</v>
      </c>
    </row>
    <row r="43206" spans="2:11" hidden="1" x14ac:dyDescent="0.35">
      <c r="B43206" t="s">
        <v>4646</v>
      </c>
      <c r="D43206" t="s">
        <v>4647</v>
      </c>
      <c r="E43206" t="s">
        <v>2048</v>
      </c>
      <c r="F43206" t="s">
        <v>1215</v>
      </c>
      <c r="J43206">
        <v>57060.98</v>
      </c>
      <c r="K43206">
        <v>56500</v>
      </c>
    </row>
    <row r="43207" spans="2:11" hidden="1" x14ac:dyDescent="0.35">
      <c r="B43207" t="s">
        <v>4739</v>
      </c>
      <c r="D43207" t="s">
        <v>4740</v>
      </c>
      <c r="E43207" t="s">
        <v>443</v>
      </c>
      <c r="F43207" t="s">
        <v>1961</v>
      </c>
      <c r="J43207">
        <v>20095.09</v>
      </c>
      <c r="K43207">
        <v>39998</v>
      </c>
    </row>
    <row r="43208" spans="2:11" hidden="1" x14ac:dyDescent="0.35">
      <c r="B43208" t="s">
        <v>4750</v>
      </c>
      <c r="C43208" t="s">
        <v>139</v>
      </c>
      <c r="D43208" t="s">
        <v>4751</v>
      </c>
      <c r="E43208" t="s">
        <v>2454</v>
      </c>
      <c r="F43208" t="s">
        <v>4752</v>
      </c>
      <c r="J43208">
        <v>66158.570000000007</v>
      </c>
      <c r="K43208">
        <v>65528</v>
      </c>
    </row>
    <row r="43209" spans="2:11" hidden="1" x14ac:dyDescent="0.35">
      <c r="B43209" t="s">
        <v>18577</v>
      </c>
      <c r="D43209" t="s">
        <v>4754</v>
      </c>
      <c r="E43209" t="s">
        <v>773</v>
      </c>
      <c r="F43209" t="s">
        <v>17191</v>
      </c>
      <c r="J43209">
        <v>42266.98</v>
      </c>
      <c r="K43209">
        <v>42267</v>
      </c>
    </row>
    <row r="43210" spans="2:11" hidden="1" x14ac:dyDescent="0.35">
      <c r="B43210" t="s">
        <v>3687</v>
      </c>
      <c r="C43210" t="s">
        <v>112</v>
      </c>
      <c r="D43210" t="s">
        <v>4575</v>
      </c>
      <c r="E43210" t="s">
        <v>1670</v>
      </c>
      <c r="F43210" t="s">
        <v>4576</v>
      </c>
      <c r="J43210">
        <v>51902.720000000001</v>
      </c>
      <c r="K43210">
        <v>45994</v>
      </c>
    </row>
    <row r="43211" spans="2:11" hidden="1" x14ac:dyDescent="0.35">
      <c r="B43211" t="s">
        <v>9528</v>
      </c>
      <c r="C43211" t="s">
        <v>42</v>
      </c>
      <c r="D43211" t="s">
        <v>22341</v>
      </c>
      <c r="E43211" t="s">
        <v>16778</v>
      </c>
      <c r="F43211" t="s">
        <v>1029</v>
      </c>
      <c r="J43211">
        <v>1051.25</v>
      </c>
      <c r="K43211">
        <v>11310</v>
      </c>
    </row>
    <row r="43212" spans="2:11" hidden="1" x14ac:dyDescent="0.35">
      <c r="B43212" t="s">
        <v>1564</v>
      </c>
      <c r="C43212" t="s">
        <v>112</v>
      </c>
      <c r="D43212" t="s">
        <v>22341</v>
      </c>
      <c r="E43212" t="s">
        <v>16778</v>
      </c>
      <c r="F43212" t="s">
        <v>19377</v>
      </c>
      <c r="J43212">
        <v>1051.25</v>
      </c>
      <c r="K43212">
        <v>11310</v>
      </c>
    </row>
    <row r="43213" spans="2:11" hidden="1" x14ac:dyDescent="0.35">
      <c r="B43213" t="s">
        <v>4577</v>
      </c>
      <c r="C43213" t="s">
        <v>32</v>
      </c>
      <c r="D43213" t="s">
        <v>3494</v>
      </c>
      <c r="E43213" t="s">
        <v>2581</v>
      </c>
      <c r="F43213" t="s">
        <v>1230</v>
      </c>
      <c r="J43213">
        <v>38951.75</v>
      </c>
      <c r="K43213">
        <v>31907</v>
      </c>
    </row>
    <row r="43214" spans="2:11" hidden="1" x14ac:dyDescent="0.35">
      <c r="B43214" t="s">
        <v>4578</v>
      </c>
      <c r="C43214" t="s">
        <v>38</v>
      </c>
      <c r="D43214" t="s">
        <v>3494</v>
      </c>
      <c r="E43214" t="s">
        <v>206</v>
      </c>
      <c r="F43214" t="s">
        <v>609</v>
      </c>
      <c r="J43214">
        <v>61124.800000000003</v>
      </c>
      <c r="K43214">
        <v>56655</v>
      </c>
    </row>
    <row r="43215" spans="2:11" hidden="1" x14ac:dyDescent="0.35">
      <c r="B43215" t="s">
        <v>22342</v>
      </c>
      <c r="C43215" t="s">
        <v>8</v>
      </c>
      <c r="D43215" t="s">
        <v>3494</v>
      </c>
      <c r="E43215" t="s">
        <v>16778</v>
      </c>
      <c r="F43215" t="s">
        <v>16799</v>
      </c>
      <c r="K43215">
        <v>11310</v>
      </c>
    </row>
    <row r="43216" spans="2:11" hidden="1" x14ac:dyDescent="0.35">
      <c r="B43216" t="s">
        <v>961</v>
      </c>
      <c r="D43216" t="s">
        <v>3494</v>
      </c>
      <c r="E43216" t="s">
        <v>16807</v>
      </c>
      <c r="F43216" t="s">
        <v>4579</v>
      </c>
      <c r="J43216">
        <v>68928.66</v>
      </c>
      <c r="K43216">
        <v>58933</v>
      </c>
    </row>
    <row r="43217" spans="2:11" hidden="1" x14ac:dyDescent="0.35">
      <c r="B43217" t="s">
        <v>13353</v>
      </c>
      <c r="C43217" t="s">
        <v>112</v>
      </c>
      <c r="D43217" t="s">
        <v>22343</v>
      </c>
      <c r="E43217" t="s">
        <v>16778</v>
      </c>
      <c r="F43217" t="s">
        <v>16780</v>
      </c>
      <c r="K43217">
        <v>11310</v>
      </c>
    </row>
    <row r="43218" spans="2:11" hidden="1" x14ac:dyDescent="0.35">
      <c r="B43218" t="s">
        <v>3656</v>
      </c>
      <c r="C43218" t="s">
        <v>139</v>
      </c>
      <c r="D43218" t="s">
        <v>22344</v>
      </c>
      <c r="E43218" t="s">
        <v>16778</v>
      </c>
      <c r="F43218" t="s">
        <v>1029</v>
      </c>
      <c r="J43218">
        <v>1051.25</v>
      </c>
      <c r="K43218">
        <v>11310</v>
      </c>
    </row>
    <row r="43219" spans="2:11" hidden="1" x14ac:dyDescent="0.35">
      <c r="B43219" t="s">
        <v>2645</v>
      </c>
      <c r="C43219" t="s">
        <v>38</v>
      </c>
      <c r="D43219" t="s">
        <v>4475</v>
      </c>
      <c r="E43219" t="s">
        <v>699</v>
      </c>
      <c r="F43219" t="s">
        <v>20043</v>
      </c>
      <c r="J43219">
        <v>11215.61</v>
      </c>
      <c r="K43219">
        <v>43136</v>
      </c>
    </row>
    <row r="43220" spans="2:11" hidden="1" x14ac:dyDescent="0.35">
      <c r="B43220" t="s">
        <v>361</v>
      </c>
      <c r="C43220" t="s">
        <v>14</v>
      </c>
      <c r="D43220" t="s">
        <v>4583</v>
      </c>
      <c r="E43220" t="s">
        <v>213</v>
      </c>
      <c r="F43220" t="s">
        <v>11983</v>
      </c>
      <c r="J43220">
        <v>9686.16</v>
      </c>
      <c r="K43220">
        <v>24960</v>
      </c>
    </row>
    <row r="43221" spans="2:11" hidden="1" x14ac:dyDescent="0.35">
      <c r="B43221" t="s">
        <v>2645</v>
      </c>
      <c r="C43221" t="s">
        <v>21</v>
      </c>
      <c r="D43221" t="s">
        <v>4583</v>
      </c>
      <c r="E43221" t="s">
        <v>52</v>
      </c>
      <c r="F43221" t="s">
        <v>3660</v>
      </c>
      <c r="J43221">
        <v>29552.240000000002</v>
      </c>
      <c r="K43221">
        <v>28662</v>
      </c>
    </row>
    <row r="43222" spans="2:11" hidden="1" x14ac:dyDescent="0.35">
      <c r="B43222" t="s">
        <v>41</v>
      </c>
      <c r="C43222" t="s">
        <v>32</v>
      </c>
      <c r="D43222" t="s">
        <v>4583</v>
      </c>
      <c r="E43222" t="s">
        <v>1465</v>
      </c>
      <c r="F43222" t="s">
        <v>4584</v>
      </c>
      <c r="J43222">
        <v>39244.839999999997</v>
      </c>
      <c r="K43222">
        <v>34337</v>
      </c>
    </row>
    <row r="43223" spans="2:11" hidden="1" x14ac:dyDescent="0.35">
      <c r="B43223" t="s">
        <v>18581</v>
      </c>
      <c r="C43223" t="s">
        <v>112</v>
      </c>
      <c r="D43223" t="s">
        <v>4583</v>
      </c>
      <c r="E43223" t="s">
        <v>16778</v>
      </c>
      <c r="F43223" t="s">
        <v>1029</v>
      </c>
      <c r="J43223">
        <v>206.63</v>
      </c>
      <c r="K43223">
        <v>11310</v>
      </c>
    </row>
    <row r="43224" spans="2:11" hidden="1" x14ac:dyDescent="0.35">
      <c r="B43224" t="s">
        <v>4586</v>
      </c>
      <c r="C43224" t="s">
        <v>21</v>
      </c>
      <c r="D43224" t="s">
        <v>4583</v>
      </c>
      <c r="E43224" t="s">
        <v>16797</v>
      </c>
      <c r="F43224" t="s">
        <v>4587</v>
      </c>
      <c r="J43224">
        <v>33678.46</v>
      </c>
      <c r="K43224">
        <v>28662</v>
      </c>
    </row>
    <row r="43225" spans="2:11" hidden="1" x14ac:dyDescent="0.35">
      <c r="B43225" t="s">
        <v>1273</v>
      </c>
      <c r="D43225" t="s">
        <v>4583</v>
      </c>
      <c r="E43225" t="s">
        <v>1535</v>
      </c>
      <c r="F43225" t="s">
        <v>2600</v>
      </c>
      <c r="J43225">
        <v>3077.65</v>
      </c>
      <c r="K43225">
        <v>25709</v>
      </c>
    </row>
    <row r="43226" spans="2:11" hidden="1" x14ac:dyDescent="0.35">
      <c r="B43226" t="s">
        <v>116</v>
      </c>
      <c r="D43226" t="s">
        <v>4583</v>
      </c>
      <c r="E43226" t="s">
        <v>16797</v>
      </c>
      <c r="F43226" t="s">
        <v>4588</v>
      </c>
      <c r="J43226">
        <v>31482.880000000001</v>
      </c>
      <c r="K43226">
        <v>29515</v>
      </c>
    </row>
    <row r="43227" spans="2:11" hidden="1" x14ac:dyDescent="0.35">
      <c r="B43227" t="s">
        <v>536</v>
      </c>
      <c r="C43227" t="s">
        <v>297</v>
      </c>
      <c r="D43227" t="s">
        <v>4583</v>
      </c>
      <c r="E43227" t="s">
        <v>17116</v>
      </c>
      <c r="F43227" t="s">
        <v>4589</v>
      </c>
      <c r="J43227">
        <v>110900.46</v>
      </c>
      <c r="K43227">
        <v>90089</v>
      </c>
    </row>
    <row r="43228" spans="2:11" hidden="1" x14ac:dyDescent="0.35">
      <c r="B43228" t="s">
        <v>478</v>
      </c>
      <c r="C43228" t="s">
        <v>375</v>
      </c>
      <c r="D43228" t="s">
        <v>4583</v>
      </c>
      <c r="E43228" t="s">
        <v>2870</v>
      </c>
      <c r="F43228" t="s">
        <v>16921</v>
      </c>
      <c r="J43228">
        <v>55688.81</v>
      </c>
      <c r="K43228">
        <v>55000</v>
      </c>
    </row>
    <row r="43229" spans="2:11" hidden="1" x14ac:dyDescent="0.35">
      <c r="B43229" t="s">
        <v>4592</v>
      </c>
      <c r="C43229" t="s">
        <v>427</v>
      </c>
      <c r="D43229" t="s">
        <v>4593</v>
      </c>
      <c r="E43229" t="s">
        <v>52</v>
      </c>
      <c r="F43229" t="s">
        <v>1499</v>
      </c>
      <c r="J43229">
        <v>30031.7</v>
      </c>
      <c r="K43229">
        <v>28662</v>
      </c>
    </row>
    <row r="43230" spans="2:11" hidden="1" x14ac:dyDescent="0.35">
      <c r="B43230" t="s">
        <v>22345</v>
      </c>
      <c r="C43230" t="s">
        <v>42</v>
      </c>
      <c r="D43230" t="s">
        <v>4593</v>
      </c>
      <c r="E43230" t="s">
        <v>1529</v>
      </c>
      <c r="F43230" t="s">
        <v>19416</v>
      </c>
      <c r="J43230">
        <v>8000.05</v>
      </c>
      <c r="K43230">
        <v>37407</v>
      </c>
    </row>
    <row r="43231" spans="2:11" hidden="1" x14ac:dyDescent="0.35">
      <c r="B43231" t="s">
        <v>4594</v>
      </c>
      <c r="C43231" t="s">
        <v>112</v>
      </c>
      <c r="D43231" t="s">
        <v>4593</v>
      </c>
      <c r="E43231" t="s">
        <v>894</v>
      </c>
      <c r="F43231" t="s">
        <v>2987</v>
      </c>
      <c r="J43231">
        <v>54403.9</v>
      </c>
      <c r="K43231">
        <v>53638</v>
      </c>
    </row>
    <row r="43232" spans="2:11" hidden="1" x14ac:dyDescent="0.35">
      <c r="B43232" t="s">
        <v>4595</v>
      </c>
      <c r="C43232" t="s">
        <v>42</v>
      </c>
      <c r="D43232" t="s">
        <v>4593</v>
      </c>
      <c r="E43232" t="s">
        <v>4596</v>
      </c>
      <c r="F43232" t="s">
        <v>407</v>
      </c>
      <c r="J43232">
        <v>39681.480000000003</v>
      </c>
      <c r="K43232">
        <v>39994</v>
      </c>
    </row>
    <row r="43233" spans="2:11" hidden="1" x14ac:dyDescent="0.35">
      <c r="B43233" t="s">
        <v>3061</v>
      </c>
      <c r="C43233" t="s">
        <v>197</v>
      </c>
      <c r="D43233" t="s">
        <v>22346</v>
      </c>
      <c r="E43233" t="s">
        <v>16778</v>
      </c>
      <c r="F43233" t="s">
        <v>1046</v>
      </c>
      <c r="J43233">
        <v>271.88</v>
      </c>
      <c r="K43233">
        <v>11310</v>
      </c>
    </row>
    <row r="43234" spans="2:11" hidden="1" x14ac:dyDescent="0.35">
      <c r="B43234" t="s">
        <v>119</v>
      </c>
      <c r="C43234" t="s">
        <v>32</v>
      </c>
      <c r="D43234" t="s">
        <v>4598</v>
      </c>
      <c r="E43234" t="s">
        <v>461</v>
      </c>
      <c r="F43234" t="s">
        <v>3804</v>
      </c>
      <c r="J43234">
        <v>84736.41</v>
      </c>
      <c r="K43234">
        <v>70091</v>
      </c>
    </row>
    <row r="43235" spans="2:11" hidden="1" x14ac:dyDescent="0.35">
      <c r="B43235" t="s">
        <v>212</v>
      </c>
      <c r="C43235" t="s">
        <v>149</v>
      </c>
      <c r="D43235" t="s">
        <v>4598</v>
      </c>
      <c r="E43235" t="s">
        <v>528</v>
      </c>
      <c r="F43235" t="s">
        <v>2246</v>
      </c>
      <c r="J43235">
        <v>97592.7</v>
      </c>
      <c r="K43235">
        <v>82256</v>
      </c>
    </row>
    <row r="43236" spans="2:11" hidden="1" x14ac:dyDescent="0.35">
      <c r="B43236" t="s">
        <v>705</v>
      </c>
      <c r="C43236" t="s">
        <v>124</v>
      </c>
      <c r="D43236" t="s">
        <v>4599</v>
      </c>
      <c r="E43236" t="s">
        <v>452</v>
      </c>
      <c r="F43236" t="s">
        <v>4600</v>
      </c>
      <c r="J43236">
        <v>59123.81</v>
      </c>
      <c r="K43236">
        <v>45709</v>
      </c>
    </row>
    <row r="43237" spans="2:11" hidden="1" x14ac:dyDescent="0.35">
      <c r="B43237" t="s">
        <v>4601</v>
      </c>
      <c r="C43237" t="s">
        <v>60</v>
      </c>
      <c r="D43237" t="s">
        <v>4602</v>
      </c>
      <c r="E43237" t="s">
        <v>489</v>
      </c>
      <c r="F43237" t="s">
        <v>2279</v>
      </c>
      <c r="J43237">
        <v>109204.73</v>
      </c>
      <c r="K43237">
        <v>69791</v>
      </c>
    </row>
    <row r="43238" spans="2:11" hidden="1" x14ac:dyDescent="0.35">
      <c r="B43238" t="s">
        <v>1813</v>
      </c>
      <c r="C43238" t="s">
        <v>47</v>
      </c>
      <c r="D43238" t="s">
        <v>4603</v>
      </c>
      <c r="E43238" t="s">
        <v>206</v>
      </c>
      <c r="F43238" t="s">
        <v>609</v>
      </c>
      <c r="J43238">
        <v>73415.210000000006</v>
      </c>
      <c r="K43238">
        <v>56655</v>
      </c>
    </row>
    <row r="43239" spans="2:11" hidden="1" x14ac:dyDescent="0.35">
      <c r="B43239" t="s">
        <v>763</v>
      </c>
      <c r="C43239" t="s">
        <v>42</v>
      </c>
      <c r="D43239" t="s">
        <v>4604</v>
      </c>
      <c r="E43239" t="s">
        <v>206</v>
      </c>
      <c r="F43239" t="s">
        <v>1269</v>
      </c>
      <c r="J43239">
        <v>64360.05</v>
      </c>
      <c r="K43239">
        <v>56655</v>
      </c>
    </row>
    <row r="43240" spans="2:11" hidden="1" x14ac:dyDescent="0.35">
      <c r="B43240" t="s">
        <v>2954</v>
      </c>
      <c r="C43240" t="s">
        <v>21</v>
      </c>
      <c r="D43240" t="s">
        <v>4604</v>
      </c>
      <c r="E43240" t="s">
        <v>206</v>
      </c>
      <c r="F43240" t="s">
        <v>1269</v>
      </c>
      <c r="J43240">
        <v>66170.649999999994</v>
      </c>
      <c r="K43240">
        <v>56655</v>
      </c>
    </row>
    <row r="43241" spans="2:11" hidden="1" x14ac:dyDescent="0.35">
      <c r="B43241" t="s">
        <v>145</v>
      </c>
      <c r="C43241" t="s">
        <v>42</v>
      </c>
      <c r="D43241" t="s">
        <v>4605</v>
      </c>
      <c r="E43241" t="s">
        <v>2118</v>
      </c>
      <c r="F43241" t="s">
        <v>3993</v>
      </c>
      <c r="J43241">
        <v>78582.559999999998</v>
      </c>
      <c r="K43241">
        <v>67588</v>
      </c>
    </row>
    <row r="43242" spans="2:11" hidden="1" x14ac:dyDescent="0.35">
      <c r="B43242" t="s">
        <v>4606</v>
      </c>
      <c r="C43242" t="s">
        <v>42</v>
      </c>
      <c r="D43242" t="s">
        <v>4607</v>
      </c>
      <c r="E43242" t="s">
        <v>275</v>
      </c>
      <c r="F43242" t="s">
        <v>69</v>
      </c>
      <c r="J43242">
        <v>72425.990000000005</v>
      </c>
      <c r="K43242">
        <v>60270</v>
      </c>
    </row>
    <row r="43243" spans="2:11" hidden="1" x14ac:dyDescent="0.35">
      <c r="B43243" t="s">
        <v>1101</v>
      </c>
      <c r="C43243" t="s">
        <v>47</v>
      </c>
      <c r="D43243" t="s">
        <v>4607</v>
      </c>
      <c r="E43243" t="s">
        <v>10400</v>
      </c>
      <c r="F43243" t="s">
        <v>2541</v>
      </c>
      <c r="J43243">
        <v>38509.78</v>
      </c>
      <c r="K43243">
        <v>39122</v>
      </c>
    </row>
    <row r="43244" spans="2:11" hidden="1" x14ac:dyDescent="0.35">
      <c r="B43244" t="s">
        <v>4612</v>
      </c>
      <c r="C43244" t="s">
        <v>124</v>
      </c>
      <c r="D43244" t="s">
        <v>4607</v>
      </c>
      <c r="E43244" t="s">
        <v>43</v>
      </c>
      <c r="F43244" t="s">
        <v>18125</v>
      </c>
      <c r="J43244">
        <v>43889.760000000002</v>
      </c>
      <c r="K43244">
        <v>43239</v>
      </c>
    </row>
    <row r="43245" spans="2:11" hidden="1" x14ac:dyDescent="0.35">
      <c r="B43245" t="s">
        <v>556</v>
      </c>
      <c r="C43245" t="s">
        <v>124</v>
      </c>
      <c r="D43245" t="s">
        <v>22347</v>
      </c>
      <c r="E43245" t="s">
        <v>16797</v>
      </c>
      <c r="F43245" t="s">
        <v>19960</v>
      </c>
      <c r="J43245">
        <v>7822.04</v>
      </c>
      <c r="K43245">
        <v>27747</v>
      </c>
    </row>
    <row r="43246" spans="2:11" hidden="1" x14ac:dyDescent="0.35">
      <c r="B43246" t="s">
        <v>63</v>
      </c>
      <c r="C43246">
        <v>0</v>
      </c>
      <c r="E43246" t="s">
        <v>64</v>
      </c>
      <c r="F43246" t="s">
        <v>65</v>
      </c>
      <c r="J43246">
        <v>71845.59</v>
      </c>
      <c r="K43246">
        <v>61740</v>
      </c>
    </row>
    <row r="43247" spans="2:11" hidden="1" x14ac:dyDescent="0.35">
      <c r="B43247" t="s">
        <v>4608</v>
      </c>
      <c r="C43247" t="s">
        <v>134</v>
      </c>
      <c r="D43247" t="s">
        <v>4609</v>
      </c>
      <c r="E43247" t="s">
        <v>16807</v>
      </c>
      <c r="F43247" t="s">
        <v>132</v>
      </c>
      <c r="J43247">
        <v>43674.44</v>
      </c>
      <c r="K43247">
        <v>40650</v>
      </c>
    </row>
    <row r="43248" spans="2:11" hidden="1" x14ac:dyDescent="0.35">
      <c r="B43248" t="s">
        <v>1281</v>
      </c>
      <c r="C43248" t="s">
        <v>8</v>
      </c>
      <c r="D43248" t="s">
        <v>4609</v>
      </c>
      <c r="E43248" t="s">
        <v>5138</v>
      </c>
      <c r="F43248" t="s">
        <v>5139</v>
      </c>
      <c r="J43248">
        <v>77126.31</v>
      </c>
      <c r="K43248">
        <v>67179</v>
      </c>
    </row>
    <row r="43249" spans="2:11" hidden="1" x14ac:dyDescent="0.35">
      <c r="B43249" t="s">
        <v>3733</v>
      </c>
      <c r="C43249" t="s">
        <v>21</v>
      </c>
      <c r="D43249" t="s">
        <v>5147</v>
      </c>
      <c r="E43249" t="s">
        <v>43</v>
      </c>
      <c r="F43249" t="s">
        <v>3424</v>
      </c>
      <c r="J43249">
        <v>73083.509999999995</v>
      </c>
      <c r="K43249">
        <v>58244</v>
      </c>
    </row>
    <row r="43250" spans="2:11" hidden="1" x14ac:dyDescent="0.35">
      <c r="B43250" t="s">
        <v>3242</v>
      </c>
      <c r="C43250" t="s">
        <v>149</v>
      </c>
      <c r="D43250" t="s">
        <v>5157</v>
      </c>
      <c r="E43250" t="s">
        <v>443</v>
      </c>
      <c r="F43250" t="s">
        <v>5158</v>
      </c>
      <c r="J43250">
        <v>48208.13</v>
      </c>
      <c r="K43250">
        <v>95909</v>
      </c>
    </row>
    <row r="43251" spans="2:11" hidden="1" x14ac:dyDescent="0.35">
      <c r="B43251" t="s">
        <v>2494</v>
      </c>
      <c r="C43251" t="s">
        <v>47</v>
      </c>
      <c r="D43251" t="s">
        <v>5166</v>
      </c>
      <c r="E43251" t="s">
        <v>489</v>
      </c>
      <c r="F43251" t="s">
        <v>5167</v>
      </c>
      <c r="J43251">
        <v>93811.09</v>
      </c>
      <c r="K43251">
        <v>71580</v>
      </c>
    </row>
    <row r="43252" spans="2:11" hidden="1" x14ac:dyDescent="0.35">
      <c r="B43252" t="s">
        <v>1921</v>
      </c>
      <c r="D43252" t="s">
        <v>5166</v>
      </c>
      <c r="E43252" t="s">
        <v>10</v>
      </c>
      <c r="F43252" t="s">
        <v>1765</v>
      </c>
      <c r="J43252">
        <v>24857.13</v>
      </c>
      <c r="K43252">
        <v>25141</v>
      </c>
    </row>
    <row r="43253" spans="2:11" hidden="1" x14ac:dyDescent="0.35">
      <c r="B43253" t="s">
        <v>1921</v>
      </c>
      <c r="D43253" t="s">
        <v>5166</v>
      </c>
      <c r="E43253" t="s">
        <v>19434</v>
      </c>
      <c r="F43253" t="s">
        <v>19553</v>
      </c>
      <c r="K43253">
        <v>30264</v>
      </c>
    </row>
    <row r="43254" spans="2:11" hidden="1" x14ac:dyDescent="0.35">
      <c r="B43254" t="s">
        <v>770</v>
      </c>
      <c r="C43254" t="s">
        <v>112</v>
      </c>
      <c r="D43254" t="s">
        <v>5243</v>
      </c>
      <c r="E43254" t="s">
        <v>528</v>
      </c>
      <c r="F43254" t="s">
        <v>2538</v>
      </c>
      <c r="J43254">
        <v>91942.07</v>
      </c>
      <c r="K43254">
        <v>82256</v>
      </c>
    </row>
    <row r="43255" spans="2:11" hidden="1" x14ac:dyDescent="0.35">
      <c r="B43255" t="s">
        <v>5247</v>
      </c>
      <c r="C43255" t="s">
        <v>38</v>
      </c>
      <c r="D43255" t="s">
        <v>5248</v>
      </c>
      <c r="E43255" t="s">
        <v>5235</v>
      </c>
      <c r="F43255" t="s">
        <v>1354</v>
      </c>
      <c r="J43255">
        <v>29823.9</v>
      </c>
      <c r="K43255">
        <v>29913</v>
      </c>
    </row>
    <row r="43256" spans="2:11" hidden="1" x14ac:dyDescent="0.35">
      <c r="B43256" t="s">
        <v>5256</v>
      </c>
      <c r="D43256" t="s">
        <v>5257</v>
      </c>
      <c r="E43256" t="s">
        <v>43</v>
      </c>
      <c r="F43256" t="s">
        <v>5258</v>
      </c>
      <c r="J43256">
        <v>59574.11</v>
      </c>
      <c r="K43256">
        <v>59410</v>
      </c>
    </row>
    <row r="43257" spans="2:11" hidden="1" x14ac:dyDescent="0.35">
      <c r="B43257" t="s">
        <v>5268</v>
      </c>
      <c r="C43257" t="s">
        <v>47</v>
      </c>
      <c r="D43257" t="s">
        <v>5257</v>
      </c>
      <c r="E43257" t="s">
        <v>43</v>
      </c>
      <c r="F43257" t="s">
        <v>3092</v>
      </c>
      <c r="J43257">
        <v>61868.51</v>
      </c>
      <c r="K43257">
        <v>58827</v>
      </c>
    </row>
    <row r="43258" spans="2:11" hidden="1" x14ac:dyDescent="0.35">
      <c r="B43258" t="s">
        <v>5545</v>
      </c>
      <c r="C43258" t="s">
        <v>634</v>
      </c>
      <c r="D43258" t="s">
        <v>5546</v>
      </c>
      <c r="E43258" t="s">
        <v>680</v>
      </c>
      <c r="F43258" t="s">
        <v>5547</v>
      </c>
      <c r="J43258">
        <v>53362.18</v>
      </c>
      <c r="K43258">
        <v>53940</v>
      </c>
    </row>
    <row r="43259" spans="2:11" hidden="1" x14ac:dyDescent="0.35">
      <c r="B43259" t="s">
        <v>2686</v>
      </c>
      <c r="D43259" t="s">
        <v>5286</v>
      </c>
      <c r="E43259" t="s">
        <v>2870</v>
      </c>
      <c r="F43259" t="s">
        <v>3424</v>
      </c>
      <c r="J43259">
        <v>41524.33</v>
      </c>
      <c r="K43259">
        <v>50000</v>
      </c>
    </row>
    <row r="43260" spans="2:11" hidden="1" x14ac:dyDescent="0.35">
      <c r="B43260" t="s">
        <v>1155</v>
      </c>
      <c r="C43260" t="s">
        <v>112</v>
      </c>
      <c r="D43260" t="s">
        <v>5295</v>
      </c>
      <c r="E43260" t="s">
        <v>385</v>
      </c>
      <c r="F43260" t="s">
        <v>2350</v>
      </c>
      <c r="J43260">
        <v>34605.769999999997</v>
      </c>
      <c r="K43260">
        <v>32336</v>
      </c>
    </row>
    <row r="43261" spans="2:11" hidden="1" x14ac:dyDescent="0.35">
      <c r="B43261" t="s">
        <v>759</v>
      </c>
      <c r="C43261" t="s">
        <v>124</v>
      </c>
      <c r="D43261" t="s">
        <v>5295</v>
      </c>
      <c r="E43261" t="s">
        <v>699</v>
      </c>
      <c r="F43261" t="s">
        <v>19504</v>
      </c>
      <c r="J43261">
        <v>16759.86</v>
      </c>
      <c r="K43261">
        <v>43136</v>
      </c>
    </row>
    <row r="43262" spans="2:11" hidden="1" x14ac:dyDescent="0.35">
      <c r="B43262" t="s">
        <v>2185</v>
      </c>
      <c r="C43262" t="s">
        <v>21</v>
      </c>
      <c r="D43262" t="s">
        <v>5145</v>
      </c>
      <c r="E43262" t="s">
        <v>16807</v>
      </c>
      <c r="F43262" t="s">
        <v>1335</v>
      </c>
      <c r="J43262">
        <v>47985.74</v>
      </c>
      <c r="K43262">
        <v>40650</v>
      </c>
    </row>
    <row r="43263" spans="2:11" hidden="1" x14ac:dyDescent="0.35">
      <c r="B43263" t="s">
        <v>12992</v>
      </c>
      <c r="D43263" t="s">
        <v>22350</v>
      </c>
      <c r="E43263" t="s">
        <v>16778</v>
      </c>
      <c r="F43263" t="s">
        <v>6862</v>
      </c>
      <c r="J43263">
        <v>1051.25</v>
      </c>
      <c r="K43263">
        <v>11310</v>
      </c>
    </row>
    <row r="43264" spans="2:11" hidden="1" x14ac:dyDescent="0.35">
      <c r="B43264" t="s">
        <v>754</v>
      </c>
      <c r="D43264" t="s">
        <v>22350</v>
      </c>
      <c r="E43264" t="s">
        <v>16778</v>
      </c>
      <c r="F43264" t="s">
        <v>19357</v>
      </c>
      <c r="K43264">
        <v>11310</v>
      </c>
    </row>
    <row r="43265" spans="2:11" hidden="1" x14ac:dyDescent="0.35">
      <c r="B43265" t="s">
        <v>37</v>
      </c>
      <c r="C43265" t="s">
        <v>97</v>
      </c>
      <c r="D43265" t="s">
        <v>5513</v>
      </c>
      <c r="E43265" t="s">
        <v>2728</v>
      </c>
      <c r="F43265" t="s">
        <v>5514</v>
      </c>
      <c r="J43265">
        <v>88029.91</v>
      </c>
      <c r="K43265">
        <v>63700</v>
      </c>
    </row>
    <row r="43266" spans="2:11" hidden="1" x14ac:dyDescent="0.35">
      <c r="B43266" t="s">
        <v>5515</v>
      </c>
      <c r="C43266" t="s">
        <v>38</v>
      </c>
      <c r="D43266" t="s">
        <v>5513</v>
      </c>
      <c r="E43266" t="s">
        <v>23</v>
      </c>
      <c r="F43266" t="s">
        <v>5516</v>
      </c>
      <c r="J43266">
        <v>62896.69</v>
      </c>
      <c r="K43266">
        <v>47932</v>
      </c>
    </row>
    <row r="43267" spans="2:11" hidden="1" x14ac:dyDescent="0.35">
      <c r="B43267" t="s">
        <v>5119</v>
      </c>
      <c r="C43267" t="s">
        <v>375</v>
      </c>
      <c r="D43267" t="s">
        <v>5120</v>
      </c>
      <c r="E43267" t="s">
        <v>1889</v>
      </c>
      <c r="F43267" t="s">
        <v>5122</v>
      </c>
      <c r="J43267">
        <v>110108.87</v>
      </c>
      <c r="K43267">
        <v>110200</v>
      </c>
    </row>
    <row r="43268" spans="2:11" hidden="1" x14ac:dyDescent="0.35">
      <c r="B43268" t="s">
        <v>80</v>
      </c>
      <c r="C43268" t="s">
        <v>149</v>
      </c>
      <c r="D43268" t="s">
        <v>22351</v>
      </c>
      <c r="E43268" t="s">
        <v>16778</v>
      </c>
      <c r="F43268" t="s">
        <v>19357</v>
      </c>
      <c r="K43268">
        <v>11310</v>
      </c>
    </row>
    <row r="43269" spans="2:11" hidden="1" x14ac:dyDescent="0.35">
      <c r="B43269" t="s">
        <v>556</v>
      </c>
      <c r="C43269" t="s">
        <v>297</v>
      </c>
      <c r="D43269" t="s">
        <v>5173</v>
      </c>
      <c r="E43269" t="s">
        <v>303</v>
      </c>
      <c r="F43269" t="s">
        <v>992</v>
      </c>
      <c r="J43269">
        <v>73349.38</v>
      </c>
      <c r="K43269">
        <v>63299</v>
      </c>
    </row>
    <row r="43270" spans="2:11" hidden="1" x14ac:dyDescent="0.35">
      <c r="B43270" t="s">
        <v>536</v>
      </c>
      <c r="C43270" t="s">
        <v>60</v>
      </c>
      <c r="D43270" t="s">
        <v>5173</v>
      </c>
      <c r="E43270" t="s">
        <v>16807</v>
      </c>
      <c r="F43270" t="s">
        <v>516</v>
      </c>
      <c r="J43270">
        <v>65063.74</v>
      </c>
      <c r="K43270">
        <v>56602</v>
      </c>
    </row>
    <row r="43271" spans="2:11" hidden="1" x14ac:dyDescent="0.35">
      <c r="B43271" t="s">
        <v>5259</v>
      </c>
      <c r="C43271" t="s">
        <v>8</v>
      </c>
      <c r="D43271" t="s">
        <v>5173</v>
      </c>
      <c r="E43271" t="s">
        <v>303</v>
      </c>
      <c r="F43271" t="s">
        <v>1830</v>
      </c>
      <c r="J43271">
        <v>65231.3</v>
      </c>
      <c r="K43271">
        <v>63299</v>
      </c>
    </row>
    <row r="43272" spans="2:11" hidden="1" x14ac:dyDescent="0.35">
      <c r="B43272" t="s">
        <v>22352</v>
      </c>
      <c r="C43272" t="s">
        <v>97</v>
      </c>
      <c r="D43272" t="s">
        <v>22353</v>
      </c>
      <c r="E43272" t="s">
        <v>16778</v>
      </c>
      <c r="F43272" t="s">
        <v>19357</v>
      </c>
      <c r="K43272">
        <v>11310</v>
      </c>
    </row>
    <row r="43273" spans="2:11" hidden="1" x14ac:dyDescent="0.35">
      <c r="B43273" t="s">
        <v>1858</v>
      </c>
      <c r="D43273" t="s">
        <v>5269</v>
      </c>
      <c r="E43273" t="s">
        <v>428</v>
      </c>
      <c r="F43273" t="s">
        <v>4467</v>
      </c>
      <c r="J43273">
        <v>4476.18</v>
      </c>
      <c r="K43273">
        <v>19760</v>
      </c>
    </row>
    <row r="43274" spans="2:11" hidden="1" x14ac:dyDescent="0.35">
      <c r="B43274" t="s">
        <v>436</v>
      </c>
      <c r="C43274" t="s">
        <v>21</v>
      </c>
      <c r="D43274" t="s">
        <v>5278</v>
      </c>
      <c r="E43274" t="s">
        <v>43</v>
      </c>
      <c r="F43274" t="s">
        <v>5279</v>
      </c>
      <c r="J43274">
        <v>69376.73</v>
      </c>
      <c r="K43274">
        <v>65234</v>
      </c>
    </row>
    <row r="43275" spans="2:11" hidden="1" x14ac:dyDescent="0.35">
      <c r="B43275" t="s">
        <v>5287</v>
      </c>
      <c r="D43275" t="s">
        <v>5278</v>
      </c>
      <c r="E43275" t="s">
        <v>5288</v>
      </c>
      <c r="F43275" t="s">
        <v>5289</v>
      </c>
      <c r="J43275">
        <v>46789.2</v>
      </c>
      <c r="K43275">
        <v>45994</v>
      </c>
    </row>
    <row r="43276" spans="2:11" hidden="1" x14ac:dyDescent="0.35">
      <c r="B43276" t="s">
        <v>3977</v>
      </c>
      <c r="C43276" t="s">
        <v>427</v>
      </c>
      <c r="D43276" t="s">
        <v>5278</v>
      </c>
      <c r="E43276" t="s">
        <v>16778</v>
      </c>
      <c r="F43276" t="s">
        <v>16780</v>
      </c>
      <c r="K43276">
        <v>11310</v>
      </c>
    </row>
    <row r="43277" spans="2:11" hidden="1" x14ac:dyDescent="0.35">
      <c r="B43277" t="s">
        <v>408</v>
      </c>
      <c r="C43277" t="s">
        <v>927</v>
      </c>
      <c r="D43277" t="s">
        <v>5296</v>
      </c>
      <c r="E43277" t="s">
        <v>43</v>
      </c>
      <c r="F43277" t="s">
        <v>5297</v>
      </c>
      <c r="J43277">
        <v>82610.36</v>
      </c>
      <c r="K43277">
        <v>61740</v>
      </c>
    </row>
    <row r="43278" spans="2:11" hidden="1" x14ac:dyDescent="0.35">
      <c r="B43278" t="s">
        <v>96</v>
      </c>
      <c r="C43278" t="s">
        <v>97</v>
      </c>
      <c r="D43278" t="s">
        <v>22354</v>
      </c>
      <c r="E43278" t="s">
        <v>1331</v>
      </c>
      <c r="F43278" t="s">
        <v>20541</v>
      </c>
      <c r="J43278">
        <v>20208.439999999999</v>
      </c>
      <c r="K43278">
        <v>44153</v>
      </c>
    </row>
    <row r="43279" spans="2:11" hidden="1" x14ac:dyDescent="0.35">
      <c r="B43279" t="s">
        <v>4329</v>
      </c>
      <c r="C43279" t="s">
        <v>14</v>
      </c>
      <c r="D43279" t="s">
        <v>5298</v>
      </c>
      <c r="E43279" t="s">
        <v>3264</v>
      </c>
      <c r="F43279" t="s">
        <v>3268</v>
      </c>
      <c r="J43279">
        <v>31605.89</v>
      </c>
      <c r="K43279">
        <v>31137</v>
      </c>
    </row>
    <row r="43280" spans="2:11" hidden="1" x14ac:dyDescent="0.35">
      <c r="B43280" t="s">
        <v>5299</v>
      </c>
      <c r="C43280" t="s">
        <v>21</v>
      </c>
      <c r="D43280" t="s">
        <v>5300</v>
      </c>
      <c r="E43280" t="s">
        <v>385</v>
      </c>
      <c r="F43280" t="s">
        <v>3380</v>
      </c>
      <c r="J43280">
        <v>33193.53</v>
      </c>
      <c r="K43280">
        <v>30506</v>
      </c>
    </row>
    <row r="43281" spans="2:11" hidden="1" x14ac:dyDescent="0.35">
      <c r="B43281" t="s">
        <v>536</v>
      </c>
      <c r="C43281" t="s">
        <v>149</v>
      </c>
      <c r="D43281" t="s">
        <v>5304</v>
      </c>
      <c r="E43281" t="s">
        <v>43</v>
      </c>
      <c r="F43281" t="s">
        <v>5305</v>
      </c>
      <c r="J43281">
        <v>84532.7</v>
      </c>
      <c r="K43281">
        <v>69893</v>
      </c>
    </row>
    <row r="43282" spans="2:11" hidden="1" x14ac:dyDescent="0.35">
      <c r="B43282" t="s">
        <v>225</v>
      </c>
      <c r="C43282" t="s">
        <v>927</v>
      </c>
      <c r="D43282" t="s">
        <v>5304</v>
      </c>
      <c r="E43282" t="s">
        <v>43</v>
      </c>
      <c r="F43282" t="s">
        <v>4677</v>
      </c>
      <c r="J43282">
        <v>101067.87</v>
      </c>
      <c r="K43282">
        <v>66400</v>
      </c>
    </row>
    <row r="43283" spans="2:11" hidden="1" x14ac:dyDescent="0.35">
      <c r="B43283" t="s">
        <v>4478</v>
      </c>
      <c r="C43283" t="s">
        <v>21</v>
      </c>
      <c r="D43283" t="s">
        <v>5306</v>
      </c>
      <c r="E43283" t="s">
        <v>962</v>
      </c>
      <c r="F43283" t="s">
        <v>5307</v>
      </c>
      <c r="J43283">
        <v>42242.63</v>
      </c>
      <c r="K43283">
        <v>42894</v>
      </c>
    </row>
    <row r="43284" spans="2:11" hidden="1" x14ac:dyDescent="0.35">
      <c r="B43284" t="s">
        <v>5308</v>
      </c>
      <c r="C43284" t="s">
        <v>21</v>
      </c>
      <c r="D43284" t="s">
        <v>5306</v>
      </c>
      <c r="E43284" t="s">
        <v>16807</v>
      </c>
      <c r="F43284" t="s">
        <v>352</v>
      </c>
      <c r="J43284">
        <v>58203.37</v>
      </c>
      <c r="K43284">
        <v>55113</v>
      </c>
    </row>
    <row r="43285" spans="2:11" hidden="1" x14ac:dyDescent="0.35">
      <c r="B43285" t="s">
        <v>5309</v>
      </c>
      <c r="D43285" t="s">
        <v>5306</v>
      </c>
      <c r="E43285" t="s">
        <v>1670</v>
      </c>
      <c r="F43285" t="s">
        <v>5311</v>
      </c>
      <c r="J43285">
        <v>46081.25</v>
      </c>
      <c r="K43285">
        <v>45994</v>
      </c>
    </row>
    <row r="43286" spans="2:11" hidden="1" x14ac:dyDescent="0.35">
      <c r="B43286" t="s">
        <v>18681</v>
      </c>
      <c r="C43286" t="s">
        <v>107</v>
      </c>
      <c r="D43286" t="s">
        <v>5306</v>
      </c>
      <c r="E43286" t="s">
        <v>16807</v>
      </c>
      <c r="F43286" t="s">
        <v>16799</v>
      </c>
      <c r="J43286">
        <v>38275.65</v>
      </c>
      <c r="K43286">
        <v>40650</v>
      </c>
    </row>
    <row r="43287" spans="2:11" hidden="1" x14ac:dyDescent="0.35">
      <c r="B43287" t="s">
        <v>335</v>
      </c>
      <c r="D43287" t="s">
        <v>22355</v>
      </c>
      <c r="E43287" t="s">
        <v>81</v>
      </c>
      <c r="F43287" t="s">
        <v>18192</v>
      </c>
      <c r="J43287">
        <v>8002.5</v>
      </c>
      <c r="K43287">
        <v>20800</v>
      </c>
    </row>
    <row r="43288" spans="2:11" hidden="1" x14ac:dyDescent="0.35">
      <c r="B43288" t="s">
        <v>2375</v>
      </c>
      <c r="C43288" t="s">
        <v>634</v>
      </c>
      <c r="D43288" t="s">
        <v>22356</v>
      </c>
      <c r="E43288" t="s">
        <v>443</v>
      </c>
      <c r="F43288" t="s">
        <v>2210</v>
      </c>
      <c r="J43288">
        <v>3155.9</v>
      </c>
      <c r="K43288">
        <v>48776</v>
      </c>
    </row>
    <row r="43289" spans="2:11" hidden="1" x14ac:dyDescent="0.35">
      <c r="B43289" t="s">
        <v>5314</v>
      </c>
      <c r="C43289" t="s">
        <v>38</v>
      </c>
      <c r="D43289" t="s">
        <v>5315</v>
      </c>
      <c r="E43289" t="s">
        <v>851</v>
      </c>
      <c r="F43289" t="s">
        <v>4192</v>
      </c>
      <c r="J43289">
        <v>48831.93</v>
      </c>
      <c r="K43289">
        <v>47932</v>
      </c>
    </row>
    <row r="43290" spans="2:11" hidden="1" x14ac:dyDescent="0.35">
      <c r="B43290" t="s">
        <v>5316</v>
      </c>
      <c r="C43290" t="s">
        <v>634</v>
      </c>
      <c r="D43290" t="s">
        <v>5317</v>
      </c>
      <c r="E43290" t="s">
        <v>16855</v>
      </c>
      <c r="F43290" t="s">
        <v>1269</v>
      </c>
      <c r="J43290">
        <v>79459.360000000001</v>
      </c>
      <c r="K43290">
        <v>61727</v>
      </c>
    </row>
    <row r="43291" spans="2:11" hidden="1" x14ac:dyDescent="0.35">
      <c r="B43291" t="s">
        <v>301</v>
      </c>
      <c r="C43291" t="s">
        <v>124</v>
      </c>
      <c r="D43291" t="s">
        <v>5318</v>
      </c>
      <c r="E43291" t="s">
        <v>1275</v>
      </c>
      <c r="F43291" t="s">
        <v>5319</v>
      </c>
      <c r="J43291">
        <v>29014.38</v>
      </c>
      <c r="K43291">
        <v>40258</v>
      </c>
    </row>
    <row r="43292" spans="2:11" hidden="1" x14ac:dyDescent="0.35">
      <c r="B43292" t="s">
        <v>18682</v>
      </c>
      <c r="C43292" t="s">
        <v>21</v>
      </c>
      <c r="D43292" t="s">
        <v>18683</v>
      </c>
      <c r="E43292" t="s">
        <v>43</v>
      </c>
      <c r="F43292" t="s">
        <v>17017</v>
      </c>
      <c r="J43292">
        <v>44456.55</v>
      </c>
      <c r="K43292">
        <v>43239</v>
      </c>
    </row>
    <row r="43293" spans="2:11" hidden="1" x14ac:dyDescent="0.35">
      <c r="B43293" t="s">
        <v>119</v>
      </c>
      <c r="C43293" t="s">
        <v>47</v>
      </c>
      <c r="D43293" t="s">
        <v>5320</v>
      </c>
      <c r="E43293" t="s">
        <v>135</v>
      </c>
      <c r="F43293" t="s">
        <v>5321</v>
      </c>
      <c r="J43293">
        <v>54738.82</v>
      </c>
      <c r="K43293">
        <v>44001</v>
      </c>
    </row>
    <row r="43294" spans="2:11" hidden="1" x14ac:dyDescent="0.35">
      <c r="B43294" t="s">
        <v>15728</v>
      </c>
      <c r="C43294" t="s">
        <v>42</v>
      </c>
      <c r="D43294" t="s">
        <v>18684</v>
      </c>
      <c r="E43294" t="s">
        <v>43</v>
      </c>
      <c r="F43294" t="s">
        <v>17738</v>
      </c>
      <c r="J43294">
        <v>50533.82</v>
      </c>
      <c r="K43294">
        <v>43239</v>
      </c>
    </row>
    <row r="43295" spans="2:11" hidden="1" x14ac:dyDescent="0.35">
      <c r="B43295" t="s">
        <v>5322</v>
      </c>
      <c r="C43295" t="s">
        <v>139</v>
      </c>
      <c r="D43295" t="s">
        <v>5323</v>
      </c>
      <c r="E43295" t="s">
        <v>43</v>
      </c>
      <c r="F43295" t="s">
        <v>3472</v>
      </c>
      <c r="J43295">
        <v>57638.51</v>
      </c>
      <c r="K43295">
        <v>43895</v>
      </c>
    </row>
    <row r="43296" spans="2:11" hidden="1" x14ac:dyDescent="0.35">
      <c r="B43296" t="s">
        <v>5328</v>
      </c>
      <c r="D43296" t="s">
        <v>5329</v>
      </c>
      <c r="E43296" t="s">
        <v>680</v>
      </c>
      <c r="F43296" t="s">
        <v>3734</v>
      </c>
      <c r="J43296">
        <v>54985.46</v>
      </c>
      <c r="K43296">
        <v>53940</v>
      </c>
    </row>
    <row r="43297" spans="2:11" hidden="1" x14ac:dyDescent="0.35">
      <c r="B43297" t="s">
        <v>18685</v>
      </c>
      <c r="C43297" t="s">
        <v>21</v>
      </c>
      <c r="D43297" t="s">
        <v>18686</v>
      </c>
      <c r="E43297" t="s">
        <v>16778</v>
      </c>
      <c r="F43297" t="s">
        <v>1029</v>
      </c>
      <c r="J43297">
        <v>1051.25</v>
      </c>
      <c r="K43297">
        <v>11310</v>
      </c>
    </row>
    <row r="43298" spans="2:11" hidden="1" x14ac:dyDescent="0.35">
      <c r="B43298" t="s">
        <v>4237</v>
      </c>
      <c r="C43298" t="s">
        <v>97</v>
      </c>
      <c r="D43298" t="s">
        <v>18686</v>
      </c>
      <c r="E43298" t="s">
        <v>16778</v>
      </c>
      <c r="F43298" t="s">
        <v>2798</v>
      </c>
      <c r="J43298">
        <v>1051.25</v>
      </c>
      <c r="K43298">
        <v>11310</v>
      </c>
    </row>
    <row r="43299" spans="2:11" hidden="1" x14ac:dyDescent="0.35">
      <c r="B43299" t="s">
        <v>22357</v>
      </c>
      <c r="D43299" t="s">
        <v>18686</v>
      </c>
      <c r="E43299" t="s">
        <v>16778</v>
      </c>
      <c r="F43299" t="s">
        <v>19377</v>
      </c>
      <c r="J43299">
        <v>1051.25</v>
      </c>
      <c r="K43299">
        <v>11310</v>
      </c>
    </row>
    <row r="43300" spans="2:11" hidden="1" x14ac:dyDescent="0.35">
      <c r="B43300" t="s">
        <v>5333</v>
      </c>
      <c r="D43300" t="s">
        <v>5334</v>
      </c>
      <c r="E43300" t="s">
        <v>2178</v>
      </c>
      <c r="F43300" t="s">
        <v>5048</v>
      </c>
      <c r="J43300">
        <v>55496.72</v>
      </c>
      <c r="K43300">
        <v>55247</v>
      </c>
    </row>
    <row r="43301" spans="2:11" hidden="1" x14ac:dyDescent="0.35">
      <c r="B43301" t="s">
        <v>2235</v>
      </c>
      <c r="C43301" t="s">
        <v>47</v>
      </c>
      <c r="D43301" t="s">
        <v>5335</v>
      </c>
      <c r="E43301" t="s">
        <v>16807</v>
      </c>
      <c r="F43301" t="s">
        <v>1459</v>
      </c>
      <c r="J43301">
        <v>58415.41</v>
      </c>
      <c r="K43301">
        <v>53236</v>
      </c>
    </row>
    <row r="43302" spans="2:11" hidden="1" x14ac:dyDescent="0.35">
      <c r="B43302" t="s">
        <v>22358</v>
      </c>
      <c r="D43302" t="s">
        <v>22359</v>
      </c>
      <c r="E43302" t="s">
        <v>1388</v>
      </c>
      <c r="F43302" t="s">
        <v>19699</v>
      </c>
      <c r="J43302">
        <v>63582.82</v>
      </c>
      <c r="K43302">
        <v>68000</v>
      </c>
    </row>
    <row r="43303" spans="2:11" hidden="1" x14ac:dyDescent="0.35">
      <c r="B43303" t="s">
        <v>16544</v>
      </c>
      <c r="C43303" t="s">
        <v>107</v>
      </c>
      <c r="D43303" t="s">
        <v>18687</v>
      </c>
      <c r="E43303" t="s">
        <v>1496</v>
      </c>
      <c r="F43303" t="s">
        <v>17022</v>
      </c>
      <c r="J43303">
        <v>48185.47</v>
      </c>
      <c r="K43303">
        <v>47985</v>
      </c>
    </row>
    <row r="43304" spans="2:11" hidden="1" x14ac:dyDescent="0.35">
      <c r="B43304" t="s">
        <v>5336</v>
      </c>
      <c r="C43304" t="s">
        <v>139</v>
      </c>
      <c r="D43304" t="s">
        <v>5337</v>
      </c>
      <c r="E43304" t="s">
        <v>489</v>
      </c>
      <c r="F43304" t="s">
        <v>5338</v>
      </c>
      <c r="J43304">
        <v>78674.95</v>
      </c>
      <c r="K43304">
        <v>64422</v>
      </c>
    </row>
    <row r="43305" spans="2:11" hidden="1" x14ac:dyDescent="0.35">
      <c r="B43305" t="s">
        <v>436</v>
      </c>
      <c r="C43305" t="s">
        <v>124</v>
      </c>
      <c r="D43305" t="s">
        <v>5339</v>
      </c>
      <c r="E43305" t="s">
        <v>1542</v>
      </c>
      <c r="F43305" t="s">
        <v>5340</v>
      </c>
      <c r="J43305">
        <v>47220.05</v>
      </c>
      <c r="K43305">
        <v>39121</v>
      </c>
    </row>
    <row r="43306" spans="2:11" hidden="1" x14ac:dyDescent="0.35">
      <c r="B43306" t="s">
        <v>22360</v>
      </c>
      <c r="C43306" t="s">
        <v>197</v>
      </c>
      <c r="D43306" t="s">
        <v>22361</v>
      </c>
      <c r="E43306" t="s">
        <v>93</v>
      </c>
      <c r="F43306" t="s">
        <v>21076</v>
      </c>
      <c r="J43306">
        <v>3109.62</v>
      </c>
      <c r="K43306">
        <v>53900</v>
      </c>
    </row>
    <row r="43307" spans="2:11" hidden="1" x14ac:dyDescent="0.35">
      <c r="B43307" t="s">
        <v>583</v>
      </c>
      <c r="C43307" t="s">
        <v>197</v>
      </c>
      <c r="D43307" t="s">
        <v>22362</v>
      </c>
      <c r="E43307" t="s">
        <v>16778</v>
      </c>
      <c r="F43307" t="s">
        <v>19356</v>
      </c>
      <c r="K43307">
        <v>11310</v>
      </c>
    </row>
    <row r="43308" spans="2:11" hidden="1" x14ac:dyDescent="0.35">
      <c r="B43308" t="s">
        <v>436</v>
      </c>
      <c r="C43308" t="s">
        <v>124</v>
      </c>
      <c r="D43308" t="s">
        <v>5145</v>
      </c>
      <c r="E43308" t="s">
        <v>16807</v>
      </c>
      <c r="F43308" t="s">
        <v>352</v>
      </c>
      <c r="J43308">
        <v>61190.63</v>
      </c>
      <c r="K43308">
        <v>55113</v>
      </c>
    </row>
    <row r="43309" spans="2:11" hidden="1" x14ac:dyDescent="0.35">
      <c r="B43309" t="s">
        <v>4290</v>
      </c>
      <c r="D43309" t="s">
        <v>5145</v>
      </c>
      <c r="E43309" t="s">
        <v>4857</v>
      </c>
      <c r="F43309" t="s">
        <v>2231</v>
      </c>
      <c r="J43309">
        <v>27174.5</v>
      </c>
      <c r="K43309">
        <v>27161</v>
      </c>
    </row>
    <row r="43310" spans="2:11" hidden="1" x14ac:dyDescent="0.35">
      <c r="B43310" t="s">
        <v>5342</v>
      </c>
      <c r="D43310" t="s">
        <v>5145</v>
      </c>
      <c r="E43310" t="s">
        <v>10</v>
      </c>
      <c r="F43310" t="s">
        <v>1765</v>
      </c>
      <c r="J43310">
        <v>24961.62</v>
      </c>
      <c r="K43310">
        <v>25141</v>
      </c>
    </row>
    <row r="43311" spans="2:11" hidden="1" x14ac:dyDescent="0.35">
      <c r="B43311" t="s">
        <v>220</v>
      </c>
      <c r="C43311" t="s">
        <v>112</v>
      </c>
      <c r="D43311" t="s">
        <v>5145</v>
      </c>
      <c r="E43311" t="s">
        <v>222</v>
      </c>
      <c r="F43311" t="s">
        <v>5343</v>
      </c>
      <c r="J43311">
        <v>54953.99</v>
      </c>
      <c r="K43311">
        <v>49892</v>
      </c>
    </row>
    <row r="43312" spans="2:11" hidden="1" x14ac:dyDescent="0.35">
      <c r="B43312" t="s">
        <v>220</v>
      </c>
      <c r="C43312" t="s">
        <v>112</v>
      </c>
      <c r="D43312" t="s">
        <v>5145</v>
      </c>
      <c r="E43312" t="s">
        <v>16778</v>
      </c>
      <c r="F43312" t="s">
        <v>19377</v>
      </c>
      <c r="J43312">
        <v>1051.25</v>
      </c>
      <c r="K43312">
        <v>11310</v>
      </c>
    </row>
    <row r="43313" spans="2:11" hidden="1" x14ac:dyDescent="0.35">
      <c r="B43313" t="s">
        <v>408</v>
      </c>
      <c r="C43313" t="s">
        <v>14</v>
      </c>
      <c r="D43313" t="s">
        <v>4700</v>
      </c>
      <c r="E43313" t="s">
        <v>43</v>
      </c>
      <c r="F43313" t="s">
        <v>3707</v>
      </c>
      <c r="J43313">
        <v>67676.53</v>
      </c>
      <c r="K43313">
        <v>63487</v>
      </c>
    </row>
    <row r="43314" spans="2:11" hidden="1" x14ac:dyDescent="0.35">
      <c r="B43314" t="s">
        <v>5352</v>
      </c>
      <c r="C43314" t="s">
        <v>14</v>
      </c>
      <c r="D43314" t="s">
        <v>5295</v>
      </c>
      <c r="E43314" t="s">
        <v>16855</v>
      </c>
      <c r="F43314" t="s">
        <v>1519</v>
      </c>
      <c r="J43314">
        <v>72446.13</v>
      </c>
      <c r="K43314">
        <v>61727</v>
      </c>
    </row>
    <row r="43315" spans="2:11" hidden="1" x14ac:dyDescent="0.35">
      <c r="B43315" t="s">
        <v>4015</v>
      </c>
      <c r="C43315" t="s">
        <v>107</v>
      </c>
      <c r="D43315" t="s">
        <v>5145</v>
      </c>
      <c r="E43315" t="s">
        <v>202</v>
      </c>
      <c r="F43315" t="s">
        <v>5344</v>
      </c>
      <c r="J43315">
        <v>3922.25</v>
      </c>
      <c r="K43315">
        <v>15080</v>
      </c>
    </row>
    <row r="43316" spans="2:11" hidden="1" x14ac:dyDescent="0.35">
      <c r="B43316" t="s">
        <v>1659</v>
      </c>
      <c r="D43316" t="s">
        <v>5548</v>
      </c>
      <c r="E43316" t="s">
        <v>452</v>
      </c>
      <c r="F43316" t="s">
        <v>5549</v>
      </c>
      <c r="J43316">
        <v>50660.25</v>
      </c>
      <c r="K43316">
        <v>43325</v>
      </c>
    </row>
    <row r="43317" spans="2:11" hidden="1" x14ac:dyDescent="0.35">
      <c r="B43317" t="s">
        <v>4487</v>
      </c>
      <c r="D43317" t="s">
        <v>4475</v>
      </c>
      <c r="E43317" t="s">
        <v>16797</v>
      </c>
      <c r="F43317" t="s">
        <v>4488</v>
      </c>
      <c r="J43317">
        <v>28981.59</v>
      </c>
      <c r="K43317">
        <v>28662</v>
      </c>
    </row>
    <row r="43318" spans="2:11" hidden="1" x14ac:dyDescent="0.35">
      <c r="B43318" t="s">
        <v>2442</v>
      </c>
      <c r="C43318" t="s">
        <v>42</v>
      </c>
      <c r="D43318" t="s">
        <v>4475</v>
      </c>
      <c r="E43318" t="s">
        <v>990</v>
      </c>
      <c r="F43318" t="s">
        <v>304</v>
      </c>
      <c r="J43318">
        <v>70476.84</v>
      </c>
      <c r="K43318">
        <v>62505</v>
      </c>
    </row>
    <row r="43319" spans="2:11" hidden="1" x14ac:dyDescent="0.35">
      <c r="B43319" t="s">
        <v>705</v>
      </c>
      <c r="C43319" t="s">
        <v>42</v>
      </c>
      <c r="D43319" t="s">
        <v>22363</v>
      </c>
      <c r="E43319" t="s">
        <v>699</v>
      </c>
      <c r="F43319" t="s">
        <v>22364</v>
      </c>
      <c r="J43319">
        <v>18249.77</v>
      </c>
      <c r="K43319">
        <v>43136</v>
      </c>
    </row>
    <row r="43320" spans="2:11" hidden="1" x14ac:dyDescent="0.35">
      <c r="B43320" t="s">
        <v>1862</v>
      </c>
      <c r="C43320" t="s">
        <v>149</v>
      </c>
      <c r="D43320" t="s">
        <v>4475</v>
      </c>
      <c r="E43320" t="s">
        <v>990</v>
      </c>
      <c r="F43320" t="s">
        <v>352</v>
      </c>
      <c r="J43320">
        <v>63584.5</v>
      </c>
      <c r="K43320">
        <v>56367</v>
      </c>
    </row>
    <row r="43321" spans="2:11" hidden="1" x14ac:dyDescent="0.35">
      <c r="B43321" t="s">
        <v>5346</v>
      </c>
      <c r="C43321" t="s">
        <v>124</v>
      </c>
      <c r="D43321" t="s">
        <v>5145</v>
      </c>
      <c r="E43321" t="s">
        <v>564</v>
      </c>
      <c r="F43321" t="s">
        <v>5347</v>
      </c>
      <c r="J43321">
        <v>33334.07</v>
      </c>
      <c r="K43321">
        <v>29952</v>
      </c>
    </row>
    <row r="43322" spans="2:11" hidden="1" x14ac:dyDescent="0.35">
      <c r="B43322" t="s">
        <v>1241</v>
      </c>
      <c r="C43322" t="s">
        <v>427</v>
      </c>
      <c r="D43322" t="s">
        <v>4701</v>
      </c>
      <c r="E43322" t="s">
        <v>48</v>
      </c>
      <c r="F43322" t="s">
        <v>2631</v>
      </c>
      <c r="J43322">
        <v>47278.16</v>
      </c>
      <c r="K43322">
        <v>46257</v>
      </c>
    </row>
    <row r="43323" spans="2:11" hidden="1" x14ac:dyDescent="0.35">
      <c r="B43323" t="s">
        <v>22365</v>
      </c>
      <c r="D43323" t="s">
        <v>22366</v>
      </c>
      <c r="E43323" t="s">
        <v>9371</v>
      </c>
      <c r="F43323" t="s">
        <v>22367</v>
      </c>
      <c r="J43323">
        <v>35782.6</v>
      </c>
      <c r="K43323">
        <v>40000</v>
      </c>
    </row>
    <row r="43324" spans="2:11" hidden="1" x14ac:dyDescent="0.35">
      <c r="B43324" t="s">
        <v>339</v>
      </c>
      <c r="C43324" t="s">
        <v>927</v>
      </c>
      <c r="D43324" t="s">
        <v>5357</v>
      </c>
      <c r="E43324" t="s">
        <v>2460</v>
      </c>
      <c r="F43324" t="s">
        <v>5358</v>
      </c>
      <c r="J43324">
        <v>64506.1</v>
      </c>
      <c r="K43324">
        <v>63773</v>
      </c>
    </row>
    <row r="43325" spans="2:11" hidden="1" x14ac:dyDescent="0.35">
      <c r="B43325" t="s">
        <v>3718</v>
      </c>
      <c r="D43325" t="s">
        <v>4475</v>
      </c>
      <c r="E43325" t="s">
        <v>1056</v>
      </c>
      <c r="F43325" t="s">
        <v>3516</v>
      </c>
      <c r="J43325">
        <v>36992.949999999997</v>
      </c>
      <c r="K43325">
        <v>34486</v>
      </c>
    </row>
    <row r="43326" spans="2:11" hidden="1" x14ac:dyDescent="0.35">
      <c r="B43326" t="s">
        <v>5348</v>
      </c>
      <c r="C43326" t="s">
        <v>124</v>
      </c>
      <c r="D43326" t="s">
        <v>5145</v>
      </c>
      <c r="E43326" t="s">
        <v>16797</v>
      </c>
      <c r="F43326" t="s">
        <v>181</v>
      </c>
      <c r="J43326">
        <v>29617.41</v>
      </c>
      <c r="K43326">
        <v>28662</v>
      </c>
    </row>
    <row r="43327" spans="2:11" hidden="1" x14ac:dyDescent="0.35">
      <c r="B43327" t="s">
        <v>17926</v>
      </c>
      <c r="C43327" t="s">
        <v>8</v>
      </c>
      <c r="D43327" t="s">
        <v>4495</v>
      </c>
      <c r="E43327" t="s">
        <v>16778</v>
      </c>
      <c r="F43327" t="s">
        <v>16780</v>
      </c>
      <c r="J43327">
        <v>232</v>
      </c>
      <c r="K43327">
        <v>11310</v>
      </c>
    </row>
    <row r="43328" spans="2:11" hidden="1" x14ac:dyDescent="0.35">
      <c r="B43328" t="s">
        <v>705</v>
      </c>
      <c r="C43328" t="s">
        <v>21</v>
      </c>
      <c r="D43328" t="s">
        <v>4702</v>
      </c>
      <c r="E43328" t="s">
        <v>16807</v>
      </c>
      <c r="F43328" t="s">
        <v>16799</v>
      </c>
      <c r="J43328">
        <v>41563.24</v>
      </c>
      <c r="K43328">
        <v>40650</v>
      </c>
    </row>
    <row r="43329" spans="2:11" hidden="1" x14ac:dyDescent="0.35">
      <c r="B43329" t="s">
        <v>4984</v>
      </c>
      <c r="C43329" t="s">
        <v>197</v>
      </c>
      <c r="D43329" t="s">
        <v>22368</v>
      </c>
      <c r="E43329" t="s">
        <v>16778</v>
      </c>
      <c r="F43329" t="s">
        <v>16780</v>
      </c>
      <c r="K43329">
        <v>11310</v>
      </c>
    </row>
    <row r="43330" spans="2:11" hidden="1" x14ac:dyDescent="0.35">
      <c r="B43330" t="s">
        <v>5360</v>
      </c>
      <c r="C43330" t="s">
        <v>47</v>
      </c>
      <c r="D43330" t="s">
        <v>5357</v>
      </c>
      <c r="E43330" t="s">
        <v>2454</v>
      </c>
      <c r="F43330" t="s">
        <v>3128</v>
      </c>
      <c r="J43330">
        <v>63330.3</v>
      </c>
      <c r="K43330">
        <v>62018</v>
      </c>
    </row>
    <row r="43331" spans="2:11" hidden="1" x14ac:dyDescent="0.35">
      <c r="B43331" t="s">
        <v>4489</v>
      </c>
      <c r="C43331" t="s">
        <v>8</v>
      </c>
      <c r="D43331" t="s">
        <v>4475</v>
      </c>
      <c r="E43331" t="s">
        <v>4490</v>
      </c>
      <c r="F43331" t="s">
        <v>4491</v>
      </c>
      <c r="J43331">
        <v>35498.410000000003</v>
      </c>
      <c r="K43331">
        <v>36117</v>
      </c>
    </row>
    <row r="43332" spans="2:11" hidden="1" x14ac:dyDescent="0.35">
      <c r="B43332" t="s">
        <v>2990</v>
      </c>
      <c r="D43332" t="s">
        <v>5145</v>
      </c>
      <c r="E43332" t="s">
        <v>1056</v>
      </c>
      <c r="F43332" t="s">
        <v>5349</v>
      </c>
      <c r="J43332">
        <v>34116.129999999997</v>
      </c>
      <c r="K43332">
        <v>31429</v>
      </c>
    </row>
    <row r="43333" spans="2:11" hidden="1" x14ac:dyDescent="0.35">
      <c r="B43333" t="s">
        <v>4494</v>
      </c>
      <c r="C43333" t="s">
        <v>634</v>
      </c>
      <c r="D43333" t="s">
        <v>4495</v>
      </c>
      <c r="E43333" t="s">
        <v>489</v>
      </c>
      <c r="F43333" t="s">
        <v>4496</v>
      </c>
      <c r="J43333">
        <v>77020.19</v>
      </c>
      <c r="K43333">
        <v>62035</v>
      </c>
    </row>
    <row r="43334" spans="2:11" hidden="1" x14ac:dyDescent="0.35">
      <c r="B43334" t="s">
        <v>9448</v>
      </c>
      <c r="C43334" t="s">
        <v>375</v>
      </c>
      <c r="D43334" t="s">
        <v>22369</v>
      </c>
      <c r="E43334" t="s">
        <v>16778</v>
      </c>
      <c r="F43334" t="s">
        <v>19357</v>
      </c>
      <c r="K43334">
        <v>11310</v>
      </c>
    </row>
    <row r="43335" spans="2:11" hidden="1" x14ac:dyDescent="0.35">
      <c r="B43335" t="s">
        <v>1805</v>
      </c>
      <c r="C43335" t="s">
        <v>297</v>
      </c>
      <c r="D43335" t="s">
        <v>5552</v>
      </c>
      <c r="E43335" t="s">
        <v>77</v>
      </c>
      <c r="F43335" t="s">
        <v>2962</v>
      </c>
      <c r="J43335">
        <v>33926.11</v>
      </c>
      <c r="K43335">
        <v>34175</v>
      </c>
    </row>
    <row r="43336" spans="2:11" hidden="1" x14ac:dyDescent="0.35">
      <c r="B43336" t="s">
        <v>767</v>
      </c>
      <c r="C43336" t="s">
        <v>38</v>
      </c>
      <c r="D43336" t="s">
        <v>18623</v>
      </c>
      <c r="E43336" t="s">
        <v>67</v>
      </c>
      <c r="F43336" t="s">
        <v>6056</v>
      </c>
      <c r="J43336">
        <v>30961.58</v>
      </c>
      <c r="K43336">
        <v>29058</v>
      </c>
    </row>
    <row r="43337" spans="2:11" hidden="1" x14ac:dyDescent="0.35">
      <c r="B43337" t="s">
        <v>4492</v>
      </c>
      <c r="C43337" t="s">
        <v>124</v>
      </c>
      <c r="D43337" t="s">
        <v>4475</v>
      </c>
      <c r="E43337" t="s">
        <v>16778</v>
      </c>
      <c r="F43337" t="s">
        <v>16780</v>
      </c>
      <c r="K43337">
        <v>11310</v>
      </c>
    </row>
    <row r="43338" spans="2:11" hidden="1" x14ac:dyDescent="0.35">
      <c r="B43338" t="s">
        <v>3656</v>
      </c>
      <c r="C43338" t="s">
        <v>197</v>
      </c>
      <c r="D43338" t="s">
        <v>5145</v>
      </c>
      <c r="E43338" t="s">
        <v>851</v>
      </c>
      <c r="F43338" t="s">
        <v>2600</v>
      </c>
      <c r="J43338">
        <v>45130.16</v>
      </c>
      <c r="K43338">
        <v>45218</v>
      </c>
    </row>
    <row r="43339" spans="2:11" hidden="1" x14ac:dyDescent="0.35">
      <c r="B43339" t="s">
        <v>22370</v>
      </c>
      <c r="C43339" t="s">
        <v>112</v>
      </c>
      <c r="D43339" t="s">
        <v>4495</v>
      </c>
      <c r="E43339" t="s">
        <v>16778</v>
      </c>
      <c r="F43339" t="s">
        <v>19377</v>
      </c>
      <c r="K43339">
        <v>11310</v>
      </c>
    </row>
    <row r="43340" spans="2:11" hidden="1" x14ac:dyDescent="0.35">
      <c r="B43340" t="s">
        <v>1258</v>
      </c>
      <c r="C43340" t="s">
        <v>21</v>
      </c>
      <c r="D43340" t="s">
        <v>4705</v>
      </c>
      <c r="E43340" t="s">
        <v>4706</v>
      </c>
      <c r="F43340" t="s">
        <v>1466</v>
      </c>
      <c r="J43340">
        <v>29822</v>
      </c>
      <c r="K43340">
        <v>29913</v>
      </c>
    </row>
    <row r="43341" spans="2:11" hidden="1" x14ac:dyDescent="0.35">
      <c r="B43341" t="s">
        <v>4707</v>
      </c>
      <c r="C43341" t="s">
        <v>21</v>
      </c>
      <c r="D43341" t="s">
        <v>4708</v>
      </c>
      <c r="E43341" t="s">
        <v>3725</v>
      </c>
      <c r="F43341" t="s">
        <v>2363</v>
      </c>
      <c r="J43341">
        <v>109601.92</v>
      </c>
      <c r="K43341">
        <v>86029</v>
      </c>
    </row>
    <row r="43342" spans="2:11" hidden="1" x14ac:dyDescent="0.35">
      <c r="B43342" t="s">
        <v>18602</v>
      </c>
      <c r="D43342" t="s">
        <v>18603</v>
      </c>
      <c r="E43342" t="s">
        <v>7104</v>
      </c>
      <c r="F43342" t="s">
        <v>17002</v>
      </c>
      <c r="J43342">
        <v>63197.88</v>
      </c>
      <c r="K43342">
        <v>63800</v>
      </c>
    </row>
    <row r="43343" spans="2:11" hidden="1" x14ac:dyDescent="0.35">
      <c r="B43343" t="s">
        <v>2442</v>
      </c>
      <c r="C43343" t="s">
        <v>32</v>
      </c>
      <c r="D43343" t="s">
        <v>4709</v>
      </c>
      <c r="E43343" t="s">
        <v>43</v>
      </c>
      <c r="F43343" t="s">
        <v>4710</v>
      </c>
      <c r="J43343">
        <v>103696.05</v>
      </c>
      <c r="K43343">
        <v>64652</v>
      </c>
    </row>
    <row r="43344" spans="2:11" hidden="1" x14ac:dyDescent="0.35">
      <c r="B43344" t="s">
        <v>1787</v>
      </c>
      <c r="C43344" t="s">
        <v>21</v>
      </c>
      <c r="D43344" t="s">
        <v>4711</v>
      </c>
      <c r="E43344" t="s">
        <v>773</v>
      </c>
      <c r="F43344" t="s">
        <v>244</v>
      </c>
      <c r="J43344">
        <v>58984.93</v>
      </c>
      <c r="K43344">
        <v>59076</v>
      </c>
    </row>
    <row r="43345" spans="2:11" hidden="1" x14ac:dyDescent="0.35">
      <c r="B43345" t="s">
        <v>4714</v>
      </c>
      <c r="D43345" t="s">
        <v>4715</v>
      </c>
      <c r="E43345" t="s">
        <v>489</v>
      </c>
      <c r="F43345" t="s">
        <v>3682</v>
      </c>
      <c r="J43345">
        <v>86270.38</v>
      </c>
      <c r="K43345">
        <v>63230</v>
      </c>
    </row>
    <row r="43346" spans="2:11" hidden="1" x14ac:dyDescent="0.35">
      <c r="B43346" t="s">
        <v>492</v>
      </c>
      <c r="C43346" t="s">
        <v>21</v>
      </c>
      <c r="D43346" t="s">
        <v>4716</v>
      </c>
      <c r="E43346" t="s">
        <v>4717</v>
      </c>
      <c r="F43346" t="s">
        <v>1232</v>
      </c>
      <c r="J43346">
        <v>161139.85</v>
      </c>
      <c r="K43346">
        <v>160000</v>
      </c>
    </row>
    <row r="43347" spans="2:11" hidden="1" x14ac:dyDescent="0.35">
      <c r="B43347" t="s">
        <v>4718</v>
      </c>
      <c r="D43347" t="s">
        <v>4719</v>
      </c>
      <c r="E43347" t="s">
        <v>1424</v>
      </c>
      <c r="F43347" t="s">
        <v>4720</v>
      </c>
      <c r="J43347">
        <v>59058.400000000001</v>
      </c>
      <c r="K43347">
        <v>58986</v>
      </c>
    </row>
    <row r="43348" spans="2:11" hidden="1" x14ac:dyDescent="0.35">
      <c r="B43348" t="s">
        <v>9421</v>
      </c>
      <c r="C43348" t="s">
        <v>21</v>
      </c>
      <c r="D43348" t="s">
        <v>22371</v>
      </c>
      <c r="E43348" t="s">
        <v>109</v>
      </c>
      <c r="F43348" t="s">
        <v>19681</v>
      </c>
      <c r="J43348">
        <v>40853.839999999997</v>
      </c>
      <c r="K43348">
        <v>56500</v>
      </c>
    </row>
    <row r="43349" spans="2:11" hidden="1" x14ac:dyDescent="0.35">
      <c r="B43349" t="s">
        <v>80</v>
      </c>
      <c r="C43349" t="s">
        <v>634</v>
      </c>
      <c r="D43349" t="s">
        <v>4721</v>
      </c>
      <c r="E43349" t="s">
        <v>461</v>
      </c>
      <c r="F43349" t="s">
        <v>463</v>
      </c>
      <c r="J43349">
        <v>76764.12</v>
      </c>
      <c r="K43349">
        <v>67588</v>
      </c>
    </row>
    <row r="43350" spans="2:11" hidden="1" x14ac:dyDescent="0.35">
      <c r="B43350" t="s">
        <v>4725</v>
      </c>
      <c r="C43350" t="s">
        <v>107</v>
      </c>
      <c r="D43350" t="s">
        <v>4726</v>
      </c>
      <c r="E43350" t="s">
        <v>4727</v>
      </c>
      <c r="F43350" t="s">
        <v>4728</v>
      </c>
      <c r="J43350">
        <v>57192.74</v>
      </c>
      <c r="K43350">
        <v>54000</v>
      </c>
    </row>
    <row r="43351" spans="2:11" hidden="1" x14ac:dyDescent="0.35">
      <c r="B43351" t="s">
        <v>1241</v>
      </c>
      <c r="C43351" t="s">
        <v>8</v>
      </c>
      <c r="D43351" t="s">
        <v>22372</v>
      </c>
      <c r="E43351" t="s">
        <v>16797</v>
      </c>
      <c r="F43351" t="s">
        <v>22244</v>
      </c>
      <c r="J43351">
        <v>8467.06</v>
      </c>
      <c r="K43351">
        <v>27747</v>
      </c>
    </row>
    <row r="43352" spans="2:11" hidden="1" x14ac:dyDescent="0.35">
      <c r="B43352" t="s">
        <v>145</v>
      </c>
      <c r="C43352" t="s">
        <v>32</v>
      </c>
      <c r="D43352" t="s">
        <v>4729</v>
      </c>
      <c r="E43352" t="s">
        <v>303</v>
      </c>
      <c r="F43352" t="s">
        <v>2525</v>
      </c>
      <c r="J43352">
        <v>68227.75</v>
      </c>
      <c r="K43352">
        <v>61116</v>
      </c>
    </row>
    <row r="43353" spans="2:11" hidden="1" x14ac:dyDescent="0.35">
      <c r="B43353" t="s">
        <v>145</v>
      </c>
      <c r="C43353" t="s">
        <v>149</v>
      </c>
      <c r="D43353" t="s">
        <v>4730</v>
      </c>
      <c r="E43353" t="s">
        <v>4731</v>
      </c>
      <c r="F43353" t="s">
        <v>4732</v>
      </c>
      <c r="J43353">
        <v>55083.82</v>
      </c>
      <c r="K43353">
        <v>52836</v>
      </c>
    </row>
    <row r="43354" spans="2:11" hidden="1" x14ac:dyDescent="0.35">
      <c r="B43354" t="s">
        <v>1682</v>
      </c>
      <c r="C43354" t="s">
        <v>149</v>
      </c>
      <c r="D43354" t="s">
        <v>22373</v>
      </c>
      <c r="E43354" t="s">
        <v>16778</v>
      </c>
      <c r="F43354" t="s">
        <v>19377</v>
      </c>
      <c r="K43354">
        <v>11310</v>
      </c>
    </row>
    <row r="43355" spans="2:11" hidden="1" x14ac:dyDescent="0.35">
      <c r="B43355" t="s">
        <v>1155</v>
      </c>
      <c r="C43355" t="s">
        <v>47</v>
      </c>
      <c r="D43355" t="s">
        <v>4539</v>
      </c>
      <c r="E43355" t="s">
        <v>74</v>
      </c>
      <c r="F43355" t="s">
        <v>16955</v>
      </c>
      <c r="J43355">
        <v>1549.65</v>
      </c>
      <c r="K43355">
        <v>8926</v>
      </c>
    </row>
    <row r="43356" spans="2:11" hidden="1" x14ac:dyDescent="0.35">
      <c r="B43356" t="s">
        <v>12882</v>
      </c>
      <c r="C43356" t="s">
        <v>107</v>
      </c>
      <c r="D43356" t="s">
        <v>4539</v>
      </c>
      <c r="E43356" t="s">
        <v>16778</v>
      </c>
      <c r="F43356" t="s">
        <v>19357</v>
      </c>
      <c r="K43356">
        <v>11310</v>
      </c>
    </row>
    <row r="43357" spans="2:11" hidden="1" x14ac:dyDescent="0.35">
      <c r="B43357" t="s">
        <v>2037</v>
      </c>
      <c r="C43357" t="s">
        <v>149</v>
      </c>
      <c r="D43357" t="s">
        <v>4539</v>
      </c>
      <c r="E43357" t="s">
        <v>16778</v>
      </c>
      <c r="F43357" t="s">
        <v>19377</v>
      </c>
      <c r="J43357">
        <v>1051.25</v>
      </c>
      <c r="K43357">
        <v>11310</v>
      </c>
    </row>
    <row r="43358" spans="2:11" hidden="1" x14ac:dyDescent="0.35">
      <c r="B43358" t="s">
        <v>18612</v>
      </c>
      <c r="C43358" t="s">
        <v>42</v>
      </c>
      <c r="D43358" t="s">
        <v>4539</v>
      </c>
      <c r="E43358" t="s">
        <v>16778</v>
      </c>
      <c r="F43358" t="s">
        <v>16780</v>
      </c>
      <c r="J43358">
        <v>1051.25</v>
      </c>
      <c r="K43358">
        <v>11310</v>
      </c>
    </row>
    <row r="43359" spans="2:11" hidden="1" x14ac:dyDescent="0.35">
      <c r="B43359" t="s">
        <v>4538</v>
      </c>
      <c r="C43359" t="s">
        <v>42</v>
      </c>
      <c r="D43359" t="s">
        <v>4539</v>
      </c>
      <c r="E43359" t="s">
        <v>74</v>
      </c>
      <c r="F43359" t="s">
        <v>4491</v>
      </c>
      <c r="J43359">
        <v>7566.63</v>
      </c>
      <c r="K43359">
        <v>9040</v>
      </c>
    </row>
    <row r="43360" spans="2:11" hidden="1" x14ac:dyDescent="0.35">
      <c r="B43360" t="s">
        <v>2442</v>
      </c>
      <c r="C43360" t="s">
        <v>21</v>
      </c>
      <c r="D43360" t="s">
        <v>4539</v>
      </c>
      <c r="E43360" t="s">
        <v>4540</v>
      </c>
      <c r="F43360" t="s">
        <v>4541</v>
      </c>
      <c r="J43360">
        <v>32321.48</v>
      </c>
      <c r="K43360">
        <v>31331</v>
      </c>
    </row>
    <row r="43361" spans="2:11" hidden="1" x14ac:dyDescent="0.35">
      <c r="B43361" t="s">
        <v>80</v>
      </c>
      <c r="C43361" t="s">
        <v>21</v>
      </c>
      <c r="D43361" t="s">
        <v>4539</v>
      </c>
      <c r="E43361" t="s">
        <v>16778</v>
      </c>
      <c r="F43361" t="s">
        <v>1029</v>
      </c>
      <c r="K43361">
        <v>11310</v>
      </c>
    </row>
    <row r="43362" spans="2:11" hidden="1" x14ac:dyDescent="0.35">
      <c r="B43362" t="s">
        <v>15863</v>
      </c>
      <c r="D43362" t="s">
        <v>18613</v>
      </c>
      <c r="E43362" t="s">
        <v>680</v>
      </c>
      <c r="F43362" t="s">
        <v>18088</v>
      </c>
      <c r="J43362">
        <v>47471.63</v>
      </c>
      <c r="K43362">
        <v>46970</v>
      </c>
    </row>
    <row r="43363" spans="2:11" hidden="1" x14ac:dyDescent="0.35">
      <c r="B43363" t="s">
        <v>15863</v>
      </c>
      <c r="D43363" t="s">
        <v>18613</v>
      </c>
      <c r="E43363" t="s">
        <v>17657</v>
      </c>
      <c r="F43363" t="s">
        <v>19553</v>
      </c>
      <c r="K43363">
        <v>61672</v>
      </c>
    </row>
    <row r="43364" spans="2:11" hidden="1" x14ac:dyDescent="0.35">
      <c r="B43364" t="s">
        <v>318</v>
      </c>
      <c r="C43364" t="s">
        <v>297</v>
      </c>
      <c r="D43364" t="s">
        <v>4546</v>
      </c>
      <c r="E43364" t="s">
        <v>16778</v>
      </c>
      <c r="F43364" t="s">
        <v>19370</v>
      </c>
      <c r="K43364">
        <v>11310</v>
      </c>
    </row>
    <row r="43365" spans="2:11" hidden="1" x14ac:dyDescent="0.35">
      <c r="B43365" t="s">
        <v>301</v>
      </c>
      <c r="C43365" t="s">
        <v>14</v>
      </c>
      <c r="D43365" t="s">
        <v>4548</v>
      </c>
      <c r="E43365" t="s">
        <v>16807</v>
      </c>
      <c r="F43365" t="s">
        <v>516</v>
      </c>
      <c r="J43365">
        <v>61444.32</v>
      </c>
      <c r="K43365">
        <v>55113</v>
      </c>
    </row>
    <row r="43366" spans="2:11" hidden="1" x14ac:dyDescent="0.35">
      <c r="B43366" t="s">
        <v>22374</v>
      </c>
      <c r="C43366" t="s">
        <v>42</v>
      </c>
      <c r="D43366" t="s">
        <v>22375</v>
      </c>
      <c r="E43366" t="s">
        <v>16778</v>
      </c>
      <c r="F43366" t="s">
        <v>19377</v>
      </c>
      <c r="J43366">
        <v>942.5</v>
      </c>
      <c r="K43366">
        <v>11310</v>
      </c>
    </row>
    <row r="43367" spans="2:11" hidden="1" x14ac:dyDescent="0.35">
      <c r="B43367" t="s">
        <v>1858</v>
      </c>
      <c r="D43367" t="s">
        <v>4549</v>
      </c>
      <c r="E43367" t="s">
        <v>443</v>
      </c>
      <c r="F43367" t="s">
        <v>22376</v>
      </c>
      <c r="J43367">
        <v>225</v>
      </c>
      <c r="K43367">
        <v>93600</v>
      </c>
    </row>
    <row r="43368" spans="2:11" hidden="1" x14ac:dyDescent="0.35">
      <c r="B43368" t="s">
        <v>51</v>
      </c>
      <c r="D43368" t="s">
        <v>4549</v>
      </c>
      <c r="E43368" t="s">
        <v>2690</v>
      </c>
      <c r="F43368" t="s">
        <v>4550</v>
      </c>
      <c r="J43368">
        <v>46490.7</v>
      </c>
      <c r="K43368">
        <v>41883</v>
      </c>
    </row>
    <row r="43369" spans="2:11" hidden="1" x14ac:dyDescent="0.35">
      <c r="B43369" t="s">
        <v>2964</v>
      </c>
      <c r="C43369" t="s">
        <v>38</v>
      </c>
      <c r="D43369" t="s">
        <v>4549</v>
      </c>
      <c r="E43369" t="s">
        <v>16807</v>
      </c>
      <c r="F43369" t="s">
        <v>132</v>
      </c>
      <c r="J43369">
        <v>44000.63</v>
      </c>
      <c r="K43369">
        <v>40650</v>
      </c>
    </row>
    <row r="43370" spans="2:11" hidden="1" x14ac:dyDescent="0.35">
      <c r="B43370" t="s">
        <v>88</v>
      </c>
      <c r="C43370" t="s">
        <v>32</v>
      </c>
      <c r="D43370" t="s">
        <v>4549</v>
      </c>
      <c r="E43370" t="s">
        <v>67</v>
      </c>
      <c r="F43370" t="s">
        <v>4551</v>
      </c>
      <c r="J43370">
        <v>33877.300000000003</v>
      </c>
      <c r="K43370">
        <v>33260</v>
      </c>
    </row>
    <row r="43371" spans="2:11" hidden="1" x14ac:dyDescent="0.35">
      <c r="B43371" t="s">
        <v>556</v>
      </c>
      <c r="C43371" t="s">
        <v>124</v>
      </c>
      <c r="D43371" t="s">
        <v>4552</v>
      </c>
      <c r="E43371" t="s">
        <v>16807</v>
      </c>
      <c r="F43371" t="s">
        <v>3230</v>
      </c>
      <c r="J43371">
        <v>62282.96</v>
      </c>
      <c r="K43371">
        <v>55113</v>
      </c>
    </row>
    <row r="43372" spans="2:11" hidden="1" x14ac:dyDescent="0.35">
      <c r="B43372" t="s">
        <v>4553</v>
      </c>
      <c r="C43372" t="s">
        <v>112</v>
      </c>
      <c r="D43372" t="s">
        <v>4554</v>
      </c>
      <c r="E43372" t="s">
        <v>43</v>
      </c>
      <c r="F43372" t="s">
        <v>1853</v>
      </c>
      <c r="J43372">
        <v>68878.28</v>
      </c>
      <c r="K43372">
        <v>66400</v>
      </c>
    </row>
    <row r="43373" spans="2:11" hidden="1" x14ac:dyDescent="0.35">
      <c r="B43373" t="s">
        <v>4555</v>
      </c>
      <c r="C43373" t="s">
        <v>38</v>
      </c>
      <c r="D43373" t="s">
        <v>4554</v>
      </c>
      <c r="E43373" t="s">
        <v>280</v>
      </c>
      <c r="F43373" t="s">
        <v>4556</v>
      </c>
      <c r="J43373">
        <v>85239.3</v>
      </c>
      <c r="K43373">
        <v>70891</v>
      </c>
    </row>
    <row r="43374" spans="2:11" hidden="1" x14ac:dyDescent="0.35">
      <c r="B43374" t="s">
        <v>4557</v>
      </c>
      <c r="D43374" t="s">
        <v>4558</v>
      </c>
      <c r="E43374" t="s">
        <v>1056</v>
      </c>
      <c r="F43374" t="s">
        <v>3968</v>
      </c>
      <c r="J43374">
        <v>38561.050000000003</v>
      </c>
      <c r="K43374">
        <v>33488</v>
      </c>
    </row>
    <row r="43375" spans="2:11" hidden="1" x14ac:dyDescent="0.35">
      <c r="B43375" t="s">
        <v>654</v>
      </c>
      <c r="C43375" t="s">
        <v>134</v>
      </c>
      <c r="D43375" t="s">
        <v>4559</v>
      </c>
      <c r="E43375" t="s">
        <v>23</v>
      </c>
      <c r="F43375" t="s">
        <v>1354</v>
      </c>
      <c r="J43375">
        <v>48791.47</v>
      </c>
      <c r="K43375">
        <v>45218</v>
      </c>
    </row>
    <row r="43376" spans="2:11" hidden="1" x14ac:dyDescent="0.35">
      <c r="B43376" t="s">
        <v>22377</v>
      </c>
      <c r="C43376" t="s">
        <v>112</v>
      </c>
      <c r="D43376" t="s">
        <v>4559</v>
      </c>
      <c r="E43376" t="s">
        <v>16778</v>
      </c>
      <c r="F43376" t="s">
        <v>19357</v>
      </c>
      <c r="K43376">
        <v>11310</v>
      </c>
    </row>
    <row r="43377" spans="2:11" hidden="1" x14ac:dyDescent="0.35">
      <c r="B43377" t="s">
        <v>3025</v>
      </c>
      <c r="C43377" t="s">
        <v>149</v>
      </c>
      <c r="D43377" t="s">
        <v>4560</v>
      </c>
      <c r="E43377" t="s">
        <v>1145</v>
      </c>
      <c r="F43377" t="s">
        <v>3682</v>
      </c>
      <c r="J43377">
        <v>36963.35</v>
      </c>
      <c r="K43377">
        <v>34518</v>
      </c>
    </row>
    <row r="43378" spans="2:11" hidden="1" x14ac:dyDescent="0.35">
      <c r="B43378" t="s">
        <v>301</v>
      </c>
      <c r="C43378" t="s">
        <v>297</v>
      </c>
      <c r="D43378" t="s">
        <v>4560</v>
      </c>
      <c r="E43378" t="s">
        <v>489</v>
      </c>
      <c r="F43378" t="s">
        <v>4562</v>
      </c>
      <c r="J43378">
        <v>71489.08</v>
      </c>
      <c r="K43378">
        <v>71580</v>
      </c>
    </row>
    <row r="43379" spans="2:11" hidden="1" x14ac:dyDescent="0.35">
      <c r="B43379" t="s">
        <v>4497</v>
      </c>
      <c r="C43379" t="s">
        <v>42</v>
      </c>
      <c r="D43379" t="s">
        <v>4560</v>
      </c>
      <c r="E43379" t="s">
        <v>2946</v>
      </c>
      <c r="F43379" t="s">
        <v>2582</v>
      </c>
      <c r="J43379">
        <v>43556.28</v>
      </c>
      <c r="K43379">
        <v>50646</v>
      </c>
    </row>
    <row r="43380" spans="2:11" hidden="1" x14ac:dyDescent="0.35">
      <c r="B43380" t="s">
        <v>4563</v>
      </c>
      <c r="C43380" t="s">
        <v>149</v>
      </c>
      <c r="D43380" t="s">
        <v>4560</v>
      </c>
      <c r="E43380" t="s">
        <v>43</v>
      </c>
      <c r="F43380" t="s">
        <v>4564</v>
      </c>
      <c r="J43380">
        <v>73067.94</v>
      </c>
      <c r="K43380">
        <v>66982</v>
      </c>
    </row>
    <row r="43381" spans="2:11" hidden="1" x14ac:dyDescent="0.35">
      <c r="B43381" t="s">
        <v>4565</v>
      </c>
      <c r="C43381" t="s">
        <v>383</v>
      </c>
      <c r="D43381" t="s">
        <v>4560</v>
      </c>
      <c r="E43381" t="s">
        <v>3143</v>
      </c>
      <c r="F43381" t="s">
        <v>4566</v>
      </c>
      <c r="J43381">
        <v>35554.559999999998</v>
      </c>
      <c r="K43381">
        <v>34398</v>
      </c>
    </row>
    <row r="43382" spans="2:11" hidden="1" x14ac:dyDescent="0.35">
      <c r="B43382" t="s">
        <v>1220</v>
      </c>
      <c r="C43382" t="s">
        <v>375</v>
      </c>
      <c r="D43382" t="s">
        <v>4567</v>
      </c>
      <c r="E43382" t="s">
        <v>52</v>
      </c>
      <c r="F43382" t="s">
        <v>737</v>
      </c>
      <c r="J43382">
        <v>31901.03</v>
      </c>
      <c r="K43382">
        <v>28662</v>
      </c>
    </row>
    <row r="43383" spans="2:11" hidden="1" x14ac:dyDescent="0.35">
      <c r="B43383" t="s">
        <v>18614</v>
      </c>
      <c r="C43383" t="s">
        <v>107</v>
      </c>
      <c r="D43383" t="s">
        <v>4567</v>
      </c>
      <c r="E43383" t="s">
        <v>1206</v>
      </c>
      <c r="F43383" t="s">
        <v>16799</v>
      </c>
      <c r="J43383">
        <v>693</v>
      </c>
      <c r="K43383">
        <v>6240</v>
      </c>
    </row>
    <row r="43384" spans="2:11" hidden="1" x14ac:dyDescent="0.35">
      <c r="B43384" t="s">
        <v>4568</v>
      </c>
      <c r="C43384" t="s">
        <v>375</v>
      </c>
      <c r="D43384" t="s">
        <v>4569</v>
      </c>
      <c r="E43384" t="s">
        <v>43</v>
      </c>
      <c r="F43384" t="s">
        <v>4570</v>
      </c>
      <c r="J43384">
        <v>103382.91</v>
      </c>
      <c r="K43384">
        <v>65816</v>
      </c>
    </row>
    <row r="43385" spans="2:11" hidden="1" x14ac:dyDescent="0.35">
      <c r="B43385" t="s">
        <v>55</v>
      </c>
      <c r="D43385" t="s">
        <v>4573</v>
      </c>
      <c r="E43385" t="s">
        <v>443</v>
      </c>
      <c r="F43385" t="s">
        <v>4574</v>
      </c>
      <c r="J43385">
        <v>11620</v>
      </c>
      <c r="K43385">
        <v>83200</v>
      </c>
    </row>
    <row r="43386" spans="2:11" hidden="1" x14ac:dyDescent="0.35">
      <c r="B43386" t="s">
        <v>1330</v>
      </c>
      <c r="C43386" t="s">
        <v>107</v>
      </c>
      <c r="D43386" t="s">
        <v>5145</v>
      </c>
      <c r="E43386" t="s">
        <v>3695</v>
      </c>
      <c r="F43386" t="s">
        <v>5350</v>
      </c>
      <c r="J43386">
        <v>36627.74</v>
      </c>
      <c r="K43386">
        <v>36300</v>
      </c>
    </row>
    <row r="43387" spans="2:11" hidden="1" x14ac:dyDescent="0.35">
      <c r="B43387" t="s">
        <v>4493</v>
      </c>
      <c r="D43387" t="s">
        <v>4475</v>
      </c>
      <c r="E43387" t="s">
        <v>1145</v>
      </c>
      <c r="F43387" t="s">
        <v>3157</v>
      </c>
      <c r="J43387">
        <v>36191.33</v>
      </c>
      <c r="K43387">
        <v>34518</v>
      </c>
    </row>
    <row r="43388" spans="2:11" hidden="1" x14ac:dyDescent="0.35">
      <c r="B43388" t="s">
        <v>5172</v>
      </c>
      <c r="C43388" t="s">
        <v>14</v>
      </c>
      <c r="D43388" t="s">
        <v>5552</v>
      </c>
      <c r="E43388" t="s">
        <v>489</v>
      </c>
      <c r="F43388" t="s">
        <v>2989</v>
      </c>
      <c r="J43388">
        <v>64853.22</v>
      </c>
      <c r="K43388">
        <v>60246</v>
      </c>
    </row>
    <row r="43389" spans="2:11" hidden="1" x14ac:dyDescent="0.35">
      <c r="B43389" t="s">
        <v>1597</v>
      </c>
      <c r="C43389" t="s">
        <v>112</v>
      </c>
      <c r="D43389" t="s">
        <v>4495</v>
      </c>
      <c r="E43389" t="s">
        <v>77</v>
      </c>
      <c r="F43389" t="s">
        <v>4619</v>
      </c>
      <c r="J43389">
        <v>36167.64</v>
      </c>
      <c r="K43389">
        <v>36109</v>
      </c>
    </row>
    <row r="43390" spans="2:11" hidden="1" x14ac:dyDescent="0.35">
      <c r="B43390" t="s">
        <v>705</v>
      </c>
      <c r="C43390" t="s">
        <v>47</v>
      </c>
      <c r="D43390" t="s">
        <v>5145</v>
      </c>
      <c r="E43390" t="s">
        <v>528</v>
      </c>
      <c r="F43390" t="s">
        <v>1830</v>
      </c>
      <c r="J43390">
        <v>93689.11</v>
      </c>
      <c r="K43390">
        <v>82256</v>
      </c>
    </row>
    <row r="43391" spans="2:11" hidden="1" x14ac:dyDescent="0.35">
      <c r="B43391" t="s">
        <v>1862</v>
      </c>
      <c r="C43391" t="s">
        <v>149</v>
      </c>
      <c r="D43391" t="s">
        <v>5553</v>
      </c>
      <c r="E43391" t="s">
        <v>489</v>
      </c>
      <c r="F43391" t="s">
        <v>3781</v>
      </c>
      <c r="J43391">
        <v>66308.89</v>
      </c>
      <c r="K43391">
        <v>60246</v>
      </c>
    </row>
    <row r="43392" spans="2:11" hidden="1" x14ac:dyDescent="0.35">
      <c r="B43392" t="s">
        <v>536</v>
      </c>
      <c r="C43392" t="s">
        <v>107</v>
      </c>
      <c r="D43392" t="s">
        <v>18576</v>
      </c>
      <c r="E43392" t="s">
        <v>557</v>
      </c>
      <c r="F43392" t="s">
        <v>17331</v>
      </c>
      <c r="J43392">
        <v>32993.24</v>
      </c>
      <c r="K43392">
        <v>33667</v>
      </c>
    </row>
    <row r="43393" spans="2:11" hidden="1" x14ac:dyDescent="0.35">
      <c r="B43393" t="s">
        <v>536</v>
      </c>
      <c r="C43393" t="s">
        <v>21</v>
      </c>
      <c r="D43393" t="s">
        <v>4475</v>
      </c>
      <c r="E43393" t="s">
        <v>16807</v>
      </c>
      <c r="F43393" t="s">
        <v>16799</v>
      </c>
      <c r="J43393">
        <v>41564.300000000003</v>
      </c>
      <c r="K43393">
        <v>40650</v>
      </c>
    </row>
    <row r="43394" spans="2:11" hidden="1" x14ac:dyDescent="0.35">
      <c r="B43394" t="s">
        <v>5161</v>
      </c>
      <c r="D43394" t="s">
        <v>5145</v>
      </c>
      <c r="E43394" t="s">
        <v>202</v>
      </c>
      <c r="F43394" t="s">
        <v>5162</v>
      </c>
      <c r="J43394">
        <v>8110</v>
      </c>
      <c r="K43394">
        <v>20800</v>
      </c>
    </row>
    <row r="43395" spans="2:11" hidden="1" x14ac:dyDescent="0.35">
      <c r="B43395" t="s">
        <v>522</v>
      </c>
      <c r="C43395" t="s">
        <v>427</v>
      </c>
      <c r="D43395" t="s">
        <v>5556</v>
      </c>
      <c r="E43395" t="s">
        <v>43</v>
      </c>
      <c r="F43395" t="s">
        <v>3092</v>
      </c>
      <c r="J43395">
        <v>67551.38</v>
      </c>
      <c r="K43395">
        <v>58827</v>
      </c>
    </row>
    <row r="43396" spans="2:11" hidden="1" x14ac:dyDescent="0.35">
      <c r="B43396" t="s">
        <v>4634</v>
      </c>
      <c r="D43396" t="s">
        <v>4635</v>
      </c>
      <c r="E43396" t="s">
        <v>34</v>
      </c>
      <c r="F43396" t="s">
        <v>3804</v>
      </c>
      <c r="J43396">
        <v>46535.06</v>
      </c>
      <c r="K43396">
        <v>46889</v>
      </c>
    </row>
    <row r="43397" spans="2:11" hidden="1" x14ac:dyDescent="0.35">
      <c r="B43397" t="s">
        <v>3484</v>
      </c>
      <c r="D43397" t="s">
        <v>4475</v>
      </c>
      <c r="E43397" t="s">
        <v>10</v>
      </c>
      <c r="F43397" t="s">
        <v>1765</v>
      </c>
      <c r="J43397">
        <v>25078.07</v>
      </c>
      <c r="K43397">
        <v>25141</v>
      </c>
    </row>
    <row r="43398" spans="2:11" hidden="1" x14ac:dyDescent="0.35">
      <c r="B43398" t="s">
        <v>22378</v>
      </c>
      <c r="C43398" t="s">
        <v>42</v>
      </c>
      <c r="D43398" t="s">
        <v>5145</v>
      </c>
      <c r="E43398" t="s">
        <v>16778</v>
      </c>
      <c r="F43398" t="s">
        <v>19377</v>
      </c>
      <c r="J43398">
        <v>1051.25</v>
      </c>
      <c r="K43398">
        <v>11310</v>
      </c>
    </row>
    <row r="43399" spans="2:11" hidden="1" x14ac:dyDescent="0.35">
      <c r="B43399" t="s">
        <v>7345</v>
      </c>
      <c r="D43399" t="s">
        <v>3919</v>
      </c>
      <c r="E43399" t="s">
        <v>542</v>
      </c>
      <c r="F43399" t="s">
        <v>19777</v>
      </c>
      <c r="J43399">
        <v>1197.44</v>
      </c>
      <c r="K43399">
        <v>16744</v>
      </c>
    </row>
    <row r="43400" spans="2:11" hidden="1" x14ac:dyDescent="0.35">
      <c r="B43400" t="s">
        <v>22379</v>
      </c>
      <c r="C43400" t="s">
        <v>47</v>
      </c>
      <c r="D43400" t="s">
        <v>4635</v>
      </c>
      <c r="E43400" t="s">
        <v>16778</v>
      </c>
      <c r="F43400" t="s">
        <v>1029</v>
      </c>
      <c r="K43400">
        <v>11310</v>
      </c>
    </row>
    <row r="43401" spans="2:11" hidden="1" x14ac:dyDescent="0.35">
      <c r="B43401" t="s">
        <v>339</v>
      </c>
      <c r="C43401" t="s">
        <v>14</v>
      </c>
      <c r="D43401" t="s">
        <v>4475</v>
      </c>
      <c r="E43401" t="s">
        <v>1441</v>
      </c>
      <c r="F43401" t="s">
        <v>4499</v>
      </c>
      <c r="J43401">
        <v>67450.850000000006</v>
      </c>
      <c r="K43401">
        <v>67283</v>
      </c>
    </row>
    <row r="43402" spans="2:11" hidden="1" x14ac:dyDescent="0.35">
      <c r="B43402" t="s">
        <v>5172</v>
      </c>
      <c r="C43402" t="s">
        <v>32</v>
      </c>
      <c r="D43402" t="s">
        <v>5145</v>
      </c>
      <c r="E43402" t="s">
        <v>43</v>
      </c>
      <c r="F43402" t="s">
        <v>4877</v>
      </c>
      <c r="J43402">
        <v>76572.320000000007</v>
      </c>
      <c r="K43402">
        <v>58827</v>
      </c>
    </row>
    <row r="43403" spans="2:11" hidden="1" x14ac:dyDescent="0.35">
      <c r="B43403" t="s">
        <v>1124</v>
      </c>
      <c r="D43403" t="s">
        <v>5557</v>
      </c>
      <c r="E43403" t="s">
        <v>1740</v>
      </c>
      <c r="F43403" t="s">
        <v>2204</v>
      </c>
      <c r="J43403">
        <v>66265.97</v>
      </c>
      <c r="K43403">
        <v>65600</v>
      </c>
    </row>
    <row r="43404" spans="2:11" hidden="1" x14ac:dyDescent="0.35">
      <c r="B43404" t="s">
        <v>237</v>
      </c>
      <c r="C43404" t="s">
        <v>38</v>
      </c>
      <c r="D43404" t="s">
        <v>4635</v>
      </c>
      <c r="E43404" t="s">
        <v>16778</v>
      </c>
      <c r="F43404" t="s">
        <v>19357</v>
      </c>
      <c r="K43404">
        <v>11310</v>
      </c>
    </row>
    <row r="43405" spans="2:11" hidden="1" x14ac:dyDescent="0.35">
      <c r="B43405" t="s">
        <v>937</v>
      </c>
      <c r="C43405" t="s">
        <v>107</v>
      </c>
      <c r="D43405" t="s">
        <v>4475</v>
      </c>
      <c r="E43405" t="s">
        <v>716</v>
      </c>
      <c r="F43405" t="s">
        <v>4501</v>
      </c>
      <c r="J43405">
        <v>78814.92</v>
      </c>
      <c r="K43405">
        <v>62234</v>
      </c>
    </row>
    <row r="43406" spans="2:11" hidden="1" x14ac:dyDescent="0.35">
      <c r="B43406" t="s">
        <v>7852</v>
      </c>
      <c r="C43406" t="s">
        <v>197</v>
      </c>
      <c r="D43406" t="s">
        <v>5145</v>
      </c>
      <c r="E43406" t="s">
        <v>16778</v>
      </c>
      <c r="F43406" t="s">
        <v>19357</v>
      </c>
      <c r="K43406">
        <v>11310</v>
      </c>
    </row>
    <row r="43407" spans="2:11" hidden="1" x14ac:dyDescent="0.35">
      <c r="B43407" t="s">
        <v>759</v>
      </c>
      <c r="C43407" t="s">
        <v>149</v>
      </c>
      <c r="D43407" t="s">
        <v>5558</v>
      </c>
      <c r="E43407" t="s">
        <v>43</v>
      </c>
      <c r="F43407" t="s">
        <v>509</v>
      </c>
      <c r="J43407">
        <v>89796.45</v>
      </c>
      <c r="K43407">
        <v>64070</v>
      </c>
    </row>
    <row r="43408" spans="2:11" hidden="1" x14ac:dyDescent="0.35">
      <c r="B43408" t="s">
        <v>22380</v>
      </c>
      <c r="C43408" t="s">
        <v>47</v>
      </c>
      <c r="D43408" t="s">
        <v>4635</v>
      </c>
      <c r="E43408" t="s">
        <v>16778</v>
      </c>
      <c r="F43408" t="s">
        <v>19377</v>
      </c>
      <c r="J43408">
        <v>797.5</v>
      </c>
      <c r="K43408">
        <v>11310</v>
      </c>
    </row>
    <row r="43409" spans="2:11" hidden="1" x14ac:dyDescent="0.35">
      <c r="B43409" t="s">
        <v>16966</v>
      </c>
      <c r="C43409" t="s">
        <v>107</v>
      </c>
      <c r="D43409" t="s">
        <v>4475</v>
      </c>
      <c r="E43409" t="s">
        <v>16778</v>
      </c>
      <c r="F43409" t="s">
        <v>19377</v>
      </c>
      <c r="J43409">
        <v>674.25</v>
      </c>
      <c r="K43409">
        <v>11310</v>
      </c>
    </row>
    <row r="43410" spans="2:11" hidden="1" x14ac:dyDescent="0.35">
      <c r="B43410" t="s">
        <v>5242</v>
      </c>
      <c r="D43410" t="s">
        <v>5145</v>
      </c>
      <c r="E43410" t="s">
        <v>10</v>
      </c>
      <c r="F43410" t="s">
        <v>1765</v>
      </c>
      <c r="J43410">
        <v>25078.07</v>
      </c>
      <c r="K43410">
        <v>25141</v>
      </c>
    </row>
    <row r="43411" spans="2:11" hidden="1" x14ac:dyDescent="0.35">
      <c r="B43411" t="s">
        <v>133</v>
      </c>
      <c r="C43411" t="s">
        <v>297</v>
      </c>
      <c r="D43411" t="s">
        <v>5559</v>
      </c>
      <c r="E43411" t="s">
        <v>43</v>
      </c>
      <c r="F43411" t="s">
        <v>5560</v>
      </c>
      <c r="J43411">
        <v>70348.91</v>
      </c>
      <c r="K43411">
        <v>62324</v>
      </c>
    </row>
    <row r="43412" spans="2:11" hidden="1" x14ac:dyDescent="0.35">
      <c r="B43412" t="s">
        <v>2712</v>
      </c>
      <c r="C43412" t="s">
        <v>47</v>
      </c>
      <c r="D43412" t="s">
        <v>4643</v>
      </c>
      <c r="E43412" t="s">
        <v>16778</v>
      </c>
      <c r="F43412" t="s">
        <v>19377</v>
      </c>
      <c r="J43412">
        <v>1051.25</v>
      </c>
      <c r="K43412">
        <v>11310</v>
      </c>
    </row>
    <row r="43413" spans="2:11" hidden="1" x14ac:dyDescent="0.35">
      <c r="B43413" t="s">
        <v>18618</v>
      </c>
      <c r="C43413" t="s">
        <v>197</v>
      </c>
      <c r="D43413" t="s">
        <v>4475</v>
      </c>
      <c r="E43413" t="s">
        <v>16778</v>
      </c>
      <c r="F43413" t="s">
        <v>16780</v>
      </c>
      <c r="J43413">
        <v>217.5</v>
      </c>
      <c r="K43413">
        <v>11310</v>
      </c>
    </row>
    <row r="43414" spans="2:11" hidden="1" x14ac:dyDescent="0.35">
      <c r="B43414" t="s">
        <v>18689</v>
      </c>
      <c r="C43414" t="s">
        <v>197</v>
      </c>
      <c r="D43414" t="s">
        <v>5145</v>
      </c>
      <c r="E43414" t="s">
        <v>1206</v>
      </c>
      <c r="F43414" t="s">
        <v>17142</v>
      </c>
      <c r="J43414">
        <v>436</v>
      </c>
      <c r="K43414">
        <v>1560</v>
      </c>
    </row>
    <row r="43415" spans="2:11" hidden="1" x14ac:dyDescent="0.35">
      <c r="B43415" t="s">
        <v>667</v>
      </c>
      <c r="C43415" t="s">
        <v>42</v>
      </c>
      <c r="D43415" t="s">
        <v>5366</v>
      </c>
      <c r="E43415" t="s">
        <v>2897</v>
      </c>
      <c r="F43415" t="s">
        <v>174</v>
      </c>
      <c r="J43415">
        <v>102339.46</v>
      </c>
      <c r="K43415">
        <v>109079</v>
      </c>
    </row>
    <row r="43416" spans="2:11" hidden="1" x14ac:dyDescent="0.35">
      <c r="B43416" t="s">
        <v>633</v>
      </c>
      <c r="C43416" t="s">
        <v>21</v>
      </c>
      <c r="D43416" t="s">
        <v>4643</v>
      </c>
      <c r="E43416" t="s">
        <v>702</v>
      </c>
      <c r="F43416" t="s">
        <v>4644</v>
      </c>
      <c r="J43416">
        <v>49695.22</v>
      </c>
      <c r="K43416">
        <v>41194</v>
      </c>
    </row>
    <row r="43417" spans="2:11" hidden="1" x14ac:dyDescent="0.35">
      <c r="B43417" t="s">
        <v>22381</v>
      </c>
      <c r="D43417" t="s">
        <v>22382</v>
      </c>
      <c r="E43417" t="s">
        <v>16778</v>
      </c>
      <c r="F43417" t="s">
        <v>19357</v>
      </c>
      <c r="K43417">
        <v>11310</v>
      </c>
    </row>
    <row r="43418" spans="2:11" hidden="1" x14ac:dyDescent="0.35">
      <c r="B43418" t="s">
        <v>8536</v>
      </c>
      <c r="C43418" t="s">
        <v>42</v>
      </c>
      <c r="D43418" t="s">
        <v>5145</v>
      </c>
      <c r="E43418" t="s">
        <v>16778</v>
      </c>
      <c r="F43418" t="s">
        <v>19377</v>
      </c>
      <c r="J43418">
        <v>1051.25</v>
      </c>
      <c r="K43418">
        <v>11310</v>
      </c>
    </row>
    <row r="43419" spans="2:11" hidden="1" x14ac:dyDescent="0.35">
      <c r="B43419" t="s">
        <v>6718</v>
      </c>
      <c r="C43419" t="s">
        <v>107</v>
      </c>
      <c r="D43419" t="s">
        <v>4643</v>
      </c>
      <c r="E43419" t="s">
        <v>18114</v>
      </c>
      <c r="F43419" t="s">
        <v>19354</v>
      </c>
      <c r="J43419">
        <v>14387.3</v>
      </c>
      <c r="K43419">
        <v>37407</v>
      </c>
    </row>
    <row r="43420" spans="2:11" hidden="1" x14ac:dyDescent="0.35">
      <c r="B43420" t="s">
        <v>22383</v>
      </c>
      <c r="C43420" t="s">
        <v>42</v>
      </c>
      <c r="D43420" t="s">
        <v>18625</v>
      </c>
      <c r="E43420" t="s">
        <v>16778</v>
      </c>
      <c r="F43420" t="s">
        <v>19377</v>
      </c>
      <c r="J43420">
        <v>1051.25</v>
      </c>
      <c r="K43420">
        <v>11310</v>
      </c>
    </row>
    <row r="43421" spans="2:11" hidden="1" x14ac:dyDescent="0.35">
      <c r="B43421" t="s">
        <v>18624</v>
      </c>
      <c r="C43421" t="s">
        <v>112</v>
      </c>
      <c r="D43421" t="s">
        <v>18625</v>
      </c>
      <c r="E43421" t="s">
        <v>16778</v>
      </c>
      <c r="F43421" t="s">
        <v>16780</v>
      </c>
      <c r="J43421">
        <v>830.13</v>
      </c>
      <c r="K43421">
        <v>11310</v>
      </c>
    </row>
    <row r="43422" spans="2:11" hidden="1" x14ac:dyDescent="0.35">
      <c r="B43422" t="s">
        <v>5369</v>
      </c>
      <c r="C43422" t="s">
        <v>197</v>
      </c>
      <c r="D43422" t="s">
        <v>5370</v>
      </c>
      <c r="E43422" t="s">
        <v>680</v>
      </c>
      <c r="F43422" t="s">
        <v>1438</v>
      </c>
      <c r="J43422">
        <v>53918.400000000001</v>
      </c>
      <c r="K43422">
        <v>53940</v>
      </c>
    </row>
    <row r="43423" spans="2:11" hidden="1" x14ac:dyDescent="0.35">
      <c r="B43423" t="s">
        <v>5369</v>
      </c>
      <c r="C43423" t="s">
        <v>197</v>
      </c>
      <c r="D43423" t="s">
        <v>5370</v>
      </c>
      <c r="E43423" t="s">
        <v>17657</v>
      </c>
      <c r="F43423" t="s">
        <v>19553</v>
      </c>
      <c r="K43423">
        <v>70824</v>
      </c>
    </row>
    <row r="43424" spans="2:11" hidden="1" x14ac:dyDescent="0.35">
      <c r="B43424" t="s">
        <v>18627</v>
      </c>
      <c r="C43424" t="s">
        <v>21</v>
      </c>
      <c r="D43424" t="s">
        <v>18628</v>
      </c>
      <c r="E43424" t="s">
        <v>1814</v>
      </c>
      <c r="F43424" t="s">
        <v>17022</v>
      </c>
      <c r="J43424">
        <v>54015.77</v>
      </c>
      <c r="K43424">
        <v>54000</v>
      </c>
    </row>
    <row r="43425" spans="2:11" hidden="1" x14ac:dyDescent="0.35">
      <c r="B43425" t="s">
        <v>37</v>
      </c>
      <c r="C43425" t="s">
        <v>21</v>
      </c>
      <c r="D43425" t="s">
        <v>18629</v>
      </c>
      <c r="E43425" t="s">
        <v>16778</v>
      </c>
      <c r="F43425" t="s">
        <v>16780</v>
      </c>
      <c r="J43425">
        <v>761.25</v>
      </c>
      <c r="K43425">
        <v>11310</v>
      </c>
    </row>
    <row r="43426" spans="2:11" hidden="1" x14ac:dyDescent="0.35">
      <c r="B43426" t="s">
        <v>22384</v>
      </c>
      <c r="C43426" t="s">
        <v>668</v>
      </c>
      <c r="D43426" t="s">
        <v>18629</v>
      </c>
      <c r="E43426" t="s">
        <v>16778</v>
      </c>
      <c r="F43426" t="s">
        <v>19357</v>
      </c>
      <c r="K43426">
        <v>11310</v>
      </c>
    </row>
    <row r="43427" spans="2:11" hidden="1" x14ac:dyDescent="0.35">
      <c r="B43427" t="s">
        <v>5379</v>
      </c>
      <c r="D43427" t="s">
        <v>5380</v>
      </c>
      <c r="E43427" t="s">
        <v>2893</v>
      </c>
      <c r="F43427" t="s">
        <v>458</v>
      </c>
      <c r="J43427">
        <v>59686.61</v>
      </c>
      <c r="K43427">
        <v>59100</v>
      </c>
    </row>
    <row r="43428" spans="2:11" hidden="1" x14ac:dyDescent="0.35">
      <c r="B43428" t="s">
        <v>18630</v>
      </c>
      <c r="C43428" t="s">
        <v>32</v>
      </c>
      <c r="D43428" t="s">
        <v>18631</v>
      </c>
      <c r="E43428" t="s">
        <v>747</v>
      </c>
      <c r="F43428" t="s">
        <v>18632</v>
      </c>
      <c r="J43428">
        <v>58754.16</v>
      </c>
      <c r="K43428">
        <v>65835</v>
      </c>
    </row>
    <row r="43429" spans="2:11" hidden="1" x14ac:dyDescent="0.35">
      <c r="B43429" t="s">
        <v>759</v>
      </c>
      <c r="C43429" t="s">
        <v>112</v>
      </c>
      <c r="D43429" t="s">
        <v>5386</v>
      </c>
      <c r="E43429" t="s">
        <v>17116</v>
      </c>
      <c r="F43429" t="s">
        <v>1801</v>
      </c>
      <c r="J43429">
        <v>98736.67</v>
      </c>
      <c r="K43429">
        <v>86300</v>
      </c>
    </row>
    <row r="43430" spans="2:11" hidden="1" x14ac:dyDescent="0.35">
      <c r="B43430" t="s">
        <v>145</v>
      </c>
      <c r="C43430" t="s">
        <v>149</v>
      </c>
      <c r="D43430" t="s">
        <v>5391</v>
      </c>
      <c r="E43430" t="s">
        <v>52</v>
      </c>
      <c r="F43430" t="s">
        <v>5392</v>
      </c>
      <c r="J43430">
        <v>32413.83</v>
      </c>
      <c r="K43430">
        <v>32073</v>
      </c>
    </row>
    <row r="43431" spans="2:11" hidden="1" x14ac:dyDescent="0.35">
      <c r="B43431" t="s">
        <v>473</v>
      </c>
      <c r="C43431" t="s">
        <v>8</v>
      </c>
      <c r="D43431" t="s">
        <v>5401</v>
      </c>
      <c r="E43431" t="s">
        <v>1328</v>
      </c>
      <c r="F43431" t="s">
        <v>1886</v>
      </c>
      <c r="J43431">
        <v>116982.03</v>
      </c>
      <c r="K43431">
        <v>130000</v>
      </c>
    </row>
    <row r="43432" spans="2:11" hidden="1" x14ac:dyDescent="0.35">
      <c r="B43432" t="s">
        <v>5406</v>
      </c>
      <c r="C43432" t="s">
        <v>124</v>
      </c>
      <c r="D43432" t="s">
        <v>5407</v>
      </c>
      <c r="E43432" t="s">
        <v>5408</v>
      </c>
      <c r="F43432" t="s">
        <v>5409</v>
      </c>
      <c r="J43432">
        <v>59365.66</v>
      </c>
      <c r="K43432">
        <v>59300</v>
      </c>
    </row>
    <row r="43433" spans="2:11" hidden="1" x14ac:dyDescent="0.35">
      <c r="B43433" t="s">
        <v>5461</v>
      </c>
      <c r="C43433" t="s">
        <v>42</v>
      </c>
      <c r="D43433" t="s">
        <v>5462</v>
      </c>
      <c r="E43433" t="s">
        <v>280</v>
      </c>
      <c r="F43433" t="s">
        <v>5463</v>
      </c>
      <c r="J43433">
        <v>75876.34</v>
      </c>
      <c r="K43433">
        <v>76299</v>
      </c>
    </row>
    <row r="43434" spans="2:11" hidden="1" x14ac:dyDescent="0.35">
      <c r="B43434" t="s">
        <v>4050</v>
      </c>
      <c r="C43434" t="s">
        <v>42</v>
      </c>
      <c r="D43434" t="s">
        <v>5466</v>
      </c>
      <c r="E43434" t="s">
        <v>48</v>
      </c>
      <c r="F43434" t="s">
        <v>5467</v>
      </c>
      <c r="J43434">
        <v>47969.24</v>
      </c>
      <c r="K43434">
        <v>47496</v>
      </c>
    </row>
    <row r="43435" spans="2:11" hidden="1" x14ac:dyDescent="0.35">
      <c r="B43435" t="s">
        <v>3556</v>
      </c>
      <c r="D43435" t="s">
        <v>5468</v>
      </c>
      <c r="E43435" t="s">
        <v>1740</v>
      </c>
      <c r="F43435" t="s">
        <v>4145</v>
      </c>
      <c r="J43435">
        <v>60549.98</v>
      </c>
      <c r="K43435">
        <v>65600</v>
      </c>
    </row>
    <row r="43436" spans="2:11" hidden="1" x14ac:dyDescent="0.35">
      <c r="B43436" t="s">
        <v>556</v>
      </c>
      <c r="C43436" t="s">
        <v>42</v>
      </c>
      <c r="D43436" t="s">
        <v>5471</v>
      </c>
      <c r="E43436" t="s">
        <v>489</v>
      </c>
      <c r="F43436" t="s">
        <v>5472</v>
      </c>
      <c r="J43436">
        <v>72676.679999999993</v>
      </c>
      <c r="K43436">
        <v>68597</v>
      </c>
    </row>
    <row r="43437" spans="2:11" hidden="1" x14ac:dyDescent="0.35">
      <c r="B43437" t="s">
        <v>705</v>
      </c>
      <c r="C43437" t="s">
        <v>107</v>
      </c>
      <c r="D43437" t="s">
        <v>5473</v>
      </c>
      <c r="E43437" t="s">
        <v>43</v>
      </c>
      <c r="F43437" t="s">
        <v>215</v>
      </c>
      <c r="J43437">
        <v>48868.05</v>
      </c>
      <c r="K43437">
        <v>43895</v>
      </c>
    </row>
    <row r="43438" spans="2:11" hidden="1" x14ac:dyDescent="0.35">
      <c r="B43438" t="s">
        <v>7536</v>
      </c>
      <c r="C43438" t="s">
        <v>124</v>
      </c>
      <c r="D43438" t="s">
        <v>5474</v>
      </c>
      <c r="E43438" t="s">
        <v>699</v>
      </c>
      <c r="F43438" t="s">
        <v>20025</v>
      </c>
      <c r="J43438">
        <v>17075.689999999999</v>
      </c>
      <c r="K43438">
        <v>43136</v>
      </c>
    </row>
    <row r="43439" spans="2:11" hidden="1" x14ac:dyDescent="0.35">
      <c r="B43439" t="s">
        <v>3242</v>
      </c>
      <c r="C43439" t="s">
        <v>42</v>
      </c>
      <c r="D43439" t="s">
        <v>5474</v>
      </c>
      <c r="E43439" t="s">
        <v>16807</v>
      </c>
      <c r="F43439" t="s">
        <v>16831</v>
      </c>
      <c r="J43439">
        <v>37013.42</v>
      </c>
      <c r="K43439">
        <v>40650</v>
      </c>
    </row>
    <row r="43440" spans="2:11" hidden="1" x14ac:dyDescent="0.35">
      <c r="B43440" t="s">
        <v>2235</v>
      </c>
      <c r="C43440" t="s">
        <v>21</v>
      </c>
      <c r="D43440" t="s">
        <v>5474</v>
      </c>
      <c r="E43440" t="s">
        <v>43</v>
      </c>
      <c r="F43440" t="s">
        <v>5475</v>
      </c>
      <c r="J43440">
        <v>62867.81</v>
      </c>
      <c r="K43440">
        <v>55208</v>
      </c>
    </row>
    <row r="43441" spans="2:11" hidden="1" x14ac:dyDescent="0.35">
      <c r="B43441" t="s">
        <v>2235</v>
      </c>
      <c r="C43441" t="s">
        <v>8</v>
      </c>
      <c r="D43441" t="s">
        <v>5476</v>
      </c>
      <c r="E43441" t="s">
        <v>1328</v>
      </c>
      <c r="F43441" t="s">
        <v>5477</v>
      </c>
      <c r="J43441">
        <v>108733.02</v>
      </c>
      <c r="K43441">
        <v>107500</v>
      </c>
    </row>
    <row r="43442" spans="2:11" hidden="1" x14ac:dyDescent="0.35">
      <c r="B43442" t="s">
        <v>3242</v>
      </c>
      <c r="C43442" t="s">
        <v>139</v>
      </c>
      <c r="D43442" t="s">
        <v>18673</v>
      </c>
      <c r="E43442" t="s">
        <v>43</v>
      </c>
      <c r="F43442" t="s">
        <v>17333</v>
      </c>
      <c r="J43442">
        <v>47867.58</v>
      </c>
      <c r="K43442">
        <v>43239</v>
      </c>
    </row>
    <row r="43443" spans="2:11" hidden="1" x14ac:dyDescent="0.35">
      <c r="B43443" t="s">
        <v>5713</v>
      </c>
      <c r="D43443" t="s">
        <v>18673</v>
      </c>
      <c r="E43443" t="s">
        <v>9210</v>
      </c>
      <c r="F43443" t="s">
        <v>17795</v>
      </c>
      <c r="J43443">
        <v>32592.83</v>
      </c>
      <c r="K43443">
        <v>31340</v>
      </c>
    </row>
    <row r="43444" spans="2:11" hidden="1" x14ac:dyDescent="0.35">
      <c r="B43444" t="s">
        <v>5478</v>
      </c>
      <c r="C43444" t="s">
        <v>197</v>
      </c>
      <c r="D43444" t="s">
        <v>5479</v>
      </c>
      <c r="E43444" t="s">
        <v>1492</v>
      </c>
      <c r="F43444" t="s">
        <v>5480</v>
      </c>
      <c r="J43444">
        <v>49131.5</v>
      </c>
      <c r="K43444">
        <v>49222</v>
      </c>
    </row>
    <row r="43445" spans="2:11" hidden="1" x14ac:dyDescent="0.35">
      <c r="B43445" t="s">
        <v>16920</v>
      </c>
      <c r="C43445" t="s">
        <v>124</v>
      </c>
      <c r="D43445" t="s">
        <v>5481</v>
      </c>
      <c r="E43445" t="s">
        <v>43</v>
      </c>
      <c r="F43445" t="s">
        <v>17352</v>
      </c>
      <c r="J43445">
        <v>50313.54</v>
      </c>
      <c r="K43445">
        <v>43239</v>
      </c>
    </row>
    <row r="43446" spans="2:11" hidden="1" x14ac:dyDescent="0.35">
      <c r="B43446" t="s">
        <v>335</v>
      </c>
      <c r="D43446" t="s">
        <v>5481</v>
      </c>
      <c r="E43446" t="s">
        <v>5054</v>
      </c>
      <c r="F43446" t="s">
        <v>555</v>
      </c>
      <c r="J43446">
        <v>55624.67</v>
      </c>
      <c r="K43446">
        <v>55300</v>
      </c>
    </row>
    <row r="43447" spans="2:11" hidden="1" x14ac:dyDescent="0.35">
      <c r="B43447" t="s">
        <v>5149</v>
      </c>
      <c r="D43447" t="s">
        <v>22385</v>
      </c>
      <c r="E43447" t="s">
        <v>1529</v>
      </c>
      <c r="F43447" t="s">
        <v>646</v>
      </c>
      <c r="J43447">
        <v>45127.07</v>
      </c>
      <c r="K43447">
        <v>45218</v>
      </c>
    </row>
    <row r="43448" spans="2:11" hidden="1" x14ac:dyDescent="0.35">
      <c r="B43448" t="s">
        <v>540</v>
      </c>
      <c r="C43448" t="s">
        <v>21</v>
      </c>
      <c r="D43448" t="s">
        <v>5484</v>
      </c>
      <c r="E43448" t="s">
        <v>74</v>
      </c>
      <c r="F43448" t="s">
        <v>3980</v>
      </c>
      <c r="J43448">
        <v>9148.81</v>
      </c>
      <c r="K43448">
        <v>9601</v>
      </c>
    </row>
    <row r="43449" spans="2:11" hidden="1" x14ac:dyDescent="0.35">
      <c r="B43449" t="s">
        <v>5485</v>
      </c>
      <c r="D43449" t="s">
        <v>5486</v>
      </c>
      <c r="E43449" t="s">
        <v>43</v>
      </c>
      <c r="F43449" t="s">
        <v>5487</v>
      </c>
      <c r="J43449">
        <v>62455.72</v>
      </c>
      <c r="K43449">
        <v>60576</v>
      </c>
    </row>
    <row r="43450" spans="2:11" hidden="1" x14ac:dyDescent="0.35">
      <c r="B43450" t="s">
        <v>536</v>
      </c>
      <c r="C43450" t="s">
        <v>112</v>
      </c>
      <c r="D43450" t="s">
        <v>5489</v>
      </c>
      <c r="E43450" t="s">
        <v>489</v>
      </c>
      <c r="F43450" t="s">
        <v>5490</v>
      </c>
      <c r="J43450">
        <v>102420.51</v>
      </c>
      <c r="K43450">
        <v>63800</v>
      </c>
    </row>
    <row r="43451" spans="2:11" hidden="1" x14ac:dyDescent="0.35">
      <c r="B43451" t="s">
        <v>212</v>
      </c>
      <c r="C43451" t="s">
        <v>124</v>
      </c>
      <c r="D43451" t="s">
        <v>5491</v>
      </c>
      <c r="E43451" t="s">
        <v>17116</v>
      </c>
      <c r="F43451" t="s">
        <v>5492</v>
      </c>
      <c r="J43451">
        <v>94757.73</v>
      </c>
      <c r="K43451">
        <v>93223</v>
      </c>
    </row>
    <row r="43452" spans="2:11" hidden="1" x14ac:dyDescent="0.35">
      <c r="B43452" t="s">
        <v>536</v>
      </c>
      <c r="C43452" t="s">
        <v>14</v>
      </c>
      <c r="D43452" t="s">
        <v>5495</v>
      </c>
      <c r="E43452" t="s">
        <v>438</v>
      </c>
      <c r="F43452" t="s">
        <v>18675</v>
      </c>
      <c r="J43452">
        <v>28680.34</v>
      </c>
      <c r="K43452">
        <v>56742</v>
      </c>
    </row>
    <row r="43453" spans="2:11" hidden="1" x14ac:dyDescent="0.35">
      <c r="B43453" t="s">
        <v>145</v>
      </c>
      <c r="C43453" t="s">
        <v>149</v>
      </c>
      <c r="D43453" t="s">
        <v>5495</v>
      </c>
      <c r="E43453" t="s">
        <v>1889</v>
      </c>
      <c r="F43453" t="s">
        <v>3597</v>
      </c>
      <c r="J43453">
        <v>112092.93</v>
      </c>
      <c r="K43453">
        <v>111934</v>
      </c>
    </row>
    <row r="43454" spans="2:11" hidden="1" x14ac:dyDescent="0.35">
      <c r="B43454" t="s">
        <v>5496</v>
      </c>
      <c r="C43454" t="s">
        <v>42</v>
      </c>
      <c r="D43454" t="s">
        <v>5497</v>
      </c>
      <c r="E43454" t="s">
        <v>93</v>
      </c>
      <c r="F43454" t="s">
        <v>3885</v>
      </c>
      <c r="J43454">
        <v>71909</v>
      </c>
      <c r="K43454">
        <v>72000</v>
      </c>
    </row>
    <row r="43455" spans="2:11" hidden="1" x14ac:dyDescent="0.35">
      <c r="B43455" t="s">
        <v>22386</v>
      </c>
      <c r="D43455" t="s">
        <v>5499</v>
      </c>
      <c r="E43455" t="s">
        <v>894</v>
      </c>
      <c r="F43455" t="s">
        <v>16071</v>
      </c>
      <c r="J43455">
        <v>17803.169999999998</v>
      </c>
      <c r="K43455">
        <v>44084</v>
      </c>
    </row>
    <row r="43456" spans="2:11" hidden="1" x14ac:dyDescent="0.35">
      <c r="B43456" t="s">
        <v>5498</v>
      </c>
      <c r="C43456" t="s">
        <v>14</v>
      </c>
      <c r="D43456" t="s">
        <v>5499</v>
      </c>
      <c r="E43456" t="s">
        <v>2754</v>
      </c>
      <c r="F43456" t="s">
        <v>5500</v>
      </c>
      <c r="J43456">
        <v>34398.9</v>
      </c>
      <c r="K43456">
        <v>33208</v>
      </c>
    </row>
    <row r="43457" spans="2:11" hidden="1" x14ac:dyDescent="0.35">
      <c r="B43457" t="s">
        <v>209</v>
      </c>
      <c r="C43457" t="s">
        <v>107</v>
      </c>
      <c r="D43457" t="s">
        <v>4475</v>
      </c>
      <c r="E43457" t="s">
        <v>16797</v>
      </c>
      <c r="F43457" t="s">
        <v>458</v>
      </c>
      <c r="J43457">
        <v>25373.17</v>
      </c>
      <c r="K43457">
        <v>28662</v>
      </c>
    </row>
    <row r="43458" spans="2:11" hidden="1" x14ac:dyDescent="0.35">
      <c r="B43458" t="s">
        <v>870</v>
      </c>
      <c r="C43458" t="s">
        <v>38</v>
      </c>
      <c r="D43458" t="s">
        <v>18650</v>
      </c>
      <c r="E43458" t="s">
        <v>452</v>
      </c>
      <c r="F43458" t="s">
        <v>17785</v>
      </c>
      <c r="J43458">
        <v>47314.65</v>
      </c>
      <c r="K43458">
        <v>39749</v>
      </c>
    </row>
    <row r="43459" spans="2:11" hidden="1" x14ac:dyDescent="0.35">
      <c r="B43459" t="s">
        <v>1677</v>
      </c>
      <c r="C43459" t="s">
        <v>197</v>
      </c>
      <c r="D43459" t="s">
        <v>5501</v>
      </c>
      <c r="E43459" t="s">
        <v>16</v>
      </c>
      <c r="F43459" t="s">
        <v>5502</v>
      </c>
      <c r="J43459">
        <v>34704.74</v>
      </c>
      <c r="K43459">
        <v>32241</v>
      </c>
    </row>
    <row r="43460" spans="2:11" hidden="1" x14ac:dyDescent="0.35">
      <c r="B43460" t="s">
        <v>5503</v>
      </c>
      <c r="C43460" t="s">
        <v>197</v>
      </c>
      <c r="D43460" t="s">
        <v>5504</v>
      </c>
      <c r="E43460" t="s">
        <v>202</v>
      </c>
      <c r="F43460" t="s">
        <v>4440</v>
      </c>
      <c r="J43460">
        <v>10416</v>
      </c>
      <c r="K43460">
        <v>24960</v>
      </c>
    </row>
    <row r="43461" spans="2:11" hidden="1" x14ac:dyDescent="0.35">
      <c r="B43461" t="s">
        <v>212</v>
      </c>
      <c r="C43461" t="s">
        <v>42</v>
      </c>
      <c r="D43461" t="s">
        <v>5504</v>
      </c>
      <c r="E43461" t="s">
        <v>43</v>
      </c>
      <c r="F43461" t="s">
        <v>5505</v>
      </c>
      <c r="J43461">
        <v>70637.87</v>
      </c>
      <c r="K43461">
        <v>65816</v>
      </c>
    </row>
    <row r="43462" spans="2:11" hidden="1" x14ac:dyDescent="0.35">
      <c r="B43462" t="s">
        <v>5506</v>
      </c>
      <c r="C43462" t="s">
        <v>38</v>
      </c>
      <c r="D43462" t="s">
        <v>5507</v>
      </c>
      <c r="E43462" t="s">
        <v>43</v>
      </c>
      <c r="F43462" t="s">
        <v>5508</v>
      </c>
      <c r="J43462">
        <v>85069.04</v>
      </c>
      <c r="K43462">
        <v>64652</v>
      </c>
    </row>
    <row r="43463" spans="2:11" hidden="1" x14ac:dyDescent="0.35">
      <c r="B43463" t="s">
        <v>37</v>
      </c>
      <c r="C43463" t="s">
        <v>21</v>
      </c>
      <c r="D43463" t="s">
        <v>18674</v>
      </c>
      <c r="E43463" t="s">
        <v>43</v>
      </c>
      <c r="F43463" t="s">
        <v>17523</v>
      </c>
      <c r="J43463">
        <v>45344.42</v>
      </c>
      <c r="K43463">
        <v>43239</v>
      </c>
    </row>
    <row r="43464" spans="2:11" hidden="1" x14ac:dyDescent="0.35">
      <c r="B43464" t="s">
        <v>16967</v>
      </c>
      <c r="C43464" t="s">
        <v>21</v>
      </c>
      <c r="D43464" t="s">
        <v>22387</v>
      </c>
      <c r="E43464" t="s">
        <v>16778</v>
      </c>
      <c r="F43464" t="s">
        <v>19357</v>
      </c>
      <c r="K43464">
        <v>11310</v>
      </c>
    </row>
    <row r="43465" spans="2:11" hidden="1" x14ac:dyDescent="0.35">
      <c r="B43465" t="s">
        <v>5255</v>
      </c>
      <c r="C43465" t="s">
        <v>42</v>
      </c>
      <c r="D43465" t="s">
        <v>5145</v>
      </c>
      <c r="E43465" t="s">
        <v>43</v>
      </c>
      <c r="F43465" t="s">
        <v>4515</v>
      </c>
      <c r="J43465">
        <v>60624.800000000003</v>
      </c>
      <c r="K43465">
        <v>55208</v>
      </c>
    </row>
    <row r="43466" spans="2:11" hidden="1" x14ac:dyDescent="0.35">
      <c r="B43466" t="s">
        <v>21038</v>
      </c>
      <c r="C43466" t="s">
        <v>107</v>
      </c>
      <c r="D43466" t="s">
        <v>5564</v>
      </c>
      <c r="E43466" t="s">
        <v>16778</v>
      </c>
      <c r="F43466" t="s">
        <v>40</v>
      </c>
      <c r="K43466">
        <v>11310</v>
      </c>
    </row>
    <row r="43467" spans="2:11" hidden="1" x14ac:dyDescent="0.35">
      <c r="B43467" t="s">
        <v>4502</v>
      </c>
      <c r="D43467" t="s">
        <v>4475</v>
      </c>
      <c r="E43467" t="s">
        <v>10</v>
      </c>
      <c r="F43467" t="s">
        <v>12</v>
      </c>
      <c r="J43467">
        <v>24717.61</v>
      </c>
      <c r="K43467">
        <v>25141</v>
      </c>
    </row>
    <row r="43468" spans="2:11" hidden="1" x14ac:dyDescent="0.35">
      <c r="B43468" t="s">
        <v>3025</v>
      </c>
      <c r="C43468" t="s">
        <v>112</v>
      </c>
      <c r="D43468" t="s">
        <v>4643</v>
      </c>
      <c r="E43468" t="s">
        <v>16778</v>
      </c>
      <c r="F43468" t="s">
        <v>19357</v>
      </c>
      <c r="K43468">
        <v>11310</v>
      </c>
    </row>
    <row r="43469" spans="2:11" hidden="1" x14ac:dyDescent="0.35">
      <c r="B43469" t="s">
        <v>5266</v>
      </c>
      <c r="C43469" t="s">
        <v>112</v>
      </c>
      <c r="D43469" t="s">
        <v>5145</v>
      </c>
      <c r="E43469" t="s">
        <v>2090</v>
      </c>
      <c r="F43469" t="s">
        <v>5267</v>
      </c>
      <c r="J43469">
        <v>38562.07</v>
      </c>
      <c r="K43469">
        <v>38662</v>
      </c>
    </row>
    <row r="43470" spans="2:11" hidden="1" x14ac:dyDescent="0.35">
      <c r="B43470" t="s">
        <v>15173</v>
      </c>
      <c r="C43470" t="s">
        <v>112</v>
      </c>
      <c r="D43470" t="s">
        <v>4475</v>
      </c>
      <c r="E43470" t="s">
        <v>16778</v>
      </c>
      <c r="F43470" t="s">
        <v>19370</v>
      </c>
      <c r="K43470">
        <v>11310</v>
      </c>
    </row>
    <row r="43471" spans="2:11" hidden="1" x14ac:dyDescent="0.35">
      <c r="B43471" t="s">
        <v>6890</v>
      </c>
      <c r="C43471" t="s">
        <v>124</v>
      </c>
      <c r="D43471" t="s">
        <v>4643</v>
      </c>
      <c r="E43471" t="s">
        <v>16778</v>
      </c>
      <c r="F43471" t="s">
        <v>19357</v>
      </c>
      <c r="K43471">
        <v>11310</v>
      </c>
    </row>
    <row r="43472" spans="2:11" hidden="1" x14ac:dyDescent="0.35">
      <c r="B43472" t="s">
        <v>3016</v>
      </c>
      <c r="D43472" t="s">
        <v>5564</v>
      </c>
      <c r="E43472" t="s">
        <v>135</v>
      </c>
      <c r="F43472" t="s">
        <v>4630</v>
      </c>
      <c r="J43472">
        <v>45703.28</v>
      </c>
      <c r="K43472">
        <v>38261</v>
      </c>
    </row>
    <row r="43473" spans="2:11" hidden="1" x14ac:dyDescent="0.35">
      <c r="B43473" t="s">
        <v>12188</v>
      </c>
      <c r="D43473" t="s">
        <v>22388</v>
      </c>
      <c r="E43473" t="s">
        <v>438</v>
      </c>
      <c r="F43473" t="s">
        <v>22389</v>
      </c>
      <c r="J43473">
        <v>26172.66</v>
      </c>
      <c r="K43473">
        <v>29994</v>
      </c>
    </row>
    <row r="43474" spans="2:11" hidden="1" x14ac:dyDescent="0.35">
      <c r="B43474" t="s">
        <v>18619</v>
      </c>
      <c r="C43474" t="s">
        <v>124</v>
      </c>
      <c r="D43474" t="s">
        <v>4475</v>
      </c>
      <c r="E43474" t="s">
        <v>1328</v>
      </c>
      <c r="F43474" t="s">
        <v>17887</v>
      </c>
      <c r="J43474">
        <v>120036.74</v>
      </c>
      <c r="K43474">
        <v>130000</v>
      </c>
    </row>
    <row r="43475" spans="2:11" hidden="1" x14ac:dyDescent="0.35">
      <c r="B43475" t="s">
        <v>536</v>
      </c>
      <c r="C43475" t="s">
        <v>375</v>
      </c>
      <c r="D43475" t="s">
        <v>4643</v>
      </c>
      <c r="E43475" t="s">
        <v>3725</v>
      </c>
      <c r="F43475" t="s">
        <v>4653</v>
      </c>
      <c r="J43475">
        <v>105352.24</v>
      </c>
      <c r="K43475">
        <v>92172</v>
      </c>
    </row>
    <row r="43476" spans="2:11" hidden="1" x14ac:dyDescent="0.35">
      <c r="B43476" t="s">
        <v>3556</v>
      </c>
      <c r="D43476" t="s">
        <v>5565</v>
      </c>
      <c r="E43476" t="s">
        <v>5566</v>
      </c>
      <c r="F43476" t="s">
        <v>5567</v>
      </c>
      <c r="J43476">
        <v>73690.69</v>
      </c>
      <c r="K43476">
        <v>72940</v>
      </c>
    </row>
    <row r="43477" spans="2:11" hidden="1" x14ac:dyDescent="0.35">
      <c r="B43477" t="s">
        <v>3202</v>
      </c>
      <c r="C43477" t="s">
        <v>21</v>
      </c>
      <c r="D43477" t="s">
        <v>5275</v>
      </c>
      <c r="E43477" t="s">
        <v>655</v>
      </c>
      <c r="F43477" t="s">
        <v>5111</v>
      </c>
      <c r="J43477">
        <v>52077.58</v>
      </c>
      <c r="K43477">
        <v>52200</v>
      </c>
    </row>
    <row r="43478" spans="2:11" hidden="1" x14ac:dyDescent="0.35">
      <c r="B43478" t="s">
        <v>1564</v>
      </c>
      <c r="C43478" t="s">
        <v>21</v>
      </c>
      <c r="D43478" t="s">
        <v>4475</v>
      </c>
      <c r="E43478" t="s">
        <v>43</v>
      </c>
      <c r="F43478" t="s">
        <v>4346</v>
      </c>
      <c r="J43478">
        <v>60725.81</v>
      </c>
      <c r="K43478">
        <v>58244</v>
      </c>
    </row>
    <row r="43479" spans="2:11" hidden="1" x14ac:dyDescent="0.35">
      <c r="B43479" t="s">
        <v>18579</v>
      </c>
      <c r="C43479" t="s">
        <v>38</v>
      </c>
      <c r="D43479" t="s">
        <v>4643</v>
      </c>
      <c r="E43479" t="s">
        <v>16778</v>
      </c>
      <c r="F43479" t="s">
        <v>16780</v>
      </c>
      <c r="J43479">
        <v>1015</v>
      </c>
      <c r="K43479">
        <v>11310</v>
      </c>
    </row>
    <row r="43480" spans="2:11" hidden="1" x14ac:dyDescent="0.35">
      <c r="B43480" t="s">
        <v>339</v>
      </c>
      <c r="C43480" t="s">
        <v>21</v>
      </c>
      <c r="D43480" t="s">
        <v>5144</v>
      </c>
      <c r="E43480" t="s">
        <v>17095</v>
      </c>
      <c r="F43480" t="s">
        <v>1417</v>
      </c>
      <c r="J43480">
        <v>77607.649999999994</v>
      </c>
      <c r="K43480">
        <v>66994</v>
      </c>
    </row>
    <row r="43481" spans="2:11" hidden="1" x14ac:dyDescent="0.35">
      <c r="B43481" t="s">
        <v>5283</v>
      </c>
      <c r="C43481" t="s">
        <v>21</v>
      </c>
      <c r="D43481" t="s">
        <v>5284</v>
      </c>
      <c r="E43481" t="s">
        <v>43</v>
      </c>
      <c r="F43481" t="s">
        <v>5285</v>
      </c>
      <c r="J43481">
        <v>83695.77</v>
      </c>
      <c r="K43481">
        <v>62905</v>
      </c>
    </row>
    <row r="43482" spans="2:11" hidden="1" x14ac:dyDescent="0.35">
      <c r="B43482" t="s">
        <v>436</v>
      </c>
      <c r="C43482" t="s">
        <v>42</v>
      </c>
      <c r="D43482" t="s">
        <v>4504</v>
      </c>
      <c r="E43482" t="s">
        <v>16797</v>
      </c>
      <c r="F43482" t="s">
        <v>4505</v>
      </c>
      <c r="J43482">
        <v>32930.980000000003</v>
      </c>
      <c r="K43482">
        <v>32073</v>
      </c>
    </row>
    <row r="43483" spans="2:11" hidden="1" x14ac:dyDescent="0.35">
      <c r="B43483" t="s">
        <v>9346</v>
      </c>
      <c r="C43483" t="s">
        <v>42</v>
      </c>
      <c r="D43483" t="s">
        <v>4643</v>
      </c>
      <c r="E43483" t="s">
        <v>16778</v>
      </c>
      <c r="F43483" t="s">
        <v>40</v>
      </c>
      <c r="K43483">
        <v>11310</v>
      </c>
    </row>
    <row r="43484" spans="2:11" hidden="1" x14ac:dyDescent="0.35">
      <c r="B43484" t="s">
        <v>22390</v>
      </c>
      <c r="C43484" t="s">
        <v>112</v>
      </c>
      <c r="D43484" t="s">
        <v>5150</v>
      </c>
      <c r="E43484" t="s">
        <v>16778</v>
      </c>
      <c r="F43484" t="s">
        <v>19377</v>
      </c>
      <c r="J43484">
        <v>891.75</v>
      </c>
      <c r="K43484">
        <v>11310</v>
      </c>
    </row>
    <row r="43485" spans="2:11" hidden="1" x14ac:dyDescent="0.35">
      <c r="B43485" t="s">
        <v>4427</v>
      </c>
      <c r="C43485" t="s">
        <v>8</v>
      </c>
      <c r="D43485" t="s">
        <v>5294</v>
      </c>
      <c r="E43485" t="s">
        <v>489</v>
      </c>
      <c r="F43485" t="s">
        <v>3565</v>
      </c>
      <c r="J43485">
        <v>44684.32</v>
      </c>
      <c r="K43485">
        <v>62634</v>
      </c>
    </row>
    <row r="43486" spans="2:11" hidden="1" x14ac:dyDescent="0.35">
      <c r="B43486" t="s">
        <v>80</v>
      </c>
      <c r="C43486" t="s">
        <v>42</v>
      </c>
      <c r="D43486" t="s">
        <v>4504</v>
      </c>
      <c r="E43486" t="s">
        <v>16778</v>
      </c>
      <c r="F43486" t="s">
        <v>19377</v>
      </c>
      <c r="J43486">
        <v>1051.25</v>
      </c>
      <c r="K43486">
        <v>11310</v>
      </c>
    </row>
    <row r="43487" spans="2:11" hidden="1" x14ac:dyDescent="0.35">
      <c r="B43487" t="s">
        <v>4654</v>
      </c>
      <c r="D43487" t="s">
        <v>4655</v>
      </c>
      <c r="E43487" t="s">
        <v>109</v>
      </c>
      <c r="F43487" t="s">
        <v>4656</v>
      </c>
      <c r="J43487">
        <v>58442</v>
      </c>
      <c r="K43487">
        <v>57900</v>
      </c>
    </row>
    <row r="43488" spans="2:11" hidden="1" x14ac:dyDescent="0.35">
      <c r="B43488" t="s">
        <v>3095</v>
      </c>
      <c r="C43488" t="s">
        <v>112</v>
      </c>
      <c r="D43488" t="s">
        <v>5150</v>
      </c>
      <c r="E43488" t="s">
        <v>77</v>
      </c>
      <c r="F43488" t="s">
        <v>5160</v>
      </c>
      <c r="J43488">
        <v>35357.769999999997</v>
      </c>
      <c r="K43488">
        <v>34175</v>
      </c>
    </row>
    <row r="43489" spans="2:11" hidden="1" x14ac:dyDescent="0.35">
      <c r="B43489" t="s">
        <v>6572</v>
      </c>
      <c r="C43489" t="s">
        <v>134</v>
      </c>
      <c r="D43489" t="s">
        <v>22391</v>
      </c>
      <c r="E43489" t="s">
        <v>61</v>
      </c>
      <c r="F43489" t="s">
        <v>20031</v>
      </c>
      <c r="K43489">
        <v>24960</v>
      </c>
    </row>
    <row r="43490" spans="2:11" hidden="1" x14ac:dyDescent="0.35">
      <c r="B43490" t="s">
        <v>824</v>
      </c>
      <c r="D43490" t="s">
        <v>4506</v>
      </c>
      <c r="E43490" t="s">
        <v>2690</v>
      </c>
      <c r="F43490" t="s">
        <v>4214</v>
      </c>
      <c r="J43490">
        <v>46944.91</v>
      </c>
      <c r="K43490">
        <v>39150</v>
      </c>
    </row>
    <row r="43491" spans="2:11" hidden="1" x14ac:dyDescent="0.35">
      <c r="B43491" t="s">
        <v>633</v>
      </c>
      <c r="C43491" t="s">
        <v>134</v>
      </c>
      <c r="D43491" t="s">
        <v>4657</v>
      </c>
      <c r="E43491" t="s">
        <v>4658</v>
      </c>
      <c r="F43491" t="s">
        <v>3031</v>
      </c>
      <c r="J43491">
        <v>59919.69</v>
      </c>
      <c r="K43491">
        <v>59300</v>
      </c>
    </row>
    <row r="43492" spans="2:11" hidden="1" x14ac:dyDescent="0.35">
      <c r="B43492" t="s">
        <v>1149</v>
      </c>
      <c r="C43492" t="s">
        <v>32</v>
      </c>
      <c r="D43492" t="s">
        <v>5171</v>
      </c>
      <c r="E43492" t="s">
        <v>16807</v>
      </c>
      <c r="F43492" t="s">
        <v>1710</v>
      </c>
      <c r="J43492">
        <v>61179.29</v>
      </c>
      <c r="K43492">
        <v>55113</v>
      </c>
    </row>
    <row r="43493" spans="2:11" hidden="1" x14ac:dyDescent="0.35">
      <c r="B43493" t="s">
        <v>3528</v>
      </c>
      <c r="D43493" t="s">
        <v>5351</v>
      </c>
      <c r="E43493" t="s">
        <v>206</v>
      </c>
      <c r="F43493" t="s">
        <v>1417</v>
      </c>
      <c r="J43493">
        <v>59800.02</v>
      </c>
      <c r="K43493">
        <v>58618</v>
      </c>
    </row>
    <row r="43494" spans="2:11" hidden="1" x14ac:dyDescent="0.35">
      <c r="B43494" t="s">
        <v>408</v>
      </c>
      <c r="C43494" t="s">
        <v>8</v>
      </c>
      <c r="D43494" t="s">
        <v>4506</v>
      </c>
      <c r="E43494" t="s">
        <v>1732</v>
      </c>
      <c r="F43494" t="s">
        <v>4507</v>
      </c>
      <c r="J43494">
        <v>57047.49</v>
      </c>
      <c r="K43494">
        <v>56607</v>
      </c>
    </row>
    <row r="43495" spans="2:11" hidden="1" x14ac:dyDescent="0.35">
      <c r="B43495" t="s">
        <v>22392</v>
      </c>
      <c r="C43495" t="s">
        <v>32</v>
      </c>
      <c r="D43495" t="s">
        <v>22393</v>
      </c>
      <c r="E43495" t="s">
        <v>680</v>
      </c>
      <c r="F43495" t="s">
        <v>19740</v>
      </c>
      <c r="J43495">
        <v>26573.16</v>
      </c>
      <c r="K43495">
        <v>51342</v>
      </c>
    </row>
    <row r="43496" spans="2:11" hidden="1" x14ac:dyDescent="0.35">
      <c r="B43496" t="s">
        <v>5244</v>
      </c>
      <c r="D43496" t="s">
        <v>5245</v>
      </c>
      <c r="E43496" t="s">
        <v>1465</v>
      </c>
      <c r="F43496" t="s">
        <v>4127</v>
      </c>
      <c r="J43496">
        <v>50288.39</v>
      </c>
      <c r="K43496">
        <v>35337</v>
      </c>
    </row>
    <row r="43497" spans="2:11" hidden="1" x14ac:dyDescent="0.35">
      <c r="B43497" t="s">
        <v>6057</v>
      </c>
      <c r="C43497" t="s">
        <v>297</v>
      </c>
      <c r="D43497" t="s">
        <v>5353</v>
      </c>
      <c r="E43497" t="s">
        <v>16778</v>
      </c>
      <c r="F43497" t="s">
        <v>19357</v>
      </c>
      <c r="K43497">
        <v>11310</v>
      </c>
    </row>
    <row r="43498" spans="2:11" hidden="1" x14ac:dyDescent="0.35">
      <c r="B43498" t="s">
        <v>4508</v>
      </c>
      <c r="D43498" t="s">
        <v>4509</v>
      </c>
      <c r="E43498" t="s">
        <v>74</v>
      </c>
      <c r="F43498" t="s">
        <v>4510</v>
      </c>
      <c r="J43498">
        <v>4536.46</v>
      </c>
      <c r="K43498">
        <v>9040</v>
      </c>
    </row>
    <row r="43499" spans="2:11" hidden="1" x14ac:dyDescent="0.35">
      <c r="B43499" t="s">
        <v>6233</v>
      </c>
      <c r="C43499" t="s">
        <v>197</v>
      </c>
      <c r="D43499" t="s">
        <v>4511</v>
      </c>
      <c r="E43499" t="s">
        <v>43</v>
      </c>
      <c r="F43499" t="s">
        <v>17017</v>
      </c>
      <c r="J43499">
        <v>44685.61</v>
      </c>
      <c r="K43499">
        <v>43239</v>
      </c>
    </row>
    <row r="43500" spans="2:11" hidden="1" x14ac:dyDescent="0.35">
      <c r="B43500" t="s">
        <v>1423</v>
      </c>
      <c r="C43500" t="s">
        <v>42</v>
      </c>
      <c r="D43500" t="s">
        <v>4511</v>
      </c>
      <c r="E43500" t="s">
        <v>489</v>
      </c>
      <c r="F43500" t="s">
        <v>3916</v>
      </c>
      <c r="J43500">
        <v>79630.179999999993</v>
      </c>
      <c r="K43500">
        <v>56664</v>
      </c>
    </row>
    <row r="43501" spans="2:11" hidden="1" x14ac:dyDescent="0.35">
      <c r="B43501" t="s">
        <v>1149</v>
      </c>
      <c r="C43501" t="s">
        <v>42</v>
      </c>
      <c r="D43501" t="s">
        <v>22394</v>
      </c>
      <c r="E43501" t="s">
        <v>43</v>
      </c>
      <c r="F43501" t="s">
        <v>20726</v>
      </c>
      <c r="J43501">
        <v>42933.05</v>
      </c>
      <c r="K43501">
        <v>43239</v>
      </c>
    </row>
    <row r="43502" spans="2:11" hidden="1" x14ac:dyDescent="0.35">
      <c r="B43502" t="s">
        <v>459</v>
      </c>
      <c r="C43502" t="s">
        <v>139</v>
      </c>
      <c r="D43502" t="s">
        <v>4512</v>
      </c>
      <c r="E43502" t="s">
        <v>945</v>
      </c>
      <c r="F43502" t="s">
        <v>4513</v>
      </c>
      <c r="J43502">
        <v>50119.83</v>
      </c>
      <c r="K43502">
        <v>44317</v>
      </c>
    </row>
    <row r="43503" spans="2:11" hidden="1" x14ac:dyDescent="0.35">
      <c r="B43503" t="s">
        <v>3101</v>
      </c>
      <c r="D43503" t="s">
        <v>4512</v>
      </c>
      <c r="E43503" t="s">
        <v>16797</v>
      </c>
      <c r="F43503" t="s">
        <v>40</v>
      </c>
      <c r="J43503">
        <v>21972.66</v>
      </c>
      <c r="K43503">
        <v>27747</v>
      </c>
    </row>
    <row r="43504" spans="2:11" hidden="1" x14ac:dyDescent="0.35">
      <c r="B43504" t="s">
        <v>5803</v>
      </c>
      <c r="C43504" t="s">
        <v>97</v>
      </c>
      <c r="D43504" t="s">
        <v>18620</v>
      </c>
      <c r="E43504" t="s">
        <v>1818</v>
      </c>
      <c r="F43504" t="s">
        <v>10497</v>
      </c>
      <c r="J43504">
        <v>59209.03</v>
      </c>
      <c r="K43504">
        <v>59300</v>
      </c>
    </row>
    <row r="43505" spans="2:11" hidden="1" x14ac:dyDescent="0.35">
      <c r="B43505" t="s">
        <v>770</v>
      </c>
      <c r="C43505" t="s">
        <v>21</v>
      </c>
      <c r="D43505" t="s">
        <v>4514</v>
      </c>
      <c r="E43505" t="s">
        <v>43</v>
      </c>
      <c r="F43505" t="s">
        <v>4515</v>
      </c>
      <c r="J43505">
        <v>53728.4</v>
      </c>
      <c r="K43505">
        <v>55208</v>
      </c>
    </row>
    <row r="43506" spans="2:11" hidden="1" x14ac:dyDescent="0.35">
      <c r="B43506" t="s">
        <v>2539</v>
      </c>
      <c r="C43506" t="s">
        <v>8</v>
      </c>
      <c r="D43506" t="s">
        <v>4516</v>
      </c>
      <c r="E43506" t="s">
        <v>1334</v>
      </c>
      <c r="F43506" t="s">
        <v>4517</v>
      </c>
      <c r="J43506">
        <v>76081.75</v>
      </c>
      <c r="K43506">
        <v>71378</v>
      </c>
    </row>
    <row r="43507" spans="2:11" hidden="1" x14ac:dyDescent="0.35">
      <c r="B43507" t="s">
        <v>7705</v>
      </c>
      <c r="C43507" t="s">
        <v>134</v>
      </c>
      <c r="D43507" t="s">
        <v>22395</v>
      </c>
      <c r="E43507" t="s">
        <v>16778</v>
      </c>
      <c r="F43507" t="s">
        <v>16780</v>
      </c>
      <c r="K43507">
        <v>11310</v>
      </c>
    </row>
    <row r="43508" spans="2:11" hidden="1" x14ac:dyDescent="0.35">
      <c r="B43508" t="s">
        <v>301</v>
      </c>
      <c r="C43508" t="s">
        <v>60</v>
      </c>
      <c r="D43508" t="s">
        <v>4519</v>
      </c>
      <c r="E43508" t="s">
        <v>461</v>
      </c>
      <c r="F43508" t="s">
        <v>304</v>
      </c>
      <c r="J43508">
        <v>84242.03</v>
      </c>
      <c r="K43508">
        <v>70091</v>
      </c>
    </row>
    <row r="43509" spans="2:11" hidden="1" x14ac:dyDescent="0.35">
      <c r="B43509" t="s">
        <v>80</v>
      </c>
      <c r="C43509" t="s">
        <v>21</v>
      </c>
      <c r="D43509" t="s">
        <v>4520</v>
      </c>
      <c r="E43509" t="s">
        <v>43</v>
      </c>
      <c r="F43509" t="s">
        <v>971</v>
      </c>
      <c r="J43509">
        <v>90272.93</v>
      </c>
      <c r="K43509">
        <v>65234</v>
      </c>
    </row>
    <row r="43510" spans="2:11" hidden="1" x14ac:dyDescent="0.35">
      <c r="B43510" t="s">
        <v>15467</v>
      </c>
      <c r="C43510" t="s">
        <v>134</v>
      </c>
      <c r="D43510" t="s">
        <v>22396</v>
      </c>
      <c r="E43510" t="s">
        <v>699</v>
      </c>
      <c r="F43510" t="s">
        <v>19766</v>
      </c>
      <c r="J43510">
        <v>33363.9</v>
      </c>
      <c r="K43510">
        <v>43136</v>
      </c>
    </row>
    <row r="43511" spans="2:11" hidden="1" x14ac:dyDescent="0.35">
      <c r="B43511" t="s">
        <v>763</v>
      </c>
      <c r="C43511" t="s">
        <v>8</v>
      </c>
      <c r="D43511" t="s">
        <v>4521</v>
      </c>
      <c r="E43511" t="s">
        <v>461</v>
      </c>
      <c r="F43511" t="s">
        <v>2525</v>
      </c>
      <c r="J43511">
        <v>77690.41</v>
      </c>
      <c r="K43511">
        <v>70091</v>
      </c>
    </row>
    <row r="43512" spans="2:11" hidden="1" x14ac:dyDescent="0.35">
      <c r="B43512" t="s">
        <v>4523</v>
      </c>
      <c r="C43512" t="s">
        <v>197</v>
      </c>
      <c r="D43512" t="s">
        <v>4524</v>
      </c>
      <c r="E43512" t="s">
        <v>240</v>
      </c>
      <c r="F43512" t="s">
        <v>960</v>
      </c>
      <c r="J43512">
        <v>46489.599999999999</v>
      </c>
      <c r="K43512">
        <v>44794</v>
      </c>
    </row>
    <row r="43513" spans="2:11" hidden="1" x14ac:dyDescent="0.35">
      <c r="B43513" t="s">
        <v>3500</v>
      </c>
      <c r="C43513" t="s">
        <v>427</v>
      </c>
      <c r="D43513" t="s">
        <v>4526</v>
      </c>
      <c r="E43513" t="s">
        <v>16807</v>
      </c>
      <c r="F43513" t="s">
        <v>2239</v>
      </c>
      <c r="J43513">
        <v>41676.53</v>
      </c>
      <c r="K43513">
        <v>40650</v>
      </c>
    </row>
    <row r="43514" spans="2:11" hidden="1" x14ac:dyDescent="0.35">
      <c r="B43514" t="s">
        <v>1858</v>
      </c>
      <c r="D43514" t="s">
        <v>18574</v>
      </c>
      <c r="E43514" t="s">
        <v>1740</v>
      </c>
      <c r="F43514" t="s">
        <v>16853</v>
      </c>
      <c r="J43514">
        <v>54757.35</v>
      </c>
      <c r="K43514">
        <v>53900</v>
      </c>
    </row>
    <row r="43515" spans="2:11" hidden="1" x14ac:dyDescent="0.35">
      <c r="B43515" t="s">
        <v>55</v>
      </c>
      <c r="D43515" t="s">
        <v>22397</v>
      </c>
      <c r="E43515" t="s">
        <v>270</v>
      </c>
      <c r="F43515" t="s">
        <v>19990</v>
      </c>
      <c r="J43515">
        <v>63596.32</v>
      </c>
      <c r="K43515">
        <v>82980</v>
      </c>
    </row>
    <row r="43516" spans="2:11" hidden="1" x14ac:dyDescent="0.35">
      <c r="B43516" t="s">
        <v>4527</v>
      </c>
      <c r="C43516" t="s">
        <v>38</v>
      </c>
      <c r="D43516" t="s">
        <v>4528</v>
      </c>
      <c r="E43516" t="s">
        <v>16925</v>
      </c>
      <c r="F43516" t="s">
        <v>1174</v>
      </c>
      <c r="J43516">
        <v>110413.66</v>
      </c>
      <c r="K43516">
        <v>77350</v>
      </c>
    </row>
    <row r="43517" spans="2:11" hidden="1" x14ac:dyDescent="0.35">
      <c r="B43517" t="s">
        <v>1281</v>
      </c>
      <c r="C43517" t="s">
        <v>47</v>
      </c>
      <c r="D43517" t="s">
        <v>4529</v>
      </c>
      <c r="E43517" t="s">
        <v>16797</v>
      </c>
      <c r="F43517" t="s">
        <v>3968</v>
      </c>
      <c r="J43517">
        <v>32638.03</v>
      </c>
      <c r="K43517">
        <v>28662</v>
      </c>
    </row>
    <row r="43518" spans="2:11" hidden="1" x14ac:dyDescent="0.35">
      <c r="B43518" t="s">
        <v>526</v>
      </c>
      <c r="C43518" t="s">
        <v>107</v>
      </c>
      <c r="D43518" t="s">
        <v>4530</v>
      </c>
      <c r="E43518" t="s">
        <v>43</v>
      </c>
      <c r="F43518" t="s">
        <v>823</v>
      </c>
      <c r="J43518">
        <v>87804.7</v>
      </c>
      <c r="K43518">
        <v>66982</v>
      </c>
    </row>
    <row r="43519" spans="2:11" hidden="1" x14ac:dyDescent="0.35">
      <c r="B43519" t="s">
        <v>10564</v>
      </c>
      <c r="C43519" t="s">
        <v>297</v>
      </c>
      <c r="D43519" t="s">
        <v>4530</v>
      </c>
      <c r="E43519" t="s">
        <v>16778</v>
      </c>
      <c r="F43519" t="s">
        <v>40</v>
      </c>
      <c r="J43519">
        <v>906.25</v>
      </c>
      <c r="K43519">
        <v>11310</v>
      </c>
    </row>
    <row r="43520" spans="2:11" hidden="1" x14ac:dyDescent="0.35">
      <c r="B43520" t="s">
        <v>2796</v>
      </c>
      <c r="C43520" t="s">
        <v>112</v>
      </c>
      <c r="D43520" t="s">
        <v>4530</v>
      </c>
      <c r="E43520" t="s">
        <v>16778</v>
      </c>
      <c r="F43520" t="s">
        <v>40</v>
      </c>
      <c r="J43520">
        <v>906.25</v>
      </c>
      <c r="K43520">
        <v>11310</v>
      </c>
    </row>
    <row r="43521" spans="2:11" hidden="1" x14ac:dyDescent="0.35">
      <c r="B43521" t="s">
        <v>14850</v>
      </c>
      <c r="C43521" t="s">
        <v>197</v>
      </c>
      <c r="D43521" t="s">
        <v>4530</v>
      </c>
      <c r="E43521" t="s">
        <v>14851</v>
      </c>
      <c r="F43521" t="s">
        <v>14852</v>
      </c>
      <c r="J43521">
        <v>56618.65</v>
      </c>
      <c r="K43521">
        <v>59100</v>
      </c>
    </row>
    <row r="43522" spans="2:11" hidden="1" x14ac:dyDescent="0.35">
      <c r="B43522" t="s">
        <v>18575</v>
      </c>
      <c r="C43522" t="s">
        <v>8</v>
      </c>
      <c r="D43522" t="s">
        <v>4495</v>
      </c>
      <c r="E43522" t="s">
        <v>16778</v>
      </c>
      <c r="F43522" t="s">
        <v>1029</v>
      </c>
      <c r="J43522">
        <v>1051.25</v>
      </c>
      <c r="K43522">
        <v>11310</v>
      </c>
    </row>
    <row r="43523" spans="2:11" hidden="1" x14ac:dyDescent="0.35">
      <c r="B43523" t="s">
        <v>3763</v>
      </c>
      <c r="D43523" t="s">
        <v>4495</v>
      </c>
      <c r="E43523" t="s">
        <v>213</v>
      </c>
      <c r="F43523" t="s">
        <v>17036</v>
      </c>
      <c r="J43523">
        <v>23325.86</v>
      </c>
      <c r="K43523">
        <v>24960</v>
      </c>
    </row>
    <row r="43524" spans="2:11" hidden="1" x14ac:dyDescent="0.35">
      <c r="B43524" t="s">
        <v>1423</v>
      </c>
      <c r="C43524" t="s">
        <v>21</v>
      </c>
      <c r="D43524" t="s">
        <v>4495</v>
      </c>
      <c r="E43524" t="s">
        <v>2140</v>
      </c>
      <c r="F43524" t="s">
        <v>4532</v>
      </c>
      <c r="J43524">
        <v>55805.17</v>
      </c>
      <c r="K43524">
        <v>50646</v>
      </c>
    </row>
    <row r="43525" spans="2:11" hidden="1" x14ac:dyDescent="0.35">
      <c r="B43525" t="s">
        <v>4659</v>
      </c>
      <c r="C43525" t="s">
        <v>297</v>
      </c>
      <c r="D43525" t="s">
        <v>4660</v>
      </c>
      <c r="E43525" t="s">
        <v>18580</v>
      </c>
      <c r="F43525" t="s">
        <v>4662</v>
      </c>
      <c r="J43525">
        <v>49069.8</v>
      </c>
      <c r="K43525">
        <v>48600</v>
      </c>
    </row>
    <row r="43526" spans="2:11" hidden="1" x14ac:dyDescent="0.35">
      <c r="B43526" t="s">
        <v>667</v>
      </c>
      <c r="C43526" t="s">
        <v>375</v>
      </c>
      <c r="D43526" t="s">
        <v>5353</v>
      </c>
      <c r="E43526" t="s">
        <v>17116</v>
      </c>
      <c r="F43526" t="s">
        <v>3645</v>
      </c>
      <c r="J43526">
        <v>89778.34</v>
      </c>
      <c r="K43526">
        <v>84955</v>
      </c>
    </row>
    <row r="43527" spans="2:11" hidden="1" x14ac:dyDescent="0.35">
      <c r="B43527" t="s">
        <v>4663</v>
      </c>
      <c r="C43527" t="s">
        <v>107</v>
      </c>
      <c r="D43527" t="s">
        <v>4664</v>
      </c>
      <c r="E43527" t="s">
        <v>270</v>
      </c>
      <c r="F43527" t="s">
        <v>4665</v>
      </c>
      <c r="J43527">
        <v>86445.33</v>
      </c>
      <c r="K43527">
        <v>90500</v>
      </c>
    </row>
    <row r="43528" spans="2:11" hidden="1" x14ac:dyDescent="0.35">
      <c r="B43528" t="s">
        <v>654</v>
      </c>
      <c r="C43528" t="s">
        <v>42</v>
      </c>
      <c r="D43528" t="s">
        <v>5356</v>
      </c>
      <c r="E43528" t="s">
        <v>77</v>
      </c>
      <c r="F43528" t="s">
        <v>709</v>
      </c>
      <c r="J43528">
        <v>36985.01</v>
      </c>
      <c r="K43528">
        <v>37076</v>
      </c>
    </row>
    <row r="43529" spans="2:11" hidden="1" x14ac:dyDescent="0.35">
      <c r="B43529" t="s">
        <v>2415</v>
      </c>
      <c r="C43529" t="s">
        <v>42</v>
      </c>
      <c r="D43529" t="s">
        <v>4666</v>
      </c>
      <c r="E43529" t="s">
        <v>1420</v>
      </c>
      <c r="F43529" t="s">
        <v>2880</v>
      </c>
      <c r="J43529">
        <v>49105.32</v>
      </c>
      <c r="K43529">
        <v>49222</v>
      </c>
    </row>
    <row r="43530" spans="2:11" hidden="1" x14ac:dyDescent="0.35">
      <c r="B43530" t="s">
        <v>536</v>
      </c>
      <c r="C43530" t="s">
        <v>8</v>
      </c>
      <c r="D43530" t="s">
        <v>5356</v>
      </c>
      <c r="E43530" t="s">
        <v>146</v>
      </c>
      <c r="F43530" t="s">
        <v>4074</v>
      </c>
      <c r="J43530">
        <v>40059.58</v>
      </c>
      <c r="K43530">
        <v>36850</v>
      </c>
    </row>
    <row r="43531" spans="2:11" hidden="1" x14ac:dyDescent="0.35">
      <c r="B43531" t="s">
        <v>4667</v>
      </c>
      <c r="C43531" t="s">
        <v>107</v>
      </c>
      <c r="D43531" t="s">
        <v>4666</v>
      </c>
      <c r="E43531" t="s">
        <v>2460</v>
      </c>
      <c r="F43531" t="s">
        <v>1215</v>
      </c>
      <c r="J43531">
        <v>59188.95</v>
      </c>
      <c r="K43531">
        <v>58508</v>
      </c>
    </row>
    <row r="43532" spans="2:11" hidden="1" x14ac:dyDescent="0.35">
      <c r="B43532" t="s">
        <v>1047</v>
      </c>
      <c r="D43532" t="s">
        <v>5364</v>
      </c>
      <c r="E43532" t="s">
        <v>1451</v>
      </c>
      <c r="F43532" t="s">
        <v>5365</v>
      </c>
      <c r="J43532">
        <v>75958.559999999998</v>
      </c>
      <c r="K43532">
        <v>75600</v>
      </c>
    </row>
    <row r="43533" spans="2:11" hidden="1" x14ac:dyDescent="0.35">
      <c r="B43533" t="s">
        <v>4668</v>
      </c>
      <c r="D43533" t="s">
        <v>4666</v>
      </c>
      <c r="E43533" t="s">
        <v>359</v>
      </c>
      <c r="F43533" t="s">
        <v>1285</v>
      </c>
      <c r="J43533">
        <v>65761.38</v>
      </c>
      <c r="K43533">
        <v>65600</v>
      </c>
    </row>
    <row r="43534" spans="2:11" hidden="1" x14ac:dyDescent="0.35">
      <c r="B43534" t="s">
        <v>18690</v>
      </c>
      <c r="C43534" t="s">
        <v>21</v>
      </c>
      <c r="D43534" t="s">
        <v>18691</v>
      </c>
      <c r="E43534" t="s">
        <v>16778</v>
      </c>
      <c r="F43534" t="s">
        <v>1029</v>
      </c>
      <c r="J43534">
        <v>1051.25</v>
      </c>
      <c r="K43534">
        <v>11310</v>
      </c>
    </row>
    <row r="43535" spans="2:11" hidden="1" x14ac:dyDescent="0.35">
      <c r="B43535" t="s">
        <v>4669</v>
      </c>
      <c r="C43535" t="s">
        <v>197</v>
      </c>
      <c r="D43535" t="s">
        <v>4670</v>
      </c>
      <c r="E43535" t="s">
        <v>489</v>
      </c>
      <c r="F43535" t="s">
        <v>4671</v>
      </c>
      <c r="J43535">
        <v>78611.75</v>
      </c>
      <c r="K43535">
        <v>66211</v>
      </c>
    </row>
    <row r="43536" spans="2:11" hidden="1" x14ac:dyDescent="0.35">
      <c r="B43536" t="s">
        <v>10172</v>
      </c>
      <c r="C43536" t="s">
        <v>47</v>
      </c>
      <c r="D43536" t="s">
        <v>2351</v>
      </c>
      <c r="E43536" t="s">
        <v>16778</v>
      </c>
      <c r="F43536" t="s">
        <v>19370</v>
      </c>
      <c r="K43536">
        <v>11310</v>
      </c>
    </row>
    <row r="43537" spans="2:11" hidden="1" x14ac:dyDescent="0.35">
      <c r="B43537" t="s">
        <v>339</v>
      </c>
      <c r="C43537" t="s">
        <v>97</v>
      </c>
      <c r="D43537" t="s">
        <v>2351</v>
      </c>
      <c r="E43537" t="s">
        <v>580</v>
      </c>
      <c r="F43537" t="s">
        <v>4673</v>
      </c>
      <c r="J43537">
        <v>90118.61</v>
      </c>
      <c r="K43537">
        <v>51392</v>
      </c>
    </row>
    <row r="43538" spans="2:11" hidden="1" x14ac:dyDescent="0.35">
      <c r="B43538" t="s">
        <v>4674</v>
      </c>
      <c r="D43538" t="s">
        <v>2351</v>
      </c>
      <c r="E43538" t="s">
        <v>77</v>
      </c>
      <c r="F43538" t="s">
        <v>4675</v>
      </c>
      <c r="J43538">
        <v>31998.82</v>
      </c>
      <c r="K43538">
        <v>31741</v>
      </c>
    </row>
    <row r="43539" spans="2:11" hidden="1" x14ac:dyDescent="0.35">
      <c r="B43539" t="s">
        <v>536</v>
      </c>
      <c r="C43539" t="s">
        <v>112</v>
      </c>
      <c r="D43539" t="s">
        <v>4676</v>
      </c>
      <c r="E43539" t="s">
        <v>280</v>
      </c>
      <c r="F43539" t="s">
        <v>4677</v>
      </c>
      <c r="J43539">
        <v>85413.02</v>
      </c>
      <c r="K43539">
        <v>76985</v>
      </c>
    </row>
    <row r="43540" spans="2:11" hidden="1" x14ac:dyDescent="0.35">
      <c r="B43540" t="s">
        <v>13312</v>
      </c>
      <c r="D43540" t="s">
        <v>22398</v>
      </c>
      <c r="E43540" t="s">
        <v>16778</v>
      </c>
      <c r="F43540" t="s">
        <v>19421</v>
      </c>
      <c r="K43540">
        <v>11310</v>
      </c>
    </row>
    <row r="43541" spans="2:11" hidden="1" x14ac:dyDescent="0.35">
      <c r="B43541" t="s">
        <v>4680</v>
      </c>
      <c r="C43541" t="s">
        <v>47</v>
      </c>
      <c r="D43541" t="s">
        <v>4681</v>
      </c>
      <c r="E43541" t="s">
        <v>43</v>
      </c>
      <c r="F43541" t="s">
        <v>3773</v>
      </c>
      <c r="J43541">
        <v>71108.23</v>
      </c>
      <c r="K43541">
        <v>69893</v>
      </c>
    </row>
    <row r="43542" spans="2:11" hidden="1" x14ac:dyDescent="0.35">
      <c r="B43542" t="s">
        <v>6993</v>
      </c>
      <c r="C43542" t="s">
        <v>197</v>
      </c>
      <c r="D43542" t="s">
        <v>4681</v>
      </c>
      <c r="E43542" t="s">
        <v>16778</v>
      </c>
      <c r="F43542" t="s">
        <v>19485</v>
      </c>
      <c r="J43542">
        <v>6728.04</v>
      </c>
      <c r="K43542">
        <v>11310</v>
      </c>
    </row>
    <row r="43543" spans="2:11" hidden="1" x14ac:dyDescent="0.35">
      <c r="B43543" t="s">
        <v>4682</v>
      </c>
      <c r="C43543" t="s">
        <v>21</v>
      </c>
      <c r="D43543" t="s">
        <v>4681</v>
      </c>
      <c r="E43543" t="s">
        <v>1056</v>
      </c>
      <c r="F43543" t="s">
        <v>2493</v>
      </c>
      <c r="J43543">
        <v>33473.800000000003</v>
      </c>
      <c r="K43543">
        <v>31429</v>
      </c>
    </row>
    <row r="43544" spans="2:11" hidden="1" x14ac:dyDescent="0.35">
      <c r="B43544" t="s">
        <v>4686</v>
      </c>
      <c r="D43544" t="s">
        <v>4681</v>
      </c>
      <c r="E43544" t="s">
        <v>74</v>
      </c>
      <c r="F43544" t="s">
        <v>3231</v>
      </c>
      <c r="J43544">
        <v>10195.16</v>
      </c>
      <c r="K43544">
        <v>9744</v>
      </c>
    </row>
    <row r="43545" spans="2:11" hidden="1" x14ac:dyDescent="0.35">
      <c r="B43545" t="s">
        <v>4686</v>
      </c>
      <c r="D43545" t="s">
        <v>4681</v>
      </c>
      <c r="E43545" t="s">
        <v>16937</v>
      </c>
      <c r="F43545" t="s">
        <v>1371</v>
      </c>
      <c r="J43545">
        <v>1511.5</v>
      </c>
      <c r="K43545">
        <v>23462</v>
      </c>
    </row>
    <row r="43546" spans="2:11" hidden="1" x14ac:dyDescent="0.35">
      <c r="B43546" t="s">
        <v>4177</v>
      </c>
      <c r="C43546" t="s">
        <v>197</v>
      </c>
      <c r="D43546" t="s">
        <v>4681</v>
      </c>
      <c r="E43546" t="s">
        <v>270</v>
      </c>
      <c r="F43546" t="s">
        <v>4688</v>
      </c>
      <c r="J43546">
        <v>92653.35</v>
      </c>
      <c r="K43546">
        <v>92000</v>
      </c>
    </row>
    <row r="43547" spans="2:11" hidden="1" x14ac:dyDescent="0.35">
      <c r="B43547" t="s">
        <v>1813</v>
      </c>
      <c r="C43547" t="s">
        <v>107</v>
      </c>
      <c r="D43547" t="s">
        <v>4689</v>
      </c>
      <c r="E43547" t="s">
        <v>43</v>
      </c>
      <c r="F43547" t="s">
        <v>4690</v>
      </c>
      <c r="J43547">
        <v>66255.16</v>
      </c>
      <c r="K43547">
        <v>65816</v>
      </c>
    </row>
    <row r="43548" spans="2:11" hidden="1" x14ac:dyDescent="0.35">
      <c r="B43548" t="s">
        <v>1258</v>
      </c>
      <c r="C43548" t="s">
        <v>2859</v>
      </c>
      <c r="D43548" t="s">
        <v>4689</v>
      </c>
      <c r="E43548" t="s">
        <v>1512</v>
      </c>
      <c r="F43548" t="s">
        <v>22367</v>
      </c>
      <c r="J43548">
        <v>53440.49</v>
      </c>
      <c r="K43548">
        <v>60411</v>
      </c>
    </row>
    <row r="43549" spans="2:11" hidden="1" x14ac:dyDescent="0.35">
      <c r="B43549" t="s">
        <v>492</v>
      </c>
      <c r="C43549" t="s">
        <v>42</v>
      </c>
      <c r="D43549" t="s">
        <v>4689</v>
      </c>
      <c r="E43549" t="s">
        <v>2605</v>
      </c>
      <c r="F43549" t="s">
        <v>1758</v>
      </c>
      <c r="J43549">
        <v>46535.48</v>
      </c>
      <c r="K43549">
        <v>39409</v>
      </c>
    </row>
    <row r="43550" spans="2:11" hidden="1" x14ac:dyDescent="0.35">
      <c r="B43550" t="s">
        <v>554</v>
      </c>
      <c r="C43550" t="s">
        <v>47</v>
      </c>
      <c r="D43550" t="s">
        <v>4689</v>
      </c>
      <c r="E43550" t="s">
        <v>16797</v>
      </c>
      <c r="F43550" t="s">
        <v>4691</v>
      </c>
      <c r="J43550">
        <v>48961.26</v>
      </c>
      <c r="K43550">
        <v>31220</v>
      </c>
    </row>
    <row r="43551" spans="2:11" hidden="1" x14ac:dyDescent="0.35">
      <c r="B43551" t="s">
        <v>80</v>
      </c>
      <c r="C43551" t="s">
        <v>297</v>
      </c>
      <c r="D43551" t="s">
        <v>4689</v>
      </c>
      <c r="E43551" t="s">
        <v>359</v>
      </c>
      <c r="F43551" t="s">
        <v>4692</v>
      </c>
      <c r="J43551">
        <v>76749.490000000005</v>
      </c>
      <c r="K43551">
        <v>76000</v>
      </c>
    </row>
    <row r="43552" spans="2:11" hidden="1" x14ac:dyDescent="0.35">
      <c r="B43552" t="s">
        <v>16966</v>
      </c>
      <c r="C43552" t="s">
        <v>112</v>
      </c>
      <c r="D43552" t="s">
        <v>4689</v>
      </c>
      <c r="E43552" t="s">
        <v>16778</v>
      </c>
      <c r="F43552" t="s">
        <v>19377</v>
      </c>
      <c r="J43552">
        <v>1015</v>
      </c>
      <c r="K43552">
        <v>11310</v>
      </c>
    </row>
    <row r="43553" spans="2:11" hidden="1" x14ac:dyDescent="0.35">
      <c r="B43553" t="s">
        <v>4693</v>
      </c>
      <c r="C43553" t="s">
        <v>427</v>
      </c>
      <c r="D43553" t="s">
        <v>4689</v>
      </c>
      <c r="E43553" t="s">
        <v>16797</v>
      </c>
      <c r="F43553" t="s">
        <v>4694</v>
      </c>
      <c r="J43553">
        <v>32493.18</v>
      </c>
      <c r="K43553">
        <v>30368</v>
      </c>
    </row>
    <row r="43554" spans="2:11" hidden="1" x14ac:dyDescent="0.35">
      <c r="B43554" t="s">
        <v>4696</v>
      </c>
      <c r="D43554" t="s">
        <v>4695</v>
      </c>
      <c r="E43554" t="s">
        <v>74</v>
      </c>
      <c r="F43554" t="s">
        <v>4697</v>
      </c>
      <c r="J43554">
        <v>10386.620000000001</v>
      </c>
      <c r="K43554">
        <v>10620</v>
      </c>
    </row>
    <row r="43555" spans="2:11" hidden="1" x14ac:dyDescent="0.35">
      <c r="B43555" t="s">
        <v>2569</v>
      </c>
      <c r="C43555" t="s">
        <v>8</v>
      </c>
      <c r="D43555" t="s">
        <v>4698</v>
      </c>
      <c r="E43555" t="s">
        <v>16778</v>
      </c>
      <c r="F43555" t="s">
        <v>19357</v>
      </c>
      <c r="K43555">
        <v>11310</v>
      </c>
    </row>
    <row r="43556" spans="2:11" hidden="1" x14ac:dyDescent="0.35">
      <c r="B43556" t="s">
        <v>22399</v>
      </c>
      <c r="C43556" t="s">
        <v>197</v>
      </c>
      <c r="D43556" t="s">
        <v>4698</v>
      </c>
      <c r="E43556" t="s">
        <v>16778</v>
      </c>
      <c r="F43556" t="s">
        <v>1029</v>
      </c>
      <c r="J43556">
        <v>710.5</v>
      </c>
      <c r="K43556">
        <v>11310</v>
      </c>
    </row>
    <row r="43557" spans="2:11" hidden="1" x14ac:dyDescent="0.35">
      <c r="B43557" t="s">
        <v>301</v>
      </c>
      <c r="C43557" t="s">
        <v>47</v>
      </c>
      <c r="D43557" t="s">
        <v>4698</v>
      </c>
      <c r="E43557" t="s">
        <v>443</v>
      </c>
      <c r="F43557" t="s">
        <v>3020</v>
      </c>
      <c r="J43557">
        <v>72660</v>
      </c>
      <c r="K43557">
        <v>137280</v>
      </c>
    </row>
    <row r="43558" spans="2:11" hidden="1" x14ac:dyDescent="0.35">
      <c r="B43558" t="s">
        <v>22400</v>
      </c>
      <c r="C43558" t="s">
        <v>47</v>
      </c>
      <c r="D43558" t="s">
        <v>4698</v>
      </c>
      <c r="E43558" t="s">
        <v>16778</v>
      </c>
      <c r="F43558" t="s">
        <v>19357</v>
      </c>
      <c r="K43558">
        <v>11310</v>
      </c>
    </row>
    <row r="43559" spans="2:11" hidden="1" x14ac:dyDescent="0.35">
      <c r="B43559" t="s">
        <v>536</v>
      </c>
      <c r="C43559" t="s">
        <v>47</v>
      </c>
      <c r="D43559" t="s">
        <v>4699</v>
      </c>
      <c r="E43559" t="s">
        <v>16807</v>
      </c>
      <c r="F43559" t="s">
        <v>1684</v>
      </c>
      <c r="J43559">
        <v>62079.46</v>
      </c>
      <c r="K43559">
        <v>58933</v>
      </c>
    </row>
    <row r="43560" spans="2:11" hidden="1" x14ac:dyDescent="0.35">
      <c r="B43560" t="s">
        <v>22401</v>
      </c>
      <c r="C43560" t="s">
        <v>134</v>
      </c>
      <c r="D43560" t="s">
        <v>5246</v>
      </c>
      <c r="E43560" t="s">
        <v>16778</v>
      </c>
      <c r="F43560" t="s">
        <v>19377</v>
      </c>
      <c r="J43560">
        <v>1007.76</v>
      </c>
      <c r="K43560">
        <v>11310</v>
      </c>
    </row>
    <row r="43561" spans="2:11" hidden="1" x14ac:dyDescent="0.35">
      <c r="B43561" t="s">
        <v>5376</v>
      </c>
      <c r="C43561" t="s">
        <v>32</v>
      </c>
      <c r="D43561" t="s">
        <v>5377</v>
      </c>
      <c r="E43561" t="s">
        <v>359</v>
      </c>
      <c r="F43561" t="s">
        <v>5378</v>
      </c>
      <c r="J43561">
        <v>62881.41</v>
      </c>
      <c r="K43561">
        <v>65600</v>
      </c>
    </row>
    <row r="43562" spans="2:11" hidden="1" x14ac:dyDescent="0.35">
      <c r="B43562" t="s">
        <v>401</v>
      </c>
      <c r="C43562" t="s">
        <v>21</v>
      </c>
      <c r="D43562" t="s">
        <v>5385</v>
      </c>
      <c r="E43562" t="s">
        <v>3152</v>
      </c>
      <c r="F43562" t="s">
        <v>2702</v>
      </c>
      <c r="J43562">
        <v>1999.92</v>
      </c>
      <c r="K43562">
        <v>2000</v>
      </c>
    </row>
    <row r="43563" spans="2:11" hidden="1" x14ac:dyDescent="0.35">
      <c r="B43563" t="s">
        <v>5251</v>
      </c>
      <c r="D43563" t="s">
        <v>5246</v>
      </c>
      <c r="E43563" t="s">
        <v>428</v>
      </c>
      <c r="F43563" t="s">
        <v>5252</v>
      </c>
      <c r="J43563">
        <v>294.02999999999997</v>
      </c>
      <c r="K43563">
        <v>19760</v>
      </c>
    </row>
    <row r="43564" spans="2:11" hidden="1" x14ac:dyDescent="0.35">
      <c r="B43564" t="s">
        <v>1241</v>
      </c>
      <c r="C43564" t="s">
        <v>124</v>
      </c>
      <c r="D43564" t="s">
        <v>5385</v>
      </c>
      <c r="E43564" t="s">
        <v>461</v>
      </c>
      <c r="F43564" t="s">
        <v>2275</v>
      </c>
      <c r="J43564">
        <v>100827.59</v>
      </c>
      <c r="K43564">
        <v>72594</v>
      </c>
    </row>
    <row r="43565" spans="2:11" hidden="1" x14ac:dyDescent="0.35">
      <c r="B43565" t="s">
        <v>20559</v>
      </c>
      <c r="C43565" t="s">
        <v>124</v>
      </c>
      <c r="D43565" t="s">
        <v>5246</v>
      </c>
      <c r="E43565" t="s">
        <v>16778</v>
      </c>
      <c r="F43565" t="s">
        <v>19357</v>
      </c>
      <c r="K43565">
        <v>11310</v>
      </c>
    </row>
    <row r="43566" spans="2:11" hidden="1" x14ac:dyDescent="0.35">
      <c r="B43566" t="s">
        <v>556</v>
      </c>
      <c r="C43566" t="s">
        <v>375</v>
      </c>
      <c r="D43566" t="s">
        <v>5385</v>
      </c>
      <c r="E43566" t="s">
        <v>303</v>
      </c>
      <c r="F43566" t="s">
        <v>2119</v>
      </c>
      <c r="J43566">
        <v>73355.070000000007</v>
      </c>
      <c r="K43566">
        <v>63299</v>
      </c>
    </row>
    <row r="43567" spans="2:11" hidden="1" x14ac:dyDescent="0.35">
      <c r="B43567" t="s">
        <v>2185</v>
      </c>
      <c r="C43567" t="s">
        <v>634</v>
      </c>
      <c r="D43567" t="s">
        <v>5246</v>
      </c>
      <c r="E43567" t="s">
        <v>5270</v>
      </c>
      <c r="F43567" t="s">
        <v>1932</v>
      </c>
      <c r="J43567">
        <v>54212.36</v>
      </c>
      <c r="K43567">
        <v>54000</v>
      </c>
    </row>
    <row r="43568" spans="2:11" hidden="1" x14ac:dyDescent="0.35">
      <c r="B43568" t="s">
        <v>80</v>
      </c>
      <c r="C43568" t="s">
        <v>107</v>
      </c>
      <c r="D43568" t="s">
        <v>5385</v>
      </c>
      <c r="E43568" t="s">
        <v>461</v>
      </c>
      <c r="F43568" t="s">
        <v>4456</v>
      </c>
      <c r="J43568">
        <v>75764.86</v>
      </c>
      <c r="K43568">
        <v>72594</v>
      </c>
    </row>
    <row r="43569" spans="2:11" hidden="1" x14ac:dyDescent="0.35">
      <c r="B43569" t="s">
        <v>6718</v>
      </c>
      <c r="C43569" t="s">
        <v>42</v>
      </c>
      <c r="D43569" t="s">
        <v>5246</v>
      </c>
      <c r="E43569" t="s">
        <v>16778</v>
      </c>
      <c r="F43569" t="s">
        <v>40</v>
      </c>
      <c r="K43569">
        <v>11310</v>
      </c>
    </row>
    <row r="43570" spans="2:11" hidden="1" x14ac:dyDescent="0.35">
      <c r="B43570" t="s">
        <v>22402</v>
      </c>
      <c r="C43570" t="s">
        <v>124</v>
      </c>
      <c r="D43570" t="s">
        <v>22403</v>
      </c>
      <c r="E43570" t="s">
        <v>1296</v>
      </c>
      <c r="F43570" t="s">
        <v>19357</v>
      </c>
      <c r="J43570">
        <v>1695.21</v>
      </c>
      <c r="K43570">
        <v>55096</v>
      </c>
    </row>
    <row r="43571" spans="2:11" hidden="1" x14ac:dyDescent="0.35">
      <c r="B43571" t="s">
        <v>1149</v>
      </c>
      <c r="C43571" t="s">
        <v>14</v>
      </c>
      <c r="D43571" t="s">
        <v>5246</v>
      </c>
      <c r="E43571" t="s">
        <v>168</v>
      </c>
      <c r="F43571" t="s">
        <v>5290</v>
      </c>
      <c r="J43571">
        <v>43207.87</v>
      </c>
      <c r="K43571">
        <v>42894</v>
      </c>
    </row>
    <row r="43572" spans="2:11" hidden="1" x14ac:dyDescent="0.35">
      <c r="B43572" t="s">
        <v>18638</v>
      </c>
      <c r="D43572" t="s">
        <v>18639</v>
      </c>
      <c r="E43572" t="s">
        <v>16402</v>
      </c>
      <c r="F43572" t="s">
        <v>17017</v>
      </c>
      <c r="J43572">
        <v>42566.26</v>
      </c>
      <c r="K43572">
        <v>42267</v>
      </c>
    </row>
    <row r="43573" spans="2:11" hidden="1" x14ac:dyDescent="0.35">
      <c r="B43573" t="s">
        <v>7217</v>
      </c>
      <c r="C43573" t="s">
        <v>107</v>
      </c>
      <c r="D43573" t="s">
        <v>5246</v>
      </c>
      <c r="E43573" t="s">
        <v>1206</v>
      </c>
      <c r="F43573" t="s">
        <v>6900</v>
      </c>
      <c r="J43573">
        <v>0</v>
      </c>
      <c r="K43573">
        <v>6240</v>
      </c>
    </row>
    <row r="43574" spans="2:11" hidden="1" x14ac:dyDescent="0.35">
      <c r="B43574" t="s">
        <v>5367</v>
      </c>
      <c r="D43574" t="s">
        <v>5246</v>
      </c>
      <c r="E43574" t="s">
        <v>4857</v>
      </c>
      <c r="F43574" t="s">
        <v>5368</v>
      </c>
      <c r="J43574">
        <v>33763.82</v>
      </c>
      <c r="K43574">
        <v>28791</v>
      </c>
    </row>
    <row r="43575" spans="2:11" hidden="1" x14ac:dyDescent="0.35">
      <c r="B43575" t="s">
        <v>5371</v>
      </c>
      <c r="C43575" t="s">
        <v>107</v>
      </c>
      <c r="D43575" t="s">
        <v>5246</v>
      </c>
      <c r="E43575" t="s">
        <v>1222</v>
      </c>
      <c r="F43575" t="s">
        <v>1261</v>
      </c>
      <c r="J43575">
        <v>57828.19</v>
      </c>
      <c r="K43575">
        <v>50646</v>
      </c>
    </row>
    <row r="43576" spans="2:11" hidden="1" x14ac:dyDescent="0.35">
      <c r="B43576" t="s">
        <v>10202</v>
      </c>
      <c r="C43576" t="s">
        <v>297</v>
      </c>
      <c r="D43576" t="s">
        <v>5246</v>
      </c>
      <c r="E43576" t="s">
        <v>16778</v>
      </c>
      <c r="F43576" t="s">
        <v>1046</v>
      </c>
      <c r="K43576">
        <v>11310</v>
      </c>
    </row>
    <row r="43577" spans="2:11" hidden="1" x14ac:dyDescent="0.35">
      <c r="B43577" t="s">
        <v>22404</v>
      </c>
      <c r="C43577" t="s">
        <v>197</v>
      </c>
      <c r="D43577" t="s">
        <v>5246</v>
      </c>
      <c r="E43577" t="s">
        <v>16778</v>
      </c>
      <c r="F43577" t="s">
        <v>19357</v>
      </c>
      <c r="K43577">
        <v>11310</v>
      </c>
    </row>
    <row r="43578" spans="2:11" hidden="1" x14ac:dyDescent="0.35">
      <c r="B43578" t="s">
        <v>7158</v>
      </c>
      <c r="C43578" t="s">
        <v>14</v>
      </c>
      <c r="D43578" t="s">
        <v>5246</v>
      </c>
      <c r="E43578" t="s">
        <v>16778</v>
      </c>
      <c r="F43578" t="s">
        <v>19357</v>
      </c>
      <c r="K43578">
        <v>11310</v>
      </c>
    </row>
    <row r="43579" spans="2:11" hidden="1" x14ac:dyDescent="0.35">
      <c r="B43579" t="s">
        <v>5387</v>
      </c>
      <c r="D43579" t="s">
        <v>5246</v>
      </c>
      <c r="E43579" t="s">
        <v>280</v>
      </c>
      <c r="F43579" t="s">
        <v>5388</v>
      </c>
      <c r="J43579">
        <v>87213.72</v>
      </c>
      <c r="K43579">
        <v>73141</v>
      </c>
    </row>
    <row r="43580" spans="2:11" hidden="1" x14ac:dyDescent="0.35">
      <c r="B43580" t="s">
        <v>5402</v>
      </c>
      <c r="C43580" t="s">
        <v>2428</v>
      </c>
      <c r="D43580" t="s">
        <v>5246</v>
      </c>
      <c r="E43580" t="s">
        <v>74</v>
      </c>
      <c r="F43580" t="s">
        <v>3544</v>
      </c>
      <c r="J43580">
        <v>9789.14</v>
      </c>
      <c r="K43580">
        <v>9744</v>
      </c>
    </row>
    <row r="43581" spans="2:11" hidden="1" x14ac:dyDescent="0.35">
      <c r="B43581" t="s">
        <v>5402</v>
      </c>
      <c r="C43581" t="s">
        <v>2428</v>
      </c>
      <c r="D43581" t="s">
        <v>5246</v>
      </c>
      <c r="E43581" t="s">
        <v>16937</v>
      </c>
      <c r="F43581" t="s">
        <v>3210</v>
      </c>
      <c r="J43581">
        <v>1240.78</v>
      </c>
      <c r="K43581">
        <v>23462</v>
      </c>
    </row>
    <row r="43582" spans="2:11" hidden="1" x14ac:dyDescent="0.35">
      <c r="B43582" t="s">
        <v>5517</v>
      </c>
      <c r="D43582" t="s">
        <v>5246</v>
      </c>
      <c r="E43582" t="s">
        <v>2789</v>
      </c>
      <c r="F43582" t="s">
        <v>5518</v>
      </c>
      <c r="J43582">
        <v>32527.05</v>
      </c>
      <c r="K43582">
        <v>32241</v>
      </c>
    </row>
    <row r="43583" spans="2:11" hidden="1" x14ac:dyDescent="0.35">
      <c r="B43583" t="s">
        <v>1997</v>
      </c>
      <c r="C43583" t="s">
        <v>47</v>
      </c>
      <c r="D43583" t="s">
        <v>5246</v>
      </c>
      <c r="E43583" t="s">
        <v>5524</v>
      </c>
      <c r="F43583" t="s">
        <v>16986</v>
      </c>
      <c r="J43583">
        <v>5060.0200000000004</v>
      </c>
      <c r="K43583">
        <v>18408</v>
      </c>
    </row>
    <row r="43584" spans="2:11" hidden="1" x14ac:dyDescent="0.35">
      <c r="B43584" t="s">
        <v>408</v>
      </c>
      <c r="C43584" t="s">
        <v>14</v>
      </c>
      <c r="D43584" t="s">
        <v>5246</v>
      </c>
      <c r="E43584" t="s">
        <v>299</v>
      </c>
      <c r="F43584" t="s">
        <v>5571</v>
      </c>
      <c r="J43584">
        <v>59522.8</v>
      </c>
      <c r="K43584">
        <v>62200</v>
      </c>
    </row>
    <row r="43585" spans="2:11" hidden="1" x14ac:dyDescent="0.35">
      <c r="B43585" t="s">
        <v>3484</v>
      </c>
      <c r="D43585" t="s">
        <v>5572</v>
      </c>
      <c r="E43585" t="s">
        <v>20583</v>
      </c>
      <c r="F43585" t="s">
        <v>5154</v>
      </c>
      <c r="J43585">
        <v>44418.21</v>
      </c>
      <c r="K43585">
        <v>48900</v>
      </c>
    </row>
    <row r="43586" spans="2:11" hidden="1" x14ac:dyDescent="0.35">
      <c r="B43586" t="s">
        <v>5573</v>
      </c>
      <c r="C43586" t="s">
        <v>38</v>
      </c>
      <c r="D43586" t="s">
        <v>5574</v>
      </c>
      <c r="E43586" t="s">
        <v>1512</v>
      </c>
      <c r="F43586" t="s">
        <v>5575</v>
      </c>
      <c r="J43586">
        <v>63454.8</v>
      </c>
      <c r="K43586">
        <v>63760</v>
      </c>
    </row>
    <row r="43587" spans="2:11" hidden="1" x14ac:dyDescent="0.35">
      <c r="B43587" t="s">
        <v>22405</v>
      </c>
      <c r="D43587" t="s">
        <v>5577</v>
      </c>
      <c r="E43587" t="s">
        <v>16778</v>
      </c>
      <c r="F43587" t="s">
        <v>19538</v>
      </c>
      <c r="K43587">
        <v>11310</v>
      </c>
    </row>
    <row r="43588" spans="2:11" hidden="1" x14ac:dyDescent="0.35">
      <c r="B43588" t="s">
        <v>4910</v>
      </c>
      <c r="C43588" t="s">
        <v>97</v>
      </c>
      <c r="D43588" t="s">
        <v>5579</v>
      </c>
      <c r="E43588" t="s">
        <v>93</v>
      </c>
      <c r="F43588" t="s">
        <v>5580</v>
      </c>
      <c r="J43588">
        <v>54059.03</v>
      </c>
      <c r="K43588">
        <v>53900</v>
      </c>
    </row>
    <row r="43589" spans="2:11" hidden="1" x14ac:dyDescent="0.35">
      <c r="B43589" t="s">
        <v>5581</v>
      </c>
      <c r="C43589" t="s">
        <v>97</v>
      </c>
      <c r="D43589" t="s">
        <v>5582</v>
      </c>
      <c r="E43589" t="s">
        <v>5583</v>
      </c>
      <c r="F43589" t="s">
        <v>5585</v>
      </c>
      <c r="J43589">
        <v>34539.550000000003</v>
      </c>
      <c r="K43589">
        <v>34418</v>
      </c>
    </row>
    <row r="43590" spans="2:11" hidden="1" x14ac:dyDescent="0.35">
      <c r="B43590" t="s">
        <v>11838</v>
      </c>
      <c r="D43590" t="s">
        <v>22406</v>
      </c>
      <c r="E43590" t="s">
        <v>2560</v>
      </c>
      <c r="F43590" t="s">
        <v>20489</v>
      </c>
      <c r="J43590">
        <v>4641.8999999999996</v>
      </c>
      <c r="K43590">
        <v>35194</v>
      </c>
    </row>
    <row r="43591" spans="2:11" hidden="1" x14ac:dyDescent="0.35">
      <c r="B43591" t="s">
        <v>3075</v>
      </c>
      <c r="C43591" t="s">
        <v>107</v>
      </c>
      <c r="D43591" t="s">
        <v>5591</v>
      </c>
      <c r="E43591" t="s">
        <v>1496</v>
      </c>
      <c r="F43591" t="s">
        <v>4070</v>
      </c>
      <c r="J43591">
        <v>48913.19</v>
      </c>
      <c r="K43591">
        <v>50332</v>
      </c>
    </row>
    <row r="43592" spans="2:11" hidden="1" x14ac:dyDescent="0.35">
      <c r="B43592" t="s">
        <v>5590</v>
      </c>
      <c r="C43592" t="s">
        <v>42</v>
      </c>
      <c r="D43592" t="s">
        <v>5591</v>
      </c>
      <c r="E43592" t="s">
        <v>77</v>
      </c>
      <c r="F43592" t="s">
        <v>5592</v>
      </c>
      <c r="J43592">
        <v>37017.81</v>
      </c>
      <c r="K43592">
        <v>37076</v>
      </c>
    </row>
    <row r="43593" spans="2:11" hidden="1" x14ac:dyDescent="0.35">
      <c r="B43593" t="s">
        <v>5593</v>
      </c>
      <c r="C43593" t="s">
        <v>42</v>
      </c>
      <c r="D43593" t="s">
        <v>5594</v>
      </c>
      <c r="E43593" t="s">
        <v>2627</v>
      </c>
      <c r="F43593" t="s">
        <v>5595</v>
      </c>
      <c r="J43593">
        <v>39204.050000000003</v>
      </c>
      <c r="K43593">
        <v>36109</v>
      </c>
    </row>
    <row r="43594" spans="2:11" hidden="1" x14ac:dyDescent="0.35">
      <c r="B43594" t="s">
        <v>9841</v>
      </c>
      <c r="D43594" t="s">
        <v>18633</v>
      </c>
      <c r="E43594" t="s">
        <v>2709</v>
      </c>
      <c r="F43594" t="s">
        <v>18107</v>
      </c>
      <c r="J43594">
        <v>28670.34</v>
      </c>
      <c r="K43594">
        <v>27958</v>
      </c>
    </row>
    <row r="43595" spans="2:11" hidden="1" x14ac:dyDescent="0.35">
      <c r="B43595" t="s">
        <v>4050</v>
      </c>
      <c r="C43595" t="s">
        <v>107</v>
      </c>
      <c r="D43595" t="s">
        <v>5596</v>
      </c>
      <c r="E43595" t="s">
        <v>81</v>
      </c>
      <c r="F43595" t="s">
        <v>3210</v>
      </c>
      <c r="J43595">
        <v>18947.55</v>
      </c>
      <c r="K43595">
        <v>20800</v>
      </c>
    </row>
    <row r="43596" spans="2:11" hidden="1" x14ac:dyDescent="0.35">
      <c r="B43596" t="s">
        <v>18640</v>
      </c>
      <c r="C43596" t="s">
        <v>97</v>
      </c>
      <c r="D43596" t="s">
        <v>18641</v>
      </c>
      <c r="E43596" t="s">
        <v>2709</v>
      </c>
      <c r="F43596" t="s">
        <v>17110</v>
      </c>
      <c r="J43596">
        <v>28352.55</v>
      </c>
      <c r="K43596">
        <v>27958</v>
      </c>
    </row>
    <row r="43597" spans="2:11" hidden="1" x14ac:dyDescent="0.35">
      <c r="B43597" t="s">
        <v>301</v>
      </c>
      <c r="C43597" t="s">
        <v>124</v>
      </c>
      <c r="D43597" t="s">
        <v>5519</v>
      </c>
      <c r="E43597" t="s">
        <v>43</v>
      </c>
      <c r="F43597" t="s">
        <v>3841</v>
      </c>
      <c r="J43597">
        <v>70781.72</v>
      </c>
      <c r="K43597">
        <v>66400</v>
      </c>
    </row>
    <row r="43598" spans="2:11" hidden="1" x14ac:dyDescent="0.35">
      <c r="B43598" t="s">
        <v>3178</v>
      </c>
      <c r="C43598" t="s">
        <v>47</v>
      </c>
      <c r="D43598" t="s">
        <v>5527</v>
      </c>
      <c r="E43598" t="s">
        <v>4348</v>
      </c>
      <c r="F43598" t="s">
        <v>3380</v>
      </c>
      <c r="J43598">
        <v>60968.45</v>
      </c>
      <c r="K43598">
        <v>60600</v>
      </c>
    </row>
    <row r="43599" spans="2:11" hidden="1" x14ac:dyDescent="0.35">
      <c r="B43599" t="s">
        <v>767</v>
      </c>
      <c r="C43599" t="s">
        <v>634</v>
      </c>
      <c r="D43599" t="s">
        <v>22407</v>
      </c>
      <c r="E43599" t="s">
        <v>5524</v>
      </c>
      <c r="F43599" t="s">
        <v>17612</v>
      </c>
      <c r="J43599">
        <v>363.08</v>
      </c>
      <c r="K43599">
        <v>18408</v>
      </c>
    </row>
    <row r="43600" spans="2:11" hidden="1" x14ac:dyDescent="0.35">
      <c r="B43600" t="s">
        <v>3057</v>
      </c>
      <c r="C43600" t="s">
        <v>21</v>
      </c>
      <c r="D43600" t="s">
        <v>5528</v>
      </c>
      <c r="E43600" t="s">
        <v>240</v>
      </c>
      <c r="F43600" t="s">
        <v>3513</v>
      </c>
      <c r="J43600">
        <v>44798.06</v>
      </c>
      <c r="K43600">
        <v>37118</v>
      </c>
    </row>
    <row r="43601" spans="2:11" hidden="1" x14ac:dyDescent="0.35">
      <c r="B43601" t="s">
        <v>1520</v>
      </c>
      <c r="C43601" t="s">
        <v>14</v>
      </c>
      <c r="D43601" t="s">
        <v>5529</v>
      </c>
      <c r="E43601" t="s">
        <v>5530</v>
      </c>
      <c r="F43601" t="s">
        <v>5531</v>
      </c>
      <c r="J43601">
        <v>70577.509999999995</v>
      </c>
      <c r="K43601">
        <v>63900</v>
      </c>
    </row>
    <row r="43602" spans="2:11" hidden="1" x14ac:dyDescent="0.35">
      <c r="B43602" t="s">
        <v>2888</v>
      </c>
      <c r="C43602" t="s">
        <v>149</v>
      </c>
      <c r="D43602" t="s">
        <v>5534</v>
      </c>
      <c r="E43602" t="s">
        <v>16807</v>
      </c>
      <c r="F43602" t="s">
        <v>516</v>
      </c>
      <c r="J43602">
        <v>61898.63</v>
      </c>
      <c r="K43602">
        <v>56602</v>
      </c>
    </row>
    <row r="43603" spans="2:11" hidden="1" x14ac:dyDescent="0.35">
      <c r="B43603" t="s">
        <v>314</v>
      </c>
      <c r="C43603" t="s">
        <v>60</v>
      </c>
      <c r="D43603" t="s">
        <v>5535</v>
      </c>
      <c r="E43603" t="s">
        <v>3725</v>
      </c>
      <c r="F43603" t="s">
        <v>5536</v>
      </c>
      <c r="J43603">
        <v>88209.38</v>
      </c>
      <c r="K43603">
        <v>85250</v>
      </c>
    </row>
    <row r="43604" spans="2:11" hidden="1" x14ac:dyDescent="0.35">
      <c r="B43604" t="s">
        <v>556</v>
      </c>
      <c r="C43604" t="s">
        <v>8</v>
      </c>
      <c r="D43604" t="s">
        <v>22408</v>
      </c>
      <c r="E43604" t="s">
        <v>1331</v>
      </c>
      <c r="F43604" t="s">
        <v>20337</v>
      </c>
      <c r="J43604">
        <v>34284.730000000003</v>
      </c>
      <c r="K43604">
        <v>44300</v>
      </c>
    </row>
    <row r="43605" spans="2:11" hidden="1" x14ac:dyDescent="0.35">
      <c r="B43605" t="s">
        <v>10729</v>
      </c>
      <c r="C43605" t="s">
        <v>134</v>
      </c>
      <c r="D43605" t="s">
        <v>18645</v>
      </c>
      <c r="E43605" t="s">
        <v>851</v>
      </c>
      <c r="F43605" t="s">
        <v>9925</v>
      </c>
      <c r="J43605">
        <v>42692.800000000003</v>
      </c>
      <c r="K43605">
        <v>44486</v>
      </c>
    </row>
    <row r="43606" spans="2:11" hidden="1" x14ac:dyDescent="0.35">
      <c r="B43606" t="s">
        <v>5539</v>
      </c>
      <c r="D43606" t="s">
        <v>5540</v>
      </c>
      <c r="E43606" t="s">
        <v>489</v>
      </c>
      <c r="F43606" t="s">
        <v>509</v>
      </c>
      <c r="J43606">
        <v>76527.63</v>
      </c>
      <c r="K43606">
        <v>63800</v>
      </c>
    </row>
    <row r="43607" spans="2:11" hidden="1" x14ac:dyDescent="0.35">
      <c r="B43607" t="s">
        <v>22409</v>
      </c>
      <c r="C43607" t="s">
        <v>112</v>
      </c>
      <c r="D43607" t="s">
        <v>22410</v>
      </c>
      <c r="E43607" t="s">
        <v>16778</v>
      </c>
      <c r="F43607" t="s">
        <v>19421</v>
      </c>
      <c r="K43607">
        <v>11310</v>
      </c>
    </row>
    <row r="43608" spans="2:11" hidden="1" x14ac:dyDescent="0.35">
      <c r="B43608" t="s">
        <v>22411</v>
      </c>
      <c r="C43608" t="s">
        <v>42</v>
      </c>
      <c r="D43608" t="s">
        <v>22412</v>
      </c>
      <c r="E43608" t="s">
        <v>16778</v>
      </c>
      <c r="F43608" t="s">
        <v>19357</v>
      </c>
      <c r="K43608">
        <v>11310</v>
      </c>
    </row>
    <row r="43609" spans="2:11" hidden="1" x14ac:dyDescent="0.35">
      <c r="B43609" t="s">
        <v>2278</v>
      </c>
      <c r="C43609" t="s">
        <v>38</v>
      </c>
      <c r="D43609" t="s">
        <v>5541</v>
      </c>
      <c r="E43609" t="s">
        <v>43</v>
      </c>
      <c r="F43609" t="s">
        <v>3918</v>
      </c>
      <c r="J43609">
        <v>79841.45</v>
      </c>
      <c r="K43609">
        <v>61157</v>
      </c>
    </row>
    <row r="43610" spans="2:11" hidden="1" x14ac:dyDescent="0.35">
      <c r="B43610" t="s">
        <v>5118</v>
      </c>
      <c r="D43610" t="s">
        <v>5112</v>
      </c>
      <c r="E43610" t="s">
        <v>16807</v>
      </c>
      <c r="F43610" t="s">
        <v>2210</v>
      </c>
      <c r="J43610">
        <v>43923.03</v>
      </c>
      <c r="K43610">
        <v>40650</v>
      </c>
    </row>
    <row r="43611" spans="2:11" hidden="1" x14ac:dyDescent="0.35">
      <c r="B43611" t="s">
        <v>4538</v>
      </c>
      <c r="C43611" t="s">
        <v>42</v>
      </c>
      <c r="D43611" t="s">
        <v>5112</v>
      </c>
      <c r="E43611" t="s">
        <v>81</v>
      </c>
      <c r="F43611" t="s">
        <v>5125</v>
      </c>
      <c r="J43611">
        <v>0</v>
      </c>
      <c r="K43611">
        <v>17576</v>
      </c>
    </row>
    <row r="43612" spans="2:11" hidden="1" x14ac:dyDescent="0.35">
      <c r="B43612" t="s">
        <v>3256</v>
      </c>
      <c r="C43612" t="s">
        <v>21</v>
      </c>
      <c r="D43612" t="s">
        <v>5112</v>
      </c>
      <c r="E43612" t="s">
        <v>461</v>
      </c>
      <c r="F43612" t="s">
        <v>516</v>
      </c>
      <c r="J43612">
        <v>63328.77</v>
      </c>
      <c r="K43612">
        <v>63208</v>
      </c>
    </row>
    <row r="43613" spans="2:11" hidden="1" x14ac:dyDescent="0.35">
      <c r="B43613" t="s">
        <v>301</v>
      </c>
      <c r="C43613" t="s">
        <v>8</v>
      </c>
      <c r="D43613" t="s">
        <v>5112</v>
      </c>
      <c r="E43613" t="s">
        <v>1465</v>
      </c>
      <c r="F43613" t="s">
        <v>3674</v>
      </c>
      <c r="J43613">
        <v>40587.599999999999</v>
      </c>
      <c r="K43613">
        <v>35337</v>
      </c>
    </row>
    <row r="43614" spans="2:11" hidden="1" x14ac:dyDescent="0.35">
      <c r="B43614" t="s">
        <v>2427</v>
      </c>
      <c r="C43614" t="s">
        <v>124</v>
      </c>
      <c r="D43614" t="s">
        <v>5112</v>
      </c>
      <c r="E43614" t="s">
        <v>935</v>
      </c>
      <c r="F43614" t="s">
        <v>3901</v>
      </c>
      <c r="J43614">
        <v>39515.620000000003</v>
      </c>
      <c r="K43614">
        <v>38662</v>
      </c>
    </row>
    <row r="43615" spans="2:11" hidden="1" x14ac:dyDescent="0.35">
      <c r="B43615" t="s">
        <v>2425</v>
      </c>
      <c r="C43615" t="s">
        <v>21</v>
      </c>
      <c r="D43615" t="s">
        <v>5112</v>
      </c>
      <c r="E43615" t="s">
        <v>3100</v>
      </c>
      <c r="F43615" t="s">
        <v>5126</v>
      </c>
      <c r="J43615">
        <v>30109.42</v>
      </c>
      <c r="K43615">
        <v>30705</v>
      </c>
    </row>
    <row r="43616" spans="2:11" hidden="1" x14ac:dyDescent="0.35">
      <c r="B43616" t="s">
        <v>2264</v>
      </c>
      <c r="D43616" t="s">
        <v>5112</v>
      </c>
      <c r="E43616" t="s">
        <v>16797</v>
      </c>
      <c r="F43616" t="s">
        <v>1123</v>
      </c>
      <c r="J43616">
        <v>33675.480000000003</v>
      </c>
      <c r="K43616">
        <v>29515</v>
      </c>
    </row>
    <row r="43617" spans="2:11" hidden="1" x14ac:dyDescent="0.35">
      <c r="B43617" t="s">
        <v>18617</v>
      </c>
      <c r="C43617" t="s">
        <v>21</v>
      </c>
      <c r="D43617" t="s">
        <v>5112</v>
      </c>
      <c r="E43617" t="s">
        <v>16778</v>
      </c>
      <c r="F43617" t="s">
        <v>1029</v>
      </c>
      <c r="K43617">
        <v>11310</v>
      </c>
    </row>
    <row r="43618" spans="2:11" hidden="1" x14ac:dyDescent="0.35">
      <c r="B43618" t="s">
        <v>18171</v>
      </c>
      <c r="C43618" t="s">
        <v>134</v>
      </c>
      <c r="D43618" t="s">
        <v>5112</v>
      </c>
      <c r="E43618" t="s">
        <v>16778</v>
      </c>
      <c r="F43618" t="s">
        <v>19370</v>
      </c>
      <c r="K43618">
        <v>11310</v>
      </c>
    </row>
    <row r="43619" spans="2:11" hidden="1" x14ac:dyDescent="0.35">
      <c r="B43619" t="s">
        <v>3610</v>
      </c>
      <c r="C43619" t="s">
        <v>47</v>
      </c>
      <c r="D43619" t="s">
        <v>5112</v>
      </c>
      <c r="E43619" t="s">
        <v>77</v>
      </c>
      <c r="F43619" t="s">
        <v>5127</v>
      </c>
      <c r="J43619">
        <v>44700.639999999999</v>
      </c>
      <c r="K43619">
        <v>37076</v>
      </c>
    </row>
    <row r="43620" spans="2:11" hidden="1" x14ac:dyDescent="0.35">
      <c r="B43620" t="s">
        <v>5128</v>
      </c>
      <c r="C43620" t="s">
        <v>38</v>
      </c>
      <c r="D43620" t="s">
        <v>5112</v>
      </c>
      <c r="E43620" t="s">
        <v>2294</v>
      </c>
      <c r="F43620" t="s">
        <v>5129</v>
      </c>
      <c r="J43620">
        <v>44873.79</v>
      </c>
      <c r="K43620">
        <v>40737</v>
      </c>
    </row>
    <row r="43621" spans="2:11" hidden="1" x14ac:dyDescent="0.35">
      <c r="B43621" t="s">
        <v>948</v>
      </c>
      <c r="D43621" t="s">
        <v>5112</v>
      </c>
      <c r="E43621" t="s">
        <v>1056</v>
      </c>
      <c r="F43621" t="s">
        <v>4836</v>
      </c>
      <c r="J43621">
        <v>39479.29</v>
      </c>
      <c r="K43621">
        <v>36483</v>
      </c>
    </row>
    <row r="43622" spans="2:11" hidden="1" x14ac:dyDescent="0.35">
      <c r="B43622" t="s">
        <v>22413</v>
      </c>
      <c r="C43622" t="s">
        <v>112</v>
      </c>
      <c r="D43622" t="s">
        <v>5112</v>
      </c>
      <c r="E43622" t="s">
        <v>1322</v>
      </c>
      <c r="F43622" t="s">
        <v>21747</v>
      </c>
      <c r="J43622">
        <v>16597.05</v>
      </c>
      <c r="K43622">
        <v>29343</v>
      </c>
    </row>
    <row r="43623" spans="2:11" hidden="1" x14ac:dyDescent="0.35">
      <c r="B43623" t="s">
        <v>5131</v>
      </c>
      <c r="C43623" t="s">
        <v>42</v>
      </c>
      <c r="D43623" t="s">
        <v>5112</v>
      </c>
      <c r="E43623" t="s">
        <v>16797</v>
      </c>
      <c r="F43623" t="s">
        <v>4330</v>
      </c>
      <c r="J43623">
        <v>30875.87</v>
      </c>
      <c r="K43623">
        <v>29515</v>
      </c>
    </row>
    <row r="43624" spans="2:11" hidden="1" x14ac:dyDescent="0.35">
      <c r="B43624" t="s">
        <v>13516</v>
      </c>
      <c r="C43624" t="s">
        <v>8</v>
      </c>
      <c r="D43624" t="s">
        <v>5112</v>
      </c>
      <c r="E43624" t="s">
        <v>16885</v>
      </c>
      <c r="F43624" t="s">
        <v>2650</v>
      </c>
      <c r="J43624">
        <v>3857</v>
      </c>
      <c r="K43624">
        <v>29120</v>
      </c>
    </row>
    <row r="43625" spans="2:11" hidden="1" x14ac:dyDescent="0.35">
      <c r="B43625" t="s">
        <v>540</v>
      </c>
      <c r="C43625" t="s">
        <v>47</v>
      </c>
      <c r="D43625" t="s">
        <v>5132</v>
      </c>
      <c r="E43625" t="s">
        <v>1444</v>
      </c>
      <c r="F43625" t="s">
        <v>1688</v>
      </c>
      <c r="J43625">
        <v>55038.95</v>
      </c>
      <c r="K43625">
        <v>55130</v>
      </c>
    </row>
    <row r="43626" spans="2:11" hidden="1" x14ac:dyDescent="0.35">
      <c r="B43626" t="s">
        <v>5133</v>
      </c>
      <c r="C43626" t="s">
        <v>668</v>
      </c>
      <c r="D43626" t="s">
        <v>5134</v>
      </c>
      <c r="E43626" t="s">
        <v>202</v>
      </c>
      <c r="F43626" t="s">
        <v>5135</v>
      </c>
      <c r="J43626">
        <v>11799</v>
      </c>
      <c r="K43626">
        <v>18720</v>
      </c>
    </row>
    <row r="43627" spans="2:11" hidden="1" x14ac:dyDescent="0.35">
      <c r="B43627" t="s">
        <v>22414</v>
      </c>
      <c r="C43627" t="s">
        <v>112</v>
      </c>
      <c r="D43627" t="s">
        <v>22415</v>
      </c>
      <c r="E43627" t="s">
        <v>16778</v>
      </c>
      <c r="F43627" t="s">
        <v>19357</v>
      </c>
      <c r="K43627">
        <v>11310</v>
      </c>
    </row>
    <row r="43628" spans="2:11" hidden="1" x14ac:dyDescent="0.35">
      <c r="B43628" t="s">
        <v>1281</v>
      </c>
      <c r="C43628" t="s">
        <v>38</v>
      </c>
      <c r="D43628" t="s">
        <v>5136</v>
      </c>
      <c r="E43628" t="s">
        <v>43</v>
      </c>
      <c r="F43628" t="s">
        <v>5137</v>
      </c>
      <c r="J43628">
        <v>99903.55</v>
      </c>
      <c r="K43628">
        <v>65234</v>
      </c>
    </row>
    <row r="43629" spans="2:11" hidden="1" x14ac:dyDescent="0.35">
      <c r="B43629" t="s">
        <v>705</v>
      </c>
      <c r="C43629" t="s">
        <v>14</v>
      </c>
      <c r="D43629" t="s">
        <v>5142</v>
      </c>
      <c r="E43629" t="s">
        <v>1548</v>
      </c>
      <c r="F43629" t="s">
        <v>4184</v>
      </c>
      <c r="J43629">
        <v>44478.53</v>
      </c>
      <c r="K43629">
        <v>48212</v>
      </c>
    </row>
    <row r="43630" spans="2:11" hidden="1" x14ac:dyDescent="0.35">
      <c r="B43630" t="s">
        <v>1101</v>
      </c>
      <c r="C43630" t="s">
        <v>42</v>
      </c>
      <c r="D43630" t="s">
        <v>5142</v>
      </c>
      <c r="E43630" t="s">
        <v>1889</v>
      </c>
      <c r="F43630" t="s">
        <v>5148</v>
      </c>
      <c r="J43630">
        <v>82512.86</v>
      </c>
      <c r="K43630">
        <v>82604</v>
      </c>
    </row>
    <row r="43631" spans="2:11" hidden="1" x14ac:dyDescent="0.35">
      <c r="B43631" t="s">
        <v>1197</v>
      </c>
      <c r="D43631" t="s">
        <v>3556</v>
      </c>
      <c r="E43631" t="s">
        <v>52</v>
      </c>
      <c r="F43631" t="s">
        <v>5159</v>
      </c>
      <c r="J43631">
        <v>35893.1</v>
      </c>
      <c r="K43631">
        <v>32073</v>
      </c>
    </row>
    <row r="43632" spans="2:11" hidden="1" x14ac:dyDescent="0.35">
      <c r="B43632" t="s">
        <v>1241</v>
      </c>
      <c r="C43632" t="s">
        <v>42</v>
      </c>
      <c r="D43632" t="s">
        <v>3556</v>
      </c>
      <c r="E43632" t="s">
        <v>43</v>
      </c>
      <c r="F43632" t="s">
        <v>3954</v>
      </c>
      <c r="J43632">
        <v>52360.26</v>
      </c>
      <c r="K43632">
        <v>51937</v>
      </c>
    </row>
    <row r="43633" spans="2:11" hidden="1" x14ac:dyDescent="0.35">
      <c r="B43633" t="s">
        <v>225</v>
      </c>
      <c r="C43633" t="s">
        <v>42</v>
      </c>
      <c r="D43633" t="s">
        <v>3556</v>
      </c>
      <c r="E43633" t="s">
        <v>1926</v>
      </c>
      <c r="F43633" t="s">
        <v>5176</v>
      </c>
      <c r="J43633">
        <v>36322.550000000003</v>
      </c>
      <c r="K43633">
        <v>31741</v>
      </c>
    </row>
    <row r="43634" spans="2:11" hidden="1" x14ac:dyDescent="0.35">
      <c r="B43634" t="s">
        <v>5177</v>
      </c>
      <c r="D43634" t="s">
        <v>3556</v>
      </c>
      <c r="E43634" t="s">
        <v>2840</v>
      </c>
      <c r="F43634" t="s">
        <v>1617</v>
      </c>
      <c r="J43634">
        <v>65525.22</v>
      </c>
      <c r="K43634">
        <v>68500</v>
      </c>
    </row>
    <row r="43635" spans="2:11" hidden="1" x14ac:dyDescent="0.35">
      <c r="B43635" t="s">
        <v>119</v>
      </c>
      <c r="C43635" t="s">
        <v>32</v>
      </c>
      <c r="D43635" t="s">
        <v>3556</v>
      </c>
      <c r="E43635" t="s">
        <v>489</v>
      </c>
      <c r="F43635" t="s">
        <v>5178</v>
      </c>
      <c r="J43635">
        <v>88784.92</v>
      </c>
      <c r="K43635">
        <v>71580</v>
      </c>
    </row>
    <row r="43636" spans="2:11" hidden="1" x14ac:dyDescent="0.35">
      <c r="B43636" t="s">
        <v>2168</v>
      </c>
      <c r="C43636" t="s">
        <v>32</v>
      </c>
      <c r="D43636" t="s">
        <v>5179</v>
      </c>
      <c r="E43636" t="s">
        <v>990</v>
      </c>
      <c r="F43636" t="s">
        <v>1886</v>
      </c>
      <c r="J43636">
        <v>65261.99</v>
      </c>
      <c r="K43636">
        <v>62505</v>
      </c>
    </row>
    <row r="43637" spans="2:11" hidden="1" x14ac:dyDescent="0.35">
      <c r="B43637" t="s">
        <v>5180</v>
      </c>
      <c r="C43637" t="s">
        <v>47</v>
      </c>
      <c r="D43637" t="s">
        <v>5181</v>
      </c>
      <c r="E43637" t="s">
        <v>14211</v>
      </c>
      <c r="F43637" t="s">
        <v>95</v>
      </c>
      <c r="J43637">
        <v>51297.67</v>
      </c>
      <c r="K43637">
        <v>51400</v>
      </c>
    </row>
    <row r="43638" spans="2:11" hidden="1" x14ac:dyDescent="0.35">
      <c r="B43638" t="s">
        <v>4003</v>
      </c>
      <c r="C43638" t="s">
        <v>21</v>
      </c>
      <c r="D43638" t="s">
        <v>5182</v>
      </c>
      <c r="E43638" t="s">
        <v>43</v>
      </c>
      <c r="F43638" t="s">
        <v>5183</v>
      </c>
      <c r="J43638">
        <v>68689.45</v>
      </c>
      <c r="K43638">
        <v>66982</v>
      </c>
    </row>
    <row r="43639" spans="2:11" hidden="1" x14ac:dyDescent="0.35">
      <c r="B43639" t="s">
        <v>4003</v>
      </c>
      <c r="C43639" t="s">
        <v>21</v>
      </c>
      <c r="D43639" t="s">
        <v>5182</v>
      </c>
      <c r="E43639" t="s">
        <v>43</v>
      </c>
      <c r="F43639" t="s">
        <v>17592</v>
      </c>
      <c r="J43639">
        <v>45751.7</v>
      </c>
      <c r="K43639">
        <v>43895</v>
      </c>
    </row>
    <row r="43640" spans="2:11" hidden="1" x14ac:dyDescent="0.35">
      <c r="B43640" t="s">
        <v>80</v>
      </c>
      <c r="C43640" t="s">
        <v>634</v>
      </c>
      <c r="D43640" t="s">
        <v>5184</v>
      </c>
      <c r="E43640" t="s">
        <v>206</v>
      </c>
      <c r="F43640" t="s">
        <v>208</v>
      </c>
      <c r="J43640">
        <v>66776.25</v>
      </c>
      <c r="K43640">
        <v>58618</v>
      </c>
    </row>
    <row r="43641" spans="2:11" hidden="1" x14ac:dyDescent="0.35">
      <c r="B43641" t="s">
        <v>5185</v>
      </c>
      <c r="D43641" t="s">
        <v>5186</v>
      </c>
      <c r="E43641" t="s">
        <v>1492</v>
      </c>
      <c r="F43641" t="s">
        <v>3715</v>
      </c>
      <c r="J43641">
        <v>67405.240000000005</v>
      </c>
      <c r="K43641">
        <v>52176</v>
      </c>
    </row>
    <row r="43642" spans="2:11" hidden="1" x14ac:dyDescent="0.35">
      <c r="B43642" t="s">
        <v>5187</v>
      </c>
      <c r="D43642" t="s">
        <v>5188</v>
      </c>
      <c r="E43642" t="s">
        <v>11190</v>
      </c>
      <c r="F43642" t="s">
        <v>5189</v>
      </c>
      <c r="J43642">
        <v>36430.269999999997</v>
      </c>
      <c r="K43642">
        <v>34175</v>
      </c>
    </row>
    <row r="43643" spans="2:11" hidden="1" x14ac:dyDescent="0.35">
      <c r="B43643" t="s">
        <v>5190</v>
      </c>
      <c r="C43643" t="s">
        <v>21</v>
      </c>
      <c r="D43643" t="s">
        <v>5191</v>
      </c>
      <c r="E43643" t="s">
        <v>1279</v>
      </c>
      <c r="F43643" t="s">
        <v>2931</v>
      </c>
      <c r="J43643">
        <v>53494.400000000001</v>
      </c>
      <c r="K43643">
        <v>54453</v>
      </c>
    </row>
    <row r="43644" spans="2:11" hidden="1" x14ac:dyDescent="0.35">
      <c r="B43644" t="s">
        <v>5658</v>
      </c>
      <c r="C43644" t="s">
        <v>107</v>
      </c>
      <c r="D43644" t="s">
        <v>5193</v>
      </c>
      <c r="E43644" t="s">
        <v>16778</v>
      </c>
      <c r="F43644" t="s">
        <v>19377</v>
      </c>
      <c r="J43644">
        <v>1051.25</v>
      </c>
      <c r="K43644">
        <v>11310</v>
      </c>
    </row>
    <row r="43645" spans="2:11" hidden="1" x14ac:dyDescent="0.35">
      <c r="B43645" t="s">
        <v>1677</v>
      </c>
      <c r="C43645" t="s">
        <v>634</v>
      </c>
      <c r="D43645" t="s">
        <v>5193</v>
      </c>
      <c r="E43645" t="s">
        <v>3048</v>
      </c>
      <c r="F43645" t="s">
        <v>3561</v>
      </c>
      <c r="J43645">
        <v>56733.74</v>
      </c>
      <c r="K43645">
        <v>56607</v>
      </c>
    </row>
    <row r="43646" spans="2:11" hidden="1" x14ac:dyDescent="0.35">
      <c r="B43646" t="s">
        <v>8843</v>
      </c>
      <c r="C43646" t="s">
        <v>38</v>
      </c>
      <c r="D43646" t="s">
        <v>5193</v>
      </c>
      <c r="E43646" t="s">
        <v>699</v>
      </c>
      <c r="F43646" t="s">
        <v>20025</v>
      </c>
      <c r="J43646">
        <v>16922.36</v>
      </c>
      <c r="K43646">
        <v>43136</v>
      </c>
    </row>
    <row r="43647" spans="2:11" hidden="1" x14ac:dyDescent="0.35">
      <c r="B43647" t="s">
        <v>1333</v>
      </c>
      <c r="C43647" t="s">
        <v>139</v>
      </c>
      <c r="D43647" t="s">
        <v>22416</v>
      </c>
      <c r="E43647" t="s">
        <v>438</v>
      </c>
      <c r="F43647" t="s">
        <v>3020</v>
      </c>
      <c r="J43647">
        <v>27796.7</v>
      </c>
      <c r="K43647">
        <v>62400</v>
      </c>
    </row>
    <row r="43648" spans="2:11" hidden="1" x14ac:dyDescent="0.35">
      <c r="B43648" t="s">
        <v>3683</v>
      </c>
      <c r="D43648" t="s">
        <v>5140</v>
      </c>
      <c r="E43648" t="s">
        <v>894</v>
      </c>
      <c r="F43648" t="s">
        <v>5652</v>
      </c>
      <c r="J43648">
        <v>48239.08</v>
      </c>
      <c r="K43648">
        <v>52767</v>
      </c>
    </row>
    <row r="43649" spans="2:11" hidden="1" x14ac:dyDescent="0.35">
      <c r="B43649" t="s">
        <v>7443</v>
      </c>
      <c r="C43649" t="s">
        <v>21</v>
      </c>
      <c r="D43649" t="s">
        <v>4257</v>
      </c>
      <c r="E43649" t="s">
        <v>16855</v>
      </c>
      <c r="F43649" t="s">
        <v>208</v>
      </c>
      <c r="J43649">
        <v>73042.720000000001</v>
      </c>
      <c r="K43649">
        <v>63866</v>
      </c>
    </row>
    <row r="43650" spans="2:11" hidden="1" x14ac:dyDescent="0.35">
      <c r="B43650" t="s">
        <v>705</v>
      </c>
      <c r="C43650" t="s">
        <v>38</v>
      </c>
      <c r="D43650" t="s">
        <v>5193</v>
      </c>
      <c r="E43650" t="s">
        <v>528</v>
      </c>
      <c r="F43650" t="s">
        <v>1830</v>
      </c>
      <c r="J43650">
        <v>91681.57</v>
      </c>
      <c r="K43650">
        <v>82256</v>
      </c>
    </row>
    <row r="43651" spans="2:11" hidden="1" x14ac:dyDescent="0.35">
      <c r="B43651" t="s">
        <v>5194</v>
      </c>
      <c r="C43651" t="s">
        <v>107</v>
      </c>
      <c r="D43651" t="s">
        <v>5193</v>
      </c>
      <c r="E43651" t="s">
        <v>43</v>
      </c>
      <c r="F43651" t="s">
        <v>1841</v>
      </c>
      <c r="J43651">
        <v>66384.11</v>
      </c>
      <c r="K43651">
        <v>58244</v>
      </c>
    </row>
    <row r="43652" spans="2:11" hidden="1" x14ac:dyDescent="0.35">
      <c r="B43652" t="s">
        <v>18679</v>
      </c>
      <c r="C43652" t="s">
        <v>112</v>
      </c>
      <c r="D43652" t="s">
        <v>5193</v>
      </c>
      <c r="E43652" t="s">
        <v>16778</v>
      </c>
      <c r="F43652" t="s">
        <v>19357</v>
      </c>
      <c r="K43652">
        <v>11310</v>
      </c>
    </row>
    <row r="43653" spans="2:11" hidden="1" x14ac:dyDescent="0.35">
      <c r="B43653" t="s">
        <v>4345</v>
      </c>
      <c r="C43653" t="s">
        <v>21</v>
      </c>
      <c r="D43653" t="s">
        <v>5193</v>
      </c>
      <c r="E43653" t="s">
        <v>1156</v>
      </c>
      <c r="F43653" t="s">
        <v>16984</v>
      </c>
      <c r="J43653">
        <v>29396.3</v>
      </c>
      <c r="K43653">
        <v>30223</v>
      </c>
    </row>
    <row r="43654" spans="2:11" hidden="1" x14ac:dyDescent="0.35">
      <c r="B43654" t="s">
        <v>331</v>
      </c>
      <c r="C43654" t="s">
        <v>60</v>
      </c>
      <c r="D43654" t="s">
        <v>5193</v>
      </c>
      <c r="E43654" t="s">
        <v>680</v>
      </c>
      <c r="F43654" t="s">
        <v>5196</v>
      </c>
      <c r="J43654">
        <v>54189.24</v>
      </c>
      <c r="K43654">
        <v>58794</v>
      </c>
    </row>
    <row r="43655" spans="2:11" hidden="1" x14ac:dyDescent="0.35">
      <c r="B43655" t="s">
        <v>331</v>
      </c>
      <c r="C43655" t="s">
        <v>60</v>
      </c>
      <c r="D43655" t="s">
        <v>5193</v>
      </c>
      <c r="E43655" t="s">
        <v>17657</v>
      </c>
      <c r="F43655" t="s">
        <v>19403</v>
      </c>
      <c r="J43655">
        <v>9017.4699999999993</v>
      </c>
      <c r="K43655">
        <v>70824</v>
      </c>
    </row>
    <row r="43656" spans="2:11" hidden="1" x14ac:dyDescent="0.35">
      <c r="B43656" t="s">
        <v>15206</v>
      </c>
      <c r="C43656" t="s">
        <v>42</v>
      </c>
      <c r="D43656" t="s">
        <v>5193</v>
      </c>
      <c r="E43656" t="s">
        <v>16778</v>
      </c>
      <c r="F43656" t="s">
        <v>19357</v>
      </c>
      <c r="K43656">
        <v>11310</v>
      </c>
    </row>
    <row r="43657" spans="2:11" hidden="1" x14ac:dyDescent="0.35">
      <c r="B43657" t="s">
        <v>2449</v>
      </c>
      <c r="C43657" t="s">
        <v>197</v>
      </c>
      <c r="D43657" t="s">
        <v>5193</v>
      </c>
      <c r="E43657" t="s">
        <v>2581</v>
      </c>
      <c r="F43657" t="s">
        <v>5197</v>
      </c>
      <c r="J43657">
        <v>35291.22</v>
      </c>
      <c r="K43657">
        <v>32801</v>
      </c>
    </row>
    <row r="43658" spans="2:11" hidden="1" x14ac:dyDescent="0.35">
      <c r="B43658" t="s">
        <v>674</v>
      </c>
      <c r="C43658" t="s">
        <v>21</v>
      </c>
      <c r="D43658" t="s">
        <v>5193</v>
      </c>
      <c r="E43658" t="s">
        <v>16992</v>
      </c>
      <c r="F43658" t="s">
        <v>5199</v>
      </c>
      <c r="J43658">
        <v>47915.55</v>
      </c>
      <c r="K43658">
        <v>36483</v>
      </c>
    </row>
    <row r="43659" spans="2:11" hidden="1" x14ac:dyDescent="0.35">
      <c r="B43659" t="s">
        <v>5200</v>
      </c>
      <c r="C43659" t="s">
        <v>149</v>
      </c>
      <c r="D43659" t="s">
        <v>5193</v>
      </c>
      <c r="E43659" t="s">
        <v>311</v>
      </c>
      <c r="F43659" t="s">
        <v>5201</v>
      </c>
      <c r="J43659">
        <v>57055.94</v>
      </c>
      <c r="K43659">
        <v>56500</v>
      </c>
    </row>
    <row r="43660" spans="2:11" hidden="1" x14ac:dyDescent="0.35">
      <c r="B43660" t="s">
        <v>536</v>
      </c>
      <c r="C43660" t="s">
        <v>134</v>
      </c>
      <c r="D43660" t="s">
        <v>5193</v>
      </c>
      <c r="E43660" t="s">
        <v>2690</v>
      </c>
      <c r="F43660" t="s">
        <v>5202</v>
      </c>
      <c r="J43660">
        <v>46990.44</v>
      </c>
      <c r="K43660">
        <v>37451</v>
      </c>
    </row>
    <row r="43661" spans="2:11" hidden="1" x14ac:dyDescent="0.35">
      <c r="B43661" t="s">
        <v>5203</v>
      </c>
      <c r="C43661" t="s">
        <v>927</v>
      </c>
      <c r="D43661" t="s">
        <v>5204</v>
      </c>
      <c r="E43661" t="s">
        <v>16</v>
      </c>
      <c r="F43661" t="s">
        <v>5205</v>
      </c>
      <c r="J43661">
        <v>33328.370000000003</v>
      </c>
      <c r="K43661">
        <v>33208</v>
      </c>
    </row>
    <row r="43662" spans="2:11" hidden="1" x14ac:dyDescent="0.35">
      <c r="B43662" t="s">
        <v>5206</v>
      </c>
      <c r="D43662" t="s">
        <v>5207</v>
      </c>
      <c r="E43662" t="s">
        <v>2140</v>
      </c>
      <c r="F43662" t="s">
        <v>5208</v>
      </c>
      <c r="J43662">
        <v>39118.639999999999</v>
      </c>
      <c r="K43662">
        <v>49289</v>
      </c>
    </row>
    <row r="43663" spans="2:11" hidden="1" x14ac:dyDescent="0.35">
      <c r="B43663" t="s">
        <v>705</v>
      </c>
      <c r="C43663" t="s">
        <v>427</v>
      </c>
      <c r="D43663" t="s">
        <v>5596</v>
      </c>
      <c r="E43663" t="s">
        <v>699</v>
      </c>
      <c r="F43663" t="s">
        <v>21627</v>
      </c>
      <c r="J43663">
        <v>36744.17</v>
      </c>
      <c r="K43663">
        <v>43136</v>
      </c>
    </row>
    <row r="43664" spans="2:11" hidden="1" x14ac:dyDescent="0.35">
      <c r="B43664" t="s">
        <v>1124</v>
      </c>
      <c r="D43664" t="s">
        <v>5207</v>
      </c>
      <c r="E43664" t="s">
        <v>77</v>
      </c>
      <c r="F43664" t="s">
        <v>5209</v>
      </c>
      <c r="J43664">
        <v>31931.68</v>
      </c>
      <c r="K43664">
        <v>31741</v>
      </c>
    </row>
    <row r="43665" spans="2:11" hidden="1" x14ac:dyDescent="0.35">
      <c r="B43665" t="s">
        <v>11658</v>
      </c>
      <c r="C43665" t="s">
        <v>38</v>
      </c>
      <c r="D43665" t="s">
        <v>5207</v>
      </c>
      <c r="E43665" t="s">
        <v>16778</v>
      </c>
      <c r="F43665" t="s">
        <v>19357</v>
      </c>
      <c r="K43665">
        <v>11310</v>
      </c>
    </row>
    <row r="43666" spans="2:11" hidden="1" x14ac:dyDescent="0.35">
      <c r="B43666" t="s">
        <v>22417</v>
      </c>
      <c r="C43666" t="s">
        <v>297</v>
      </c>
      <c r="D43666" t="s">
        <v>5207</v>
      </c>
      <c r="E43666" t="s">
        <v>16778</v>
      </c>
      <c r="F43666" t="s">
        <v>19377</v>
      </c>
      <c r="J43666">
        <v>978.75</v>
      </c>
      <c r="K43666">
        <v>11310</v>
      </c>
    </row>
    <row r="43667" spans="2:11" hidden="1" x14ac:dyDescent="0.35">
      <c r="B43667" t="s">
        <v>5210</v>
      </c>
      <c r="C43667" t="s">
        <v>375</v>
      </c>
      <c r="D43667" t="s">
        <v>5207</v>
      </c>
      <c r="E43667" t="s">
        <v>77</v>
      </c>
      <c r="F43667" t="s">
        <v>2417</v>
      </c>
      <c r="J43667">
        <v>31392.99</v>
      </c>
      <c r="K43667">
        <v>31741</v>
      </c>
    </row>
    <row r="43668" spans="2:11" hidden="1" x14ac:dyDescent="0.35">
      <c r="B43668" t="s">
        <v>84</v>
      </c>
      <c r="C43668" t="s">
        <v>927</v>
      </c>
      <c r="D43668" t="s">
        <v>5207</v>
      </c>
      <c r="E43668" t="s">
        <v>434</v>
      </c>
      <c r="F43668" t="s">
        <v>956</v>
      </c>
      <c r="J43668">
        <v>50850.239999999998</v>
      </c>
      <c r="K43668">
        <v>44143</v>
      </c>
    </row>
    <row r="43669" spans="2:11" hidden="1" x14ac:dyDescent="0.35">
      <c r="B43669" t="s">
        <v>408</v>
      </c>
      <c r="C43669" t="s">
        <v>427</v>
      </c>
      <c r="D43669" t="s">
        <v>5212</v>
      </c>
      <c r="E43669" t="s">
        <v>5213</v>
      </c>
      <c r="F43669" t="s">
        <v>5214</v>
      </c>
      <c r="J43669">
        <v>66934.78</v>
      </c>
      <c r="K43669">
        <v>56607</v>
      </c>
    </row>
    <row r="43670" spans="2:11" hidden="1" x14ac:dyDescent="0.35">
      <c r="B43670" t="s">
        <v>1832</v>
      </c>
      <c r="D43670" t="s">
        <v>5216</v>
      </c>
      <c r="E43670" t="s">
        <v>61</v>
      </c>
      <c r="F43670" t="s">
        <v>20031</v>
      </c>
      <c r="K43670">
        <v>24960</v>
      </c>
    </row>
    <row r="43671" spans="2:11" hidden="1" x14ac:dyDescent="0.35">
      <c r="B43671" t="s">
        <v>5215</v>
      </c>
      <c r="C43671" t="s">
        <v>21</v>
      </c>
      <c r="D43671" t="s">
        <v>5216</v>
      </c>
      <c r="E43671" t="s">
        <v>626</v>
      </c>
      <c r="F43671" t="s">
        <v>5218</v>
      </c>
      <c r="J43671">
        <v>51301</v>
      </c>
      <c r="K43671">
        <v>51392</v>
      </c>
    </row>
    <row r="43672" spans="2:11" hidden="1" x14ac:dyDescent="0.35">
      <c r="B43672" t="s">
        <v>22418</v>
      </c>
      <c r="C43672" t="s">
        <v>8</v>
      </c>
      <c r="D43672" t="s">
        <v>22419</v>
      </c>
      <c r="E43672" t="s">
        <v>16778</v>
      </c>
      <c r="F43672" t="s">
        <v>19356</v>
      </c>
      <c r="K43672">
        <v>11310</v>
      </c>
    </row>
    <row r="43673" spans="2:11" hidden="1" x14ac:dyDescent="0.35">
      <c r="B43673" t="s">
        <v>88</v>
      </c>
      <c r="C43673" t="s">
        <v>47</v>
      </c>
      <c r="D43673" t="s">
        <v>5219</v>
      </c>
      <c r="E43673" t="s">
        <v>67</v>
      </c>
      <c r="F43673" t="s">
        <v>3550</v>
      </c>
      <c r="J43673">
        <v>32203.8</v>
      </c>
      <c r="K43673">
        <v>29058</v>
      </c>
    </row>
    <row r="43674" spans="2:11" hidden="1" x14ac:dyDescent="0.35">
      <c r="B43674" t="s">
        <v>2442</v>
      </c>
      <c r="C43674" t="s">
        <v>47</v>
      </c>
      <c r="D43674" t="s">
        <v>5220</v>
      </c>
      <c r="E43674" t="s">
        <v>3264</v>
      </c>
      <c r="F43674" t="s">
        <v>5221</v>
      </c>
      <c r="J43674">
        <v>32605.46</v>
      </c>
      <c r="K43674">
        <v>32899</v>
      </c>
    </row>
    <row r="43675" spans="2:11" hidden="1" x14ac:dyDescent="0.35">
      <c r="B43675" t="s">
        <v>5222</v>
      </c>
      <c r="D43675" t="s">
        <v>5220</v>
      </c>
      <c r="E43675" t="s">
        <v>5223</v>
      </c>
      <c r="F43675" t="s">
        <v>5009</v>
      </c>
      <c r="J43675">
        <v>73045.05</v>
      </c>
      <c r="K43675">
        <v>72300</v>
      </c>
    </row>
    <row r="43676" spans="2:11" hidden="1" x14ac:dyDescent="0.35">
      <c r="B43676" t="s">
        <v>80</v>
      </c>
      <c r="C43676" t="s">
        <v>427</v>
      </c>
      <c r="D43676" t="s">
        <v>22420</v>
      </c>
      <c r="E43676" t="s">
        <v>1328</v>
      </c>
      <c r="F43676" t="s">
        <v>20412</v>
      </c>
      <c r="J43676">
        <v>2546.15</v>
      </c>
      <c r="K43676">
        <v>132400</v>
      </c>
    </row>
    <row r="43677" spans="2:11" hidden="1" x14ac:dyDescent="0.35">
      <c r="B43677" t="s">
        <v>15739</v>
      </c>
      <c r="C43677" t="s">
        <v>107</v>
      </c>
      <c r="D43677" t="s">
        <v>22421</v>
      </c>
      <c r="E43677" t="s">
        <v>16778</v>
      </c>
      <c r="F43677" t="s">
        <v>16799</v>
      </c>
      <c r="K43677">
        <v>11310</v>
      </c>
    </row>
    <row r="43678" spans="2:11" hidden="1" x14ac:dyDescent="0.35">
      <c r="B43678" t="s">
        <v>237</v>
      </c>
      <c r="C43678" t="s">
        <v>32</v>
      </c>
      <c r="D43678" t="s">
        <v>22422</v>
      </c>
      <c r="E43678" t="s">
        <v>16778</v>
      </c>
      <c r="F43678" t="s">
        <v>1029</v>
      </c>
      <c r="J43678">
        <v>1015</v>
      </c>
      <c r="K43678">
        <v>11310</v>
      </c>
    </row>
    <row r="43679" spans="2:11" hidden="1" x14ac:dyDescent="0.35">
      <c r="B43679" t="s">
        <v>473</v>
      </c>
      <c r="C43679" t="s">
        <v>107</v>
      </c>
      <c r="D43679" t="s">
        <v>5226</v>
      </c>
      <c r="E43679" t="s">
        <v>945</v>
      </c>
      <c r="F43679" t="s">
        <v>4939</v>
      </c>
      <c r="J43679">
        <v>46015.41</v>
      </c>
      <c r="K43679">
        <v>45140</v>
      </c>
    </row>
    <row r="43680" spans="2:11" hidden="1" x14ac:dyDescent="0.35">
      <c r="B43680" t="s">
        <v>997</v>
      </c>
      <c r="C43680" t="s">
        <v>14</v>
      </c>
      <c r="D43680" t="s">
        <v>5227</v>
      </c>
      <c r="E43680" t="s">
        <v>17116</v>
      </c>
      <c r="F43680" t="s">
        <v>4762</v>
      </c>
      <c r="J43680">
        <v>108650.2</v>
      </c>
      <c r="K43680">
        <v>84955</v>
      </c>
    </row>
    <row r="43681" spans="2:11" hidden="1" x14ac:dyDescent="0.35">
      <c r="B43681" t="s">
        <v>9678</v>
      </c>
      <c r="C43681" t="s">
        <v>21</v>
      </c>
      <c r="D43681" t="s">
        <v>5227</v>
      </c>
      <c r="E43681" t="s">
        <v>881</v>
      </c>
      <c r="F43681" t="s">
        <v>2880</v>
      </c>
      <c r="J43681">
        <v>32958.080000000002</v>
      </c>
      <c r="K43681">
        <v>32323</v>
      </c>
    </row>
    <row r="43682" spans="2:11" hidden="1" x14ac:dyDescent="0.35">
      <c r="B43682" t="s">
        <v>5228</v>
      </c>
      <c r="C43682" t="s">
        <v>134</v>
      </c>
      <c r="D43682" t="s">
        <v>5227</v>
      </c>
      <c r="E43682" t="s">
        <v>443</v>
      </c>
      <c r="F43682" t="s">
        <v>5230</v>
      </c>
      <c r="J43682">
        <v>27850.04</v>
      </c>
      <c r="K43682">
        <v>43555</v>
      </c>
    </row>
    <row r="43683" spans="2:11" hidden="1" x14ac:dyDescent="0.35">
      <c r="B43683" t="s">
        <v>2442</v>
      </c>
      <c r="C43683" t="s">
        <v>21</v>
      </c>
      <c r="D43683" t="s">
        <v>5227</v>
      </c>
      <c r="E43683" t="s">
        <v>2690</v>
      </c>
      <c r="F43683" t="s">
        <v>5231</v>
      </c>
      <c r="J43683">
        <v>51249.55</v>
      </c>
      <c r="K43683">
        <v>42474</v>
      </c>
    </row>
    <row r="43684" spans="2:11" hidden="1" x14ac:dyDescent="0.35">
      <c r="B43684" t="s">
        <v>705</v>
      </c>
      <c r="C43684" t="s">
        <v>47</v>
      </c>
      <c r="D43684" t="s">
        <v>5227</v>
      </c>
      <c r="E43684" t="s">
        <v>493</v>
      </c>
      <c r="F43684" t="s">
        <v>4138</v>
      </c>
      <c r="J43684">
        <v>45182.32</v>
      </c>
      <c r="K43684">
        <v>39409</v>
      </c>
    </row>
    <row r="43685" spans="2:11" hidden="1" x14ac:dyDescent="0.35">
      <c r="B43685" t="s">
        <v>18709</v>
      </c>
      <c r="C43685" t="s">
        <v>42</v>
      </c>
      <c r="D43685" t="s">
        <v>5227</v>
      </c>
      <c r="E43685" t="s">
        <v>16778</v>
      </c>
      <c r="F43685" t="s">
        <v>16780</v>
      </c>
      <c r="J43685">
        <v>862.75</v>
      </c>
      <c r="K43685">
        <v>11310</v>
      </c>
    </row>
    <row r="43686" spans="2:11" hidden="1" x14ac:dyDescent="0.35">
      <c r="B43686" t="s">
        <v>5232</v>
      </c>
      <c r="C43686" t="s">
        <v>97</v>
      </c>
      <c r="D43686" t="s">
        <v>5227</v>
      </c>
      <c r="E43686" t="s">
        <v>303</v>
      </c>
      <c r="F43686" t="s">
        <v>1381</v>
      </c>
      <c r="J43686">
        <v>72458.89</v>
      </c>
      <c r="K43686">
        <v>61116</v>
      </c>
    </row>
    <row r="43687" spans="2:11" hidden="1" x14ac:dyDescent="0.35">
      <c r="B43687" t="s">
        <v>22423</v>
      </c>
      <c r="C43687" t="s">
        <v>124</v>
      </c>
      <c r="D43687" t="s">
        <v>5227</v>
      </c>
      <c r="E43687" t="s">
        <v>16778</v>
      </c>
      <c r="F43687" t="s">
        <v>16780</v>
      </c>
      <c r="K43687">
        <v>11310</v>
      </c>
    </row>
    <row r="43688" spans="2:11" hidden="1" x14ac:dyDescent="0.35">
      <c r="B43688" t="s">
        <v>80</v>
      </c>
      <c r="C43688" t="s">
        <v>107</v>
      </c>
      <c r="D43688" t="s">
        <v>5227</v>
      </c>
      <c r="E43688" t="s">
        <v>16778</v>
      </c>
      <c r="F43688" t="s">
        <v>19377</v>
      </c>
      <c r="J43688">
        <v>1011.38</v>
      </c>
      <c r="K43688">
        <v>11310</v>
      </c>
    </row>
    <row r="43689" spans="2:11" hidden="1" x14ac:dyDescent="0.35">
      <c r="B43689" t="s">
        <v>5233</v>
      </c>
      <c r="C43689" t="s">
        <v>139</v>
      </c>
      <c r="D43689" t="s">
        <v>5234</v>
      </c>
      <c r="E43689" t="s">
        <v>5235</v>
      </c>
      <c r="F43689" t="s">
        <v>5236</v>
      </c>
      <c r="J43689">
        <v>29070.65</v>
      </c>
      <c r="K43689">
        <v>29913</v>
      </c>
    </row>
    <row r="43690" spans="2:11" hidden="1" x14ac:dyDescent="0.35">
      <c r="B43690" t="s">
        <v>4365</v>
      </c>
      <c r="C43690" t="s">
        <v>124</v>
      </c>
      <c r="D43690" t="s">
        <v>5237</v>
      </c>
      <c r="E43690" t="s">
        <v>500</v>
      </c>
      <c r="F43690" t="s">
        <v>5238</v>
      </c>
      <c r="J43690">
        <v>95661.2</v>
      </c>
      <c r="K43690">
        <v>95000</v>
      </c>
    </row>
    <row r="43691" spans="2:11" hidden="1" x14ac:dyDescent="0.35">
      <c r="B43691" t="s">
        <v>1028</v>
      </c>
      <c r="C43691" t="s">
        <v>21</v>
      </c>
      <c r="D43691" t="s">
        <v>5239</v>
      </c>
      <c r="E43691" t="s">
        <v>43</v>
      </c>
      <c r="F43691" t="s">
        <v>5240</v>
      </c>
      <c r="J43691">
        <v>67684.570000000007</v>
      </c>
      <c r="K43691">
        <v>58827</v>
      </c>
    </row>
    <row r="43692" spans="2:11" hidden="1" x14ac:dyDescent="0.35">
      <c r="B43692" t="s">
        <v>339</v>
      </c>
      <c r="C43692" t="s">
        <v>927</v>
      </c>
      <c r="D43692" t="s">
        <v>5239</v>
      </c>
      <c r="E43692" t="s">
        <v>1119</v>
      </c>
      <c r="F43692" t="s">
        <v>19416</v>
      </c>
      <c r="J43692">
        <v>8903.16</v>
      </c>
      <c r="K43692">
        <v>19760</v>
      </c>
    </row>
    <row r="43693" spans="2:11" hidden="1" x14ac:dyDescent="0.35">
      <c r="B43693" t="s">
        <v>6051</v>
      </c>
      <c r="C43693" t="s">
        <v>8</v>
      </c>
      <c r="D43693" t="s">
        <v>22424</v>
      </c>
      <c r="E43693" t="s">
        <v>202</v>
      </c>
      <c r="F43693" t="s">
        <v>2210</v>
      </c>
      <c r="J43693">
        <v>2295</v>
      </c>
      <c r="K43693">
        <v>18720</v>
      </c>
    </row>
    <row r="43694" spans="2:11" hidden="1" x14ac:dyDescent="0.35">
      <c r="B43694" t="s">
        <v>1666</v>
      </c>
      <c r="C43694" t="s">
        <v>197</v>
      </c>
      <c r="D43694" t="s">
        <v>5241</v>
      </c>
      <c r="E43694" t="s">
        <v>48</v>
      </c>
      <c r="F43694" t="s">
        <v>1949</v>
      </c>
      <c r="J43694">
        <v>46912.78</v>
      </c>
      <c r="K43694">
        <v>46257</v>
      </c>
    </row>
    <row r="43695" spans="2:11" hidden="1" x14ac:dyDescent="0.35">
      <c r="B43695" t="s">
        <v>301</v>
      </c>
      <c r="C43695" t="s">
        <v>38</v>
      </c>
      <c r="D43695" t="s">
        <v>5666</v>
      </c>
      <c r="E43695" t="s">
        <v>43</v>
      </c>
      <c r="F43695" t="s">
        <v>5667</v>
      </c>
      <c r="J43695">
        <v>97160.1</v>
      </c>
      <c r="K43695">
        <v>67564</v>
      </c>
    </row>
    <row r="43696" spans="2:11" hidden="1" x14ac:dyDescent="0.35">
      <c r="B43696" t="s">
        <v>18717</v>
      </c>
      <c r="C43696" t="s">
        <v>134</v>
      </c>
      <c r="D43696" t="s">
        <v>18718</v>
      </c>
      <c r="E43696" t="s">
        <v>16778</v>
      </c>
      <c r="F43696" t="s">
        <v>16799</v>
      </c>
      <c r="J43696">
        <v>870</v>
      </c>
      <c r="K43696">
        <v>11310</v>
      </c>
    </row>
    <row r="43697" spans="2:11" hidden="1" x14ac:dyDescent="0.35">
      <c r="B43697" t="s">
        <v>5759</v>
      </c>
      <c r="C43697" t="s">
        <v>21</v>
      </c>
      <c r="D43697" t="s">
        <v>5760</v>
      </c>
      <c r="E43697" t="s">
        <v>43</v>
      </c>
      <c r="F43697" t="s">
        <v>1233</v>
      </c>
      <c r="J43697">
        <v>81709.89</v>
      </c>
      <c r="K43697">
        <v>64070</v>
      </c>
    </row>
    <row r="43698" spans="2:11" hidden="1" x14ac:dyDescent="0.35">
      <c r="B43698" t="s">
        <v>12023</v>
      </c>
      <c r="C43698" t="s">
        <v>47</v>
      </c>
      <c r="D43698" t="s">
        <v>22425</v>
      </c>
      <c r="E43698" t="s">
        <v>16778</v>
      </c>
      <c r="F43698" t="s">
        <v>19370</v>
      </c>
      <c r="K43698">
        <v>11310</v>
      </c>
    </row>
    <row r="43699" spans="2:11" hidden="1" x14ac:dyDescent="0.35">
      <c r="B43699" t="s">
        <v>1755</v>
      </c>
      <c r="C43699" t="s">
        <v>47</v>
      </c>
      <c r="D43699" t="s">
        <v>22425</v>
      </c>
      <c r="E43699" t="s">
        <v>16778</v>
      </c>
      <c r="F43699" t="s">
        <v>40</v>
      </c>
      <c r="K43699">
        <v>11310</v>
      </c>
    </row>
    <row r="43700" spans="2:11" hidden="1" x14ac:dyDescent="0.35">
      <c r="B43700" t="s">
        <v>2494</v>
      </c>
      <c r="C43700" t="s">
        <v>124</v>
      </c>
      <c r="D43700" t="s">
        <v>5766</v>
      </c>
      <c r="E43700" t="s">
        <v>93</v>
      </c>
      <c r="F43700" t="s">
        <v>5767</v>
      </c>
      <c r="J43700">
        <v>87909.119999999995</v>
      </c>
      <c r="K43700">
        <v>88000</v>
      </c>
    </row>
    <row r="43701" spans="2:11" hidden="1" x14ac:dyDescent="0.35">
      <c r="B43701" t="s">
        <v>5785</v>
      </c>
      <c r="C43701" t="s">
        <v>124</v>
      </c>
      <c r="D43701" t="s">
        <v>5786</v>
      </c>
      <c r="E43701" t="s">
        <v>655</v>
      </c>
      <c r="F43701" t="s">
        <v>5787</v>
      </c>
      <c r="J43701">
        <v>52565.23</v>
      </c>
      <c r="K43701">
        <v>52200</v>
      </c>
    </row>
    <row r="43702" spans="2:11" hidden="1" x14ac:dyDescent="0.35">
      <c r="B43702" t="s">
        <v>18722</v>
      </c>
      <c r="C43702" t="s">
        <v>124</v>
      </c>
      <c r="D43702" t="s">
        <v>5881</v>
      </c>
      <c r="E43702" t="s">
        <v>43</v>
      </c>
      <c r="F43702" t="s">
        <v>16931</v>
      </c>
      <c r="J43702">
        <v>45028.49</v>
      </c>
      <c r="K43702">
        <v>43239</v>
      </c>
    </row>
    <row r="43703" spans="2:11" hidden="1" x14ac:dyDescent="0.35">
      <c r="B43703" t="s">
        <v>5880</v>
      </c>
      <c r="C43703" t="s">
        <v>14</v>
      </c>
      <c r="D43703" t="s">
        <v>5881</v>
      </c>
      <c r="E43703" t="s">
        <v>43</v>
      </c>
      <c r="F43703" t="s">
        <v>4515</v>
      </c>
      <c r="J43703">
        <v>58925.37</v>
      </c>
      <c r="K43703">
        <v>55208</v>
      </c>
    </row>
    <row r="43704" spans="2:11" hidden="1" x14ac:dyDescent="0.35">
      <c r="B43704" t="s">
        <v>1407</v>
      </c>
      <c r="D43704" t="s">
        <v>22426</v>
      </c>
      <c r="E43704" t="s">
        <v>14905</v>
      </c>
      <c r="F43704" t="s">
        <v>19908</v>
      </c>
      <c r="J43704">
        <v>40261.919999999998</v>
      </c>
      <c r="K43704">
        <v>55096</v>
      </c>
    </row>
    <row r="43705" spans="2:11" hidden="1" x14ac:dyDescent="0.35">
      <c r="B43705" t="s">
        <v>22427</v>
      </c>
      <c r="C43705" t="s">
        <v>197</v>
      </c>
      <c r="D43705" t="s">
        <v>18726</v>
      </c>
      <c r="E43705" t="s">
        <v>16778</v>
      </c>
      <c r="F43705" t="s">
        <v>19377</v>
      </c>
      <c r="J43705">
        <v>1051.25</v>
      </c>
      <c r="K43705">
        <v>11310</v>
      </c>
    </row>
    <row r="43706" spans="2:11" hidden="1" x14ac:dyDescent="0.35">
      <c r="B43706" t="s">
        <v>408</v>
      </c>
      <c r="C43706" t="s">
        <v>112</v>
      </c>
      <c r="D43706" t="s">
        <v>18726</v>
      </c>
      <c r="E43706" t="s">
        <v>16778</v>
      </c>
      <c r="F43706" t="s">
        <v>16780</v>
      </c>
      <c r="J43706">
        <v>1051.25</v>
      </c>
      <c r="K43706">
        <v>11310</v>
      </c>
    </row>
    <row r="43707" spans="2:11" hidden="1" x14ac:dyDescent="0.35">
      <c r="B43707" t="s">
        <v>18250</v>
      </c>
      <c r="C43707" t="s">
        <v>14</v>
      </c>
      <c r="D43707" t="s">
        <v>22428</v>
      </c>
      <c r="E43707" t="s">
        <v>16778</v>
      </c>
      <c r="F43707" t="s">
        <v>1029</v>
      </c>
      <c r="K43707">
        <v>11310</v>
      </c>
    </row>
    <row r="43708" spans="2:11" hidden="1" x14ac:dyDescent="0.35">
      <c r="B43708" t="s">
        <v>5886</v>
      </c>
      <c r="C43708" t="s">
        <v>2859</v>
      </c>
      <c r="D43708" t="s">
        <v>5887</v>
      </c>
      <c r="E43708" t="s">
        <v>5888</v>
      </c>
      <c r="F43708" t="s">
        <v>5889</v>
      </c>
      <c r="J43708">
        <v>63009.01</v>
      </c>
      <c r="K43708">
        <v>63900</v>
      </c>
    </row>
    <row r="43709" spans="2:11" hidden="1" x14ac:dyDescent="0.35">
      <c r="B43709" t="s">
        <v>2852</v>
      </c>
      <c r="C43709" t="s">
        <v>47</v>
      </c>
      <c r="D43709" t="s">
        <v>22429</v>
      </c>
      <c r="E43709" t="s">
        <v>16778</v>
      </c>
      <c r="F43709" t="s">
        <v>19421</v>
      </c>
      <c r="K43709">
        <v>11310</v>
      </c>
    </row>
    <row r="43710" spans="2:11" hidden="1" x14ac:dyDescent="0.35">
      <c r="B43710" t="s">
        <v>5904</v>
      </c>
      <c r="C43710" t="s">
        <v>21</v>
      </c>
      <c r="D43710" t="s">
        <v>5905</v>
      </c>
      <c r="E43710" t="s">
        <v>5641</v>
      </c>
      <c r="F43710" t="s">
        <v>5906</v>
      </c>
      <c r="J43710">
        <v>40857.24</v>
      </c>
      <c r="K43710">
        <v>40120</v>
      </c>
    </row>
    <row r="43711" spans="2:11" hidden="1" x14ac:dyDescent="0.35">
      <c r="B43711" t="s">
        <v>5911</v>
      </c>
      <c r="D43711" t="s">
        <v>5912</v>
      </c>
      <c r="E43711" t="s">
        <v>564</v>
      </c>
      <c r="F43711" t="s">
        <v>5913</v>
      </c>
      <c r="J43711">
        <v>36368.44</v>
      </c>
      <c r="K43711">
        <v>30742</v>
      </c>
    </row>
    <row r="43712" spans="2:11" hidden="1" x14ac:dyDescent="0.35">
      <c r="B43712" t="s">
        <v>16164</v>
      </c>
      <c r="C43712" t="s">
        <v>14</v>
      </c>
      <c r="D43712" t="s">
        <v>18734</v>
      </c>
      <c r="E43712" t="s">
        <v>16778</v>
      </c>
      <c r="F43712" t="s">
        <v>16780</v>
      </c>
      <c r="J43712">
        <v>812</v>
      </c>
      <c r="K43712">
        <v>11310</v>
      </c>
    </row>
    <row r="43713" spans="2:11" hidden="1" x14ac:dyDescent="0.35">
      <c r="B43713" t="s">
        <v>5921</v>
      </c>
      <c r="C43713" t="s">
        <v>383</v>
      </c>
      <c r="D43713" t="s">
        <v>5922</v>
      </c>
      <c r="E43713" t="s">
        <v>43</v>
      </c>
      <c r="F43713" t="s">
        <v>5923</v>
      </c>
      <c r="J43713">
        <v>66887.990000000005</v>
      </c>
      <c r="K43713">
        <v>62324</v>
      </c>
    </row>
    <row r="43714" spans="2:11" hidden="1" x14ac:dyDescent="0.35">
      <c r="B43714" t="s">
        <v>2888</v>
      </c>
      <c r="C43714" t="s">
        <v>8</v>
      </c>
      <c r="D43714" t="s">
        <v>22430</v>
      </c>
      <c r="E43714" t="s">
        <v>43</v>
      </c>
      <c r="F43714" t="s">
        <v>20552</v>
      </c>
      <c r="J43714">
        <v>42692.02</v>
      </c>
      <c r="K43714">
        <v>43239</v>
      </c>
    </row>
    <row r="43715" spans="2:11" hidden="1" x14ac:dyDescent="0.35">
      <c r="B43715" t="s">
        <v>1469</v>
      </c>
      <c r="C43715" t="s">
        <v>5653</v>
      </c>
      <c r="D43715" t="s">
        <v>5140</v>
      </c>
      <c r="E43715" t="s">
        <v>10</v>
      </c>
      <c r="F43715" t="s">
        <v>1765</v>
      </c>
      <c r="J43715">
        <v>24535.919999999998</v>
      </c>
      <c r="K43715">
        <v>25141</v>
      </c>
    </row>
    <row r="43716" spans="2:11" hidden="1" x14ac:dyDescent="0.35">
      <c r="B43716" t="s">
        <v>536</v>
      </c>
      <c r="C43716" t="s">
        <v>21</v>
      </c>
      <c r="D43716" t="s">
        <v>4257</v>
      </c>
      <c r="E43716" t="s">
        <v>43</v>
      </c>
      <c r="F43716" t="s">
        <v>1593</v>
      </c>
      <c r="J43716">
        <v>72925.490000000005</v>
      </c>
      <c r="K43716">
        <v>64652</v>
      </c>
    </row>
    <row r="43717" spans="2:11" hidden="1" x14ac:dyDescent="0.35">
      <c r="B43717" t="s">
        <v>5597</v>
      </c>
      <c r="C43717" t="s">
        <v>60</v>
      </c>
      <c r="D43717" t="s">
        <v>5598</v>
      </c>
      <c r="E43717" t="s">
        <v>43</v>
      </c>
      <c r="F43717" t="s">
        <v>5599</v>
      </c>
      <c r="J43717">
        <v>79339.05</v>
      </c>
      <c r="K43717">
        <v>61740</v>
      </c>
    </row>
    <row r="43718" spans="2:11" hidden="1" x14ac:dyDescent="0.35">
      <c r="B43718" t="s">
        <v>797</v>
      </c>
      <c r="C43718" t="s">
        <v>47</v>
      </c>
      <c r="D43718" t="s">
        <v>5600</v>
      </c>
      <c r="E43718" t="s">
        <v>93</v>
      </c>
      <c r="F43718" t="s">
        <v>2635</v>
      </c>
      <c r="J43718">
        <v>58424.35</v>
      </c>
      <c r="K43718">
        <v>59000</v>
      </c>
    </row>
    <row r="43719" spans="2:11" hidden="1" x14ac:dyDescent="0.35">
      <c r="B43719" t="s">
        <v>531</v>
      </c>
      <c r="C43719" t="s">
        <v>149</v>
      </c>
      <c r="D43719" t="s">
        <v>5601</v>
      </c>
      <c r="E43719" t="s">
        <v>43</v>
      </c>
      <c r="F43719" t="s">
        <v>5602</v>
      </c>
      <c r="J43719">
        <v>88032.42</v>
      </c>
      <c r="K43719">
        <v>66400</v>
      </c>
    </row>
    <row r="43720" spans="2:11" hidden="1" x14ac:dyDescent="0.35">
      <c r="B43720" t="s">
        <v>705</v>
      </c>
      <c r="C43720" t="s">
        <v>927</v>
      </c>
      <c r="D43720" t="s">
        <v>5601</v>
      </c>
      <c r="E43720" t="s">
        <v>16778</v>
      </c>
      <c r="F43720" t="s">
        <v>19370</v>
      </c>
      <c r="K43720">
        <v>11310</v>
      </c>
    </row>
    <row r="43721" spans="2:11" hidden="1" x14ac:dyDescent="0.35">
      <c r="B43721" t="s">
        <v>767</v>
      </c>
      <c r="C43721" t="s">
        <v>107</v>
      </c>
      <c r="D43721" t="s">
        <v>18634</v>
      </c>
      <c r="E43721" t="s">
        <v>5524</v>
      </c>
      <c r="F43721" t="s">
        <v>17213</v>
      </c>
      <c r="J43721">
        <v>3878.53</v>
      </c>
      <c r="K43721">
        <v>18408</v>
      </c>
    </row>
    <row r="43722" spans="2:11" hidden="1" x14ac:dyDescent="0.35">
      <c r="B43722" t="s">
        <v>6627</v>
      </c>
      <c r="C43722" t="s">
        <v>47</v>
      </c>
      <c r="D43722" t="s">
        <v>18634</v>
      </c>
      <c r="E43722" t="s">
        <v>16778</v>
      </c>
      <c r="F43722" t="s">
        <v>19377</v>
      </c>
      <c r="J43722">
        <v>775.76</v>
      </c>
      <c r="K43722">
        <v>11310</v>
      </c>
    </row>
    <row r="43723" spans="2:11" hidden="1" x14ac:dyDescent="0.35">
      <c r="B43723" t="s">
        <v>22431</v>
      </c>
      <c r="C43723" t="s">
        <v>21</v>
      </c>
      <c r="D43723" t="s">
        <v>18634</v>
      </c>
      <c r="E43723" t="s">
        <v>16778</v>
      </c>
      <c r="F43723" t="s">
        <v>19357</v>
      </c>
      <c r="K43723">
        <v>11310</v>
      </c>
    </row>
    <row r="43724" spans="2:11" hidden="1" x14ac:dyDescent="0.35">
      <c r="B43724" t="s">
        <v>763</v>
      </c>
      <c r="C43724" t="s">
        <v>197</v>
      </c>
      <c r="D43724" t="s">
        <v>5603</v>
      </c>
      <c r="E43724" t="s">
        <v>202</v>
      </c>
      <c r="F43724" t="s">
        <v>5604</v>
      </c>
      <c r="J43724">
        <v>23782.5</v>
      </c>
      <c r="K43724">
        <v>29120</v>
      </c>
    </row>
    <row r="43725" spans="2:11" hidden="1" x14ac:dyDescent="0.35">
      <c r="B43725" t="s">
        <v>436</v>
      </c>
      <c r="C43725" t="s">
        <v>124</v>
      </c>
      <c r="D43725" t="s">
        <v>5605</v>
      </c>
      <c r="E43725" t="s">
        <v>622</v>
      </c>
      <c r="F43725" t="s">
        <v>5606</v>
      </c>
      <c r="J43725">
        <v>35406.239999999998</v>
      </c>
      <c r="K43725">
        <v>34582</v>
      </c>
    </row>
    <row r="43726" spans="2:11" hidden="1" x14ac:dyDescent="0.35">
      <c r="B43726" t="s">
        <v>5607</v>
      </c>
      <c r="C43726" t="s">
        <v>47</v>
      </c>
      <c r="D43726" t="s">
        <v>5605</v>
      </c>
      <c r="E43726" t="s">
        <v>1202</v>
      </c>
      <c r="F43726" t="s">
        <v>5608</v>
      </c>
      <c r="J43726">
        <v>36978.769999999997</v>
      </c>
      <c r="K43726">
        <v>36590</v>
      </c>
    </row>
    <row r="43727" spans="2:11" hidden="1" x14ac:dyDescent="0.35">
      <c r="B43727" t="s">
        <v>1318</v>
      </c>
      <c r="C43727" t="s">
        <v>297</v>
      </c>
      <c r="D43727" t="s">
        <v>5605</v>
      </c>
      <c r="E43727" t="s">
        <v>5609</v>
      </c>
      <c r="F43727" t="s">
        <v>4832</v>
      </c>
      <c r="J43727">
        <v>89546.9</v>
      </c>
      <c r="K43727">
        <v>82903</v>
      </c>
    </row>
    <row r="43728" spans="2:11" hidden="1" x14ac:dyDescent="0.35">
      <c r="B43728" t="s">
        <v>5984</v>
      </c>
      <c r="C43728" t="s">
        <v>32</v>
      </c>
      <c r="D43728" t="s">
        <v>5605</v>
      </c>
      <c r="E43728" t="s">
        <v>16778</v>
      </c>
      <c r="F43728" t="s">
        <v>19357</v>
      </c>
      <c r="K43728">
        <v>11310</v>
      </c>
    </row>
    <row r="43729" spans="2:11" hidden="1" x14ac:dyDescent="0.35">
      <c r="B43729" t="s">
        <v>301</v>
      </c>
      <c r="C43729" t="s">
        <v>42</v>
      </c>
      <c r="D43729" t="s">
        <v>5605</v>
      </c>
      <c r="E43729" t="s">
        <v>202</v>
      </c>
      <c r="F43729" t="s">
        <v>5610</v>
      </c>
      <c r="J43729">
        <v>8320</v>
      </c>
      <c r="K43729">
        <v>41600</v>
      </c>
    </row>
    <row r="43730" spans="2:11" hidden="1" x14ac:dyDescent="0.35">
      <c r="B43730" t="s">
        <v>1682</v>
      </c>
      <c r="C43730" t="s">
        <v>32</v>
      </c>
      <c r="D43730" t="s">
        <v>5605</v>
      </c>
      <c r="E43730" t="s">
        <v>16778</v>
      </c>
      <c r="F43730" t="s">
        <v>19370</v>
      </c>
      <c r="K43730">
        <v>11310</v>
      </c>
    </row>
    <row r="43731" spans="2:11" hidden="1" x14ac:dyDescent="0.35">
      <c r="B43731" t="s">
        <v>5611</v>
      </c>
      <c r="D43731" t="s">
        <v>5605</v>
      </c>
      <c r="E43731" t="s">
        <v>43</v>
      </c>
      <c r="F43731" t="s">
        <v>5612</v>
      </c>
      <c r="J43731">
        <v>65979.240000000005</v>
      </c>
      <c r="K43731">
        <v>61157</v>
      </c>
    </row>
    <row r="43732" spans="2:11" hidden="1" x14ac:dyDescent="0.35">
      <c r="B43732" t="s">
        <v>18635</v>
      </c>
      <c r="C43732" t="s">
        <v>42</v>
      </c>
      <c r="D43732" t="s">
        <v>5605</v>
      </c>
      <c r="E43732" t="s">
        <v>7033</v>
      </c>
      <c r="F43732" t="s">
        <v>6636</v>
      </c>
      <c r="J43732">
        <v>77308.94</v>
      </c>
      <c r="K43732">
        <v>77400</v>
      </c>
    </row>
    <row r="43733" spans="2:11" hidden="1" x14ac:dyDescent="0.35">
      <c r="B43733" t="s">
        <v>5613</v>
      </c>
      <c r="D43733" t="s">
        <v>5605</v>
      </c>
      <c r="E43733" t="s">
        <v>17813</v>
      </c>
      <c r="F43733" t="s">
        <v>5615</v>
      </c>
      <c r="J43733">
        <v>49877.77</v>
      </c>
      <c r="K43733">
        <v>48900</v>
      </c>
    </row>
    <row r="43734" spans="2:11" hidden="1" x14ac:dyDescent="0.35">
      <c r="B43734" t="s">
        <v>3095</v>
      </c>
      <c r="C43734" t="s">
        <v>197</v>
      </c>
      <c r="D43734" t="s">
        <v>5605</v>
      </c>
      <c r="E43734" t="s">
        <v>1202</v>
      </c>
      <c r="F43734" t="s">
        <v>5616</v>
      </c>
      <c r="J43734">
        <v>37933.699999999997</v>
      </c>
      <c r="K43734">
        <v>36590</v>
      </c>
    </row>
    <row r="43735" spans="2:11" hidden="1" x14ac:dyDescent="0.35">
      <c r="B43735" t="s">
        <v>80</v>
      </c>
      <c r="C43735" t="s">
        <v>47</v>
      </c>
      <c r="D43735" t="s">
        <v>5605</v>
      </c>
      <c r="E43735" t="s">
        <v>22432</v>
      </c>
      <c r="F43735" t="s">
        <v>5618</v>
      </c>
      <c r="J43735">
        <v>63319.82</v>
      </c>
      <c r="K43735">
        <v>65600</v>
      </c>
    </row>
    <row r="43736" spans="2:11" hidden="1" x14ac:dyDescent="0.35">
      <c r="B43736" t="s">
        <v>18636</v>
      </c>
      <c r="C43736" t="s">
        <v>124</v>
      </c>
      <c r="D43736" t="s">
        <v>5605</v>
      </c>
      <c r="E43736" t="s">
        <v>1583</v>
      </c>
      <c r="F43736" t="s">
        <v>18637</v>
      </c>
      <c r="J43736">
        <v>28754.61</v>
      </c>
      <c r="K43736">
        <v>28528</v>
      </c>
    </row>
    <row r="43737" spans="2:11" hidden="1" x14ac:dyDescent="0.35">
      <c r="B43737" t="s">
        <v>5619</v>
      </c>
      <c r="C43737" t="s">
        <v>38</v>
      </c>
      <c r="D43737" t="s">
        <v>5605</v>
      </c>
      <c r="E43737" t="s">
        <v>23</v>
      </c>
      <c r="F43737" t="s">
        <v>2610</v>
      </c>
      <c r="J43737">
        <v>58361.89</v>
      </c>
      <c r="K43737">
        <v>47932</v>
      </c>
    </row>
    <row r="43738" spans="2:11" hidden="1" x14ac:dyDescent="0.35">
      <c r="B43738" t="s">
        <v>3137</v>
      </c>
      <c r="C43738" t="s">
        <v>47</v>
      </c>
      <c r="D43738" t="s">
        <v>5622</v>
      </c>
      <c r="E43738" t="s">
        <v>16</v>
      </c>
      <c r="F43738" t="s">
        <v>5623</v>
      </c>
      <c r="J43738">
        <v>37412.800000000003</v>
      </c>
      <c r="K43738">
        <v>37076</v>
      </c>
    </row>
    <row r="43739" spans="2:11" hidden="1" x14ac:dyDescent="0.35">
      <c r="B43739" t="s">
        <v>556</v>
      </c>
      <c r="C43739" t="s">
        <v>21</v>
      </c>
      <c r="D43739" t="s">
        <v>5624</v>
      </c>
      <c r="E43739" t="s">
        <v>2447</v>
      </c>
      <c r="F43739" t="s">
        <v>5625</v>
      </c>
      <c r="J43739">
        <v>32754.69</v>
      </c>
      <c r="K43739">
        <v>32193</v>
      </c>
    </row>
    <row r="43740" spans="2:11" hidden="1" x14ac:dyDescent="0.35">
      <c r="B43740" t="s">
        <v>3830</v>
      </c>
      <c r="C43740" t="s">
        <v>32</v>
      </c>
      <c r="D43740" t="s">
        <v>5626</v>
      </c>
      <c r="E43740" t="s">
        <v>5627</v>
      </c>
      <c r="F43740" t="s">
        <v>521</v>
      </c>
      <c r="J43740">
        <v>52802.239999999998</v>
      </c>
      <c r="K43740">
        <v>52200</v>
      </c>
    </row>
    <row r="43741" spans="2:11" hidden="1" x14ac:dyDescent="0.35">
      <c r="B43741" t="s">
        <v>809</v>
      </c>
      <c r="D43741" t="s">
        <v>22433</v>
      </c>
      <c r="E43741" t="s">
        <v>5164</v>
      </c>
      <c r="F43741" t="s">
        <v>19681</v>
      </c>
      <c r="J43741">
        <v>77422.990000000005</v>
      </c>
      <c r="K43741">
        <v>110000</v>
      </c>
    </row>
    <row r="43742" spans="2:11" hidden="1" x14ac:dyDescent="0.35">
      <c r="B43742" t="s">
        <v>2888</v>
      </c>
      <c r="C43742" t="s">
        <v>112</v>
      </c>
      <c r="D43742" t="s">
        <v>5629</v>
      </c>
      <c r="E43742" t="s">
        <v>716</v>
      </c>
      <c r="F43742" t="s">
        <v>352</v>
      </c>
      <c r="J43742">
        <v>65004.01</v>
      </c>
      <c r="K43742">
        <v>56709</v>
      </c>
    </row>
    <row r="43743" spans="2:11" hidden="1" x14ac:dyDescent="0.35">
      <c r="B43743" t="s">
        <v>2442</v>
      </c>
      <c r="C43743" t="s">
        <v>112</v>
      </c>
      <c r="D43743" t="s">
        <v>22434</v>
      </c>
      <c r="E43743" t="s">
        <v>16778</v>
      </c>
      <c r="F43743" t="s">
        <v>40</v>
      </c>
      <c r="K43743">
        <v>11310</v>
      </c>
    </row>
    <row r="43744" spans="2:11" hidden="1" x14ac:dyDescent="0.35">
      <c r="B43744" t="s">
        <v>536</v>
      </c>
      <c r="C43744" t="s">
        <v>21</v>
      </c>
      <c r="D43744" t="s">
        <v>5631</v>
      </c>
      <c r="E43744" t="s">
        <v>16807</v>
      </c>
      <c r="F43744" t="s">
        <v>516</v>
      </c>
      <c r="J43744">
        <v>63162.74</v>
      </c>
      <c r="K43744">
        <v>55113</v>
      </c>
    </row>
    <row r="43745" spans="2:11" hidden="1" x14ac:dyDescent="0.35">
      <c r="B43745" t="s">
        <v>5123</v>
      </c>
      <c r="C43745" t="s">
        <v>197</v>
      </c>
      <c r="D43745" t="s">
        <v>5124</v>
      </c>
      <c r="E43745" t="s">
        <v>851</v>
      </c>
      <c r="F43745" t="s">
        <v>2880</v>
      </c>
      <c r="J43745">
        <v>45305.52</v>
      </c>
      <c r="K43745">
        <v>45218</v>
      </c>
    </row>
    <row r="43746" spans="2:11" hidden="1" x14ac:dyDescent="0.35">
      <c r="B43746" t="s">
        <v>11939</v>
      </c>
      <c r="C43746" t="s">
        <v>112</v>
      </c>
      <c r="D43746" t="s">
        <v>5124</v>
      </c>
      <c r="E43746" t="s">
        <v>16778</v>
      </c>
      <c r="F43746" t="s">
        <v>19357</v>
      </c>
      <c r="K43746">
        <v>11310</v>
      </c>
    </row>
    <row r="43747" spans="2:11" hidden="1" x14ac:dyDescent="0.35">
      <c r="B43747" t="s">
        <v>17547</v>
      </c>
      <c r="C43747" t="s">
        <v>38</v>
      </c>
      <c r="D43747" t="s">
        <v>5124</v>
      </c>
      <c r="E43747" t="s">
        <v>16778</v>
      </c>
      <c r="F43747" t="s">
        <v>1029</v>
      </c>
      <c r="J43747">
        <v>1029.5</v>
      </c>
      <c r="K43747">
        <v>11310</v>
      </c>
    </row>
    <row r="43748" spans="2:11" hidden="1" x14ac:dyDescent="0.35">
      <c r="B43748" t="s">
        <v>1267</v>
      </c>
      <c r="C43748" t="s">
        <v>124</v>
      </c>
      <c r="D43748" t="s">
        <v>5124</v>
      </c>
      <c r="E43748" t="s">
        <v>16778</v>
      </c>
      <c r="F43748" t="s">
        <v>19357</v>
      </c>
      <c r="K43748">
        <v>11310</v>
      </c>
    </row>
    <row r="43749" spans="2:11" hidden="1" x14ac:dyDescent="0.35">
      <c r="B43749" t="s">
        <v>331</v>
      </c>
      <c r="C43749" t="s">
        <v>42</v>
      </c>
      <c r="D43749" t="s">
        <v>5124</v>
      </c>
      <c r="E43749" t="s">
        <v>74</v>
      </c>
      <c r="F43749" t="s">
        <v>1553</v>
      </c>
      <c r="J43749">
        <v>9834.2099999999991</v>
      </c>
      <c r="K43749">
        <v>9744</v>
      </c>
    </row>
    <row r="43750" spans="2:11" hidden="1" x14ac:dyDescent="0.35">
      <c r="B43750" t="s">
        <v>20161</v>
      </c>
      <c r="C43750" t="s">
        <v>47</v>
      </c>
      <c r="D43750" t="s">
        <v>5124</v>
      </c>
      <c r="E43750" t="s">
        <v>16778</v>
      </c>
      <c r="F43750" t="s">
        <v>19377</v>
      </c>
      <c r="J43750">
        <v>1051.25</v>
      </c>
      <c r="K43750">
        <v>11310</v>
      </c>
    </row>
    <row r="43751" spans="2:11" hidden="1" x14ac:dyDescent="0.35">
      <c r="B43751" t="s">
        <v>22435</v>
      </c>
      <c r="C43751" t="s">
        <v>47</v>
      </c>
      <c r="D43751" t="s">
        <v>5124</v>
      </c>
      <c r="E43751" t="s">
        <v>16778</v>
      </c>
      <c r="F43751" t="s">
        <v>20114</v>
      </c>
      <c r="J43751">
        <v>688.75</v>
      </c>
      <c r="K43751">
        <v>11310</v>
      </c>
    </row>
    <row r="43752" spans="2:11" hidden="1" x14ac:dyDescent="0.35">
      <c r="B43752" t="s">
        <v>536</v>
      </c>
      <c r="C43752" t="s">
        <v>21</v>
      </c>
      <c r="D43752" t="s">
        <v>5124</v>
      </c>
      <c r="E43752" t="s">
        <v>206</v>
      </c>
      <c r="F43752" t="s">
        <v>525</v>
      </c>
      <c r="J43752">
        <v>68871.11</v>
      </c>
      <c r="K43752">
        <v>58618</v>
      </c>
    </row>
    <row r="43753" spans="2:11" hidden="1" x14ac:dyDescent="0.35">
      <c r="B43753" t="s">
        <v>7157</v>
      </c>
      <c r="C43753" t="s">
        <v>32</v>
      </c>
      <c r="D43753" t="s">
        <v>5124</v>
      </c>
      <c r="E43753" t="s">
        <v>16778</v>
      </c>
      <c r="F43753" t="s">
        <v>1046</v>
      </c>
      <c r="J43753">
        <v>1015</v>
      </c>
      <c r="K43753">
        <v>11310</v>
      </c>
    </row>
    <row r="43754" spans="2:11" hidden="1" x14ac:dyDescent="0.35">
      <c r="B43754" t="s">
        <v>22436</v>
      </c>
      <c r="C43754" t="s">
        <v>197</v>
      </c>
      <c r="D43754" t="s">
        <v>5124</v>
      </c>
      <c r="E43754" t="s">
        <v>16778</v>
      </c>
      <c r="F43754" t="s">
        <v>1046</v>
      </c>
      <c r="K43754">
        <v>11310</v>
      </c>
    </row>
    <row r="43755" spans="2:11" hidden="1" x14ac:dyDescent="0.35">
      <c r="B43755" t="s">
        <v>12240</v>
      </c>
      <c r="D43755" t="s">
        <v>5124</v>
      </c>
      <c r="E43755" t="s">
        <v>16778</v>
      </c>
      <c r="F43755" t="s">
        <v>19357</v>
      </c>
      <c r="K43755">
        <v>11310</v>
      </c>
    </row>
    <row r="43756" spans="2:11" hidden="1" x14ac:dyDescent="0.35">
      <c r="B43756" t="s">
        <v>212</v>
      </c>
      <c r="C43756" t="s">
        <v>47</v>
      </c>
      <c r="D43756" t="s">
        <v>5124</v>
      </c>
      <c r="E43756" t="s">
        <v>280</v>
      </c>
      <c r="F43756" t="s">
        <v>1690</v>
      </c>
      <c r="J43756">
        <v>102892.8</v>
      </c>
      <c r="K43756">
        <v>76299</v>
      </c>
    </row>
    <row r="43757" spans="2:11" hidden="1" x14ac:dyDescent="0.35">
      <c r="B43757" t="s">
        <v>5253</v>
      </c>
      <c r="C43757" t="s">
        <v>297</v>
      </c>
      <c r="D43757" t="s">
        <v>5124</v>
      </c>
      <c r="E43757" t="s">
        <v>16807</v>
      </c>
      <c r="F43757" t="s">
        <v>2239</v>
      </c>
      <c r="J43757">
        <v>45707.15</v>
      </c>
      <c r="K43757">
        <v>40650</v>
      </c>
    </row>
    <row r="43758" spans="2:11" hidden="1" x14ac:dyDescent="0.35">
      <c r="B43758" t="s">
        <v>5262</v>
      </c>
      <c r="C43758" t="s">
        <v>42</v>
      </c>
      <c r="D43758" t="s">
        <v>5263</v>
      </c>
      <c r="E43758" t="s">
        <v>5164</v>
      </c>
      <c r="F43758" t="s">
        <v>5264</v>
      </c>
      <c r="J43758">
        <v>117870.56</v>
      </c>
      <c r="K43758">
        <v>120259</v>
      </c>
    </row>
    <row r="43759" spans="2:11" hidden="1" x14ac:dyDescent="0.35">
      <c r="B43759" t="s">
        <v>4156</v>
      </c>
      <c r="D43759" t="s">
        <v>18657</v>
      </c>
      <c r="E43759" t="s">
        <v>202</v>
      </c>
      <c r="F43759" t="s">
        <v>17002</v>
      </c>
      <c r="J43759">
        <v>8800</v>
      </c>
      <c r="K43759">
        <v>20800</v>
      </c>
    </row>
    <row r="43760" spans="2:11" hidden="1" x14ac:dyDescent="0.35">
      <c r="B43760" t="s">
        <v>18658</v>
      </c>
      <c r="D43760" t="s">
        <v>5273</v>
      </c>
      <c r="E43760" t="s">
        <v>43</v>
      </c>
      <c r="F43760" t="s">
        <v>5274</v>
      </c>
      <c r="J43760">
        <v>55597.19</v>
      </c>
      <c r="K43760">
        <v>43895</v>
      </c>
    </row>
    <row r="43761" spans="2:11" hidden="1" x14ac:dyDescent="0.35">
      <c r="B43761" t="s">
        <v>63</v>
      </c>
      <c r="C43761">
        <v>1</v>
      </c>
      <c r="E43761" t="s">
        <v>64</v>
      </c>
      <c r="F43761" t="s">
        <v>65</v>
      </c>
      <c r="J43761">
        <v>95307.38</v>
      </c>
      <c r="K43761">
        <v>66982</v>
      </c>
    </row>
    <row r="43762" spans="2:11" hidden="1" x14ac:dyDescent="0.35">
      <c r="B43762" t="s">
        <v>2814</v>
      </c>
      <c r="C43762" t="s">
        <v>47</v>
      </c>
      <c r="D43762" t="s">
        <v>5280</v>
      </c>
      <c r="E43762" t="s">
        <v>240</v>
      </c>
      <c r="F43762" t="s">
        <v>5281</v>
      </c>
      <c r="J43762">
        <v>47545.47</v>
      </c>
      <c r="K43762">
        <v>45994</v>
      </c>
    </row>
    <row r="43763" spans="2:11" hidden="1" x14ac:dyDescent="0.35">
      <c r="B43763" t="s">
        <v>5291</v>
      </c>
      <c r="D43763" t="s">
        <v>5292</v>
      </c>
      <c r="E43763" t="s">
        <v>2728</v>
      </c>
      <c r="F43763" t="s">
        <v>5293</v>
      </c>
      <c r="J43763">
        <v>76950.64</v>
      </c>
      <c r="K43763">
        <v>63700</v>
      </c>
    </row>
    <row r="43764" spans="2:11" hidden="1" x14ac:dyDescent="0.35">
      <c r="B43764" t="s">
        <v>1423</v>
      </c>
      <c r="C43764" t="s">
        <v>21</v>
      </c>
      <c r="D43764" t="s">
        <v>5359</v>
      </c>
      <c r="E43764" t="s">
        <v>716</v>
      </c>
      <c r="F43764" t="s">
        <v>463</v>
      </c>
      <c r="J43764">
        <v>75829.61</v>
      </c>
      <c r="K43764">
        <v>60639</v>
      </c>
    </row>
    <row r="43765" spans="2:11" hidden="1" x14ac:dyDescent="0.35">
      <c r="B43765" t="s">
        <v>5362</v>
      </c>
      <c r="D43765" t="s">
        <v>5363</v>
      </c>
      <c r="E43765" t="s">
        <v>2311</v>
      </c>
      <c r="F43765" t="s">
        <v>232</v>
      </c>
      <c r="J43765">
        <v>61641.16</v>
      </c>
      <c r="K43765">
        <v>59076</v>
      </c>
    </row>
    <row r="43766" spans="2:11" hidden="1" x14ac:dyDescent="0.35">
      <c r="B43766" t="s">
        <v>3664</v>
      </c>
      <c r="C43766" t="s">
        <v>124</v>
      </c>
      <c r="D43766" t="s">
        <v>5445</v>
      </c>
      <c r="E43766" t="s">
        <v>17457</v>
      </c>
      <c r="F43766" t="s">
        <v>5446</v>
      </c>
      <c r="J43766">
        <v>59463.65</v>
      </c>
      <c r="K43766">
        <v>59100</v>
      </c>
    </row>
    <row r="43767" spans="2:11" hidden="1" x14ac:dyDescent="0.35">
      <c r="B43767" t="s">
        <v>1469</v>
      </c>
      <c r="C43767" t="s">
        <v>5653</v>
      </c>
      <c r="D43767" t="s">
        <v>5140</v>
      </c>
      <c r="E43767" t="s">
        <v>19434</v>
      </c>
      <c r="F43767" t="s">
        <v>16115</v>
      </c>
      <c r="J43767">
        <v>1338.6</v>
      </c>
      <c r="K43767">
        <v>30264</v>
      </c>
    </row>
    <row r="43768" spans="2:11" hidden="1" x14ac:dyDescent="0.35">
      <c r="B43768" t="s">
        <v>536</v>
      </c>
      <c r="C43768" t="s">
        <v>112</v>
      </c>
      <c r="D43768" t="s">
        <v>4257</v>
      </c>
      <c r="E43768" t="s">
        <v>17891</v>
      </c>
      <c r="F43768" t="s">
        <v>19960</v>
      </c>
      <c r="J43768">
        <v>6806.54</v>
      </c>
      <c r="K43768">
        <v>27870</v>
      </c>
    </row>
    <row r="43769" spans="2:11" hidden="1" x14ac:dyDescent="0.35">
      <c r="B43769" t="s">
        <v>3608</v>
      </c>
      <c r="C43769" t="s">
        <v>124</v>
      </c>
      <c r="D43769" t="s">
        <v>5140</v>
      </c>
      <c r="E43769" t="s">
        <v>3685</v>
      </c>
      <c r="F43769" t="s">
        <v>3686</v>
      </c>
      <c r="J43769">
        <v>38209.980000000003</v>
      </c>
      <c r="K43769">
        <v>36934</v>
      </c>
    </row>
    <row r="43770" spans="2:11" hidden="1" x14ac:dyDescent="0.35">
      <c r="B43770" t="s">
        <v>22437</v>
      </c>
      <c r="C43770" t="s">
        <v>375</v>
      </c>
      <c r="D43770" t="s">
        <v>5140</v>
      </c>
      <c r="E43770" t="s">
        <v>16778</v>
      </c>
      <c r="F43770" t="s">
        <v>19357</v>
      </c>
      <c r="K43770">
        <v>11310</v>
      </c>
    </row>
    <row r="43771" spans="2:11" hidden="1" x14ac:dyDescent="0.35">
      <c r="B43771" t="s">
        <v>4237</v>
      </c>
      <c r="C43771" t="s">
        <v>21</v>
      </c>
      <c r="D43771" t="s">
        <v>5140</v>
      </c>
      <c r="E43771" t="s">
        <v>855</v>
      </c>
      <c r="F43771" t="s">
        <v>95</v>
      </c>
      <c r="J43771">
        <v>26597.75</v>
      </c>
      <c r="K43771">
        <v>26763</v>
      </c>
    </row>
    <row r="43772" spans="2:11" hidden="1" x14ac:dyDescent="0.35">
      <c r="B43772" t="s">
        <v>693</v>
      </c>
      <c r="D43772" t="s">
        <v>5140</v>
      </c>
      <c r="E43772" t="s">
        <v>243</v>
      </c>
      <c r="F43772" t="s">
        <v>5141</v>
      </c>
      <c r="J43772">
        <v>47043.72</v>
      </c>
      <c r="K43772">
        <v>35171</v>
      </c>
    </row>
    <row r="43773" spans="2:11" hidden="1" x14ac:dyDescent="0.35">
      <c r="B43773" t="s">
        <v>335</v>
      </c>
      <c r="D43773" t="s">
        <v>5140</v>
      </c>
      <c r="E43773" t="s">
        <v>1535</v>
      </c>
      <c r="F43773" t="s">
        <v>19416</v>
      </c>
      <c r="J43773">
        <v>5691.78</v>
      </c>
      <c r="K43773">
        <v>25709</v>
      </c>
    </row>
    <row r="43774" spans="2:11" hidden="1" x14ac:dyDescent="0.35">
      <c r="B43774" t="s">
        <v>5168</v>
      </c>
      <c r="C43774" t="s">
        <v>14</v>
      </c>
      <c r="D43774" t="s">
        <v>5140</v>
      </c>
      <c r="E43774" t="s">
        <v>247</v>
      </c>
      <c r="F43774" t="s">
        <v>5170</v>
      </c>
      <c r="J43774">
        <v>59352.38</v>
      </c>
      <c r="K43774">
        <v>57535</v>
      </c>
    </row>
    <row r="43775" spans="2:11" hidden="1" x14ac:dyDescent="0.35">
      <c r="B43775" t="s">
        <v>22438</v>
      </c>
      <c r="C43775" t="s">
        <v>107</v>
      </c>
      <c r="D43775" t="s">
        <v>5140</v>
      </c>
      <c r="E43775" t="s">
        <v>16778</v>
      </c>
      <c r="F43775" t="s">
        <v>19357</v>
      </c>
      <c r="K43775">
        <v>11310</v>
      </c>
    </row>
    <row r="43776" spans="2:11" hidden="1" x14ac:dyDescent="0.35">
      <c r="B43776" t="s">
        <v>621</v>
      </c>
      <c r="D43776" t="s">
        <v>5140</v>
      </c>
      <c r="E43776" t="s">
        <v>43</v>
      </c>
      <c r="F43776" t="s">
        <v>5174</v>
      </c>
      <c r="J43776">
        <v>109709.27</v>
      </c>
      <c r="K43776">
        <v>68146</v>
      </c>
    </row>
    <row r="43777" spans="1:26" x14ac:dyDescent="0.35">
      <c r="A43777">
        <v>67</v>
      </c>
      <c r="B43777" t="s">
        <v>4096</v>
      </c>
      <c r="C43777" t="s">
        <v>8</v>
      </c>
      <c r="D43777" t="s">
        <v>5140</v>
      </c>
      <c r="E43777" t="s">
        <v>17159</v>
      </c>
      <c r="F43777" s="2" t="d">
        <v>1980-04-08</v>
      </c>
      <c r="G43777" s="2" t="d">
        <v>2020-06-30</v>
      </c>
      <c r="H43777">
        <f>G43777-F43777</f>
        <v>14693</v>
      </c>
      <c r="I43777" s="4">
        <f>H43777/352</f>
        <v>41.741477272727273</v>
      </c>
      <c r="J43777">
        <v>32626.19</v>
      </c>
      <c r="K43777">
        <v>32344</v>
      </c>
      <c r="R43777" s="5">
        <f>STANDARDIZE(I43777,N$425,N$650)</f>
        <v>0.93760661697083669</v>
      </c>
      <c r="S43777" s="5">
        <f>STANDARDIZE(K43777,O$425,O$650)</f>
        <v>-0.62891099362047587</v>
      </c>
      <c r="T43777" s="5">
        <f>STANDARDIZE(J43777,P$425, P$650)</f>
        <v>-0.5730703544749195</v>
      </c>
      <c r="V43777">
        <f>SUMXMY2($S$3:$U$3,R43777:T43777)</f>
        <v>0.29770106197060042</v>
      </c>
      <c r="W43777">
        <f>SUMXMY2($S$4:$U$4,R43777:T43777)</f>
        <v>4.4267004205378935E-2</v>
      </c>
      <c r="X43777">
        <f>SUMXMY2($S$5:$U$5,R43777:T43777)</f>
        <v>3.9640175593819551</v>
      </c>
      <c r="Y43777">
        <f>MIN(V43777:X43777)</f>
        <v>4.4267004205378935E-2</v>
      </c>
      <c r="Z43777">
        <f>MATCH(Y43777,V43777:X43777,0)</f>
        <v>2</v>
      </c>
    </row>
    <row r="43778" spans="1:26" hidden="1" x14ac:dyDescent="0.35">
      <c r="B43778" t="s">
        <v>80</v>
      </c>
      <c r="C43778" t="s">
        <v>21</v>
      </c>
      <c r="D43778" t="s">
        <v>5140</v>
      </c>
      <c r="E43778" t="s">
        <v>747</v>
      </c>
      <c r="F43778" t="s">
        <v>5254</v>
      </c>
      <c r="J43778">
        <v>91357.2</v>
      </c>
      <c r="K43778">
        <v>90405</v>
      </c>
    </row>
    <row r="43779" spans="1:26" hidden="1" x14ac:dyDescent="0.35">
      <c r="B43779" t="s">
        <v>4822</v>
      </c>
      <c r="C43779" t="s">
        <v>32</v>
      </c>
      <c r="D43779" t="s">
        <v>5140</v>
      </c>
      <c r="E43779" t="s">
        <v>564</v>
      </c>
      <c r="F43779" t="s">
        <v>5265</v>
      </c>
      <c r="J43779">
        <v>31915.05</v>
      </c>
      <c r="K43779">
        <v>29952</v>
      </c>
    </row>
    <row r="43780" spans="1:26" hidden="1" x14ac:dyDescent="0.35">
      <c r="B43780" t="s">
        <v>18668</v>
      </c>
      <c r="C43780" t="s">
        <v>32</v>
      </c>
      <c r="D43780" t="s">
        <v>5140</v>
      </c>
      <c r="E43780" t="s">
        <v>16778</v>
      </c>
      <c r="F43780" t="s">
        <v>1029</v>
      </c>
      <c r="J43780">
        <v>1051.25</v>
      </c>
      <c r="K43780">
        <v>11310</v>
      </c>
    </row>
    <row r="43781" spans="1:26" hidden="1" x14ac:dyDescent="0.35">
      <c r="B43781" t="s">
        <v>18106</v>
      </c>
      <c r="C43781" t="s">
        <v>47</v>
      </c>
      <c r="D43781" t="s">
        <v>5140</v>
      </c>
      <c r="E43781" t="s">
        <v>16778</v>
      </c>
      <c r="F43781" t="s">
        <v>19357</v>
      </c>
      <c r="K43781">
        <v>11310</v>
      </c>
    </row>
    <row r="43782" spans="1:26" hidden="1" x14ac:dyDescent="0.35">
      <c r="B43782" t="s">
        <v>941</v>
      </c>
      <c r="C43782" t="s">
        <v>47</v>
      </c>
      <c r="D43782" t="s">
        <v>5140</v>
      </c>
      <c r="E43782" t="s">
        <v>43</v>
      </c>
      <c r="F43782" t="s">
        <v>4799</v>
      </c>
      <c r="J43782">
        <v>64742.49</v>
      </c>
      <c r="K43782">
        <v>59410</v>
      </c>
    </row>
    <row r="43783" spans="1:26" hidden="1" x14ac:dyDescent="0.35">
      <c r="B43783" t="s">
        <v>1842</v>
      </c>
      <c r="C43783" t="s">
        <v>21</v>
      </c>
      <c r="D43783" t="s">
        <v>5140</v>
      </c>
      <c r="E43783" t="s">
        <v>172</v>
      </c>
      <c r="F43783" t="s">
        <v>5282</v>
      </c>
      <c r="J43783">
        <v>67043.05</v>
      </c>
      <c r="K43783">
        <v>40975</v>
      </c>
    </row>
    <row r="43784" spans="1:26" hidden="1" x14ac:dyDescent="0.35">
      <c r="B43784" t="s">
        <v>22439</v>
      </c>
      <c r="C43784" t="s">
        <v>21</v>
      </c>
      <c r="D43784" t="s">
        <v>5140</v>
      </c>
      <c r="E43784" t="s">
        <v>16778</v>
      </c>
      <c r="F43784" t="s">
        <v>19377</v>
      </c>
      <c r="J43784">
        <v>1051.25</v>
      </c>
      <c r="K43784">
        <v>11310</v>
      </c>
    </row>
    <row r="43785" spans="1:26" hidden="1" x14ac:dyDescent="0.35">
      <c r="B43785" t="s">
        <v>152</v>
      </c>
      <c r="C43785" t="s">
        <v>14</v>
      </c>
      <c r="D43785" t="s">
        <v>5140</v>
      </c>
      <c r="E43785" t="s">
        <v>16797</v>
      </c>
      <c r="F43785" t="s">
        <v>1484</v>
      </c>
      <c r="J43785">
        <v>29551.88</v>
      </c>
      <c r="K43785">
        <v>29515</v>
      </c>
    </row>
    <row r="43786" spans="1:26" hidden="1" x14ac:dyDescent="0.35">
      <c r="B43786" t="s">
        <v>18161</v>
      </c>
      <c r="C43786" t="s">
        <v>21</v>
      </c>
      <c r="D43786" t="s">
        <v>5140</v>
      </c>
      <c r="E43786" t="s">
        <v>16778</v>
      </c>
      <c r="F43786" t="s">
        <v>19370</v>
      </c>
      <c r="K43786">
        <v>11310</v>
      </c>
    </row>
    <row r="43787" spans="1:26" hidden="1" x14ac:dyDescent="0.35">
      <c r="B43787" t="s">
        <v>540</v>
      </c>
      <c r="C43787" t="s">
        <v>38</v>
      </c>
      <c r="D43787" t="s">
        <v>5372</v>
      </c>
      <c r="E43787" t="s">
        <v>1444</v>
      </c>
      <c r="F43787" t="s">
        <v>5373</v>
      </c>
      <c r="J43787">
        <v>45337.23</v>
      </c>
      <c r="K43787">
        <v>48426</v>
      </c>
    </row>
    <row r="43788" spans="1:26" hidden="1" x14ac:dyDescent="0.35">
      <c r="B43788" t="s">
        <v>997</v>
      </c>
      <c r="C43788" t="s">
        <v>42</v>
      </c>
      <c r="D43788" t="s">
        <v>5383</v>
      </c>
      <c r="E43788" t="s">
        <v>420</v>
      </c>
      <c r="F43788" t="s">
        <v>1710</v>
      </c>
      <c r="J43788">
        <v>64348.32</v>
      </c>
      <c r="K43788">
        <v>57907</v>
      </c>
    </row>
    <row r="43789" spans="1:26" hidden="1" x14ac:dyDescent="0.35">
      <c r="B43789" t="s">
        <v>5394</v>
      </c>
      <c r="C43789" t="s">
        <v>47</v>
      </c>
      <c r="D43789" t="s">
        <v>5383</v>
      </c>
      <c r="E43789" t="s">
        <v>5395</v>
      </c>
      <c r="F43789" t="s">
        <v>5397</v>
      </c>
      <c r="J43789">
        <v>55024.35</v>
      </c>
      <c r="K43789">
        <v>55400</v>
      </c>
    </row>
    <row r="43790" spans="1:26" hidden="1" x14ac:dyDescent="0.35">
      <c r="B43790" t="s">
        <v>21028</v>
      </c>
      <c r="C43790" t="s">
        <v>42</v>
      </c>
      <c r="D43790" t="s">
        <v>5383</v>
      </c>
      <c r="E43790" t="s">
        <v>16778</v>
      </c>
      <c r="F43790" t="s">
        <v>19377</v>
      </c>
      <c r="J43790">
        <v>1051.25</v>
      </c>
      <c r="K43790">
        <v>11310</v>
      </c>
    </row>
    <row r="43791" spans="1:26" hidden="1" x14ac:dyDescent="0.35">
      <c r="B43791" t="s">
        <v>2425</v>
      </c>
      <c r="C43791" t="s">
        <v>21</v>
      </c>
      <c r="D43791" t="s">
        <v>5383</v>
      </c>
      <c r="E43791" t="s">
        <v>489</v>
      </c>
      <c r="F43791" t="s">
        <v>3832</v>
      </c>
      <c r="J43791">
        <v>76458.03</v>
      </c>
      <c r="K43791">
        <v>68000</v>
      </c>
    </row>
    <row r="43792" spans="1:26" hidden="1" x14ac:dyDescent="0.35">
      <c r="B43792" t="s">
        <v>14559</v>
      </c>
      <c r="C43792" t="s">
        <v>8</v>
      </c>
      <c r="D43792" t="s">
        <v>5383</v>
      </c>
      <c r="E43792" t="s">
        <v>16778</v>
      </c>
      <c r="F43792" t="s">
        <v>16780</v>
      </c>
      <c r="K43792">
        <v>11310</v>
      </c>
    </row>
    <row r="43793" spans="2:11" hidden="1" x14ac:dyDescent="0.35">
      <c r="B43793" t="s">
        <v>225</v>
      </c>
      <c r="C43793" t="s">
        <v>14</v>
      </c>
      <c r="D43793" t="s">
        <v>5383</v>
      </c>
      <c r="E43793" t="s">
        <v>299</v>
      </c>
      <c r="F43793" t="s">
        <v>1648</v>
      </c>
      <c r="J43793">
        <v>70581.759999999995</v>
      </c>
      <c r="K43793">
        <v>70400</v>
      </c>
    </row>
    <row r="43794" spans="2:11" hidden="1" x14ac:dyDescent="0.35">
      <c r="B43794" t="s">
        <v>478</v>
      </c>
      <c r="C43794" t="s">
        <v>42</v>
      </c>
      <c r="D43794" t="s">
        <v>5383</v>
      </c>
      <c r="E43794" t="s">
        <v>43</v>
      </c>
      <c r="F43794" t="s">
        <v>5414</v>
      </c>
      <c r="J43794">
        <v>63894.54</v>
      </c>
      <c r="K43794">
        <v>61157</v>
      </c>
    </row>
    <row r="43795" spans="2:11" hidden="1" x14ac:dyDescent="0.35">
      <c r="B43795" t="s">
        <v>18670</v>
      </c>
      <c r="C43795" t="s">
        <v>8</v>
      </c>
      <c r="D43795" t="s">
        <v>5383</v>
      </c>
      <c r="E43795" t="s">
        <v>74</v>
      </c>
      <c r="F43795" t="s">
        <v>16955</v>
      </c>
      <c r="J43795">
        <v>7438.31</v>
      </c>
      <c r="K43795">
        <v>8926</v>
      </c>
    </row>
    <row r="43796" spans="2:11" hidden="1" x14ac:dyDescent="0.35">
      <c r="B43796" t="s">
        <v>1084</v>
      </c>
      <c r="C43796" t="s">
        <v>47</v>
      </c>
      <c r="D43796" t="s">
        <v>5383</v>
      </c>
      <c r="E43796" t="s">
        <v>1535</v>
      </c>
      <c r="F43796" t="s">
        <v>2635</v>
      </c>
      <c r="J43796">
        <v>10539.99</v>
      </c>
      <c r="K43796">
        <v>25709</v>
      </c>
    </row>
    <row r="43797" spans="2:11" hidden="1" x14ac:dyDescent="0.35">
      <c r="B43797" t="s">
        <v>1840</v>
      </c>
      <c r="C43797" t="s">
        <v>42</v>
      </c>
      <c r="D43797" t="s">
        <v>5418</v>
      </c>
      <c r="E43797" t="s">
        <v>43</v>
      </c>
      <c r="F43797" t="s">
        <v>1767</v>
      </c>
      <c r="J43797">
        <v>62572.47</v>
      </c>
      <c r="K43797">
        <v>55208</v>
      </c>
    </row>
    <row r="43798" spans="2:11" hidden="1" x14ac:dyDescent="0.35">
      <c r="B43798" t="s">
        <v>705</v>
      </c>
      <c r="C43798" t="s">
        <v>38</v>
      </c>
      <c r="D43798" t="s">
        <v>5419</v>
      </c>
      <c r="E43798" t="s">
        <v>5420</v>
      </c>
      <c r="F43798" t="s">
        <v>5421</v>
      </c>
      <c r="J43798">
        <v>76779.94</v>
      </c>
      <c r="K43798">
        <v>56607</v>
      </c>
    </row>
    <row r="43799" spans="2:11" hidden="1" x14ac:dyDescent="0.35">
      <c r="B43799" t="s">
        <v>4322</v>
      </c>
      <c r="C43799" t="s">
        <v>47</v>
      </c>
      <c r="D43799" t="s">
        <v>5424</v>
      </c>
      <c r="E43799" t="s">
        <v>5425</v>
      </c>
      <c r="F43799" t="s">
        <v>5426</v>
      </c>
      <c r="J43799">
        <v>66144.460000000006</v>
      </c>
      <c r="K43799">
        <v>65600</v>
      </c>
    </row>
    <row r="43800" spans="2:11" hidden="1" x14ac:dyDescent="0.35">
      <c r="B43800" t="s">
        <v>1003</v>
      </c>
      <c r="C43800" t="s">
        <v>149</v>
      </c>
      <c r="D43800" t="s">
        <v>5427</v>
      </c>
      <c r="E43800" t="s">
        <v>2090</v>
      </c>
      <c r="F43800" t="s">
        <v>20412</v>
      </c>
      <c r="J43800">
        <v>564.29</v>
      </c>
      <c r="K43800">
        <v>29343</v>
      </c>
    </row>
    <row r="43801" spans="2:11" hidden="1" x14ac:dyDescent="0.35">
      <c r="B43801" t="s">
        <v>1241</v>
      </c>
      <c r="C43801" t="s">
        <v>139</v>
      </c>
      <c r="D43801" t="s">
        <v>5427</v>
      </c>
      <c r="E43801" t="s">
        <v>990</v>
      </c>
      <c r="F43801" t="s">
        <v>525</v>
      </c>
      <c r="J43801">
        <v>58826.02</v>
      </c>
      <c r="K43801">
        <v>58320</v>
      </c>
    </row>
    <row r="43802" spans="2:11" hidden="1" x14ac:dyDescent="0.35">
      <c r="B43802" t="s">
        <v>2442</v>
      </c>
      <c r="C43802" t="s">
        <v>21</v>
      </c>
      <c r="D43802" t="s">
        <v>5427</v>
      </c>
      <c r="E43802" t="s">
        <v>2440</v>
      </c>
      <c r="F43802" t="s">
        <v>5428</v>
      </c>
      <c r="J43802">
        <v>55809.64</v>
      </c>
      <c r="K43802">
        <v>54251</v>
      </c>
    </row>
    <row r="43803" spans="2:11" hidden="1" x14ac:dyDescent="0.35">
      <c r="B43803" t="s">
        <v>6604</v>
      </c>
      <c r="C43803" t="s">
        <v>60</v>
      </c>
      <c r="D43803" t="s">
        <v>5429</v>
      </c>
      <c r="E43803" t="s">
        <v>202</v>
      </c>
      <c r="F43803" t="s">
        <v>7780</v>
      </c>
      <c r="J43803">
        <v>0</v>
      </c>
      <c r="K43803">
        <v>15600</v>
      </c>
    </row>
    <row r="43804" spans="2:11" hidden="1" x14ac:dyDescent="0.35">
      <c r="B43804" t="s">
        <v>1330</v>
      </c>
      <c r="C43804" t="s">
        <v>97</v>
      </c>
      <c r="D43804" t="s">
        <v>5429</v>
      </c>
      <c r="E43804" t="s">
        <v>2038</v>
      </c>
      <c r="F43804" t="s">
        <v>5431</v>
      </c>
      <c r="J43804">
        <v>39058.42</v>
      </c>
      <c r="K43804">
        <v>39698</v>
      </c>
    </row>
    <row r="43805" spans="2:11" hidden="1" x14ac:dyDescent="0.35">
      <c r="B43805" t="s">
        <v>2494</v>
      </c>
      <c r="C43805" t="s">
        <v>134</v>
      </c>
      <c r="D43805" t="s">
        <v>5432</v>
      </c>
      <c r="E43805" t="s">
        <v>43</v>
      </c>
      <c r="F43805" t="s">
        <v>2800</v>
      </c>
      <c r="J43805">
        <v>69339.520000000004</v>
      </c>
      <c r="K43805">
        <v>60576</v>
      </c>
    </row>
    <row r="43806" spans="2:11" hidden="1" x14ac:dyDescent="0.35">
      <c r="B43806" t="s">
        <v>5433</v>
      </c>
      <c r="C43806" t="s">
        <v>14</v>
      </c>
      <c r="D43806" t="s">
        <v>5434</v>
      </c>
      <c r="E43806" t="s">
        <v>489</v>
      </c>
      <c r="F43806" t="s">
        <v>5435</v>
      </c>
      <c r="J43806">
        <v>80449.41</v>
      </c>
      <c r="K43806">
        <v>63800</v>
      </c>
    </row>
    <row r="43807" spans="2:11" hidden="1" x14ac:dyDescent="0.35">
      <c r="B43807" t="s">
        <v>3061</v>
      </c>
      <c r="C43807" t="s">
        <v>47</v>
      </c>
      <c r="D43807" t="s">
        <v>5434</v>
      </c>
      <c r="E43807" t="s">
        <v>43</v>
      </c>
      <c r="F43807" t="s">
        <v>3241</v>
      </c>
      <c r="J43807">
        <v>67889.259999999995</v>
      </c>
      <c r="K43807">
        <v>66400</v>
      </c>
    </row>
    <row r="43808" spans="2:11" hidden="1" x14ac:dyDescent="0.35">
      <c r="B43808" t="s">
        <v>1021</v>
      </c>
      <c r="C43808" t="s">
        <v>14</v>
      </c>
      <c r="D43808" t="s">
        <v>5436</v>
      </c>
      <c r="E43808" t="s">
        <v>16778</v>
      </c>
      <c r="F43808" t="s">
        <v>19356</v>
      </c>
      <c r="K43808">
        <v>11310</v>
      </c>
    </row>
    <row r="43809" spans="2:11" hidden="1" x14ac:dyDescent="0.35">
      <c r="B43809" t="s">
        <v>629</v>
      </c>
      <c r="C43809" t="s">
        <v>42</v>
      </c>
      <c r="D43809" t="s">
        <v>5436</v>
      </c>
      <c r="E43809" t="s">
        <v>202</v>
      </c>
      <c r="F43809" t="s">
        <v>5437</v>
      </c>
      <c r="J43809">
        <v>10440</v>
      </c>
      <c r="K43809">
        <v>20800</v>
      </c>
    </row>
    <row r="43810" spans="2:11" hidden="1" x14ac:dyDescent="0.35">
      <c r="B43810" t="s">
        <v>5438</v>
      </c>
      <c r="C43810" t="s">
        <v>21</v>
      </c>
      <c r="D43810" t="s">
        <v>5436</v>
      </c>
      <c r="E43810" t="s">
        <v>270</v>
      </c>
      <c r="F43810" t="s">
        <v>5439</v>
      </c>
      <c r="J43810">
        <v>71901.98</v>
      </c>
      <c r="K43810">
        <v>82000</v>
      </c>
    </row>
    <row r="43811" spans="2:11" hidden="1" x14ac:dyDescent="0.35">
      <c r="B43811" t="s">
        <v>22440</v>
      </c>
      <c r="C43811" t="s">
        <v>42</v>
      </c>
      <c r="D43811" t="s">
        <v>5436</v>
      </c>
      <c r="E43811" t="s">
        <v>16778</v>
      </c>
      <c r="F43811" t="s">
        <v>19370</v>
      </c>
      <c r="K43811">
        <v>11310</v>
      </c>
    </row>
    <row r="43812" spans="2:11" hidden="1" x14ac:dyDescent="0.35">
      <c r="B43812" t="s">
        <v>12831</v>
      </c>
      <c r="D43812" t="s">
        <v>5436</v>
      </c>
      <c r="E43812" t="s">
        <v>77</v>
      </c>
      <c r="F43812" t="s">
        <v>19845</v>
      </c>
      <c r="J43812">
        <v>13415.45</v>
      </c>
      <c r="K43812">
        <v>27958</v>
      </c>
    </row>
    <row r="43813" spans="2:11" hidden="1" x14ac:dyDescent="0.35">
      <c r="B43813" t="s">
        <v>22441</v>
      </c>
      <c r="C43813" t="s">
        <v>42</v>
      </c>
      <c r="D43813" t="s">
        <v>18671</v>
      </c>
      <c r="E43813" t="s">
        <v>16778</v>
      </c>
      <c r="F43813" t="s">
        <v>19357</v>
      </c>
      <c r="K43813">
        <v>11310</v>
      </c>
    </row>
    <row r="43814" spans="2:11" hidden="1" x14ac:dyDescent="0.35">
      <c r="B43814" t="s">
        <v>5441</v>
      </c>
      <c r="D43814" t="s">
        <v>5442</v>
      </c>
      <c r="E43814" t="s">
        <v>16992</v>
      </c>
      <c r="F43814" t="s">
        <v>1232</v>
      </c>
      <c r="J43814">
        <v>35581.35</v>
      </c>
      <c r="K43814">
        <v>33488</v>
      </c>
    </row>
    <row r="43815" spans="2:11" hidden="1" x14ac:dyDescent="0.35">
      <c r="B43815" t="s">
        <v>2954</v>
      </c>
      <c r="C43815" t="s">
        <v>139</v>
      </c>
      <c r="D43815" t="s">
        <v>5442</v>
      </c>
      <c r="E43815" t="s">
        <v>2815</v>
      </c>
      <c r="F43815" t="s">
        <v>4813</v>
      </c>
      <c r="J43815">
        <v>78215.73</v>
      </c>
      <c r="K43815">
        <v>71863</v>
      </c>
    </row>
    <row r="43816" spans="2:11" hidden="1" x14ac:dyDescent="0.35">
      <c r="B43816" t="s">
        <v>5443</v>
      </c>
      <c r="C43816" t="s">
        <v>21</v>
      </c>
      <c r="D43816" t="s">
        <v>5442</v>
      </c>
      <c r="E43816" t="s">
        <v>23</v>
      </c>
      <c r="F43816" t="s">
        <v>5444</v>
      </c>
      <c r="J43816">
        <v>50752.95</v>
      </c>
      <c r="K43816">
        <v>47932</v>
      </c>
    </row>
    <row r="43817" spans="2:11" hidden="1" x14ac:dyDescent="0.35">
      <c r="B43817" t="s">
        <v>705</v>
      </c>
      <c r="C43817" t="s">
        <v>375</v>
      </c>
      <c r="D43817" t="s">
        <v>5447</v>
      </c>
      <c r="E43817" t="s">
        <v>135</v>
      </c>
      <c r="F43817" t="s">
        <v>5448</v>
      </c>
      <c r="J43817">
        <v>45231.65</v>
      </c>
      <c r="K43817">
        <v>42853</v>
      </c>
    </row>
    <row r="43818" spans="2:11" hidden="1" x14ac:dyDescent="0.35">
      <c r="B43818" t="s">
        <v>1404</v>
      </c>
      <c r="C43818" t="s">
        <v>107</v>
      </c>
      <c r="D43818" t="s">
        <v>5922</v>
      </c>
      <c r="E43818" t="s">
        <v>275</v>
      </c>
      <c r="F43818" t="s">
        <v>422</v>
      </c>
      <c r="J43818">
        <v>70794.649999999994</v>
      </c>
      <c r="K43818">
        <v>58251</v>
      </c>
    </row>
    <row r="43819" spans="2:11" hidden="1" x14ac:dyDescent="0.35">
      <c r="B43819" t="s">
        <v>556</v>
      </c>
      <c r="C43819" t="s">
        <v>21</v>
      </c>
      <c r="D43819" t="s">
        <v>5374</v>
      </c>
      <c r="E43819" t="s">
        <v>340</v>
      </c>
      <c r="F43819" t="s">
        <v>5375</v>
      </c>
      <c r="J43819">
        <v>75410.899999999994</v>
      </c>
      <c r="K43819">
        <v>76000</v>
      </c>
    </row>
    <row r="43820" spans="2:11" hidden="1" x14ac:dyDescent="0.35">
      <c r="B43820" t="s">
        <v>1423</v>
      </c>
      <c r="C43820" t="s">
        <v>197</v>
      </c>
      <c r="D43820" t="s">
        <v>5384</v>
      </c>
      <c r="E43820" t="s">
        <v>34</v>
      </c>
      <c r="F43820" t="s">
        <v>2438</v>
      </c>
      <c r="J43820">
        <v>48666.96</v>
      </c>
      <c r="K43820">
        <v>48256</v>
      </c>
    </row>
    <row r="43821" spans="2:11" hidden="1" x14ac:dyDescent="0.35">
      <c r="B43821" t="s">
        <v>301</v>
      </c>
      <c r="C43821" t="s">
        <v>124</v>
      </c>
      <c r="D43821" t="s">
        <v>5390</v>
      </c>
      <c r="E43821" t="s">
        <v>17116</v>
      </c>
      <c r="F43821" t="s">
        <v>3580</v>
      </c>
      <c r="J43821">
        <v>87843.22</v>
      </c>
      <c r="K43821">
        <v>88565</v>
      </c>
    </row>
    <row r="43822" spans="2:11" hidden="1" x14ac:dyDescent="0.35">
      <c r="B43822" t="s">
        <v>5398</v>
      </c>
      <c r="D43822" t="s">
        <v>5399</v>
      </c>
      <c r="E43822" t="s">
        <v>747</v>
      </c>
      <c r="F43822" t="s">
        <v>5205</v>
      </c>
      <c r="J43822">
        <v>74084.08</v>
      </c>
      <c r="K43822">
        <v>77064</v>
      </c>
    </row>
    <row r="43823" spans="2:11" hidden="1" x14ac:dyDescent="0.35">
      <c r="B43823" t="s">
        <v>18661</v>
      </c>
      <c r="C43823" t="s">
        <v>21</v>
      </c>
      <c r="D43823" t="s">
        <v>5399</v>
      </c>
      <c r="E43823" t="s">
        <v>21685</v>
      </c>
      <c r="F43823" t="s">
        <v>16843</v>
      </c>
      <c r="J43823">
        <v>64971.64</v>
      </c>
      <c r="K43823">
        <v>72800</v>
      </c>
    </row>
    <row r="43824" spans="2:11" hidden="1" x14ac:dyDescent="0.35">
      <c r="B43824" t="s">
        <v>944</v>
      </c>
      <c r="D43824" t="s">
        <v>22442</v>
      </c>
      <c r="E43824" t="s">
        <v>438</v>
      </c>
      <c r="F43824" t="s">
        <v>6719</v>
      </c>
      <c r="J43824">
        <v>31716.720000000001</v>
      </c>
      <c r="K43824">
        <v>74942</v>
      </c>
    </row>
    <row r="43825" spans="2:11" hidden="1" x14ac:dyDescent="0.35">
      <c r="B43825" t="s">
        <v>220</v>
      </c>
      <c r="C43825" t="s">
        <v>8</v>
      </c>
      <c r="D43825" t="s">
        <v>5464</v>
      </c>
      <c r="E43825" t="s">
        <v>5465</v>
      </c>
      <c r="F43825" t="s">
        <v>208</v>
      </c>
      <c r="J43825">
        <v>35031.620000000003</v>
      </c>
      <c r="K43825">
        <v>29528</v>
      </c>
    </row>
    <row r="43826" spans="2:11" hidden="1" x14ac:dyDescent="0.35">
      <c r="B43826" t="s">
        <v>16298</v>
      </c>
      <c r="C43826" t="s">
        <v>38</v>
      </c>
      <c r="D43826" t="s">
        <v>5464</v>
      </c>
      <c r="E43826" t="s">
        <v>16778</v>
      </c>
      <c r="F43826" t="s">
        <v>19357</v>
      </c>
      <c r="K43826">
        <v>11310</v>
      </c>
    </row>
    <row r="43827" spans="2:11" hidden="1" x14ac:dyDescent="0.35">
      <c r="B43827" t="s">
        <v>1273</v>
      </c>
      <c r="D43827" t="s">
        <v>5464</v>
      </c>
      <c r="E43827" t="s">
        <v>135</v>
      </c>
      <c r="F43827" t="s">
        <v>1702</v>
      </c>
      <c r="J43827">
        <v>40794.14</v>
      </c>
      <c r="K43827">
        <v>38261</v>
      </c>
    </row>
    <row r="43828" spans="2:11" hidden="1" x14ac:dyDescent="0.35">
      <c r="B43828" t="s">
        <v>22443</v>
      </c>
      <c r="C43828" t="s">
        <v>197</v>
      </c>
      <c r="D43828" t="s">
        <v>5464</v>
      </c>
      <c r="E43828" t="s">
        <v>16778</v>
      </c>
      <c r="F43828" t="s">
        <v>19377</v>
      </c>
      <c r="J43828">
        <v>938.88</v>
      </c>
      <c r="K43828">
        <v>11310</v>
      </c>
    </row>
    <row r="43829" spans="2:11" hidden="1" x14ac:dyDescent="0.35">
      <c r="B43829" t="s">
        <v>5469</v>
      </c>
      <c r="C43829" t="s">
        <v>197</v>
      </c>
      <c r="D43829" t="s">
        <v>5470</v>
      </c>
      <c r="E43829" t="s">
        <v>93</v>
      </c>
      <c r="F43829" t="s">
        <v>1257</v>
      </c>
      <c r="J43829">
        <v>48033.79</v>
      </c>
      <c r="K43829">
        <v>77000</v>
      </c>
    </row>
    <row r="43830" spans="2:11" hidden="1" x14ac:dyDescent="0.35">
      <c r="B43830" t="s">
        <v>1921</v>
      </c>
      <c r="D43830" t="s">
        <v>5568</v>
      </c>
      <c r="E43830" t="s">
        <v>5569</v>
      </c>
      <c r="F43830" t="s">
        <v>5570</v>
      </c>
      <c r="J43830">
        <v>53456.46</v>
      </c>
      <c r="K43830">
        <v>52836</v>
      </c>
    </row>
    <row r="43831" spans="2:11" hidden="1" x14ac:dyDescent="0.35">
      <c r="B43831" t="s">
        <v>339</v>
      </c>
      <c r="C43831" t="s">
        <v>927</v>
      </c>
      <c r="D43831" t="s">
        <v>5632</v>
      </c>
      <c r="E43831" t="s">
        <v>528</v>
      </c>
      <c r="F43831" t="s">
        <v>463</v>
      </c>
      <c r="J43831">
        <v>84521.7</v>
      </c>
      <c r="K43831">
        <v>76584</v>
      </c>
    </row>
    <row r="43832" spans="2:11" hidden="1" x14ac:dyDescent="0.35">
      <c r="B43832" t="s">
        <v>7797</v>
      </c>
      <c r="C43832" t="s">
        <v>47</v>
      </c>
      <c r="D43832" t="s">
        <v>22444</v>
      </c>
      <c r="E43832" t="s">
        <v>16778</v>
      </c>
      <c r="F43832" t="s">
        <v>19370</v>
      </c>
      <c r="K43832">
        <v>11310</v>
      </c>
    </row>
    <row r="43833" spans="2:11" hidden="1" x14ac:dyDescent="0.35">
      <c r="B43833" t="s">
        <v>22445</v>
      </c>
      <c r="D43833" t="s">
        <v>22446</v>
      </c>
      <c r="E43833" t="s">
        <v>438</v>
      </c>
      <c r="F43833" t="s">
        <v>5812</v>
      </c>
      <c r="J43833">
        <v>18803.97</v>
      </c>
      <c r="K43833">
        <v>29994</v>
      </c>
    </row>
    <row r="43834" spans="2:11" hidden="1" x14ac:dyDescent="0.35">
      <c r="B43834" t="s">
        <v>469</v>
      </c>
      <c r="C43834" t="s">
        <v>14</v>
      </c>
      <c r="D43834" t="s">
        <v>5633</v>
      </c>
      <c r="E43834" t="s">
        <v>43</v>
      </c>
      <c r="F43834" t="s">
        <v>5634</v>
      </c>
      <c r="J43834">
        <v>46970.09</v>
      </c>
      <c r="K43834">
        <v>43895</v>
      </c>
    </row>
    <row r="43835" spans="2:11" hidden="1" x14ac:dyDescent="0.35">
      <c r="B43835" t="s">
        <v>4356</v>
      </c>
      <c r="C43835" t="s">
        <v>47</v>
      </c>
      <c r="D43835" t="s">
        <v>5633</v>
      </c>
      <c r="E43835" t="s">
        <v>303</v>
      </c>
      <c r="F43835" t="s">
        <v>400</v>
      </c>
      <c r="J43835">
        <v>70565.84</v>
      </c>
      <c r="K43835">
        <v>58933</v>
      </c>
    </row>
    <row r="43836" spans="2:11" hidden="1" x14ac:dyDescent="0.35">
      <c r="B43836" t="s">
        <v>5259</v>
      </c>
      <c r="C43836" t="s">
        <v>124</v>
      </c>
      <c r="D43836" t="s">
        <v>5633</v>
      </c>
      <c r="E43836" t="s">
        <v>43</v>
      </c>
      <c r="F43836" t="s">
        <v>3866</v>
      </c>
      <c r="J43836">
        <v>108039.95</v>
      </c>
      <c r="K43836">
        <v>69893</v>
      </c>
    </row>
    <row r="43837" spans="2:11" hidden="1" x14ac:dyDescent="0.35">
      <c r="B43837" t="s">
        <v>5635</v>
      </c>
      <c r="D43837" t="s">
        <v>5633</v>
      </c>
      <c r="E43837" t="s">
        <v>280</v>
      </c>
      <c r="F43837" t="s">
        <v>5636</v>
      </c>
      <c r="J43837">
        <v>73208.3</v>
      </c>
      <c r="K43837">
        <v>78327</v>
      </c>
    </row>
    <row r="43838" spans="2:11" hidden="1" x14ac:dyDescent="0.35">
      <c r="B43838" t="s">
        <v>2569</v>
      </c>
      <c r="C43838" t="s">
        <v>197</v>
      </c>
      <c r="D43838" t="s">
        <v>5140</v>
      </c>
      <c r="E43838" t="s">
        <v>16778</v>
      </c>
      <c r="F43838" t="s">
        <v>19421</v>
      </c>
      <c r="K43838">
        <v>11310</v>
      </c>
    </row>
    <row r="43839" spans="2:11" hidden="1" x14ac:dyDescent="0.35">
      <c r="B43839" t="s">
        <v>710</v>
      </c>
      <c r="D43839" t="s">
        <v>5140</v>
      </c>
      <c r="E43839" t="s">
        <v>5637</v>
      </c>
      <c r="F43839" t="s">
        <v>3477</v>
      </c>
      <c r="J43839">
        <v>77967.77</v>
      </c>
      <c r="K43839">
        <v>50646</v>
      </c>
    </row>
    <row r="43840" spans="2:11" hidden="1" x14ac:dyDescent="0.35">
      <c r="B43840" t="s">
        <v>436</v>
      </c>
      <c r="C43840" t="s">
        <v>47</v>
      </c>
      <c r="D43840" t="s">
        <v>5140</v>
      </c>
      <c r="E43840" t="s">
        <v>243</v>
      </c>
      <c r="F43840" t="s">
        <v>5638</v>
      </c>
      <c r="J43840">
        <v>39864.089999999997</v>
      </c>
      <c r="K43840">
        <v>35171</v>
      </c>
    </row>
    <row r="43841" spans="2:11" hidden="1" x14ac:dyDescent="0.35">
      <c r="B43841" t="s">
        <v>16912</v>
      </c>
      <c r="C43841" t="s">
        <v>112</v>
      </c>
      <c r="D43841" t="s">
        <v>5140</v>
      </c>
      <c r="E43841" t="s">
        <v>16778</v>
      </c>
      <c r="F43841" t="s">
        <v>19357</v>
      </c>
      <c r="K43841">
        <v>11310</v>
      </c>
    </row>
    <row r="43842" spans="2:11" hidden="1" x14ac:dyDescent="0.35">
      <c r="B43842" t="s">
        <v>5639</v>
      </c>
      <c r="C43842" t="s">
        <v>112</v>
      </c>
      <c r="D43842" t="s">
        <v>5140</v>
      </c>
      <c r="E43842" t="s">
        <v>16797</v>
      </c>
      <c r="F43842" t="s">
        <v>1507</v>
      </c>
      <c r="J43842">
        <v>31255.94</v>
      </c>
      <c r="K43842">
        <v>28662</v>
      </c>
    </row>
    <row r="43843" spans="2:11" hidden="1" x14ac:dyDescent="0.35">
      <c r="B43843" t="s">
        <v>5640</v>
      </c>
      <c r="C43843" t="s">
        <v>47</v>
      </c>
      <c r="D43843" t="s">
        <v>5140</v>
      </c>
      <c r="E43843" t="s">
        <v>10</v>
      </c>
      <c r="F43843" t="s">
        <v>1765</v>
      </c>
      <c r="J43843">
        <v>24961.66</v>
      </c>
      <c r="K43843">
        <v>25141</v>
      </c>
    </row>
    <row r="43844" spans="2:11" hidden="1" x14ac:dyDescent="0.35">
      <c r="B43844" t="s">
        <v>1805</v>
      </c>
      <c r="C43844" t="s">
        <v>139</v>
      </c>
      <c r="D43844" t="s">
        <v>5140</v>
      </c>
      <c r="E43844" t="s">
        <v>2388</v>
      </c>
      <c r="F43844" t="s">
        <v>1960</v>
      </c>
      <c r="J43844">
        <v>33733.599999999999</v>
      </c>
      <c r="K43844">
        <v>36934</v>
      </c>
    </row>
    <row r="43845" spans="2:11" hidden="1" x14ac:dyDescent="0.35">
      <c r="B43845" t="s">
        <v>4478</v>
      </c>
      <c r="C43845" t="s">
        <v>32</v>
      </c>
      <c r="D43845" t="s">
        <v>5140</v>
      </c>
      <c r="E43845" t="s">
        <v>5641</v>
      </c>
      <c r="F43845" t="s">
        <v>5642</v>
      </c>
      <c r="J43845">
        <v>44243.11</v>
      </c>
      <c r="K43845">
        <v>44196</v>
      </c>
    </row>
    <row r="43846" spans="2:11" hidden="1" x14ac:dyDescent="0.35">
      <c r="B43846" t="s">
        <v>1141</v>
      </c>
      <c r="C43846" t="s">
        <v>42</v>
      </c>
      <c r="D43846" t="s">
        <v>5140</v>
      </c>
      <c r="E43846" t="s">
        <v>16855</v>
      </c>
      <c r="F43846" t="s">
        <v>1269</v>
      </c>
      <c r="J43846">
        <v>71199.44</v>
      </c>
      <c r="K43846">
        <v>61727</v>
      </c>
    </row>
    <row r="43847" spans="2:11" hidden="1" x14ac:dyDescent="0.35">
      <c r="B43847" t="s">
        <v>17414</v>
      </c>
      <c r="C43847" t="s">
        <v>47</v>
      </c>
      <c r="D43847" t="s">
        <v>5140</v>
      </c>
      <c r="E43847" t="s">
        <v>16778</v>
      </c>
      <c r="F43847" t="s">
        <v>19377</v>
      </c>
      <c r="J43847">
        <v>786.63</v>
      </c>
      <c r="K43847">
        <v>11310</v>
      </c>
    </row>
    <row r="43848" spans="2:11" hidden="1" x14ac:dyDescent="0.35">
      <c r="B43848" t="s">
        <v>5643</v>
      </c>
      <c r="C43848" t="s">
        <v>42</v>
      </c>
      <c r="D43848" t="s">
        <v>5140</v>
      </c>
      <c r="E43848" t="s">
        <v>10</v>
      </c>
      <c r="F43848" t="s">
        <v>12</v>
      </c>
      <c r="J43848">
        <v>24004.04</v>
      </c>
      <c r="K43848">
        <v>25141</v>
      </c>
    </row>
    <row r="43849" spans="2:11" hidden="1" x14ac:dyDescent="0.35">
      <c r="B43849" t="s">
        <v>18665</v>
      </c>
      <c r="C43849" t="s">
        <v>21</v>
      </c>
      <c r="D43849" t="s">
        <v>5140</v>
      </c>
      <c r="E43849" t="s">
        <v>16778</v>
      </c>
      <c r="F43849" t="s">
        <v>16780</v>
      </c>
      <c r="J43849">
        <v>978.75</v>
      </c>
      <c r="K43849">
        <v>11310</v>
      </c>
    </row>
    <row r="43850" spans="2:11" hidden="1" x14ac:dyDescent="0.35">
      <c r="B43850" t="s">
        <v>22447</v>
      </c>
      <c r="D43850" t="s">
        <v>5140</v>
      </c>
      <c r="E43850" t="s">
        <v>16778</v>
      </c>
      <c r="F43850" t="s">
        <v>19370</v>
      </c>
      <c r="K43850">
        <v>11310</v>
      </c>
    </row>
    <row r="43851" spans="2:11" hidden="1" x14ac:dyDescent="0.35">
      <c r="B43851" t="s">
        <v>5644</v>
      </c>
      <c r="D43851" t="s">
        <v>5140</v>
      </c>
      <c r="E43851" t="s">
        <v>564</v>
      </c>
      <c r="F43851" t="s">
        <v>2756</v>
      </c>
      <c r="J43851">
        <v>50538.71</v>
      </c>
      <c r="K43851">
        <v>31657</v>
      </c>
    </row>
    <row r="43852" spans="2:11" hidden="1" x14ac:dyDescent="0.35">
      <c r="B43852" t="s">
        <v>5644</v>
      </c>
      <c r="D43852" t="s">
        <v>5140</v>
      </c>
      <c r="E43852" t="s">
        <v>43</v>
      </c>
      <c r="F43852" t="s">
        <v>539</v>
      </c>
      <c r="J43852">
        <v>74559.31</v>
      </c>
      <c r="K43852">
        <v>65234</v>
      </c>
    </row>
    <row r="43853" spans="2:11" hidden="1" x14ac:dyDescent="0.35">
      <c r="B43853" t="s">
        <v>5645</v>
      </c>
      <c r="C43853" t="s">
        <v>927</v>
      </c>
      <c r="D43853" t="s">
        <v>5140</v>
      </c>
      <c r="E43853" t="s">
        <v>187</v>
      </c>
      <c r="F43853" t="s">
        <v>5647</v>
      </c>
      <c r="J43853">
        <v>35497.699999999997</v>
      </c>
      <c r="K43853">
        <v>34398</v>
      </c>
    </row>
    <row r="43854" spans="2:11" hidden="1" x14ac:dyDescent="0.35">
      <c r="B43854" t="s">
        <v>6718</v>
      </c>
      <c r="C43854" t="s">
        <v>107</v>
      </c>
      <c r="D43854" t="s">
        <v>5140</v>
      </c>
      <c r="E43854" t="s">
        <v>16778</v>
      </c>
      <c r="F43854" t="s">
        <v>19357</v>
      </c>
      <c r="K43854">
        <v>11310</v>
      </c>
    </row>
    <row r="43855" spans="2:11" hidden="1" x14ac:dyDescent="0.35">
      <c r="B43855" t="s">
        <v>19484</v>
      </c>
      <c r="C43855" t="s">
        <v>139</v>
      </c>
      <c r="D43855" t="s">
        <v>5140</v>
      </c>
      <c r="E43855" t="s">
        <v>16778</v>
      </c>
      <c r="F43855" t="s">
        <v>19356</v>
      </c>
      <c r="K43855">
        <v>11310</v>
      </c>
    </row>
    <row r="43856" spans="2:11" hidden="1" x14ac:dyDescent="0.35">
      <c r="B43856" t="s">
        <v>522</v>
      </c>
      <c r="C43856" t="s">
        <v>107</v>
      </c>
      <c r="D43856" t="s">
        <v>5140</v>
      </c>
      <c r="E43856" t="s">
        <v>16778</v>
      </c>
      <c r="F43856" t="s">
        <v>40</v>
      </c>
      <c r="K43856">
        <v>11310</v>
      </c>
    </row>
    <row r="43857" spans="2:11" hidden="1" x14ac:dyDescent="0.35">
      <c r="B43857" t="s">
        <v>492</v>
      </c>
      <c r="C43857" t="s">
        <v>149</v>
      </c>
      <c r="D43857" t="s">
        <v>5140</v>
      </c>
      <c r="E43857" t="s">
        <v>43</v>
      </c>
      <c r="F43857" t="s">
        <v>3302</v>
      </c>
      <c r="J43857">
        <v>53041.42</v>
      </c>
      <c r="K43857">
        <v>51937</v>
      </c>
    </row>
    <row r="43858" spans="2:11" hidden="1" x14ac:dyDescent="0.35">
      <c r="B43858" t="s">
        <v>7217</v>
      </c>
      <c r="C43858" t="s">
        <v>8</v>
      </c>
      <c r="D43858" t="s">
        <v>5140</v>
      </c>
      <c r="E43858" t="s">
        <v>16778</v>
      </c>
      <c r="F43858" t="s">
        <v>16780</v>
      </c>
      <c r="K43858">
        <v>11310</v>
      </c>
    </row>
    <row r="43859" spans="2:11" hidden="1" x14ac:dyDescent="0.35">
      <c r="B43859" t="s">
        <v>15739</v>
      </c>
      <c r="C43859" t="s">
        <v>47</v>
      </c>
      <c r="D43859" t="s">
        <v>5140</v>
      </c>
      <c r="E43859" t="s">
        <v>61</v>
      </c>
      <c r="F43859" t="s">
        <v>5079</v>
      </c>
      <c r="J43859">
        <v>5414</v>
      </c>
      <c r="K43859">
        <v>20800</v>
      </c>
    </row>
    <row r="43860" spans="2:11" hidden="1" x14ac:dyDescent="0.35">
      <c r="B43860" t="s">
        <v>301</v>
      </c>
      <c r="C43860" t="s">
        <v>927</v>
      </c>
      <c r="D43860" t="s">
        <v>5140</v>
      </c>
      <c r="E43860" t="s">
        <v>528</v>
      </c>
      <c r="F43860" t="s">
        <v>1899</v>
      </c>
      <c r="J43860">
        <v>81770.91</v>
      </c>
      <c r="K43860">
        <v>76584</v>
      </c>
    </row>
    <row r="43861" spans="2:11" hidden="1" x14ac:dyDescent="0.35">
      <c r="B43861" t="s">
        <v>301</v>
      </c>
      <c r="C43861" t="s">
        <v>124</v>
      </c>
      <c r="D43861" t="s">
        <v>5140</v>
      </c>
      <c r="E43861" t="s">
        <v>7444</v>
      </c>
      <c r="F43861" t="s">
        <v>21175</v>
      </c>
      <c r="J43861">
        <v>37552.379999999997</v>
      </c>
      <c r="K43861">
        <v>42659</v>
      </c>
    </row>
    <row r="43862" spans="2:11" hidden="1" x14ac:dyDescent="0.35">
      <c r="B43862" t="s">
        <v>18666</v>
      </c>
      <c r="C43862" t="s">
        <v>375</v>
      </c>
      <c r="D43862" t="s">
        <v>5140</v>
      </c>
      <c r="E43862" t="s">
        <v>43</v>
      </c>
      <c r="F43862" t="s">
        <v>17403</v>
      </c>
      <c r="J43862">
        <v>43961.65</v>
      </c>
      <c r="K43862">
        <v>43239</v>
      </c>
    </row>
    <row r="43863" spans="2:11" hidden="1" x14ac:dyDescent="0.35">
      <c r="B43863" t="s">
        <v>556</v>
      </c>
      <c r="C43863" t="s">
        <v>134</v>
      </c>
      <c r="D43863" t="s">
        <v>5140</v>
      </c>
      <c r="E43863" t="s">
        <v>48</v>
      </c>
      <c r="F43863" t="s">
        <v>1688</v>
      </c>
      <c r="J43863">
        <v>49161.52</v>
      </c>
      <c r="K43863">
        <v>46257</v>
      </c>
    </row>
    <row r="43864" spans="2:11" hidden="1" x14ac:dyDescent="0.35">
      <c r="B43864" t="s">
        <v>5651</v>
      </c>
      <c r="C43864" t="s">
        <v>38</v>
      </c>
      <c r="D43864" t="s">
        <v>5140</v>
      </c>
      <c r="E43864" t="s">
        <v>202</v>
      </c>
      <c r="F43864" t="s">
        <v>1993</v>
      </c>
      <c r="J43864">
        <v>800</v>
      </c>
      <c r="K43864">
        <v>41600</v>
      </c>
    </row>
    <row r="43865" spans="2:11" hidden="1" x14ac:dyDescent="0.35">
      <c r="B43865" t="s">
        <v>2336</v>
      </c>
      <c r="C43865" t="s">
        <v>47</v>
      </c>
      <c r="D43865" t="s">
        <v>5140</v>
      </c>
      <c r="E43865" t="s">
        <v>213</v>
      </c>
      <c r="F43865" t="s">
        <v>17650</v>
      </c>
      <c r="J43865">
        <v>20853.04</v>
      </c>
      <c r="K43865">
        <v>22318</v>
      </c>
    </row>
    <row r="43866" spans="2:11" hidden="1" x14ac:dyDescent="0.35">
      <c r="B43866" t="s">
        <v>18694</v>
      </c>
      <c r="C43866" t="s">
        <v>297</v>
      </c>
      <c r="D43866" t="s">
        <v>4257</v>
      </c>
      <c r="E43866" t="s">
        <v>16778</v>
      </c>
      <c r="F43866" t="s">
        <v>1029</v>
      </c>
      <c r="J43866">
        <v>978.75</v>
      </c>
      <c r="K43866">
        <v>11310</v>
      </c>
    </row>
    <row r="43867" spans="2:11" hidden="1" x14ac:dyDescent="0.35">
      <c r="B43867" t="s">
        <v>1865</v>
      </c>
      <c r="C43867" t="s">
        <v>21</v>
      </c>
      <c r="D43867" t="s">
        <v>5922</v>
      </c>
      <c r="E43867" t="s">
        <v>3073</v>
      </c>
      <c r="F43867" t="s">
        <v>5931</v>
      </c>
      <c r="J43867">
        <v>41335.910000000003</v>
      </c>
      <c r="K43867">
        <v>41176</v>
      </c>
    </row>
    <row r="43868" spans="2:11" hidden="1" x14ac:dyDescent="0.35">
      <c r="B43868" t="s">
        <v>2288</v>
      </c>
      <c r="C43868" t="s">
        <v>21</v>
      </c>
      <c r="D43868" t="s">
        <v>5932</v>
      </c>
      <c r="E43868" t="s">
        <v>4936</v>
      </c>
      <c r="F43868" t="s">
        <v>5933</v>
      </c>
      <c r="J43868">
        <v>60749.93</v>
      </c>
      <c r="K43868">
        <v>59076</v>
      </c>
    </row>
    <row r="43869" spans="2:11" hidden="1" x14ac:dyDescent="0.35">
      <c r="B43869" t="s">
        <v>510</v>
      </c>
      <c r="C43869" t="s">
        <v>149</v>
      </c>
      <c r="D43869" t="s">
        <v>5449</v>
      </c>
      <c r="E43869" t="s">
        <v>909</v>
      </c>
      <c r="F43869" t="s">
        <v>5450</v>
      </c>
      <c r="J43869">
        <v>6595.73</v>
      </c>
      <c r="K43869">
        <v>33510</v>
      </c>
    </row>
    <row r="43870" spans="2:11" hidden="1" x14ac:dyDescent="0.35">
      <c r="B43870" t="s">
        <v>9410</v>
      </c>
      <c r="C43870" t="s">
        <v>124</v>
      </c>
      <c r="D43870" t="s">
        <v>5934</v>
      </c>
      <c r="E43870" t="s">
        <v>428</v>
      </c>
      <c r="F43870" t="s">
        <v>2798</v>
      </c>
      <c r="J43870">
        <v>5543.59</v>
      </c>
      <c r="K43870">
        <v>19760</v>
      </c>
    </row>
    <row r="43871" spans="2:11" hidden="1" x14ac:dyDescent="0.35">
      <c r="B43871" t="s">
        <v>5936</v>
      </c>
      <c r="D43871" t="s">
        <v>5934</v>
      </c>
      <c r="E43871" t="s">
        <v>16797</v>
      </c>
      <c r="F43871" t="s">
        <v>5938</v>
      </c>
      <c r="J43871">
        <v>34960.97</v>
      </c>
      <c r="K43871">
        <v>30368</v>
      </c>
    </row>
    <row r="43872" spans="2:11" hidden="1" x14ac:dyDescent="0.35">
      <c r="B43872" t="s">
        <v>2235</v>
      </c>
      <c r="C43872" t="s">
        <v>197</v>
      </c>
      <c r="D43872" t="s">
        <v>4257</v>
      </c>
      <c r="E43872" t="s">
        <v>43</v>
      </c>
      <c r="F43872" t="s">
        <v>5980</v>
      </c>
      <c r="J43872">
        <v>53071.94</v>
      </c>
      <c r="K43872">
        <v>43895</v>
      </c>
    </row>
    <row r="43873" spans="2:11" hidden="1" x14ac:dyDescent="0.35">
      <c r="B43873" t="s">
        <v>7217</v>
      </c>
      <c r="C43873" t="s">
        <v>107</v>
      </c>
      <c r="D43873" t="s">
        <v>5451</v>
      </c>
      <c r="E43873" t="s">
        <v>16778</v>
      </c>
      <c r="F43873" t="s">
        <v>19377</v>
      </c>
      <c r="J43873">
        <v>855.5</v>
      </c>
      <c r="K43873">
        <v>11310</v>
      </c>
    </row>
    <row r="43874" spans="2:11" hidden="1" x14ac:dyDescent="0.35">
      <c r="B43874" t="s">
        <v>5939</v>
      </c>
      <c r="D43874" t="s">
        <v>5934</v>
      </c>
      <c r="E43874" t="s">
        <v>243</v>
      </c>
      <c r="F43874" t="s">
        <v>5940</v>
      </c>
      <c r="J43874">
        <v>44962.57</v>
      </c>
      <c r="K43874">
        <v>37107</v>
      </c>
    </row>
    <row r="43875" spans="2:11" hidden="1" x14ac:dyDescent="0.35">
      <c r="B43875" t="s">
        <v>20045</v>
      </c>
      <c r="C43875" t="s">
        <v>38</v>
      </c>
      <c r="D43875" t="s">
        <v>4257</v>
      </c>
      <c r="E43875" t="s">
        <v>16778</v>
      </c>
      <c r="F43875" t="s">
        <v>16780</v>
      </c>
      <c r="K43875">
        <v>11310</v>
      </c>
    </row>
    <row r="43876" spans="2:11" hidden="1" x14ac:dyDescent="0.35">
      <c r="B43876" t="s">
        <v>832</v>
      </c>
      <c r="C43876" t="s">
        <v>14</v>
      </c>
      <c r="D43876" t="s">
        <v>5451</v>
      </c>
      <c r="E43876" t="s">
        <v>77</v>
      </c>
      <c r="F43876" t="s">
        <v>4159</v>
      </c>
      <c r="J43876">
        <v>36018.120000000003</v>
      </c>
      <c r="K43876">
        <v>36109</v>
      </c>
    </row>
    <row r="43877" spans="2:11" hidden="1" x14ac:dyDescent="0.35">
      <c r="B43877" t="s">
        <v>22448</v>
      </c>
      <c r="C43877" t="s">
        <v>112</v>
      </c>
      <c r="D43877" t="s">
        <v>22449</v>
      </c>
      <c r="E43877" t="s">
        <v>16778</v>
      </c>
      <c r="F43877" t="s">
        <v>19370</v>
      </c>
      <c r="K43877">
        <v>11310</v>
      </c>
    </row>
    <row r="43878" spans="2:11" hidden="1" x14ac:dyDescent="0.35">
      <c r="B43878" t="s">
        <v>5747</v>
      </c>
      <c r="C43878" t="s">
        <v>21</v>
      </c>
      <c r="D43878" t="s">
        <v>4257</v>
      </c>
      <c r="E43878" t="s">
        <v>4857</v>
      </c>
      <c r="F43878" t="s">
        <v>1086</v>
      </c>
      <c r="J43878">
        <v>30521.47</v>
      </c>
      <c r="K43878">
        <v>29606</v>
      </c>
    </row>
    <row r="43879" spans="2:11" hidden="1" x14ac:dyDescent="0.35">
      <c r="B43879" t="s">
        <v>5168</v>
      </c>
      <c r="C43879" t="s">
        <v>14</v>
      </c>
      <c r="D43879" t="s">
        <v>5451</v>
      </c>
      <c r="E43879" t="s">
        <v>2747</v>
      </c>
      <c r="F43879" t="s">
        <v>1148</v>
      </c>
      <c r="J43879">
        <v>27519.29</v>
      </c>
      <c r="K43879">
        <v>26916</v>
      </c>
    </row>
    <row r="43880" spans="2:11" hidden="1" x14ac:dyDescent="0.35">
      <c r="B43880" t="s">
        <v>1761</v>
      </c>
      <c r="D43880" t="s">
        <v>5941</v>
      </c>
      <c r="E43880" t="s">
        <v>695</v>
      </c>
      <c r="F43880" t="s">
        <v>5942</v>
      </c>
      <c r="J43880">
        <v>64394.26</v>
      </c>
      <c r="K43880">
        <v>68500</v>
      </c>
    </row>
    <row r="43881" spans="2:11" hidden="1" x14ac:dyDescent="0.35">
      <c r="B43881" t="s">
        <v>5751</v>
      </c>
      <c r="D43881" t="s">
        <v>4257</v>
      </c>
      <c r="E43881" t="s">
        <v>43</v>
      </c>
      <c r="F43881" t="s">
        <v>1417</v>
      </c>
      <c r="J43881">
        <v>72687.27</v>
      </c>
      <c r="K43881">
        <v>61157</v>
      </c>
    </row>
    <row r="43882" spans="2:11" hidden="1" x14ac:dyDescent="0.35">
      <c r="B43882" t="s">
        <v>5452</v>
      </c>
      <c r="C43882" t="s">
        <v>38</v>
      </c>
      <c r="D43882" t="s">
        <v>5453</v>
      </c>
      <c r="E43882" t="s">
        <v>500</v>
      </c>
      <c r="F43882" t="s">
        <v>5454</v>
      </c>
      <c r="J43882">
        <v>95815.46</v>
      </c>
      <c r="K43882">
        <v>95000</v>
      </c>
    </row>
    <row r="43883" spans="2:11" hidden="1" x14ac:dyDescent="0.35">
      <c r="B43883" t="s">
        <v>3381</v>
      </c>
      <c r="C43883" t="s">
        <v>21</v>
      </c>
      <c r="D43883" t="s">
        <v>22450</v>
      </c>
      <c r="E43883" t="s">
        <v>43</v>
      </c>
      <c r="F43883" t="s">
        <v>20726</v>
      </c>
      <c r="J43883">
        <v>43530.46</v>
      </c>
      <c r="K43883">
        <v>43239</v>
      </c>
    </row>
    <row r="43884" spans="2:11" hidden="1" x14ac:dyDescent="0.35">
      <c r="B43884" t="s">
        <v>2080</v>
      </c>
      <c r="C43884" t="s">
        <v>297</v>
      </c>
      <c r="D43884" t="s">
        <v>4257</v>
      </c>
      <c r="E43884" t="s">
        <v>67</v>
      </c>
      <c r="F43884" t="s">
        <v>4074</v>
      </c>
      <c r="J43884">
        <v>32191.54</v>
      </c>
      <c r="K43884">
        <v>29682</v>
      </c>
    </row>
    <row r="43885" spans="2:11" hidden="1" x14ac:dyDescent="0.35">
      <c r="B43885" t="s">
        <v>5455</v>
      </c>
      <c r="D43885" t="s">
        <v>5456</v>
      </c>
      <c r="E43885" t="s">
        <v>3695</v>
      </c>
      <c r="F43885" t="s">
        <v>5457</v>
      </c>
      <c r="J43885">
        <v>45428.24</v>
      </c>
      <c r="K43885">
        <v>45000</v>
      </c>
    </row>
    <row r="43886" spans="2:11" hidden="1" x14ac:dyDescent="0.35">
      <c r="B43886" t="s">
        <v>556</v>
      </c>
      <c r="C43886" t="s">
        <v>124</v>
      </c>
      <c r="D43886" t="s">
        <v>5943</v>
      </c>
      <c r="E43886" t="s">
        <v>303</v>
      </c>
      <c r="F43886" t="s">
        <v>304</v>
      </c>
      <c r="J43886">
        <v>61954.65</v>
      </c>
      <c r="K43886">
        <v>61116</v>
      </c>
    </row>
    <row r="43887" spans="2:11" hidden="1" x14ac:dyDescent="0.35">
      <c r="B43887" t="s">
        <v>2299</v>
      </c>
      <c r="C43887" t="s">
        <v>112</v>
      </c>
      <c r="D43887" t="s">
        <v>4257</v>
      </c>
      <c r="E43887" t="s">
        <v>16778</v>
      </c>
      <c r="F43887" t="s">
        <v>19421</v>
      </c>
      <c r="K43887">
        <v>11310</v>
      </c>
    </row>
    <row r="43888" spans="2:11" hidden="1" x14ac:dyDescent="0.35">
      <c r="B43888" t="s">
        <v>5773</v>
      </c>
      <c r="D43888" t="s">
        <v>4257</v>
      </c>
      <c r="E43888" t="s">
        <v>17651</v>
      </c>
      <c r="F43888" t="s">
        <v>5774</v>
      </c>
      <c r="J43888">
        <v>43154.57</v>
      </c>
      <c r="K43888">
        <v>39714</v>
      </c>
    </row>
    <row r="43889" spans="2:11" hidden="1" x14ac:dyDescent="0.35">
      <c r="B43889" t="s">
        <v>5398</v>
      </c>
      <c r="D43889" t="s">
        <v>5782</v>
      </c>
      <c r="E43889" t="s">
        <v>187</v>
      </c>
      <c r="F43889" t="s">
        <v>5784</v>
      </c>
      <c r="J43889">
        <v>29822</v>
      </c>
      <c r="K43889">
        <v>29913</v>
      </c>
    </row>
    <row r="43890" spans="2:11" hidden="1" x14ac:dyDescent="0.35">
      <c r="B43890" t="s">
        <v>80</v>
      </c>
      <c r="C43890" t="s">
        <v>47</v>
      </c>
      <c r="D43890" t="s">
        <v>18696</v>
      </c>
      <c r="E43890" t="s">
        <v>43</v>
      </c>
      <c r="F43890" t="s">
        <v>17333</v>
      </c>
      <c r="J43890">
        <v>50371.78</v>
      </c>
      <c r="K43890">
        <v>43239</v>
      </c>
    </row>
    <row r="43891" spans="2:11" hidden="1" x14ac:dyDescent="0.35">
      <c r="B43891" t="s">
        <v>18697</v>
      </c>
      <c r="C43891" t="s">
        <v>124</v>
      </c>
      <c r="D43891" t="s">
        <v>18698</v>
      </c>
      <c r="E43891" t="s">
        <v>43</v>
      </c>
      <c r="F43891" t="s">
        <v>17720</v>
      </c>
      <c r="J43891">
        <v>48511.39</v>
      </c>
      <c r="K43891">
        <v>43239</v>
      </c>
    </row>
    <row r="43892" spans="2:11" hidden="1" x14ac:dyDescent="0.35">
      <c r="B43892" t="s">
        <v>22451</v>
      </c>
      <c r="C43892" t="s">
        <v>112</v>
      </c>
      <c r="D43892" t="s">
        <v>22452</v>
      </c>
      <c r="E43892" t="s">
        <v>16778</v>
      </c>
      <c r="F43892" t="s">
        <v>19357</v>
      </c>
      <c r="K43892">
        <v>11310</v>
      </c>
    </row>
    <row r="43893" spans="2:11" hidden="1" x14ac:dyDescent="0.35">
      <c r="B43893" t="s">
        <v>2561</v>
      </c>
      <c r="C43893" t="s">
        <v>21</v>
      </c>
      <c r="D43893" t="s">
        <v>5878</v>
      </c>
      <c r="E43893" t="s">
        <v>43</v>
      </c>
      <c r="F43893" t="s">
        <v>5879</v>
      </c>
      <c r="J43893">
        <v>100340.36</v>
      </c>
      <c r="K43893">
        <v>59410</v>
      </c>
    </row>
    <row r="43894" spans="2:11" hidden="1" x14ac:dyDescent="0.35">
      <c r="B43894" t="s">
        <v>314</v>
      </c>
      <c r="C43894" t="s">
        <v>124</v>
      </c>
      <c r="D43894" t="s">
        <v>5895</v>
      </c>
      <c r="E43894" t="s">
        <v>43</v>
      </c>
      <c r="F43894" t="s">
        <v>3587</v>
      </c>
      <c r="J43894">
        <v>78250.06</v>
      </c>
      <c r="K43894">
        <v>63487</v>
      </c>
    </row>
    <row r="43895" spans="2:11" hidden="1" x14ac:dyDescent="0.35">
      <c r="B43895" t="s">
        <v>2876</v>
      </c>
      <c r="C43895" t="s">
        <v>14</v>
      </c>
      <c r="D43895" t="s">
        <v>5895</v>
      </c>
      <c r="E43895" t="s">
        <v>67</v>
      </c>
      <c r="F43895" t="s">
        <v>144</v>
      </c>
      <c r="J43895">
        <v>28171.48</v>
      </c>
      <c r="K43895">
        <v>29058</v>
      </c>
    </row>
    <row r="43896" spans="2:11" hidden="1" x14ac:dyDescent="0.35">
      <c r="B43896" t="s">
        <v>759</v>
      </c>
      <c r="C43896" t="s">
        <v>107</v>
      </c>
      <c r="D43896" t="s">
        <v>5895</v>
      </c>
      <c r="E43896" t="s">
        <v>16807</v>
      </c>
      <c r="F43896" t="s">
        <v>2239</v>
      </c>
      <c r="J43896">
        <v>44798.92</v>
      </c>
      <c r="K43896">
        <v>40650</v>
      </c>
    </row>
    <row r="43897" spans="2:11" hidden="1" x14ac:dyDescent="0.35">
      <c r="B43897" t="s">
        <v>1241</v>
      </c>
      <c r="C43897" t="s">
        <v>107</v>
      </c>
      <c r="D43897" t="s">
        <v>5895</v>
      </c>
      <c r="E43897" t="s">
        <v>43</v>
      </c>
      <c r="F43897" t="s">
        <v>5917</v>
      </c>
      <c r="J43897">
        <v>67508.23</v>
      </c>
      <c r="K43897">
        <v>65234</v>
      </c>
    </row>
    <row r="43898" spans="2:11" hidden="1" x14ac:dyDescent="0.35">
      <c r="B43898" t="s">
        <v>5927</v>
      </c>
      <c r="D43898" t="s">
        <v>5895</v>
      </c>
      <c r="E43898" t="s">
        <v>67</v>
      </c>
      <c r="F43898" t="s">
        <v>5928</v>
      </c>
      <c r="J43898">
        <v>32150.81</v>
      </c>
      <c r="K43898">
        <v>30576</v>
      </c>
    </row>
    <row r="43899" spans="2:11" hidden="1" x14ac:dyDescent="0.35">
      <c r="B43899" t="s">
        <v>536</v>
      </c>
      <c r="C43899" t="s">
        <v>197</v>
      </c>
      <c r="D43899" t="s">
        <v>5895</v>
      </c>
      <c r="E43899" t="s">
        <v>85</v>
      </c>
      <c r="F43899" t="s">
        <v>1285</v>
      </c>
      <c r="J43899">
        <v>12177</v>
      </c>
      <c r="K43899">
        <v>22880</v>
      </c>
    </row>
    <row r="43900" spans="2:11" hidden="1" x14ac:dyDescent="0.35">
      <c r="B43900" t="s">
        <v>73</v>
      </c>
      <c r="C43900" t="s">
        <v>42</v>
      </c>
      <c r="D43900" t="s">
        <v>5895</v>
      </c>
      <c r="E43900" t="s">
        <v>1315</v>
      </c>
      <c r="F43900" t="s">
        <v>21301</v>
      </c>
      <c r="J43900">
        <v>21871.25</v>
      </c>
      <c r="K43900">
        <v>31225</v>
      </c>
    </row>
    <row r="43901" spans="2:11" hidden="1" x14ac:dyDescent="0.35">
      <c r="B43901" t="s">
        <v>5983</v>
      </c>
      <c r="C43901" t="s">
        <v>375</v>
      </c>
      <c r="D43901" t="s">
        <v>5895</v>
      </c>
      <c r="E43901" t="s">
        <v>1542</v>
      </c>
      <c r="F43901" t="s">
        <v>5802</v>
      </c>
      <c r="J43901">
        <v>51662.86</v>
      </c>
      <c r="K43901">
        <v>45886</v>
      </c>
    </row>
    <row r="43902" spans="2:11" hidden="1" x14ac:dyDescent="0.35">
      <c r="B43902" t="s">
        <v>5988</v>
      </c>
      <c r="C43902" t="s">
        <v>124</v>
      </c>
      <c r="D43902" t="s">
        <v>5989</v>
      </c>
      <c r="E43902" t="s">
        <v>851</v>
      </c>
      <c r="F43902" t="s">
        <v>4587</v>
      </c>
      <c r="J43902">
        <v>44597.14</v>
      </c>
      <c r="K43902">
        <v>45218</v>
      </c>
    </row>
    <row r="43903" spans="2:11" hidden="1" x14ac:dyDescent="0.35">
      <c r="B43903" t="s">
        <v>225</v>
      </c>
      <c r="C43903" t="s">
        <v>47</v>
      </c>
      <c r="D43903" t="s">
        <v>22453</v>
      </c>
      <c r="E43903" t="s">
        <v>16778</v>
      </c>
      <c r="F43903" t="s">
        <v>19370</v>
      </c>
      <c r="K43903">
        <v>11310</v>
      </c>
    </row>
    <row r="43904" spans="2:11" hidden="1" x14ac:dyDescent="0.35">
      <c r="B43904" t="s">
        <v>2614</v>
      </c>
      <c r="D43904" t="s">
        <v>22453</v>
      </c>
      <c r="E43904" t="s">
        <v>16778</v>
      </c>
      <c r="F43904" t="s">
        <v>19357</v>
      </c>
      <c r="K43904">
        <v>11310</v>
      </c>
    </row>
    <row r="43905" spans="2:11" hidden="1" x14ac:dyDescent="0.35">
      <c r="B43905" t="s">
        <v>767</v>
      </c>
      <c r="C43905" t="s">
        <v>21</v>
      </c>
      <c r="D43905" t="s">
        <v>5991</v>
      </c>
      <c r="E43905" t="s">
        <v>16778</v>
      </c>
      <c r="F43905" t="s">
        <v>19357</v>
      </c>
      <c r="K43905">
        <v>11310</v>
      </c>
    </row>
    <row r="43906" spans="2:11" hidden="1" x14ac:dyDescent="0.35">
      <c r="B43906" t="s">
        <v>220</v>
      </c>
      <c r="C43906" t="s">
        <v>427</v>
      </c>
      <c r="D43906" t="s">
        <v>5991</v>
      </c>
      <c r="E43906" t="s">
        <v>5992</v>
      </c>
      <c r="F43906" t="s">
        <v>1131</v>
      </c>
      <c r="J43906">
        <v>37508.76</v>
      </c>
      <c r="K43906">
        <v>33337</v>
      </c>
    </row>
    <row r="43907" spans="2:11" hidden="1" x14ac:dyDescent="0.35">
      <c r="B43907" t="s">
        <v>5336</v>
      </c>
      <c r="C43907" t="s">
        <v>21</v>
      </c>
      <c r="D43907" t="s">
        <v>5991</v>
      </c>
      <c r="E43907" t="s">
        <v>77</v>
      </c>
      <c r="F43907" t="s">
        <v>208</v>
      </c>
      <c r="J43907">
        <v>32743.67</v>
      </c>
      <c r="K43907">
        <v>33208</v>
      </c>
    </row>
    <row r="43908" spans="2:11" hidden="1" x14ac:dyDescent="0.35">
      <c r="B43908" t="s">
        <v>63</v>
      </c>
      <c r="C43908">
        <v>2</v>
      </c>
      <c r="E43908" t="s">
        <v>63</v>
      </c>
      <c r="F43908" t="s">
        <v>65</v>
      </c>
      <c r="J43908">
        <v>73204.990000000005</v>
      </c>
      <c r="K43908">
        <v>61157</v>
      </c>
    </row>
    <row r="43909" spans="2:11" hidden="1" x14ac:dyDescent="0.35">
      <c r="B43909" t="s">
        <v>6000</v>
      </c>
      <c r="D43909" t="s">
        <v>5991</v>
      </c>
      <c r="E43909" t="s">
        <v>373</v>
      </c>
      <c r="F43909" t="s">
        <v>3235</v>
      </c>
      <c r="J43909">
        <v>35625.72</v>
      </c>
      <c r="K43909">
        <v>36452</v>
      </c>
    </row>
    <row r="43910" spans="2:11" hidden="1" x14ac:dyDescent="0.35">
      <c r="B43910" t="s">
        <v>4252</v>
      </c>
      <c r="C43910" t="s">
        <v>38</v>
      </c>
      <c r="D43910" t="s">
        <v>5991</v>
      </c>
      <c r="E43910" t="s">
        <v>16778</v>
      </c>
      <c r="F43910" t="s">
        <v>1850</v>
      </c>
      <c r="J43910">
        <v>1051.25</v>
      </c>
      <c r="K43910">
        <v>11310</v>
      </c>
    </row>
    <row r="43911" spans="2:11" hidden="1" x14ac:dyDescent="0.35">
      <c r="B43911" t="s">
        <v>1862</v>
      </c>
      <c r="C43911" t="s">
        <v>38</v>
      </c>
      <c r="D43911" t="s">
        <v>5991</v>
      </c>
      <c r="E43911" t="s">
        <v>17651</v>
      </c>
      <c r="F43911" t="s">
        <v>16984</v>
      </c>
      <c r="J43911">
        <v>34259.269999999997</v>
      </c>
      <c r="K43911">
        <v>31073</v>
      </c>
    </row>
    <row r="43912" spans="2:11" hidden="1" x14ac:dyDescent="0.35">
      <c r="B43912" t="s">
        <v>3681</v>
      </c>
      <c r="C43912" t="s">
        <v>21</v>
      </c>
      <c r="D43912" t="s">
        <v>5991</v>
      </c>
      <c r="E43912" t="s">
        <v>16778</v>
      </c>
      <c r="F43912" t="s">
        <v>19357</v>
      </c>
      <c r="K43912">
        <v>11310</v>
      </c>
    </row>
    <row r="43913" spans="2:11" hidden="1" x14ac:dyDescent="0.35">
      <c r="B43913" t="s">
        <v>705</v>
      </c>
      <c r="C43913" t="s">
        <v>38</v>
      </c>
      <c r="D43913" t="s">
        <v>5991</v>
      </c>
      <c r="E43913" t="s">
        <v>206</v>
      </c>
      <c r="F43913" t="s">
        <v>3230</v>
      </c>
      <c r="J43913">
        <v>71865.649999999994</v>
      </c>
      <c r="K43913">
        <v>56655</v>
      </c>
    </row>
    <row r="43914" spans="2:11" hidden="1" x14ac:dyDescent="0.35">
      <c r="B43914" t="s">
        <v>1423</v>
      </c>
      <c r="C43914" t="s">
        <v>197</v>
      </c>
      <c r="D43914" t="s">
        <v>5991</v>
      </c>
      <c r="E43914" t="s">
        <v>16797</v>
      </c>
      <c r="F43914" t="s">
        <v>3846</v>
      </c>
      <c r="J43914">
        <v>32233.119999999999</v>
      </c>
      <c r="K43914">
        <v>29515</v>
      </c>
    </row>
    <row r="43915" spans="2:11" hidden="1" x14ac:dyDescent="0.35">
      <c r="B43915" t="s">
        <v>22454</v>
      </c>
      <c r="C43915" t="s">
        <v>107</v>
      </c>
      <c r="D43915" t="s">
        <v>5991</v>
      </c>
      <c r="E43915" t="s">
        <v>16778</v>
      </c>
      <c r="F43915" t="s">
        <v>16799</v>
      </c>
      <c r="K43915">
        <v>11310</v>
      </c>
    </row>
    <row r="43916" spans="2:11" hidden="1" x14ac:dyDescent="0.35">
      <c r="B43916" t="s">
        <v>4595</v>
      </c>
      <c r="C43916" t="s">
        <v>112</v>
      </c>
      <c r="D43916" t="s">
        <v>5991</v>
      </c>
      <c r="E43916" t="s">
        <v>438</v>
      </c>
      <c r="F43916" t="s">
        <v>2448</v>
      </c>
      <c r="J43916">
        <v>25631.94</v>
      </c>
      <c r="K43916">
        <v>29994</v>
      </c>
    </row>
    <row r="43917" spans="2:11" hidden="1" x14ac:dyDescent="0.35">
      <c r="B43917" t="s">
        <v>6039</v>
      </c>
      <c r="C43917" t="s">
        <v>112</v>
      </c>
      <c r="D43917" t="s">
        <v>5991</v>
      </c>
      <c r="E43917" t="s">
        <v>1119</v>
      </c>
      <c r="F43917" t="s">
        <v>6040</v>
      </c>
      <c r="J43917">
        <v>17041.419999999998</v>
      </c>
      <c r="K43917">
        <v>19760</v>
      </c>
    </row>
    <row r="43918" spans="2:11" hidden="1" x14ac:dyDescent="0.35">
      <c r="B43918" t="s">
        <v>1318</v>
      </c>
      <c r="C43918" t="s">
        <v>8</v>
      </c>
      <c r="D43918" t="s">
        <v>18700</v>
      </c>
      <c r="E43918" t="s">
        <v>16807</v>
      </c>
      <c r="F43918" t="s">
        <v>16799</v>
      </c>
      <c r="J43918">
        <v>42244.07</v>
      </c>
      <c r="K43918">
        <v>40650</v>
      </c>
    </row>
    <row r="43919" spans="2:11" hidden="1" x14ac:dyDescent="0.35">
      <c r="B43919" t="s">
        <v>1310</v>
      </c>
      <c r="C43919" t="s">
        <v>60</v>
      </c>
      <c r="D43919" t="s">
        <v>6048</v>
      </c>
      <c r="E43919" t="s">
        <v>202</v>
      </c>
      <c r="F43919" t="s">
        <v>6049</v>
      </c>
      <c r="J43919">
        <v>16698.5</v>
      </c>
      <c r="K43919">
        <v>27040</v>
      </c>
    </row>
    <row r="43920" spans="2:11" hidden="1" x14ac:dyDescent="0.35">
      <c r="B43920" t="s">
        <v>6057</v>
      </c>
      <c r="C43920" t="s">
        <v>927</v>
      </c>
      <c r="D43920" t="s">
        <v>6058</v>
      </c>
      <c r="E43920" t="s">
        <v>222</v>
      </c>
      <c r="F43920" t="s">
        <v>5715</v>
      </c>
      <c r="J43920">
        <v>55645</v>
      </c>
      <c r="K43920">
        <v>56776</v>
      </c>
    </row>
    <row r="43921" spans="2:11" hidden="1" x14ac:dyDescent="0.35">
      <c r="B43921" t="s">
        <v>3554</v>
      </c>
      <c r="C43921" t="s">
        <v>107</v>
      </c>
      <c r="D43921" t="s">
        <v>6059</v>
      </c>
      <c r="E43921" t="s">
        <v>585</v>
      </c>
      <c r="F43921" t="s">
        <v>3321</v>
      </c>
      <c r="J43921">
        <v>52849.54</v>
      </c>
      <c r="K43921">
        <v>64648</v>
      </c>
    </row>
    <row r="43922" spans="2:11" hidden="1" x14ac:dyDescent="0.35">
      <c r="B43922" t="s">
        <v>556</v>
      </c>
      <c r="C43922" t="s">
        <v>42</v>
      </c>
      <c r="D43922" t="s">
        <v>6065</v>
      </c>
      <c r="E43922" t="s">
        <v>43</v>
      </c>
      <c r="F43922" t="s">
        <v>400</v>
      </c>
      <c r="J43922">
        <v>81156.210000000006</v>
      </c>
      <c r="K43922">
        <v>64652</v>
      </c>
    </row>
    <row r="43923" spans="2:11" hidden="1" x14ac:dyDescent="0.35">
      <c r="B43923" t="s">
        <v>478</v>
      </c>
      <c r="C43923" t="s">
        <v>107</v>
      </c>
      <c r="D43923" t="s">
        <v>22455</v>
      </c>
      <c r="E43923" t="s">
        <v>16778</v>
      </c>
      <c r="F43923" t="s">
        <v>19377</v>
      </c>
      <c r="J43923">
        <v>1051.25</v>
      </c>
      <c r="K43923">
        <v>11310</v>
      </c>
    </row>
    <row r="43924" spans="2:11" hidden="1" x14ac:dyDescent="0.35">
      <c r="B43924" t="s">
        <v>4050</v>
      </c>
      <c r="C43924" t="s">
        <v>21</v>
      </c>
      <c r="D43924" t="s">
        <v>6095</v>
      </c>
      <c r="E43924" t="s">
        <v>206</v>
      </c>
      <c r="F43924" t="s">
        <v>5205</v>
      </c>
      <c r="J43924">
        <v>72400.91</v>
      </c>
      <c r="K43924">
        <v>58618</v>
      </c>
    </row>
    <row r="43925" spans="2:11" hidden="1" x14ac:dyDescent="0.35">
      <c r="B43925" t="s">
        <v>220</v>
      </c>
      <c r="C43925" t="s">
        <v>21</v>
      </c>
      <c r="D43925" t="s">
        <v>6101</v>
      </c>
      <c r="E43925" t="s">
        <v>6102</v>
      </c>
      <c r="F43925" t="s">
        <v>6103</v>
      </c>
      <c r="J43925">
        <v>42282.42</v>
      </c>
      <c r="K43925">
        <v>41890</v>
      </c>
    </row>
    <row r="43926" spans="2:11" hidden="1" x14ac:dyDescent="0.35">
      <c r="B43926" t="s">
        <v>6111</v>
      </c>
      <c r="C43926" t="s">
        <v>197</v>
      </c>
      <c r="D43926" t="s">
        <v>6112</v>
      </c>
      <c r="E43926" t="s">
        <v>1119</v>
      </c>
      <c r="F43926" t="s">
        <v>831</v>
      </c>
      <c r="J43926">
        <v>15444.7</v>
      </c>
      <c r="K43926">
        <v>18114.98</v>
      </c>
    </row>
    <row r="43927" spans="2:11" hidden="1" x14ac:dyDescent="0.35">
      <c r="B43927" t="s">
        <v>1363</v>
      </c>
      <c r="C43927" t="s">
        <v>124</v>
      </c>
      <c r="D43927" t="s">
        <v>6126</v>
      </c>
      <c r="E43927" t="s">
        <v>1852</v>
      </c>
      <c r="F43927" t="s">
        <v>6127</v>
      </c>
      <c r="J43927">
        <v>39550.980000000003</v>
      </c>
      <c r="K43927">
        <v>34518</v>
      </c>
    </row>
    <row r="43928" spans="2:11" hidden="1" x14ac:dyDescent="0.35">
      <c r="B43928" t="s">
        <v>5458</v>
      </c>
      <c r="D43928" t="s">
        <v>5456</v>
      </c>
      <c r="E43928" t="s">
        <v>1437</v>
      </c>
      <c r="F43928" t="s">
        <v>5460</v>
      </c>
      <c r="J43928">
        <v>142678.32999999999</v>
      </c>
      <c r="K43928">
        <v>150000</v>
      </c>
    </row>
    <row r="43929" spans="2:11" hidden="1" x14ac:dyDescent="0.35">
      <c r="B43929" t="s">
        <v>5063</v>
      </c>
      <c r="C43929" t="s">
        <v>927</v>
      </c>
      <c r="D43929" t="s">
        <v>5064</v>
      </c>
      <c r="E43929" t="s">
        <v>2747</v>
      </c>
      <c r="F43929" t="s">
        <v>615</v>
      </c>
      <c r="J43929">
        <v>33473.99</v>
      </c>
      <c r="K43929">
        <v>31741</v>
      </c>
    </row>
    <row r="43930" spans="2:11" hidden="1" x14ac:dyDescent="0.35">
      <c r="B43930" t="s">
        <v>5944</v>
      </c>
      <c r="D43930" t="s">
        <v>5945</v>
      </c>
      <c r="E43930" t="s">
        <v>489</v>
      </c>
      <c r="F43930" t="s">
        <v>5946</v>
      </c>
      <c r="J43930">
        <v>67788.19</v>
      </c>
      <c r="K43930">
        <v>64422</v>
      </c>
    </row>
    <row r="43931" spans="2:11" hidden="1" x14ac:dyDescent="0.35">
      <c r="B43931" t="s">
        <v>415</v>
      </c>
      <c r="C43931" t="s">
        <v>47</v>
      </c>
      <c r="D43931" t="s">
        <v>5065</v>
      </c>
      <c r="E43931" t="s">
        <v>1604</v>
      </c>
      <c r="F43931" t="s">
        <v>5066</v>
      </c>
      <c r="J43931">
        <v>47218.21</v>
      </c>
      <c r="K43931">
        <v>46209</v>
      </c>
    </row>
    <row r="43932" spans="2:11" hidden="1" x14ac:dyDescent="0.35">
      <c r="B43932" t="s">
        <v>2386</v>
      </c>
      <c r="C43932" t="s">
        <v>21</v>
      </c>
      <c r="D43932" t="s">
        <v>5067</v>
      </c>
      <c r="E43932" t="s">
        <v>2087</v>
      </c>
      <c r="F43932" t="s">
        <v>5068</v>
      </c>
      <c r="J43932">
        <v>39830.879999999997</v>
      </c>
      <c r="K43932">
        <v>40730</v>
      </c>
    </row>
    <row r="43933" spans="2:11" hidden="1" x14ac:dyDescent="0.35">
      <c r="B43933" t="s">
        <v>4612</v>
      </c>
      <c r="C43933" t="s">
        <v>124</v>
      </c>
      <c r="D43933" t="s">
        <v>5947</v>
      </c>
      <c r="E43933" t="s">
        <v>43</v>
      </c>
      <c r="F43933" t="s">
        <v>5819</v>
      </c>
      <c r="J43933">
        <v>58043.41</v>
      </c>
      <c r="K43933">
        <v>43895</v>
      </c>
    </row>
    <row r="43934" spans="2:11" hidden="1" x14ac:dyDescent="0.35">
      <c r="B43934" t="s">
        <v>1313</v>
      </c>
      <c r="C43934" t="s">
        <v>21</v>
      </c>
      <c r="D43934" t="s">
        <v>5071</v>
      </c>
      <c r="E43934" t="s">
        <v>77</v>
      </c>
      <c r="F43934" t="s">
        <v>5072</v>
      </c>
      <c r="J43934">
        <v>32150.04</v>
      </c>
      <c r="K43934">
        <v>32241</v>
      </c>
    </row>
    <row r="43935" spans="2:11" hidden="1" x14ac:dyDescent="0.35">
      <c r="B43935" t="s">
        <v>5948</v>
      </c>
      <c r="C43935" t="s">
        <v>124</v>
      </c>
      <c r="D43935" t="s">
        <v>5949</v>
      </c>
      <c r="E43935" t="s">
        <v>43</v>
      </c>
      <c r="F43935" t="s">
        <v>5950</v>
      </c>
      <c r="J43935">
        <v>58363.13</v>
      </c>
      <c r="K43935">
        <v>55208</v>
      </c>
    </row>
    <row r="43936" spans="2:11" hidden="1" x14ac:dyDescent="0.35">
      <c r="B43936" t="s">
        <v>5073</v>
      </c>
      <c r="C43936" t="s">
        <v>42</v>
      </c>
      <c r="D43936" t="s">
        <v>5074</v>
      </c>
      <c r="E43936" t="s">
        <v>43</v>
      </c>
      <c r="F43936" t="s">
        <v>2590</v>
      </c>
      <c r="J43936">
        <v>60694.03</v>
      </c>
      <c r="K43936">
        <v>55208</v>
      </c>
    </row>
    <row r="43937" spans="2:11" hidden="1" x14ac:dyDescent="0.35">
      <c r="B43937" t="s">
        <v>5951</v>
      </c>
      <c r="C43937" t="s">
        <v>60</v>
      </c>
      <c r="D43937" t="s">
        <v>5952</v>
      </c>
      <c r="E43937" t="s">
        <v>43</v>
      </c>
      <c r="F43937" t="s">
        <v>5953</v>
      </c>
      <c r="J43937">
        <v>84819.51</v>
      </c>
      <c r="K43937">
        <v>60576</v>
      </c>
    </row>
    <row r="43938" spans="2:11" hidden="1" x14ac:dyDescent="0.35">
      <c r="B43938" t="s">
        <v>314</v>
      </c>
      <c r="C43938" t="s">
        <v>927</v>
      </c>
      <c r="D43938" t="s">
        <v>5075</v>
      </c>
      <c r="E43938" t="s">
        <v>222</v>
      </c>
      <c r="F43938" t="s">
        <v>5076</v>
      </c>
      <c r="J43938">
        <v>64442.33</v>
      </c>
      <c r="K43938">
        <v>62724</v>
      </c>
    </row>
    <row r="43939" spans="2:11" hidden="1" x14ac:dyDescent="0.35">
      <c r="B43939" t="s">
        <v>4139</v>
      </c>
      <c r="C43939" t="s">
        <v>112</v>
      </c>
      <c r="D43939" t="s">
        <v>5954</v>
      </c>
      <c r="E43939" t="s">
        <v>206</v>
      </c>
      <c r="F43939" t="s">
        <v>609</v>
      </c>
      <c r="J43939">
        <v>61210.53</v>
      </c>
      <c r="K43939">
        <v>56655</v>
      </c>
    </row>
    <row r="43940" spans="2:11" hidden="1" x14ac:dyDescent="0.35">
      <c r="B43940" t="s">
        <v>5077</v>
      </c>
      <c r="D43940" t="s">
        <v>5078</v>
      </c>
      <c r="E43940" t="s">
        <v>2697</v>
      </c>
      <c r="F43940" t="s">
        <v>5079</v>
      </c>
      <c r="J43940">
        <v>65697.34</v>
      </c>
      <c r="K43940">
        <v>73485</v>
      </c>
    </row>
    <row r="43941" spans="2:11" hidden="1" x14ac:dyDescent="0.35">
      <c r="B43941" t="s">
        <v>4252</v>
      </c>
      <c r="C43941" t="s">
        <v>21</v>
      </c>
      <c r="D43941" t="s">
        <v>5955</v>
      </c>
      <c r="E43941" t="s">
        <v>179</v>
      </c>
      <c r="F43941" t="s">
        <v>5851</v>
      </c>
      <c r="J43941">
        <v>34712.769999999997</v>
      </c>
      <c r="K43941">
        <v>34562</v>
      </c>
    </row>
    <row r="43942" spans="2:11" hidden="1" x14ac:dyDescent="0.35">
      <c r="B43942" t="s">
        <v>2876</v>
      </c>
      <c r="C43942" t="s">
        <v>124</v>
      </c>
      <c r="D43942" t="s">
        <v>5080</v>
      </c>
      <c r="E43942" t="s">
        <v>16807</v>
      </c>
      <c r="F43942" t="s">
        <v>352</v>
      </c>
      <c r="J43942">
        <v>62654.94</v>
      </c>
      <c r="K43942">
        <v>56602</v>
      </c>
    </row>
    <row r="43943" spans="2:11" hidden="1" x14ac:dyDescent="0.35">
      <c r="B43943" t="s">
        <v>522</v>
      </c>
      <c r="C43943" t="s">
        <v>124</v>
      </c>
      <c r="D43943" t="s">
        <v>5955</v>
      </c>
      <c r="E43943" t="s">
        <v>43</v>
      </c>
      <c r="F43943" t="s">
        <v>4809</v>
      </c>
      <c r="J43943">
        <v>73127.199999999997</v>
      </c>
      <c r="K43943">
        <v>62324</v>
      </c>
    </row>
    <row r="43944" spans="2:11" hidden="1" x14ac:dyDescent="0.35">
      <c r="B43944" t="s">
        <v>5081</v>
      </c>
      <c r="D43944" t="s">
        <v>5082</v>
      </c>
      <c r="E43944" t="s">
        <v>93</v>
      </c>
      <c r="F43944" t="s">
        <v>3918</v>
      </c>
      <c r="J43944">
        <v>72707.899999999994</v>
      </c>
      <c r="K43944">
        <v>76000</v>
      </c>
    </row>
    <row r="43945" spans="2:11" hidden="1" x14ac:dyDescent="0.35">
      <c r="B43945" t="s">
        <v>5956</v>
      </c>
      <c r="D43945" t="s">
        <v>5955</v>
      </c>
      <c r="E43945" t="s">
        <v>43</v>
      </c>
      <c r="F43945" t="s">
        <v>5957</v>
      </c>
      <c r="J43945">
        <v>63683.11</v>
      </c>
      <c r="K43945">
        <v>61157</v>
      </c>
    </row>
    <row r="43946" spans="2:11" hidden="1" x14ac:dyDescent="0.35">
      <c r="B43946" t="s">
        <v>536</v>
      </c>
      <c r="C43946" t="s">
        <v>47</v>
      </c>
      <c r="D43946" t="s">
        <v>22456</v>
      </c>
      <c r="E43946" t="s">
        <v>16778</v>
      </c>
      <c r="F43946" t="s">
        <v>19357</v>
      </c>
      <c r="K43946">
        <v>11310</v>
      </c>
    </row>
    <row r="43947" spans="2:11" hidden="1" x14ac:dyDescent="0.35">
      <c r="B43947" t="s">
        <v>5958</v>
      </c>
      <c r="D43947" t="s">
        <v>5955</v>
      </c>
      <c r="E43947" t="s">
        <v>489</v>
      </c>
      <c r="F43947" t="s">
        <v>5959</v>
      </c>
      <c r="J43947">
        <v>76835.11</v>
      </c>
      <c r="K43947">
        <v>60246</v>
      </c>
    </row>
    <row r="43948" spans="2:11" hidden="1" x14ac:dyDescent="0.35">
      <c r="B43948" t="s">
        <v>492</v>
      </c>
      <c r="C43948" t="s">
        <v>927</v>
      </c>
      <c r="D43948" t="s">
        <v>5084</v>
      </c>
      <c r="E43948" t="s">
        <v>564</v>
      </c>
      <c r="F43948" t="s">
        <v>1269</v>
      </c>
      <c r="J43948">
        <v>38273.730000000003</v>
      </c>
      <c r="K43948">
        <v>30742</v>
      </c>
    </row>
    <row r="43949" spans="2:11" hidden="1" x14ac:dyDescent="0.35">
      <c r="B43949" t="s">
        <v>5960</v>
      </c>
      <c r="D43949" t="s">
        <v>5955</v>
      </c>
      <c r="E43949" t="s">
        <v>945</v>
      </c>
      <c r="F43949" t="s">
        <v>5916</v>
      </c>
      <c r="J43949">
        <v>55020.53</v>
      </c>
      <c r="K43949">
        <v>48592</v>
      </c>
    </row>
    <row r="43950" spans="2:11" hidden="1" x14ac:dyDescent="0.35">
      <c r="B43950" t="s">
        <v>301</v>
      </c>
      <c r="C43950" t="s">
        <v>107</v>
      </c>
      <c r="D43950" t="s">
        <v>5084</v>
      </c>
      <c r="E43950" t="s">
        <v>198</v>
      </c>
      <c r="F43950" t="s">
        <v>4145</v>
      </c>
      <c r="J43950">
        <v>42528.89</v>
      </c>
      <c r="K43950">
        <v>48600</v>
      </c>
    </row>
    <row r="43951" spans="2:11" hidden="1" x14ac:dyDescent="0.35">
      <c r="B43951" t="s">
        <v>301</v>
      </c>
      <c r="C43951" t="s">
        <v>124</v>
      </c>
      <c r="D43951" t="s">
        <v>5961</v>
      </c>
      <c r="E43951" t="s">
        <v>489</v>
      </c>
      <c r="F43951" t="s">
        <v>4570</v>
      </c>
      <c r="J43951">
        <v>71002.100000000006</v>
      </c>
      <c r="K43951">
        <v>67406</v>
      </c>
    </row>
    <row r="43952" spans="2:11" hidden="1" x14ac:dyDescent="0.35">
      <c r="B43952" t="s">
        <v>5085</v>
      </c>
      <c r="C43952" t="s">
        <v>8</v>
      </c>
      <c r="D43952" t="s">
        <v>5086</v>
      </c>
      <c r="E43952" t="s">
        <v>1083</v>
      </c>
      <c r="F43952" t="s">
        <v>5087</v>
      </c>
      <c r="J43952">
        <v>53057.66</v>
      </c>
      <c r="K43952">
        <v>49289</v>
      </c>
    </row>
    <row r="43953" spans="2:11" hidden="1" x14ac:dyDescent="0.35">
      <c r="B43953" t="s">
        <v>11926</v>
      </c>
      <c r="D43953" t="s">
        <v>22457</v>
      </c>
      <c r="E43953" t="s">
        <v>16778</v>
      </c>
      <c r="F43953" t="s">
        <v>19357</v>
      </c>
      <c r="K43953">
        <v>11310</v>
      </c>
    </row>
    <row r="43954" spans="2:11" hidden="1" x14ac:dyDescent="0.35">
      <c r="B43954" t="s">
        <v>5088</v>
      </c>
      <c r="C43954" t="s">
        <v>139</v>
      </c>
      <c r="D43954" t="s">
        <v>5086</v>
      </c>
      <c r="E43954" t="s">
        <v>299</v>
      </c>
      <c r="F43954" t="s">
        <v>5089</v>
      </c>
      <c r="J43954">
        <v>69467.070000000007</v>
      </c>
      <c r="K43954">
        <v>70400</v>
      </c>
    </row>
    <row r="43955" spans="2:11" hidden="1" x14ac:dyDescent="0.35">
      <c r="B43955" t="s">
        <v>15191</v>
      </c>
      <c r="C43955" t="s">
        <v>197</v>
      </c>
      <c r="D43955" t="s">
        <v>5962</v>
      </c>
      <c r="E43955" t="s">
        <v>16778</v>
      </c>
      <c r="F43955" t="s">
        <v>19357</v>
      </c>
      <c r="K43955">
        <v>11310</v>
      </c>
    </row>
    <row r="43956" spans="2:11" hidden="1" x14ac:dyDescent="0.35">
      <c r="B43956" t="s">
        <v>5090</v>
      </c>
      <c r="C43956" t="s">
        <v>21</v>
      </c>
      <c r="D43956" t="s">
        <v>5086</v>
      </c>
      <c r="E43956" t="s">
        <v>222</v>
      </c>
      <c r="F43956" t="s">
        <v>5091</v>
      </c>
      <c r="J43956">
        <v>73553.61</v>
      </c>
      <c r="K43956">
        <v>62724</v>
      </c>
    </row>
    <row r="43957" spans="2:11" hidden="1" x14ac:dyDescent="0.35">
      <c r="B43957" t="s">
        <v>18736</v>
      </c>
      <c r="C43957" t="s">
        <v>21</v>
      </c>
      <c r="D43957" t="s">
        <v>5962</v>
      </c>
      <c r="E43957" t="s">
        <v>16778</v>
      </c>
      <c r="F43957" t="s">
        <v>40</v>
      </c>
      <c r="J43957">
        <v>833.75</v>
      </c>
      <c r="K43957">
        <v>11310</v>
      </c>
    </row>
    <row r="43958" spans="2:11" hidden="1" x14ac:dyDescent="0.35">
      <c r="B43958" t="s">
        <v>5092</v>
      </c>
      <c r="C43958" t="s">
        <v>139</v>
      </c>
      <c r="D43958" t="s">
        <v>5086</v>
      </c>
      <c r="E43958" t="s">
        <v>2460</v>
      </c>
      <c r="F43958" t="s">
        <v>1883</v>
      </c>
      <c r="J43958">
        <v>68266.320000000007</v>
      </c>
      <c r="K43958">
        <v>67283</v>
      </c>
    </row>
    <row r="43959" spans="2:11" hidden="1" x14ac:dyDescent="0.35">
      <c r="B43959" t="s">
        <v>2037</v>
      </c>
      <c r="C43959" t="s">
        <v>375</v>
      </c>
      <c r="D43959" t="s">
        <v>5962</v>
      </c>
      <c r="E43959" t="s">
        <v>81</v>
      </c>
      <c r="F43959" t="s">
        <v>189</v>
      </c>
      <c r="J43959">
        <v>3427.62</v>
      </c>
      <c r="K43959">
        <v>16640</v>
      </c>
    </row>
    <row r="43960" spans="2:11" hidden="1" x14ac:dyDescent="0.35">
      <c r="B43960" t="s">
        <v>5093</v>
      </c>
      <c r="D43960" t="s">
        <v>5086</v>
      </c>
      <c r="E43960" t="s">
        <v>747</v>
      </c>
      <c r="F43960" t="s">
        <v>5094</v>
      </c>
      <c r="J43960">
        <v>91460.19</v>
      </c>
      <c r="K43960">
        <v>90900</v>
      </c>
    </row>
    <row r="43961" spans="2:11" hidden="1" x14ac:dyDescent="0.35">
      <c r="B43961" t="s">
        <v>2842</v>
      </c>
      <c r="D43961" t="s">
        <v>5962</v>
      </c>
      <c r="E43961" t="s">
        <v>1315</v>
      </c>
      <c r="F43961" t="s">
        <v>922</v>
      </c>
      <c r="J43961">
        <v>38193.69</v>
      </c>
      <c r="K43961">
        <v>38042</v>
      </c>
    </row>
    <row r="43962" spans="2:11" hidden="1" x14ac:dyDescent="0.35">
      <c r="B43962" t="s">
        <v>5097</v>
      </c>
      <c r="D43962" t="s">
        <v>5086</v>
      </c>
      <c r="E43962" t="s">
        <v>379</v>
      </c>
      <c r="F43962" t="s">
        <v>2277</v>
      </c>
      <c r="J43962">
        <v>53050.9</v>
      </c>
      <c r="K43962">
        <v>52700</v>
      </c>
    </row>
    <row r="43963" spans="2:11" hidden="1" x14ac:dyDescent="0.35">
      <c r="B43963" t="s">
        <v>17547</v>
      </c>
      <c r="C43963" t="s">
        <v>42</v>
      </c>
      <c r="D43963" t="s">
        <v>5962</v>
      </c>
      <c r="E43963" t="s">
        <v>16778</v>
      </c>
      <c r="F43963" t="s">
        <v>19357</v>
      </c>
      <c r="K43963">
        <v>11310</v>
      </c>
    </row>
    <row r="43964" spans="2:11" hidden="1" x14ac:dyDescent="0.35">
      <c r="B43964" t="s">
        <v>5098</v>
      </c>
      <c r="C43964" t="s">
        <v>8</v>
      </c>
      <c r="D43964" t="s">
        <v>5086</v>
      </c>
      <c r="E43964" t="s">
        <v>2067</v>
      </c>
      <c r="F43964" t="s">
        <v>5100</v>
      </c>
      <c r="J43964">
        <v>57894.78</v>
      </c>
      <c r="K43964">
        <v>59100</v>
      </c>
    </row>
    <row r="43965" spans="2:11" hidden="1" x14ac:dyDescent="0.35">
      <c r="B43965" t="s">
        <v>5101</v>
      </c>
      <c r="C43965" t="s">
        <v>139</v>
      </c>
      <c r="D43965" t="s">
        <v>5086</v>
      </c>
      <c r="E43965" t="s">
        <v>2454</v>
      </c>
      <c r="F43965" t="s">
        <v>2097</v>
      </c>
      <c r="J43965">
        <v>68301.279999999999</v>
      </c>
      <c r="K43965">
        <v>67283</v>
      </c>
    </row>
    <row r="43966" spans="2:11" hidden="1" x14ac:dyDescent="0.35">
      <c r="B43966" t="s">
        <v>5102</v>
      </c>
      <c r="C43966" t="s">
        <v>21</v>
      </c>
      <c r="D43966" t="s">
        <v>5086</v>
      </c>
      <c r="E43966" t="s">
        <v>2460</v>
      </c>
      <c r="F43966" t="s">
        <v>5103</v>
      </c>
      <c r="J43966">
        <v>68257.570000000007</v>
      </c>
      <c r="K43966">
        <v>67283</v>
      </c>
    </row>
    <row r="43967" spans="2:11" hidden="1" x14ac:dyDescent="0.35">
      <c r="B43967" t="s">
        <v>408</v>
      </c>
      <c r="C43967" t="s">
        <v>197</v>
      </c>
      <c r="D43967" t="s">
        <v>22458</v>
      </c>
      <c r="E43967" t="s">
        <v>16778</v>
      </c>
      <c r="F43967" t="s">
        <v>19558</v>
      </c>
      <c r="J43967">
        <v>1033.1300000000001</v>
      </c>
      <c r="K43967">
        <v>11310</v>
      </c>
    </row>
    <row r="43968" spans="2:11" hidden="1" x14ac:dyDescent="0.35">
      <c r="B43968" t="s">
        <v>17962</v>
      </c>
      <c r="C43968" t="s">
        <v>21</v>
      </c>
      <c r="D43968" t="s">
        <v>5105</v>
      </c>
      <c r="E43968" t="s">
        <v>1693</v>
      </c>
      <c r="F43968" t="s">
        <v>20582</v>
      </c>
      <c r="J43968">
        <v>1593.75</v>
      </c>
      <c r="K43968">
        <v>16640</v>
      </c>
    </row>
    <row r="43969" spans="2:11" hidden="1" x14ac:dyDescent="0.35">
      <c r="B43969" t="s">
        <v>432</v>
      </c>
      <c r="C43969" t="s">
        <v>21</v>
      </c>
      <c r="D43969" t="s">
        <v>5105</v>
      </c>
      <c r="E43969" t="s">
        <v>1145</v>
      </c>
      <c r="F43969" t="s">
        <v>4203</v>
      </c>
      <c r="J43969">
        <v>37975.910000000003</v>
      </c>
      <c r="K43969">
        <v>36590</v>
      </c>
    </row>
    <row r="43970" spans="2:11" hidden="1" x14ac:dyDescent="0.35">
      <c r="B43970" t="s">
        <v>4181</v>
      </c>
      <c r="C43970" t="s">
        <v>8</v>
      </c>
      <c r="D43970" t="s">
        <v>5105</v>
      </c>
      <c r="E43970" t="s">
        <v>1670</v>
      </c>
      <c r="F43970" t="s">
        <v>1254</v>
      </c>
      <c r="J43970">
        <v>47350.06</v>
      </c>
      <c r="K43970">
        <v>45994</v>
      </c>
    </row>
    <row r="43971" spans="2:11" hidden="1" x14ac:dyDescent="0.35">
      <c r="B43971" t="s">
        <v>705</v>
      </c>
      <c r="C43971" t="s">
        <v>14</v>
      </c>
      <c r="D43971" t="s">
        <v>5106</v>
      </c>
      <c r="E43971" t="s">
        <v>5107</v>
      </c>
      <c r="F43971" t="s">
        <v>5108</v>
      </c>
      <c r="J43971">
        <v>59727.16</v>
      </c>
      <c r="K43971">
        <v>59100</v>
      </c>
    </row>
    <row r="43972" spans="2:11" hidden="1" x14ac:dyDescent="0.35">
      <c r="B43972" t="s">
        <v>9698</v>
      </c>
      <c r="C43972" t="s">
        <v>197</v>
      </c>
      <c r="D43972" t="s">
        <v>686</v>
      </c>
      <c r="E43972" t="s">
        <v>16797</v>
      </c>
      <c r="F43972" t="s">
        <v>17028</v>
      </c>
      <c r="J43972">
        <v>21811.06</v>
      </c>
      <c r="K43972">
        <v>27747</v>
      </c>
    </row>
    <row r="43973" spans="2:11" hidden="1" x14ac:dyDescent="0.35">
      <c r="B43973" t="s">
        <v>3379</v>
      </c>
      <c r="C43973" t="s">
        <v>112</v>
      </c>
      <c r="D43973" t="s">
        <v>686</v>
      </c>
      <c r="E43973" t="s">
        <v>16778</v>
      </c>
      <c r="F43973" t="s">
        <v>19356</v>
      </c>
      <c r="K43973">
        <v>11310</v>
      </c>
    </row>
    <row r="43974" spans="2:11" hidden="1" x14ac:dyDescent="0.35">
      <c r="B43974" t="s">
        <v>536</v>
      </c>
      <c r="C43974" t="s">
        <v>124</v>
      </c>
      <c r="D43974" t="s">
        <v>686</v>
      </c>
      <c r="E43974" t="s">
        <v>16778</v>
      </c>
      <c r="F43974" t="s">
        <v>19377</v>
      </c>
      <c r="J43974">
        <v>1015</v>
      </c>
      <c r="K43974">
        <v>11310</v>
      </c>
    </row>
    <row r="43975" spans="2:11" hidden="1" x14ac:dyDescent="0.35">
      <c r="B43975" t="s">
        <v>5109</v>
      </c>
      <c r="D43975" t="s">
        <v>686</v>
      </c>
      <c r="E43975" t="s">
        <v>81</v>
      </c>
      <c r="F43975" t="s">
        <v>5110</v>
      </c>
      <c r="J43975">
        <v>10206.700000000001</v>
      </c>
      <c r="K43975">
        <v>20800</v>
      </c>
    </row>
    <row r="43976" spans="2:11" hidden="1" x14ac:dyDescent="0.35">
      <c r="B43976" t="s">
        <v>22459</v>
      </c>
      <c r="C43976" t="s">
        <v>8</v>
      </c>
      <c r="D43976" t="s">
        <v>686</v>
      </c>
      <c r="E43976" t="s">
        <v>16778</v>
      </c>
      <c r="F43976" t="s">
        <v>19357</v>
      </c>
      <c r="K43976">
        <v>11310</v>
      </c>
    </row>
    <row r="43977" spans="2:11" hidden="1" x14ac:dyDescent="0.35">
      <c r="B43977" t="s">
        <v>17399</v>
      </c>
      <c r="C43977" t="s">
        <v>8</v>
      </c>
      <c r="D43977" t="s">
        <v>686</v>
      </c>
      <c r="E43977" t="s">
        <v>16778</v>
      </c>
      <c r="F43977" t="s">
        <v>19370</v>
      </c>
      <c r="K43977">
        <v>11310</v>
      </c>
    </row>
    <row r="43978" spans="2:11" hidden="1" x14ac:dyDescent="0.35">
      <c r="B43978" t="s">
        <v>961</v>
      </c>
      <c r="D43978" t="s">
        <v>686</v>
      </c>
      <c r="E43978" t="s">
        <v>3073</v>
      </c>
      <c r="F43978" t="s">
        <v>5111</v>
      </c>
      <c r="J43978">
        <v>31177.16</v>
      </c>
      <c r="K43978">
        <v>31368</v>
      </c>
    </row>
    <row r="43979" spans="2:11" hidden="1" x14ac:dyDescent="0.35">
      <c r="B43979" t="s">
        <v>22460</v>
      </c>
      <c r="C43979" t="s">
        <v>139</v>
      </c>
      <c r="D43979" t="s">
        <v>22461</v>
      </c>
      <c r="E43979" t="s">
        <v>16885</v>
      </c>
      <c r="F43979" t="s">
        <v>40</v>
      </c>
      <c r="J43979">
        <v>3570.25</v>
      </c>
      <c r="K43979">
        <v>22880</v>
      </c>
    </row>
    <row r="43980" spans="2:11" hidden="1" x14ac:dyDescent="0.35">
      <c r="B43980" t="s">
        <v>710</v>
      </c>
      <c r="D43980" t="s">
        <v>5112</v>
      </c>
      <c r="E43980" t="s">
        <v>1465</v>
      </c>
      <c r="F43980" t="s">
        <v>1935</v>
      </c>
      <c r="J43980">
        <v>41532.36</v>
      </c>
      <c r="K43980">
        <v>33337</v>
      </c>
    </row>
    <row r="43981" spans="2:11" hidden="1" x14ac:dyDescent="0.35">
      <c r="B43981" t="s">
        <v>5113</v>
      </c>
      <c r="D43981" t="s">
        <v>5112</v>
      </c>
      <c r="E43981" t="s">
        <v>564</v>
      </c>
      <c r="F43981" t="s">
        <v>238</v>
      </c>
      <c r="J43981">
        <v>35767.94</v>
      </c>
      <c r="K43981">
        <v>32572</v>
      </c>
    </row>
    <row r="43982" spans="2:11" hidden="1" x14ac:dyDescent="0.35">
      <c r="B43982" t="s">
        <v>997</v>
      </c>
      <c r="C43982" t="s">
        <v>8</v>
      </c>
      <c r="D43982" t="s">
        <v>5112</v>
      </c>
      <c r="E43982" t="s">
        <v>43</v>
      </c>
      <c r="F43982" t="s">
        <v>2970</v>
      </c>
      <c r="J43982">
        <v>85158.69</v>
      </c>
      <c r="K43982">
        <v>58827</v>
      </c>
    </row>
    <row r="43983" spans="2:11" hidden="1" x14ac:dyDescent="0.35">
      <c r="B43983" t="s">
        <v>5114</v>
      </c>
      <c r="C43983" t="s">
        <v>21</v>
      </c>
      <c r="D43983" t="s">
        <v>5112</v>
      </c>
      <c r="E43983" t="s">
        <v>81</v>
      </c>
      <c r="F43983" t="s">
        <v>5115</v>
      </c>
      <c r="J43983">
        <v>785</v>
      </c>
      <c r="K43983">
        <v>20800</v>
      </c>
    </row>
    <row r="43984" spans="2:11" hidden="1" x14ac:dyDescent="0.35">
      <c r="B43984" t="s">
        <v>5116</v>
      </c>
      <c r="D43984" t="s">
        <v>5112</v>
      </c>
      <c r="E43984" t="s">
        <v>81</v>
      </c>
      <c r="F43984" t="s">
        <v>5117</v>
      </c>
      <c r="J43984">
        <v>9715</v>
      </c>
      <c r="K43984">
        <v>20800</v>
      </c>
    </row>
    <row r="43985" spans="2:11" hidden="1" x14ac:dyDescent="0.35">
      <c r="B43985" t="s">
        <v>3188</v>
      </c>
      <c r="C43985" t="s">
        <v>21</v>
      </c>
      <c r="D43985" t="s">
        <v>5112</v>
      </c>
      <c r="E43985" t="s">
        <v>16778</v>
      </c>
      <c r="F43985" t="s">
        <v>19357</v>
      </c>
      <c r="K43985">
        <v>11310</v>
      </c>
    </row>
    <row r="43986" spans="2:11" hidden="1" x14ac:dyDescent="0.35">
      <c r="B43986" t="s">
        <v>2207</v>
      </c>
      <c r="C43986" t="s">
        <v>97</v>
      </c>
      <c r="D43986" t="s">
        <v>5112</v>
      </c>
      <c r="E43986" t="s">
        <v>1056</v>
      </c>
      <c r="F43986" t="s">
        <v>1232</v>
      </c>
      <c r="J43986">
        <v>27037.49</v>
      </c>
      <c r="K43986">
        <v>31429</v>
      </c>
    </row>
    <row r="43987" spans="2:11" hidden="1" x14ac:dyDescent="0.35">
      <c r="B43987" t="s">
        <v>6814</v>
      </c>
      <c r="C43987" t="s">
        <v>47</v>
      </c>
      <c r="D43987" t="s">
        <v>5962</v>
      </c>
      <c r="E43987" t="s">
        <v>16778</v>
      </c>
      <c r="F43987" t="s">
        <v>19357</v>
      </c>
      <c r="K43987">
        <v>11310</v>
      </c>
    </row>
    <row r="43988" spans="2:11" hidden="1" x14ac:dyDescent="0.35">
      <c r="B43988" t="s">
        <v>301</v>
      </c>
      <c r="C43988" t="s">
        <v>38</v>
      </c>
      <c r="D43988" t="s">
        <v>5962</v>
      </c>
      <c r="E43988" t="s">
        <v>16778</v>
      </c>
      <c r="F43988" t="s">
        <v>16780</v>
      </c>
      <c r="J43988">
        <v>971.5</v>
      </c>
      <c r="K43988">
        <v>11310</v>
      </c>
    </row>
    <row r="43989" spans="2:11" hidden="1" x14ac:dyDescent="0.35">
      <c r="B43989" t="s">
        <v>80</v>
      </c>
      <c r="C43989" t="s">
        <v>42</v>
      </c>
      <c r="D43989" t="s">
        <v>5962</v>
      </c>
      <c r="E43989" t="s">
        <v>93</v>
      </c>
      <c r="F43989" t="s">
        <v>17136</v>
      </c>
      <c r="J43989">
        <v>56193.66</v>
      </c>
      <c r="K43989">
        <v>57000</v>
      </c>
    </row>
    <row r="43990" spans="2:11" hidden="1" x14ac:dyDescent="0.35">
      <c r="B43990" t="s">
        <v>22462</v>
      </c>
      <c r="C43990" t="s">
        <v>42</v>
      </c>
      <c r="D43990" t="s">
        <v>5962</v>
      </c>
      <c r="E43990" t="s">
        <v>16778</v>
      </c>
      <c r="F43990" t="s">
        <v>19356</v>
      </c>
      <c r="K43990">
        <v>11310</v>
      </c>
    </row>
    <row r="43991" spans="2:11" hidden="1" x14ac:dyDescent="0.35">
      <c r="B43991" t="s">
        <v>212</v>
      </c>
      <c r="C43991" t="s">
        <v>112</v>
      </c>
      <c r="D43991" t="s">
        <v>5962</v>
      </c>
      <c r="E43991" t="s">
        <v>990</v>
      </c>
      <c r="F43991" t="s">
        <v>1899</v>
      </c>
      <c r="J43991">
        <v>73256.77</v>
      </c>
      <c r="K43991">
        <v>60273</v>
      </c>
    </row>
    <row r="43992" spans="2:11" hidden="1" x14ac:dyDescent="0.35">
      <c r="B43992" t="s">
        <v>705</v>
      </c>
      <c r="C43992" t="s">
        <v>21</v>
      </c>
      <c r="D43992" t="s">
        <v>22463</v>
      </c>
      <c r="E43992" t="s">
        <v>16778</v>
      </c>
      <c r="F43992" t="s">
        <v>1046</v>
      </c>
      <c r="K43992">
        <v>11310</v>
      </c>
    </row>
    <row r="43993" spans="2:11" hidden="1" x14ac:dyDescent="0.35">
      <c r="B43993" t="s">
        <v>22464</v>
      </c>
      <c r="C43993" t="s">
        <v>14</v>
      </c>
      <c r="D43993" t="s">
        <v>22465</v>
      </c>
      <c r="E43993" t="s">
        <v>385</v>
      </c>
      <c r="F43993" t="s">
        <v>20566</v>
      </c>
      <c r="J43993">
        <v>1545.98</v>
      </c>
      <c r="K43993">
        <v>26797</v>
      </c>
    </row>
    <row r="43994" spans="2:11" hidden="1" x14ac:dyDescent="0.35">
      <c r="B43994" t="s">
        <v>2539</v>
      </c>
      <c r="C43994" t="s">
        <v>124</v>
      </c>
      <c r="D43994" t="s">
        <v>5965</v>
      </c>
      <c r="E43994" t="s">
        <v>4095</v>
      </c>
      <c r="F43994" t="s">
        <v>992</v>
      </c>
      <c r="J43994">
        <v>108995.02</v>
      </c>
      <c r="K43994">
        <v>109079</v>
      </c>
    </row>
    <row r="43995" spans="2:11" hidden="1" x14ac:dyDescent="0.35">
      <c r="B43995" t="s">
        <v>459</v>
      </c>
      <c r="C43995" t="s">
        <v>21</v>
      </c>
      <c r="D43995" t="s">
        <v>22466</v>
      </c>
      <c r="E43995" t="s">
        <v>16778</v>
      </c>
      <c r="F43995" t="s">
        <v>19356</v>
      </c>
      <c r="K43995">
        <v>11310</v>
      </c>
    </row>
    <row r="43996" spans="2:11" hidden="1" x14ac:dyDescent="0.35">
      <c r="B43996" t="s">
        <v>5966</v>
      </c>
      <c r="C43996" t="s">
        <v>42</v>
      </c>
      <c r="D43996" t="s">
        <v>5967</v>
      </c>
      <c r="E43996" t="s">
        <v>5968</v>
      </c>
      <c r="F43996" t="s">
        <v>5969</v>
      </c>
      <c r="J43996">
        <v>35177.089999999997</v>
      </c>
      <c r="K43996">
        <v>32253</v>
      </c>
    </row>
    <row r="43997" spans="2:11" hidden="1" x14ac:dyDescent="0.35">
      <c r="B43997" t="s">
        <v>4332</v>
      </c>
      <c r="D43997" t="s">
        <v>22467</v>
      </c>
      <c r="E43997" t="s">
        <v>9437</v>
      </c>
      <c r="F43997" t="s">
        <v>62</v>
      </c>
      <c r="J43997">
        <v>0</v>
      </c>
      <c r="K43997">
        <v>1600</v>
      </c>
    </row>
    <row r="43998" spans="2:11" hidden="1" x14ac:dyDescent="0.35">
      <c r="B43998" t="s">
        <v>1267</v>
      </c>
      <c r="C43998" t="s">
        <v>38</v>
      </c>
      <c r="D43998" t="s">
        <v>18692</v>
      </c>
      <c r="E43998" t="s">
        <v>16778</v>
      </c>
      <c r="F43998" t="s">
        <v>16780</v>
      </c>
      <c r="J43998">
        <v>1051.25</v>
      </c>
      <c r="K43998">
        <v>11310</v>
      </c>
    </row>
    <row r="43999" spans="2:11" hidden="1" x14ac:dyDescent="0.35">
      <c r="B43999" t="s">
        <v>6915</v>
      </c>
      <c r="C43999" t="s">
        <v>8</v>
      </c>
      <c r="D43999" t="s">
        <v>22468</v>
      </c>
      <c r="E43999" t="s">
        <v>16778</v>
      </c>
      <c r="F43999" t="s">
        <v>19370</v>
      </c>
      <c r="K43999">
        <v>11310</v>
      </c>
    </row>
    <row r="44000" spans="2:11" hidden="1" x14ac:dyDescent="0.35">
      <c r="B44000" t="s">
        <v>22469</v>
      </c>
      <c r="C44000" t="s">
        <v>197</v>
      </c>
      <c r="D44000" t="s">
        <v>22468</v>
      </c>
      <c r="E44000" t="s">
        <v>16778</v>
      </c>
      <c r="F44000" t="s">
        <v>19370</v>
      </c>
      <c r="K44000">
        <v>11310</v>
      </c>
    </row>
    <row r="44001" spans="2:11" hidden="1" x14ac:dyDescent="0.35">
      <c r="B44001" t="s">
        <v>22470</v>
      </c>
      <c r="C44001" t="s">
        <v>42</v>
      </c>
      <c r="D44001" t="s">
        <v>4257</v>
      </c>
      <c r="E44001" t="s">
        <v>1206</v>
      </c>
      <c r="F44001" t="s">
        <v>1029</v>
      </c>
      <c r="J44001">
        <v>693</v>
      </c>
      <c r="K44001">
        <v>6240</v>
      </c>
    </row>
    <row r="44002" spans="2:11" hidden="1" x14ac:dyDescent="0.35">
      <c r="B44002" t="s">
        <v>22470</v>
      </c>
      <c r="C44002" t="s">
        <v>42</v>
      </c>
      <c r="D44002" t="s">
        <v>4257</v>
      </c>
      <c r="E44002" t="s">
        <v>16778</v>
      </c>
      <c r="F44002" t="s">
        <v>19377</v>
      </c>
      <c r="J44002">
        <v>1051.25</v>
      </c>
      <c r="K44002">
        <v>11310</v>
      </c>
    </row>
    <row r="44003" spans="2:11" hidden="1" x14ac:dyDescent="0.35">
      <c r="B44003" t="s">
        <v>5970</v>
      </c>
      <c r="C44003" t="s">
        <v>297</v>
      </c>
      <c r="D44003" t="s">
        <v>4257</v>
      </c>
      <c r="E44003" t="s">
        <v>43</v>
      </c>
      <c r="F44003" t="s">
        <v>5867</v>
      </c>
      <c r="J44003">
        <v>60063.41</v>
      </c>
      <c r="K44003">
        <v>55208</v>
      </c>
    </row>
    <row r="44004" spans="2:11" hidden="1" x14ac:dyDescent="0.35">
      <c r="B44004" t="s">
        <v>5971</v>
      </c>
      <c r="C44004" t="s">
        <v>8</v>
      </c>
      <c r="D44004" t="s">
        <v>4257</v>
      </c>
      <c r="E44004" t="s">
        <v>5972</v>
      </c>
      <c r="F44004" t="s">
        <v>5973</v>
      </c>
      <c r="J44004">
        <v>52412.27</v>
      </c>
      <c r="K44004">
        <v>48086</v>
      </c>
    </row>
    <row r="44005" spans="2:11" hidden="1" x14ac:dyDescent="0.35">
      <c r="B44005" t="s">
        <v>5974</v>
      </c>
      <c r="C44005" t="s">
        <v>47</v>
      </c>
      <c r="D44005" t="s">
        <v>4257</v>
      </c>
      <c r="E44005" t="s">
        <v>43</v>
      </c>
      <c r="F44005" t="s">
        <v>800</v>
      </c>
      <c r="J44005">
        <v>64790.61</v>
      </c>
      <c r="K44005">
        <v>59410</v>
      </c>
    </row>
    <row r="44006" spans="2:11" hidden="1" x14ac:dyDescent="0.35">
      <c r="B44006" t="s">
        <v>1813</v>
      </c>
      <c r="C44006" t="s">
        <v>97</v>
      </c>
      <c r="D44006" t="s">
        <v>4257</v>
      </c>
      <c r="E44006" t="s">
        <v>16797</v>
      </c>
      <c r="F44006" t="s">
        <v>5975</v>
      </c>
      <c r="J44006">
        <v>35931.379999999997</v>
      </c>
      <c r="K44006">
        <v>29515</v>
      </c>
    </row>
    <row r="44007" spans="2:11" hidden="1" x14ac:dyDescent="0.35">
      <c r="B44007" t="s">
        <v>1659</v>
      </c>
      <c r="D44007" t="s">
        <v>4257</v>
      </c>
      <c r="E44007" t="s">
        <v>405</v>
      </c>
      <c r="F44007" t="s">
        <v>831</v>
      </c>
      <c r="J44007">
        <v>34941.199999999997</v>
      </c>
      <c r="K44007">
        <v>32241</v>
      </c>
    </row>
    <row r="44008" spans="2:11" hidden="1" x14ac:dyDescent="0.35">
      <c r="B44008" t="s">
        <v>459</v>
      </c>
      <c r="C44008" t="s">
        <v>112</v>
      </c>
      <c r="D44008" t="s">
        <v>4257</v>
      </c>
      <c r="E44008" t="s">
        <v>43</v>
      </c>
      <c r="F44008" t="s">
        <v>5977</v>
      </c>
      <c r="J44008">
        <v>74669.289999999994</v>
      </c>
      <c r="K44008">
        <v>68729</v>
      </c>
    </row>
    <row r="44009" spans="2:11" hidden="1" x14ac:dyDescent="0.35">
      <c r="B44009" t="s">
        <v>22471</v>
      </c>
      <c r="C44009" t="s">
        <v>38</v>
      </c>
      <c r="D44009" t="s">
        <v>4257</v>
      </c>
      <c r="E44009" t="s">
        <v>16778</v>
      </c>
      <c r="F44009" t="s">
        <v>19357</v>
      </c>
      <c r="K44009">
        <v>11310</v>
      </c>
    </row>
    <row r="44010" spans="2:11" hidden="1" x14ac:dyDescent="0.35">
      <c r="B44010" t="s">
        <v>2984</v>
      </c>
      <c r="C44010" t="s">
        <v>32</v>
      </c>
      <c r="D44010" t="s">
        <v>5793</v>
      </c>
      <c r="E44010" t="s">
        <v>1589</v>
      </c>
      <c r="F44010" t="s">
        <v>5871</v>
      </c>
      <c r="J44010">
        <v>46497.17</v>
      </c>
      <c r="K44010">
        <v>46641</v>
      </c>
    </row>
    <row r="44011" spans="2:11" hidden="1" x14ac:dyDescent="0.35">
      <c r="B44011" t="s">
        <v>5882</v>
      </c>
      <c r="C44011" t="s">
        <v>42</v>
      </c>
      <c r="D44011" t="s">
        <v>5883</v>
      </c>
      <c r="E44011" t="s">
        <v>43</v>
      </c>
      <c r="F44011" t="s">
        <v>5884</v>
      </c>
      <c r="J44011">
        <v>81188.3</v>
      </c>
      <c r="K44011">
        <v>65816</v>
      </c>
    </row>
    <row r="44012" spans="2:11" hidden="1" x14ac:dyDescent="0.35">
      <c r="B44012" t="s">
        <v>16923</v>
      </c>
      <c r="C44012" t="s">
        <v>42</v>
      </c>
      <c r="D44012" t="s">
        <v>5890</v>
      </c>
      <c r="E44012" t="s">
        <v>16778</v>
      </c>
      <c r="F44012" t="s">
        <v>19357</v>
      </c>
      <c r="K44012">
        <v>11310</v>
      </c>
    </row>
    <row r="44013" spans="2:11" hidden="1" x14ac:dyDescent="0.35">
      <c r="B44013" t="s">
        <v>5907</v>
      </c>
      <c r="C44013" t="s">
        <v>927</v>
      </c>
      <c r="D44013" t="s">
        <v>6333</v>
      </c>
      <c r="E44013" t="s">
        <v>16797</v>
      </c>
      <c r="F44013" t="s">
        <v>1519</v>
      </c>
      <c r="J44013">
        <v>40552.9</v>
      </c>
      <c r="K44013">
        <v>28662</v>
      </c>
    </row>
    <row r="44014" spans="2:11" hidden="1" x14ac:dyDescent="0.35">
      <c r="B44014" t="s">
        <v>710</v>
      </c>
      <c r="D44014" t="s">
        <v>5890</v>
      </c>
      <c r="E44014" t="s">
        <v>564</v>
      </c>
      <c r="F44014" t="s">
        <v>5891</v>
      </c>
      <c r="J44014">
        <v>36746.35</v>
      </c>
      <c r="K44014">
        <v>35318</v>
      </c>
    </row>
    <row r="44015" spans="2:11" hidden="1" x14ac:dyDescent="0.35">
      <c r="B44015" t="s">
        <v>2689</v>
      </c>
      <c r="C44015" t="s">
        <v>149</v>
      </c>
      <c r="D44015" t="s">
        <v>5890</v>
      </c>
      <c r="E44015" t="s">
        <v>945</v>
      </c>
      <c r="F44015" t="s">
        <v>4633</v>
      </c>
      <c r="J44015">
        <v>48421.56</v>
      </c>
      <c r="K44015">
        <v>45976</v>
      </c>
    </row>
    <row r="44016" spans="2:11" hidden="1" x14ac:dyDescent="0.35">
      <c r="B44016" t="s">
        <v>3169</v>
      </c>
      <c r="C44016" t="s">
        <v>134</v>
      </c>
      <c r="D44016" t="s">
        <v>5890</v>
      </c>
      <c r="E44016" t="s">
        <v>16778</v>
      </c>
      <c r="F44016" t="s">
        <v>16780</v>
      </c>
      <c r="J44016">
        <v>884.5</v>
      </c>
      <c r="K44016">
        <v>11310</v>
      </c>
    </row>
    <row r="44017" spans="2:11" hidden="1" x14ac:dyDescent="0.35">
      <c r="B44017" t="s">
        <v>382</v>
      </c>
      <c r="C44017" t="s">
        <v>97</v>
      </c>
      <c r="D44017" t="s">
        <v>5890</v>
      </c>
      <c r="E44017" t="s">
        <v>379</v>
      </c>
      <c r="F44017" t="s">
        <v>2732</v>
      </c>
      <c r="J44017">
        <v>51506.66</v>
      </c>
      <c r="K44017">
        <v>51400</v>
      </c>
    </row>
    <row r="44018" spans="2:11" hidden="1" x14ac:dyDescent="0.35">
      <c r="B44018" t="s">
        <v>5914</v>
      </c>
      <c r="C44018" t="s">
        <v>112</v>
      </c>
      <c r="D44018" t="s">
        <v>5890</v>
      </c>
      <c r="E44018" t="s">
        <v>434</v>
      </c>
      <c r="F44018" t="s">
        <v>5915</v>
      </c>
      <c r="J44018">
        <v>46239.98</v>
      </c>
      <c r="K44018">
        <v>41645</v>
      </c>
    </row>
    <row r="44019" spans="2:11" hidden="1" x14ac:dyDescent="0.35">
      <c r="B44019" t="s">
        <v>22472</v>
      </c>
      <c r="C44019" t="s">
        <v>38</v>
      </c>
      <c r="D44019" t="s">
        <v>5890</v>
      </c>
      <c r="E44019" t="s">
        <v>16778</v>
      </c>
      <c r="F44019" t="s">
        <v>19370</v>
      </c>
      <c r="K44019">
        <v>11310</v>
      </c>
    </row>
    <row r="44020" spans="2:11" hidden="1" x14ac:dyDescent="0.35">
      <c r="B44020" t="s">
        <v>8266</v>
      </c>
      <c r="C44020" t="s">
        <v>139</v>
      </c>
      <c r="D44020" t="s">
        <v>5890</v>
      </c>
      <c r="E44020" t="s">
        <v>213</v>
      </c>
      <c r="F44020" t="s">
        <v>17508</v>
      </c>
      <c r="J44020">
        <v>22209.919999999998</v>
      </c>
      <c r="K44020">
        <v>22318</v>
      </c>
    </row>
    <row r="44021" spans="2:11" hidden="1" x14ac:dyDescent="0.35">
      <c r="B44021" t="s">
        <v>22473</v>
      </c>
      <c r="C44021" t="s">
        <v>2699</v>
      </c>
      <c r="D44021" t="s">
        <v>5890</v>
      </c>
      <c r="E44021" t="s">
        <v>16778</v>
      </c>
      <c r="F44021" t="s">
        <v>17196</v>
      </c>
      <c r="K44021">
        <v>11310</v>
      </c>
    </row>
    <row r="44022" spans="2:11" hidden="1" x14ac:dyDescent="0.35">
      <c r="B44022" t="s">
        <v>17972</v>
      </c>
      <c r="C44022" t="s">
        <v>107</v>
      </c>
      <c r="D44022" t="s">
        <v>5924</v>
      </c>
      <c r="E44022" t="s">
        <v>16778</v>
      </c>
      <c r="F44022" t="s">
        <v>19377</v>
      </c>
      <c r="J44022">
        <v>1036.75</v>
      </c>
      <c r="K44022">
        <v>11310</v>
      </c>
    </row>
    <row r="44023" spans="2:11" hidden="1" x14ac:dyDescent="0.35">
      <c r="B44023" t="s">
        <v>1361</v>
      </c>
      <c r="C44023" t="s">
        <v>139</v>
      </c>
      <c r="D44023" t="s">
        <v>5924</v>
      </c>
      <c r="E44023" t="s">
        <v>2464</v>
      </c>
      <c r="F44023" t="s">
        <v>2466</v>
      </c>
      <c r="J44023">
        <v>2186.5</v>
      </c>
      <c r="K44023">
        <v>20800</v>
      </c>
    </row>
    <row r="44024" spans="2:11" hidden="1" x14ac:dyDescent="0.35">
      <c r="B44024" t="s">
        <v>80</v>
      </c>
      <c r="C44024" t="s">
        <v>107</v>
      </c>
      <c r="D44024" t="s">
        <v>5924</v>
      </c>
      <c r="E44024" t="s">
        <v>43</v>
      </c>
      <c r="F44024" t="s">
        <v>5987</v>
      </c>
      <c r="J44024">
        <v>60569.39</v>
      </c>
      <c r="K44024">
        <v>55208</v>
      </c>
    </row>
    <row r="44025" spans="2:11" hidden="1" x14ac:dyDescent="0.35">
      <c r="B44025" t="s">
        <v>408</v>
      </c>
      <c r="C44025" t="s">
        <v>21</v>
      </c>
      <c r="D44025" t="s">
        <v>5990</v>
      </c>
      <c r="E44025" t="s">
        <v>417</v>
      </c>
      <c r="F44025" t="s">
        <v>2536</v>
      </c>
      <c r="J44025">
        <v>40136.6</v>
      </c>
      <c r="K44025">
        <v>40975</v>
      </c>
    </row>
    <row r="44026" spans="2:11" hidden="1" x14ac:dyDescent="0.35">
      <c r="B44026" t="s">
        <v>2984</v>
      </c>
      <c r="C44026" t="s">
        <v>38</v>
      </c>
      <c r="D44026" t="s">
        <v>5993</v>
      </c>
      <c r="E44026" t="s">
        <v>77</v>
      </c>
      <c r="F44026" t="s">
        <v>4088</v>
      </c>
      <c r="J44026">
        <v>42519.47</v>
      </c>
      <c r="K44026">
        <v>32241</v>
      </c>
    </row>
    <row r="44027" spans="2:11" hidden="1" x14ac:dyDescent="0.35">
      <c r="B44027" t="s">
        <v>2954</v>
      </c>
      <c r="C44027" t="s">
        <v>47</v>
      </c>
      <c r="D44027" t="s">
        <v>5993</v>
      </c>
      <c r="E44027" t="s">
        <v>3725</v>
      </c>
      <c r="F44027" t="s">
        <v>5996</v>
      </c>
      <c r="J44027">
        <v>91223.88</v>
      </c>
      <c r="K44027">
        <v>90636</v>
      </c>
    </row>
    <row r="44028" spans="2:11" hidden="1" x14ac:dyDescent="0.35">
      <c r="B44028" t="s">
        <v>6421</v>
      </c>
      <c r="C44028" t="s">
        <v>60</v>
      </c>
      <c r="D44028" t="s">
        <v>18772</v>
      </c>
      <c r="E44028" t="s">
        <v>43</v>
      </c>
      <c r="F44028" t="s">
        <v>3769</v>
      </c>
      <c r="J44028">
        <v>55244.33</v>
      </c>
      <c r="K44028">
        <v>51937</v>
      </c>
    </row>
    <row r="44029" spans="2:11" hidden="1" x14ac:dyDescent="0.35">
      <c r="B44029" t="s">
        <v>14720</v>
      </c>
      <c r="C44029" t="s">
        <v>47</v>
      </c>
      <c r="D44029" t="s">
        <v>22474</v>
      </c>
      <c r="E44029" t="s">
        <v>16778</v>
      </c>
      <c r="F44029" t="s">
        <v>19357</v>
      </c>
      <c r="K44029">
        <v>11310</v>
      </c>
    </row>
    <row r="44030" spans="2:11" hidden="1" x14ac:dyDescent="0.35">
      <c r="B44030" t="s">
        <v>6012</v>
      </c>
      <c r="C44030" t="s">
        <v>112</v>
      </c>
      <c r="D44030" t="s">
        <v>6013</v>
      </c>
      <c r="E44030" t="s">
        <v>43</v>
      </c>
      <c r="F44030" t="s">
        <v>1306</v>
      </c>
      <c r="J44030">
        <v>64658.19</v>
      </c>
      <c r="K44030">
        <v>62905</v>
      </c>
    </row>
    <row r="44031" spans="2:11" hidden="1" x14ac:dyDescent="0.35">
      <c r="B44031" t="s">
        <v>6029</v>
      </c>
      <c r="C44031" t="s">
        <v>14</v>
      </c>
      <c r="D44031" t="s">
        <v>6017</v>
      </c>
      <c r="E44031" t="s">
        <v>16797</v>
      </c>
      <c r="F44031" t="s">
        <v>6030</v>
      </c>
      <c r="J44031">
        <v>29573.81</v>
      </c>
      <c r="K44031">
        <v>29515</v>
      </c>
    </row>
    <row r="44032" spans="2:11" hidden="1" x14ac:dyDescent="0.35">
      <c r="B44032" t="s">
        <v>6042</v>
      </c>
      <c r="C44032" t="s">
        <v>383</v>
      </c>
      <c r="D44032" t="s">
        <v>6017</v>
      </c>
      <c r="E44032" t="s">
        <v>12942</v>
      </c>
      <c r="F44032" t="s">
        <v>6043</v>
      </c>
      <c r="J44032">
        <v>37831.89</v>
      </c>
      <c r="K44032">
        <v>42267</v>
      </c>
    </row>
    <row r="44033" spans="2:11" hidden="1" x14ac:dyDescent="0.35">
      <c r="B44033" t="s">
        <v>6051</v>
      </c>
      <c r="C44033" t="s">
        <v>97</v>
      </c>
      <c r="D44033" t="s">
        <v>6017</v>
      </c>
      <c r="E44033" t="s">
        <v>10</v>
      </c>
      <c r="F44033" t="s">
        <v>1765</v>
      </c>
      <c r="J44033">
        <v>24846.7</v>
      </c>
      <c r="K44033">
        <v>25141</v>
      </c>
    </row>
    <row r="44034" spans="2:11" hidden="1" x14ac:dyDescent="0.35">
      <c r="B44034" t="s">
        <v>6051</v>
      </c>
      <c r="C44034" t="s">
        <v>97</v>
      </c>
      <c r="D44034" t="s">
        <v>6017</v>
      </c>
      <c r="E44034" t="s">
        <v>19434</v>
      </c>
      <c r="F44034" t="s">
        <v>19786</v>
      </c>
      <c r="J44034">
        <v>1367.7</v>
      </c>
      <c r="K44034">
        <v>30264</v>
      </c>
    </row>
    <row r="44035" spans="2:11" hidden="1" x14ac:dyDescent="0.35">
      <c r="B44035" t="s">
        <v>19198</v>
      </c>
      <c r="C44035" t="s">
        <v>47</v>
      </c>
      <c r="D44035" t="s">
        <v>6017</v>
      </c>
      <c r="E44035" t="s">
        <v>16778</v>
      </c>
      <c r="F44035" t="s">
        <v>19421</v>
      </c>
      <c r="K44035">
        <v>11310</v>
      </c>
    </row>
    <row r="44036" spans="2:11" hidden="1" x14ac:dyDescent="0.35">
      <c r="B44036" t="s">
        <v>3352</v>
      </c>
      <c r="C44036" t="s">
        <v>112</v>
      </c>
      <c r="D44036" t="s">
        <v>6017</v>
      </c>
      <c r="E44036" t="s">
        <v>4358</v>
      </c>
      <c r="F44036" t="s">
        <v>4691</v>
      </c>
      <c r="J44036">
        <v>77333.47</v>
      </c>
      <c r="K44036">
        <v>77049</v>
      </c>
    </row>
    <row r="44037" spans="2:11" hidden="1" x14ac:dyDescent="0.35">
      <c r="B44037" t="s">
        <v>3137</v>
      </c>
      <c r="C44037" t="s">
        <v>38</v>
      </c>
      <c r="D44037" t="s">
        <v>6017</v>
      </c>
      <c r="E44037" t="s">
        <v>1695</v>
      </c>
      <c r="F44037" t="s">
        <v>3126</v>
      </c>
      <c r="J44037">
        <v>31678.84</v>
      </c>
      <c r="K44037">
        <v>30858</v>
      </c>
    </row>
    <row r="44038" spans="2:11" hidden="1" x14ac:dyDescent="0.35">
      <c r="B44038" t="s">
        <v>6072</v>
      </c>
      <c r="D44038" t="s">
        <v>6017</v>
      </c>
      <c r="E44038" t="s">
        <v>1678</v>
      </c>
      <c r="F44038" t="s">
        <v>6073</v>
      </c>
      <c r="J44038">
        <v>53880.12</v>
      </c>
      <c r="K44038">
        <v>35806</v>
      </c>
    </row>
    <row r="44039" spans="2:11" hidden="1" x14ac:dyDescent="0.35">
      <c r="B44039" t="s">
        <v>1957</v>
      </c>
      <c r="C44039" t="s">
        <v>383</v>
      </c>
      <c r="D44039" t="s">
        <v>5665</v>
      </c>
      <c r="E44039" t="s">
        <v>74</v>
      </c>
      <c r="F44039" t="s">
        <v>5764</v>
      </c>
      <c r="J44039">
        <v>10361.25</v>
      </c>
      <c r="K44039">
        <v>10328</v>
      </c>
    </row>
    <row r="44040" spans="2:11" hidden="1" x14ac:dyDescent="0.35">
      <c r="B44040" t="s">
        <v>2668</v>
      </c>
      <c r="C44040" t="s">
        <v>197</v>
      </c>
      <c r="D44040" t="s">
        <v>6017</v>
      </c>
      <c r="E44040" t="s">
        <v>172</v>
      </c>
      <c r="F44040" t="s">
        <v>2579</v>
      </c>
      <c r="J44040">
        <v>42553.26</v>
      </c>
      <c r="K44040">
        <v>41645</v>
      </c>
    </row>
    <row r="44041" spans="2:11" hidden="1" x14ac:dyDescent="0.35">
      <c r="B44041" t="s">
        <v>339</v>
      </c>
      <c r="C44041" t="s">
        <v>14</v>
      </c>
      <c r="D44041" t="s">
        <v>6085</v>
      </c>
      <c r="E44041" t="s">
        <v>16925</v>
      </c>
      <c r="F44041" t="s">
        <v>957</v>
      </c>
      <c r="J44041">
        <v>119557.8</v>
      </c>
      <c r="K44041">
        <v>78035</v>
      </c>
    </row>
    <row r="44042" spans="2:11" hidden="1" x14ac:dyDescent="0.35">
      <c r="B44042" t="s">
        <v>11658</v>
      </c>
      <c r="C44042" t="s">
        <v>8</v>
      </c>
      <c r="D44042" t="s">
        <v>22475</v>
      </c>
      <c r="E44042" t="s">
        <v>17373</v>
      </c>
      <c r="F44042" t="s">
        <v>19815</v>
      </c>
      <c r="J44042">
        <v>315.38</v>
      </c>
      <c r="K44042">
        <v>15080</v>
      </c>
    </row>
    <row r="44043" spans="2:11" hidden="1" x14ac:dyDescent="0.35">
      <c r="B44043" t="s">
        <v>7422</v>
      </c>
      <c r="D44043" t="s">
        <v>18776</v>
      </c>
      <c r="E44043" t="s">
        <v>1180</v>
      </c>
      <c r="F44043" t="s">
        <v>2148</v>
      </c>
      <c r="J44043">
        <v>20989.85</v>
      </c>
      <c r="K44043">
        <v>26316</v>
      </c>
    </row>
    <row r="44044" spans="2:11" hidden="1" x14ac:dyDescent="0.35">
      <c r="B44044" t="s">
        <v>145</v>
      </c>
      <c r="C44044" t="s">
        <v>38</v>
      </c>
      <c r="D44044" t="s">
        <v>6093</v>
      </c>
      <c r="E44044" t="s">
        <v>81</v>
      </c>
      <c r="F44044" t="s">
        <v>6094</v>
      </c>
      <c r="J44044">
        <v>360</v>
      </c>
      <c r="K44044">
        <v>20800</v>
      </c>
    </row>
    <row r="44045" spans="2:11" hidden="1" x14ac:dyDescent="0.35">
      <c r="B44045" t="s">
        <v>536</v>
      </c>
      <c r="C44045" t="s">
        <v>124</v>
      </c>
      <c r="D44045" t="s">
        <v>6099</v>
      </c>
      <c r="E44045" t="s">
        <v>43</v>
      </c>
      <c r="F44045" t="s">
        <v>6100</v>
      </c>
      <c r="J44045">
        <v>76736.19</v>
      </c>
      <c r="K44045">
        <v>58827</v>
      </c>
    </row>
    <row r="44046" spans="2:11" hidden="1" x14ac:dyDescent="0.35">
      <c r="B44046" t="s">
        <v>3001</v>
      </c>
      <c r="C44046" t="s">
        <v>112</v>
      </c>
      <c r="D44046" t="s">
        <v>6109</v>
      </c>
      <c r="E44046" t="s">
        <v>2178</v>
      </c>
      <c r="F44046" t="s">
        <v>6110</v>
      </c>
      <c r="J44046">
        <v>62342.2</v>
      </c>
      <c r="K44046">
        <v>61683</v>
      </c>
    </row>
    <row r="44047" spans="2:11" hidden="1" x14ac:dyDescent="0.35">
      <c r="B44047" t="s">
        <v>11626</v>
      </c>
      <c r="C44047" t="s">
        <v>32</v>
      </c>
      <c r="D44047" t="s">
        <v>6109</v>
      </c>
      <c r="E44047" t="s">
        <v>16778</v>
      </c>
      <c r="F44047" t="s">
        <v>1046</v>
      </c>
      <c r="K44047">
        <v>11310</v>
      </c>
    </row>
    <row r="44048" spans="2:11" hidden="1" x14ac:dyDescent="0.35">
      <c r="B44048" t="s">
        <v>6131</v>
      </c>
      <c r="C44048" t="s">
        <v>21</v>
      </c>
      <c r="D44048" t="s">
        <v>6109</v>
      </c>
      <c r="E44048" t="s">
        <v>81</v>
      </c>
      <c r="F44048" t="s">
        <v>40</v>
      </c>
      <c r="J44048">
        <v>3967.4</v>
      </c>
      <c r="K44048">
        <v>20800</v>
      </c>
    </row>
    <row r="44049" spans="2:11" hidden="1" x14ac:dyDescent="0.35">
      <c r="B44049" t="s">
        <v>382</v>
      </c>
      <c r="C44049" t="s">
        <v>107</v>
      </c>
      <c r="D44049" t="s">
        <v>18794</v>
      </c>
      <c r="E44049" t="s">
        <v>16778</v>
      </c>
      <c r="F44049" t="s">
        <v>19357</v>
      </c>
      <c r="K44049">
        <v>11310</v>
      </c>
    </row>
    <row r="44050" spans="2:11" hidden="1" x14ac:dyDescent="0.35">
      <c r="B44050" t="s">
        <v>5841</v>
      </c>
      <c r="C44050" t="s">
        <v>124</v>
      </c>
      <c r="D44050" t="s">
        <v>18794</v>
      </c>
      <c r="E44050" t="s">
        <v>16778</v>
      </c>
      <c r="F44050" t="s">
        <v>16780</v>
      </c>
      <c r="J44050">
        <v>906.25</v>
      </c>
      <c r="K44050">
        <v>11310</v>
      </c>
    </row>
    <row r="44051" spans="2:11" hidden="1" x14ac:dyDescent="0.35">
      <c r="B44051" t="s">
        <v>1149</v>
      </c>
      <c r="C44051" t="s">
        <v>38</v>
      </c>
      <c r="D44051" t="s">
        <v>6132</v>
      </c>
      <c r="E44051" t="s">
        <v>2454</v>
      </c>
      <c r="F44051" t="s">
        <v>1157</v>
      </c>
      <c r="J44051">
        <v>62939.53</v>
      </c>
      <c r="K44051">
        <v>62018</v>
      </c>
    </row>
    <row r="44052" spans="2:11" hidden="1" x14ac:dyDescent="0.35">
      <c r="B44052" t="s">
        <v>6135</v>
      </c>
      <c r="D44052" t="s">
        <v>6136</v>
      </c>
      <c r="E44052" t="s">
        <v>324</v>
      </c>
      <c r="F44052" t="s">
        <v>6137</v>
      </c>
      <c r="J44052">
        <v>83855.09</v>
      </c>
      <c r="K44052">
        <v>85400</v>
      </c>
    </row>
    <row r="44053" spans="2:11" hidden="1" x14ac:dyDescent="0.35">
      <c r="B44053" t="s">
        <v>1813</v>
      </c>
      <c r="C44053" t="s">
        <v>375</v>
      </c>
      <c r="D44053" t="s">
        <v>6142</v>
      </c>
      <c r="E44053" t="s">
        <v>43</v>
      </c>
      <c r="F44053" t="s">
        <v>100</v>
      </c>
      <c r="J44053">
        <v>64845.07</v>
      </c>
      <c r="K44053">
        <v>58244</v>
      </c>
    </row>
    <row r="44054" spans="2:11" hidden="1" x14ac:dyDescent="0.35">
      <c r="B44054" t="s">
        <v>15546</v>
      </c>
      <c r="C44054" t="s">
        <v>42</v>
      </c>
      <c r="D44054" t="s">
        <v>6153</v>
      </c>
      <c r="E44054" t="s">
        <v>16778</v>
      </c>
      <c r="F44054" t="s">
        <v>19357</v>
      </c>
      <c r="K44054">
        <v>11310</v>
      </c>
    </row>
    <row r="44055" spans="2:11" hidden="1" x14ac:dyDescent="0.35">
      <c r="B44055" t="s">
        <v>6152</v>
      </c>
      <c r="C44055" t="s">
        <v>42</v>
      </c>
      <c r="D44055" t="s">
        <v>6153</v>
      </c>
      <c r="E44055" t="s">
        <v>6154</v>
      </c>
      <c r="F44055" t="s">
        <v>2211</v>
      </c>
      <c r="J44055">
        <v>55027.07</v>
      </c>
      <c r="K44055">
        <v>54453</v>
      </c>
    </row>
    <row r="44056" spans="2:11" hidden="1" x14ac:dyDescent="0.35">
      <c r="B44056" t="s">
        <v>2028</v>
      </c>
      <c r="C44056" t="s">
        <v>42</v>
      </c>
      <c r="D44056" t="s">
        <v>6153</v>
      </c>
      <c r="E44056" t="s">
        <v>851</v>
      </c>
      <c r="F44056" t="s">
        <v>3689</v>
      </c>
      <c r="J44056">
        <v>45264.44</v>
      </c>
      <c r="K44056">
        <v>44486</v>
      </c>
    </row>
    <row r="44057" spans="2:11" hidden="1" x14ac:dyDescent="0.35">
      <c r="B44057" t="s">
        <v>1931</v>
      </c>
      <c r="C44057" t="s">
        <v>21</v>
      </c>
      <c r="D44057" t="s">
        <v>6153</v>
      </c>
      <c r="E44057" t="s">
        <v>230</v>
      </c>
      <c r="F44057" t="s">
        <v>718</v>
      </c>
      <c r="J44057">
        <v>83792.600000000006</v>
      </c>
      <c r="K44057">
        <v>67588</v>
      </c>
    </row>
    <row r="44058" spans="2:11" hidden="1" x14ac:dyDescent="0.35">
      <c r="B44058" t="s">
        <v>510</v>
      </c>
      <c r="C44058" t="s">
        <v>427</v>
      </c>
      <c r="D44058" t="s">
        <v>6153</v>
      </c>
      <c r="E44058" t="s">
        <v>146</v>
      </c>
      <c r="F44058" t="s">
        <v>425</v>
      </c>
      <c r="J44058">
        <v>38062.43</v>
      </c>
      <c r="K44058">
        <v>36850</v>
      </c>
    </row>
    <row r="44059" spans="2:11" hidden="1" x14ac:dyDescent="0.35">
      <c r="B44059" t="s">
        <v>22476</v>
      </c>
      <c r="C44059" t="s">
        <v>124</v>
      </c>
      <c r="D44059" t="s">
        <v>6153</v>
      </c>
      <c r="E44059" t="s">
        <v>16778</v>
      </c>
      <c r="F44059" t="s">
        <v>19377</v>
      </c>
      <c r="J44059">
        <v>859.13</v>
      </c>
      <c r="K44059">
        <v>11310</v>
      </c>
    </row>
    <row r="44060" spans="2:11" hidden="1" x14ac:dyDescent="0.35">
      <c r="B44060" t="s">
        <v>3217</v>
      </c>
      <c r="C44060" t="s">
        <v>112</v>
      </c>
      <c r="D44060" t="s">
        <v>6153</v>
      </c>
      <c r="E44060" t="s">
        <v>1542</v>
      </c>
      <c r="F44060" t="s">
        <v>1035</v>
      </c>
      <c r="J44060">
        <v>54113.75</v>
      </c>
      <c r="K44060">
        <v>47476</v>
      </c>
    </row>
    <row r="44061" spans="2:11" hidden="1" x14ac:dyDescent="0.35">
      <c r="B44061" t="s">
        <v>22477</v>
      </c>
      <c r="C44061" t="s">
        <v>47</v>
      </c>
      <c r="D44061" t="s">
        <v>5919</v>
      </c>
      <c r="E44061" t="s">
        <v>16778</v>
      </c>
      <c r="F44061" t="s">
        <v>19357</v>
      </c>
      <c r="K44061">
        <v>11310</v>
      </c>
    </row>
    <row r="44062" spans="2:11" hidden="1" x14ac:dyDescent="0.35">
      <c r="B44062" t="s">
        <v>21532</v>
      </c>
      <c r="C44062" t="s">
        <v>112</v>
      </c>
      <c r="D44062" t="s">
        <v>5821</v>
      </c>
      <c r="E44062" t="s">
        <v>16778</v>
      </c>
      <c r="F44062" t="s">
        <v>1029</v>
      </c>
      <c r="J44062">
        <v>1051.25</v>
      </c>
      <c r="K44062">
        <v>11310</v>
      </c>
    </row>
    <row r="44063" spans="2:11" hidden="1" x14ac:dyDescent="0.35">
      <c r="B44063" t="s">
        <v>2647</v>
      </c>
      <c r="C44063" t="s">
        <v>47</v>
      </c>
      <c r="D44063" t="s">
        <v>5821</v>
      </c>
      <c r="E44063" t="s">
        <v>3033</v>
      </c>
      <c r="F44063" t="s">
        <v>5842</v>
      </c>
      <c r="J44063">
        <v>41507.86</v>
      </c>
      <c r="K44063">
        <v>41301</v>
      </c>
    </row>
    <row r="44064" spans="2:11" hidden="1" x14ac:dyDescent="0.35">
      <c r="B44064" t="s">
        <v>22478</v>
      </c>
      <c r="C44064" t="s">
        <v>112</v>
      </c>
      <c r="D44064" t="s">
        <v>5821</v>
      </c>
      <c r="E44064" t="s">
        <v>16778</v>
      </c>
      <c r="F44064" t="s">
        <v>19370</v>
      </c>
      <c r="K44064">
        <v>11310</v>
      </c>
    </row>
    <row r="44065" spans="2:11" hidden="1" x14ac:dyDescent="0.35">
      <c r="B44065" t="s">
        <v>4860</v>
      </c>
      <c r="C44065" t="s">
        <v>21</v>
      </c>
      <c r="D44065" t="s">
        <v>5821</v>
      </c>
      <c r="E44065" t="s">
        <v>213</v>
      </c>
      <c r="F44065" t="s">
        <v>17404</v>
      </c>
      <c r="J44065">
        <v>20592.189999999999</v>
      </c>
      <c r="K44065">
        <v>22318</v>
      </c>
    </row>
    <row r="44066" spans="2:11" hidden="1" x14ac:dyDescent="0.35">
      <c r="B44066" t="s">
        <v>5843</v>
      </c>
      <c r="D44066" t="s">
        <v>5821</v>
      </c>
      <c r="E44066" t="s">
        <v>23</v>
      </c>
      <c r="F44066" t="s">
        <v>5844</v>
      </c>
      <c r="J44066">
        <v>58507.49</v>
      </c>
      <c r="K44066">
        <v>50646</v>
      </c>
    </row>
    <row r="44067" spans="2:11" hidden="1" x14ac:dyDescent="0.35">
      <c r="B44067" t="s">
        <v>5845</v>
      </c>
      <c r="C44067" t="s">
        <v>383</v>
      </c>
      <c r="D44067" t="s">
        <v>5821</v>
      </c>
      <c r="E44067" t="s">
        <v>385</v>
      </c>
      <c r="F44067" t="s">
        <v>5846</v>
      </c>
      <c r="J44067">
        <v>37526.25</v>
      </c>
      <c r="K44067">
        <v>30506</v>
      </c>
    </row>
    <row r="44068" spans="2:11" hidden="1" x14ac:dyDescent="0.35">
      <c r="B44068" t="s">
        <v>961</v>
      </c>
      <c r="D44068" t="s">
        <v>5821</v>
      </c>
      <c r="E44068" t="s">
        <v>187</v>
      </c>
      <c r="F44068" t="s">
        <v>12307</v>
      </c>
      <c r="J44068">
        <v>29521.3</v>
      </c>
      <c r="K44068">
        <v>29913</v>
      </c>
    </row>
    <row r="44069" spans="2:11" hidden="1" x14ac:dyDescent="0.35">
      <c r="B44069" t="s">
        <v>4241</v>
      </c>
      <c r="C44069" t="s">
        <v>21</v>
      </c>
      <c r="D44069" t="s">
        <v>18729</v>
      </c>
      <c r="E44069" t="s">
        <v>43</v>
      </c>
      <c r="F44069" t="s">
        <v>16853</v>
      </c>
      <c r="J44069">
        <v>45296.45</v>
      </c>
      <c r="K44069">
        <v>43239</v>
      </c>
    </row>
    <row r="44070" spans="2:11" hidden="1" x14ac:dyDescent="0.35">
      <c r="B44070" t="s">
        <v>5852</v>
      </c>
      <c r="D44070" t="s">
        <v>5853</v>
      </c>
      <c r="E44070" t="s">
        <v>1529</v>
      </c>
      <c r="F44070" t="s">
        <v>2600</v>
      </c>
      <c r="J44070">
        <v>45474.87</v>
      </c>
      <c r="K44070">
        <v>45218</v>
      </c>
    </row>
    <row r="44071" spans="2:11" hidden="1" x14ac:dyDescent="0.35">
      <c r="B44071" t="s">
        <v>5855</v>
      </c>
      <c r="D44071" t="s">
        <v>5853</v>
      </c>
      <c r="E44071" t="s">
        <v>43</v>
      </c>
      <c r="F44071" t="s">
        <v>349</v>
      </c>
      <c r="J44071">
        <v>76946.36</v>
      </c>
      <c r="K44071">
        <v>51937</v>
      </c>
    </row>
    <row r="44072" spans="2:11" hidden="1" x14ac:dyDescent="0.35">
      <c r="B44072" t="s">
        <v>5856</v>
      </c>
      <c r="C44072" t="s">
        <v>38</v>
      </c>
      <c r="D44072" t="s">
        <v>5853</v>
      </c>
      <c r="E44072" t="s">
        <v>5857</v>
      </c>
      <c r="F44072" t="s">
        <v>5858</v>
      </c>
      <c r="J44072">
        <v>50350.37</v>
      </c>
      <c r="K44072">
        <v>49866</v>
      </c>
    </row>
    <row r="44073" spans="2:11" hidden="1" x14ac:dyDescent="0.35">
      <c r="B44073" t="s">
        <v>5371</v>
      </c>
      <c r="C44073" t="s">
        <v>42</v>
      </c>
      <c r="D44073" t="s">
        <v>5859</v>
      </c>
      <c r="E44073" t="s">
        <v>5860</v>
      </c>
      <c r="F44073" t="s">
        <v>5861</v>
      </c>
      <c r="J44073">
        <v>105535.03999999999</v>
      </c>
      <c r="K44073">
        <v>105535</v>
      </c>
    </row>
    <row r="44074" spans="2:11" hidden="1" x14ac:dyDescent="0.35">
      <c r="B44074" t="s">
        <v>26</v>
      </c>
      <c r="C44074" t="s">
        <v>47</v>
      </c>
      <c r="D44074" t="s">
        <v>5859</v>
      </c>
      <c r="E44074" t="s">
        <v>16863</v>
      </c>
      <c r="F44074" t="s">
        <v>5862</v>
      </c>
      <c r="J44074">
        <v>34427.1</v>
      </c>
      <c r="K44074">
        <v>34518</v>
      </c>
    </row>
    <row r="44075" spans="2:11" hidden="1" x14ac:dyDescent="0.35">
      <c r="B44075" t="s">
        <v>536</v>
      </c>
      <c r="C44075" t="s">
        <v>107</v>
      </c>
      <c r="D44075" t="s">
        <v>5859</v>
      </c>
      <c r="E44075" t="s">
        <v>43</v>
      </c>
      <c r="F44075" t="s">
        <v>22479</v>
      </c>
      <c r="J44075">
        <v>102782.58</v>
      </c>
      <c r="K44075">
        <v>69893</v>
      </c>
    </row>
    <row r="44076" spans="2:11" hidden="1" x14ac:dyDescent="0.35">
      <c r="B44076" t="s">
        <v>961</v>
      </c>
      <c r="D44076" t="s">
        <v>5859</v>
      </c>
      <c r="E44076" t="s">
        <v>16797</v>
      </c>
      <c r="F44076" t="s">
        <v>5863</v>
      </c>
      <c r="J44076">
        <v>31598.26</v>
      </c>
      <c r="K44076">
        <v>30368</v>
      </c>
    </row>
    <row r="44077" spans="2:11" hidden="1" x14ac:dyDescent="0.35">
      <c r="B44077" t="s">
        <v>133</v>
      </c>
      <c r="C44077" t="s">
        <v>124</v>
      </c>
      <c r="D44077" t="s">
        <v>5864</v>
      </c>
      <c r="E44077" t="s">
        <v>43</v>
      </c>
      <c r="F44077" t="s">
        <v>5865</v>
      </c>
      <c r="J44077">
        <v>86043.25</v>
      </c>
      <c r="K44077">
        <v>64070</v>
      </c>
    </row>
    <row r="44078" spans="2:11" hidden="1" x14ac:dyDescent="0.35">
      <c r="B44078" t="s">
        <v>4899</v>
      </c>
      <c r="C44078" t="s">
        <v>42</v>
      </c>
      <c r="D44078" t="s">
        <v>5866</v>
      </c>
      <c r="E44078" t="s">
        <v>43</v>
      </c>
      <c r="F44078" t="s">
        <v>5867</v>
      </c>
      <c r="J44078">
        <v>69242.39</v>
      </c>
      <c r="K44078">
        <v>55208</v>
      </c>
    </row>
    <row r="44079" spans="2:11" hidden="1" x14ac:dyDescent="0.35">
      <c r="B44079" t="s">
        <v>5868</v>
      </c>
      <c r="C44079" t="s">
        <v>47</v>
      </c>
      <c r="D44079" t="s">
        <v>5866</v>
      </c>
      <c r="E44079" t="s">
        <v>43</v>
      </c>
      <c r="F44079" t="s">
        <v>4662</v>
      </c>
      <c r="J44079">
        <v>68371.87</v>
      </c>
      <c r="K44079">
        <v>62324</v>
      </c>
    </row>
    <row r="44080" spans="2:11" hidden="1" x14ac:dyDescent="0.35">
      <c r="B44080" t="s">
        <v>18732</v>
      </c>
      <c r="C44080" t="s">
        <v>38</v>
      </c>
      <c r="D44080" t="s">
        <v>18733</v>
      </c>
      <c r="E44080" t="s">
        <v>16778</v>
      </c>
      <c r="F44080" t="s">
        <v>16780</v>
      </c>
      <c r="J44080">
        <v>1051.25</v>
      </c>
      <c r="K44080">
        <v>11310</v>
      </c>
    </row>
    <row r="44081" spans="2:11" hidden="1" x14ac:dyDescent="0.35">
      <c r="B44081" t="s">
        <v>3188</v>
      </c>
      <c r="C44081" t="s">
        <v>8</v>
      </c>
      <c r="D44081" t="s">
        <v>18733</v>
      </c>
      <c r="E44081" t="s">
        <v>16778</v>
      </c>
      <c r="F44081" t="s">
        <v>19356</v>
      </c>
      <c r="K44081">
        <v>11310</v>
      </c>
    </row>
    <row r="44082" spans="2:11" hidden="1" x14ac:dyDescent="0.35">
      <c r="B44082" t="s">
        <v>5755</v>
      </c>
      <c r="D44082" t="s">
        <v>5756</v>
      </c>
      <c r="E44082" t="s">
        <v>187</v>
      </c>
      <c r="F44082" t="s">
        <v>3362</v>
      </c>
      <c r="J44082">
        <v>29259.59</v>
      </c>
      <c r="K44082">
        <v>29453</v>
      </c>
    </row>
    <row r="44083" spans="2:11" hidden="1" x14ac:dyDescent="0.35">
      <c r="B44083" t="s">
        <v>19982</v>
      </c>
      <c r="C44083" t="s">
        <v>107</v>
      </c>
      <c r="D44083" t="s">
        <v>5756</v>
      </c>
      <c r="E44083" t="s">
        <v>16778</v>
      </c>
      <c r="F44083" t="s">
        <v>19377</v>
      </c>
      <c r="J44083">
        <v>1051.25</v>
      </c>
      <c r="K44083">
        <v>11310</v>
      </c>
    </row>
    <row r="44084" spans="2:11" hidden="1" x14ac:dyDescent="0.35">
      <c r="B44084" t="s">
        <v>8843</v>
      </c>
      <c r="C44084" t="s">
        <v>134</v>
      </c>
      <c r="D44084" t="s">
        <v>5761</v>
      </c>
      <c r="E44084" t="s">
        <v>16778</v>
      </c>
      <c r="F44084" t="s">
        <v>19357</v>
      </c>
      <c r="K44084">
        <v>11310</v>
      </c>
    </row>
    <row r="44085" spans="2:11" hidden="1" x14ac:dyDescent="0.35">
      <c r="B44085" t="s">
        <v>862</v>
      </c>
      <c r="D44085" t="s">
        <v>5761</v>
      </c>
      <c r="E44085" t="s">
        <v>67</v>
      </c>
      <c r="F44085" t="s">
        <v>1171</v>
      </c>
      <c r="J44085">
        <v>31096.66</v>
      </c>
      <c r="K44085">
        <v>29682</v>
      </c>
    </row>
    <row r="44086" spans="2:11" hidden="1" x14ac:dyDescent="0.35">
      <c r="B44086" t="s">
        <v>4398</v>
      </c>
      <c r="C44086" t="s">
        <v>124</v>
      </c>
      <c r="D44086" t="s">
        <v>5761</v>
      </c>
      <c r="E44086" t="s">
        <v>16778</v>
      </c>
      <c r="F44086" t="s">
        <v>2798</v>
      </c>
      <c r="K44086">
        <v>11310</v>
      </c>
    </row>
    <row r="44087" spans="2:11" hidden="1" x14ac:dyDescent="0.35">
      <c r="B44087" t="s">
        <v>5776</v>
      </c>
      <c r="C44087" t="s">
        <v>47</v>
      </c>
      <c r="D44087" t="s">
        <v>5761</v>
      </c>
      <c r="E44087" t="s">
        <v>43</v>
      </c>
      <c r="F44087" t="s">
        <v>5777</v>
      </c>
      <c r="J44087">
        <v>73394.92</v>
      </c>
      <c r="K44087">
        <v>62905</v>
      </c>
    </row>
    <row r="44088" spans="2:11" hidden="1" x14ac:dyDescent="0.35">
      <c r="B44088" t="s">
        <v>22480</v>
      </c>
      <c r="D44088" t="s">
        <v>5761</v>
      </c>
      <c r="E44088" t="s">
        <v>16778</v>
      </c>
      <c r="F44088" t="s">
        <v>19357</v>
      </c>
      <c r="K44088">
        <v>11310</v>
      </c>
    </row>
    <row r="44089" spans="2:11" hidden="1" x14ac:dyDescent="0.35">
      <c r="B44089" t="s">
        <v>4922</v>
      </c>
      <c r="C44089" t="s">
        <v>8</v>
      </c>
      <c r="D44089" t="s">
        <v>5761</v>
      </c>
      <c r="E44089" t="s">
        <v>3264</v>
      </c>
      <c r="F44089" t="s">
        <v>5788</v>
      </c>
      <c r="J44089">
        <v>29155.01</v>
      </c>
      <c r="K44089">
        <v>29375</v>
      </c>
    </row>
    <row r="44090" spans="2:11" hidden="1" x14ac:dyDescent="0.35">
      <c r="B44090" t="s">
        <v>73</v>
      </c>
      <c r="C44090" t="s">
        <v>134</v>
      </c>
      <c r="D44090" t="s">
        <v>5761</v>
      </c>
      <c r="E44090" t="s">
        <v>280</v>
      </c>
      <c r="F44090" t="s">
        <v>5800</v>
      </c>
      <c r="J44090">
        <v>86413.45</v>
      </c>
      <c r="K44090">
        <v>72406</v>
      </c>
    </row>
    <row r="44091" spans="2:11" hidden="1" x14ac:dyDescent="0.35">
      <c r="B44091" t="s">
        <v>7757</v>
      </c>
      <c r="C44091" t="s">
        <v>21</v>
      </c>
      <c r="D44091" t="s">
        <v>5761</v>
      </c>
      <c r="E44091" t="s">
        <v>16778</v>
      </c>
      <c r="F44091" t="s">
        <v>1850</v>
      </c>
      <c r="J44091">
        <v>1051.25</v>
      </c>
      <c r="K44091">
        <v>11310</v>
      </c>
    </row>
    <row r="44092" spans="2:11" hidden="1" x14ac:dyDescent="0.35">
      <c r="B44092" t="s">
        <v>18703</v>
      </c>
      <c r="C44092" t="s">
        <v>38</v>
      </c>
      <c r="D44092" t="s">
        <v>5761</v>
      </c>
      <c r="E44092" t="s">
        <v>1206</v>
      </c>
      <c r="F44092" t="s">
        <v>17797</v>
      </c>
      <c r="J44092">
        <v>0</v>
      </c>
      <c r="K44092">
        <v>6240</v>
      </c>
    </row>
    <row r="44093" spans="2:11" hidden="1" x14ac:dyDescent="0.35">
      <c r="B44093" t="s">
        <v>5872</v>
      </c>
      <c r="D44093" t="s">
        <v>5761</v>
      </c>
      <c r="E44093" t="s">
        <v>4018</v>
      </c>
      <c r="F44093" t="s">
        <v>3020</v>
      </c>
      <c r="J44093">
        <v>25088.58</v>
      </c>
      <c r="K44093">
        <v>23239</v>
      </c>
    </row>
    <row r="44094" spans="2:11" hidden="1" x14ac:dyDescent="0.35">
      <c r="B44094" t="s">
        <v>22481</v>
      </c>
      <c r="D44094" t="s">
        <v>22482</v>
      </c>
      <c r="E44094" t="s">
        <v>542</v>
      </c>
      <c r="F44094" t="s">
        <v>19651</v>
      </c>
      <c r="J44094">
        <v>4532.16</v>
      </c>
      <c r="K44094">
        <v>16744</v>
      </c>
    </row>
    <row r="44095" spans="2:11" hidden="1" x14ac:dyDescent="0.35">
      <c r="B44095" t="s">
        <v>907</v>
      </c>
      <c r="D44095" t="s">
        <v>18711</v>
      </c>
      <c r="E44095" t="s">
        <v>213</v>
      </c>
      <c r="F44095" t="s">
        <v>3672</v>
      </c>
      <c r="J44095">
        <v>9624.24</v>
      </c>
      <c r="K44095">
        <v>24960</v>
      </c>
    </row>
    <row r="44096" spans="2:11" hidden="1" x14ac:dyDescent="0.35">
      <c r="B44096" t="s">
        <v>2328</v>
      </c>
      <c r="C44096" t="s">
        <v>47</v>
      </c>
      <c r="D44096" t="s">
        <v>22483</v>
      </c>
      <c r="E44096" t="s">
        <v>1206</v>
      </c>
      <c r="F44096" t="s">
        <v>6513</v>
      </c>
      <c r="J44096">
        <v>0</v>
      </c>
      <c r="K44096">
        <v>6240</v>
      </c>
    </row>
    <row r="44097" spans="2:11" hidden="1" x14ac:dyDescent="0.35">
      <c r="B44097" t="s">
        <v>5901</v>
      </c>
      <c r="C44097" t="s">
        <v>927</v>
      </c>
      <c r="D44097" t="s">
        <v>5902</v>
      </c>
      <c r="E44097" t="s">
        <v>564</v>
      </c>
      <c r="F44097" t="s">
        <v>3197</v>
      </c>
      <c r="J44097">
        <v>33794.629999999997</v>
      </c>
      <c r="K44097">
        <v>30742</v>
      </c>
    </row>
    <row r="44098" spans="2:11" hidden="1" x14ac:dyDescent="0.35">
      <c r="B44098" t="s">
        <v>759</v>
      </c>
      <c r="C44098" t="s">
        <v>21</v>
      </c>
      <c r="D44098" t="s">
        <v>5902</v>
      </c>
      <c r="E44098" t="s">
        <v>16778</v>
      </c>
      <c r="F44098" t="s">
        <v>19357</v>
      </c>
      <c r="K44098">
        <v>11310</v>
      </c>
    </row>
    <row r="44099" spans="2:11" hidden="1" x14ac:dyDescent="0.35">
      <c r="B44099" t="s">
        <v>8872</v>
      </c>
      <c r="C44099" t="s">
        <v>42</v>
      </c>
      <c r="D44099" t="s">
        <v>5902</v>
      </c>
      <c r="E44099" t="s">
        <v>438</v>
      </c>
      <c r="F44099" t="s">
        <v>22484</v>
      </c>
      <c r="J44099">
        <v>29994.12</v>
      </c>
      <c r="K44099">
        <v>29994</v>
      </c>
    </row>
    <row r="44100" spans="2:11" hidden="1" x14ac:dyDescent="0.35">
      <c r="B44100" t="s">
        <v>3946</v>
      </c>
      <c r="C44100" t="s">
        <v>21</v>
      </c>
      <c r="D44100" t="s">
        <v>5902</v>
      </c>
      <c r="E44100" t="s">
        <v>461</v>
      </c>
      <c r="F44100" t="s">
        <v>463</v>
      </c>
      <c r="J44100">
        <v>80427.16</v>
      </c>
      <c r="K44100">
        <v>67588</v>
      </c>
    </row>
    <row r="44101" spans="2:11" hidden="1" x14ac:dyDescent="0.35">
      <c r="B44101" t="s">
        <v>1264</v>
      </c>
      <c r="D44101" t="s">
        <v>5902</v>
      </c>
      <c r="E44101" t="s">
        <v>43</v>
      </c>
      <c r="F44101" t="s">
        <v>1144</v>
      </c>
      <c r="J44101">
        <v>74802.289999999994</v>
      </c>
      <c r="K44101">
        <v>58244</v>
      </c>
    </row>
    <row r="44102" spans="2:11" hidden="1" x14ac:dyDescent="0.35">
      <c r="B44102" t="s">
        <v>19244</v>
      </c>
      <c r="C44102" t="s">
        <v>124</v>
      </c>
      <c r="D44102" t="s">
        <v>6097</v>
      </c>
      <c r="E44102" t="s">
        <v>16778</v>
      </c>
      <c r="F44102" t="s">
        <v>1029</v>
      </c>
      <c r="J44102">
        <v>870</v>
      </c>
      <c r="K44102">
        <v>11310</v>
      </c>
    </row>
    <row r="44103" spans="2:11" hidden="1" x14ac:dyDescent="0.35">
      <c r="B44103" t="s">
        <v>5929</v>
      </c>
      <c r="D44103" t="s">
        <v>5902</v>
      </c>
      <c r="E44103" t="s">
        <v>1126</v>
      </c>
      <c r="F44103" t="s">
        <v>5930</v>
      </c>
      <c r="J44103">
        <v>31316.959999999999</v>
      </c>
      <c r="K44103">
        <v>31707</v>
      </c>
    </row>
    <row r="44104" spans="2:11" hidden="1" x14ac:dyDescent="0.35">
      <c r="B44104" t="s">
        <v>9493</v>
      </c>
      <c r="C44104" t="s">
        <v>197</v>
      </c>
      <c r="D44104" t="s">
        <v>5902</v>
      </c>
      <c r="E44104" t="s">
        <v>16778</v>
      </c>
      <c r="F44104" t="s">
        <v>19377</v>
      </c>
      <c r="J44104">
        <v>1051.25</v>
      </c>
      <c r="K44104">
        <v>11310</v>
      </c>
    </row>
    <row r="44105" spans="2:11" hidden="1" x14ac:dyDescent="0.35">
      <c r="B44105" t="s">
        <v>705</v>
      </c>
      <c r="C44105" t="s">
        <v>21</v>
      </c>
      <c r="D44105" t="s">
        <v>5902</v>
      </c>
      <c r="E44105" t="s">
        <v>7252</v>
      </c>
      <c r="F44105" t="s">
        <v>19363</v>
      </c>
      <c r="J44105">
        <v>17287.68</v>
      </c>
      <c r="K44105">
        <v>88200</v>
      </c>
    </row>
    <row r="44106" spans="2:11" hidden="1" x14ac:dyDescent="0.35">
      <c r="B44106" t="s">
        <v>705</v>
      </c>
      <c r="C44106" t="s">
        <v>47</v>
      </c>
      <c r="D44106" t="s">
        <v>5902</v>
      </c>
      <c r="E44106" t="s">
        <v>438</v>
      </c>
      <c r="F44106" t="s">
        <v>1886</v>
      </c>
      <c r="J44106">
        <v>13281.02</v>
      </c>
      <c r="K44106">
        <v>29994</v>
      </c>
    </row>
    <row r="44107" spans="2:11" hidden="1" x14ac:dyDescent="0.35">
      <c r="B44107" t="s">
        <v>22485</v>
      </c>
      <c r="C44107" t="s">
        <v>197</v>
      </c>
      <c r="D44107" t="s">
        <v>5902</v>
      </c>
      <c r="E44107" t="s">
        <v>16778</v>
      </c>
      <c r="F44107" t="s">
        <v>19377</v>
      </c>
      <c r="J44107">
        <v>942.5</v>
      </c>
      <c r="K44107">
        <v>11310</v>
      </c>
    </row>
    <row r="44108" spans="2:11" hidden="1" x14ac:dyDescent="0.35">
      <c r="B44108" t="s">
        <v>1134</v>
      </c>
      <c r="C44108" t="s">
        <v>42</v>
      </c>
      <c r="D44108" t="s">
        <v>5902</v>
      </c>
      <c r="E44108" t="s">
        <v>5270</v>
      </c>
      <c r="F44108" t="s">
        <v>1748</v>
      </c>
      <c r="J44108">
        <v>52317.65</v>
      </c>
      <c r="K44108">
        <v>52700</v>
      </c>
    </row>
    <row r="44109" spans="2:11" hidden="1" x14ac:dyDescent="0.35">
      <c r="B44109" t="s">
        <v>1778</v>
      </c>
      <c r="C44109" t="s">
        <v>124</v>
      </c>
      <c r="D44109" t="s">
        <v>5902</v>
      </c>
      <c r="E44109" t="s">
        <v>16797</v>
      </c>
      <c r="F44109" t="s">
        <v>2921</v>
      </c>
      <c r="J44109">
        <v>30889.53</v>
      </c>
      <c r="K44109">
        <v>29515</v>
      </c>
    </row>
    <row r="44110" spans="2:11" hidden="1" x14ac:dyDescent="0.35">
      <c r="B44110" t="s">
        <v>5981</v>
      </c>
      <c r="C44110" t="s">
        <v>42</v>
      </c>
      <c r="D44110" t="s">
        <v>5902</v>
      </c>
      <c r="E44110" t="s">
        <v>74</v>
      </c>
      <c r="F44110" t="s">
        <v>5982</v>
      </c>
      <c r="J44110">
        <v>9834.2000000000007</v>
      </c>
      <c r="K44110">
        <v>9744</v>
      </c>
    </row>
    <row r="44111" spans="2:11" hidden="1" x14ac:dyDescent="0.35">
      <c r="B44111" t="s">
        <v>22486</v>
      </c>
      <c r="D44111" t="s">
        <v>5902</v>
      </c>
      <c r="E44111" t="s">
        <v>16778</v>
      </c>
      <c r="F44111" t="s">
        <v>19357</v>
      </c>
      <c r="K44111">
        <v>11310</v>
      </c>
    </row>
    <row r="44112" spans="2:11" hidden="1" x14ac:dyDescent="0.35">
      <c r="B44112" t="s">
        <v>2025</v>
      </c>
      <c r="C44112" t="s">
        <v>47</v>
      </c>
      <c r="D44112" t="s">
        <v>5902</v>
      </c>
      <c r="E44112" t="s">
        <v>945</v>
      </c>
      <c r="F44112" t="s">
        <v>2176</v>
      </c>
      <c r="J44112">
        <v>48269.75</v>
      </c>
      <c r="K44112">
        <v>42737</v>
      </c>
    </row>
    <row r="44113" spans="2:11" hidden="1" x14ac:dyDescent="0.35">
      <c r="B44113" t="s">
        <v>536</v>
      </c>
      <c r="C44113" t="s">
        <v>8</v>
      </c>
      <c r="D44113" t="s">
        <v>5902</v>
      </c>
      <c r="E44113" t="s">
        <v>1334</v>
      </c>
      <c r="F44113" t="s">
        <v>1466</v>
      </c>
      <c r="J44113">
        <v>74933.06</v>
      </c>
      <c r="K44113">
        <v>64367</v>
      </c>
    </row>
    <row r="44114" spans="2:11" hidden="1" x14ac:dyDescent="0.35">
      <c r="B44114" t="s">
        <v>7562</v>
      </c>
      <c r="D44114" t="s">
        <v>22487</v>
      </c>
      <c r="E44114" t="s">
        <v>443</v>
      </c>
      <c r="F44114" t="s">
        <v>20577</v>
      </c>
      <c r="J44114">
        <v>736</v>
      </c>
      <c r="K44114">
        <v>66560</v>
      </c>
    </row>
    <row r="44115" spans="2:11" hidden="1" x14ac:dyDescent="0.35">
      <c r="B44115" t="s">
        <v>11963</v>
      </c>
      <c r="C44115" t="s">
        <v>47</v>
      </c>
      <c r="D44115" t="s">
        <v>5919</v>
      </c>
      <c r="E44115" t="s">
        <v>16778</v>
      </c>
      <c r="F44115" t="s">
        <v>19370</v>
      </c>
      <c r="K44115">
        <v>11310</v>
      </c>
    </row>
    <row r="44116" spans="2:11" hidden="1" x14ac:dyDescent="0.35">
      <c r="B44116" t="s">
        <v>1957</v>
      </c>
      <c r="C44116" t="s">
        <v>383</v>
      </c>
      <c r="D44116" t="s">
        <v>5665</v>
      </c>
      <c r="E44116" t="s">
        <v>16937</v>
      </c>
      <c r="F44116" t="s">
        <v>3210</v>
      </c>
      <c r="J44116">
        <v>1570.74</v>
      </c>
      <c r="K44116">
        <v>23462</v>
      </c>
    </row>
    <row r="44117" spans="2:11" hidden="1" x14ac:dyDescent="0.35">
      <c r="B44117" t="s">
        <v>2765</v>
      </c>
      <c r="C44117" t="s">
        <v>21</v>
      </c>
      <c r="D44117" t="s">
        <v>6126</v>
      </c>
      <c r="E44117" t="s">
        <v>6129</v>
      </c>
      <c r="F44117" t="s">
        <v>6130</v>
      </c>
      <c r="J44117">
        <v>44989.05</v>
      </c>
      <c r="K44117">
        <v>44794</v>
      </c>
    </row>
    <row r="44118" spans="2:11" hidden="1" x14ac:dyDescent="0.35">
      <c r="B44118" t="s">
        <v>797</v>
      </c>
      <c r="C44118" t="s">
        <v>8</v>
      </c>
      <c r="D44118" t="s">
        <v>6126</v>
      </c>
      <c r="E44118" t="s">
        <v>990</v>
      </c>
      <c r="F44118" t="s">
        <v>1899</v>
      </c>
      <c r="J44118">
        <v>64778.75</v>
      </c>
      <c r="K44118">
        <v>60273</v>
      </c>
    </row>
    <row r="44119" spans="2:11" hidden="1" x14ac:dyDescent="0.35">
      <c r="B44119" t="s">
        <v>997</v>
      </c>
      <c r="C44119" t="s">
        <v>124</v>
      </c>
      <c r="D44119" t="s">
        <v>6133</v>
      </c>
      <c r="E44119" t="s">
        <v>16807</v>
      </c>
      <c r="F44119" t="s">
        <v>2711</v>
      </c>
      <c r="J44119">
        <v>54078.7</v>
      </c>
      <c r="K44119">
        <v>53236</v>
      </c>
    </row>
    <row r="44120" spans="2:11" hidden="1" x14ac:dyDescent="0.35">
      <c r="B44120" t="s">
        <v>6138</v>
      </c>
      <c r="D44120" t="s">
        <v>6139</v>
      </c>
      <c r="E44120" t="s">
        <v>10</v>
      </c>
      <c r="F44120" t="s">
        <v>1765</v>
      </c>
      <c r="J44120">
        <v>24436.880000000001</v>
      </c>
      <c r="K44120">
        <v>25141</v>
      </c>
    </row>
    <row r="44121" spans="2:11" hidden="1" x14ac:dyDescent="0.35">
      <c r="B44121" t="s">
        <v>22488</v>
      </c>
      <c r="C44121" t="s">
        <v>21</v>
      </c>
      <c r="D44121" t="s">
        <v>22489</v>
      </c>
      <c r="E44121" t="s">
        <v>680</v>
      </c>
      <c r="F44121" t="s">
        <v>21366</v>
      </c>
      <c r="J44121">
        <v>48201.25</v>
      </c>
      <c r="K44121">
        <v>46970</v>
      </c>
    </row>
    <row r="44122" spans="2:11" hidden="1" x14ac:dyDescent="0.35">
      <c r="B44122" t="s">
        <v>22488</v>
      </c>
      <c r="C44122" t="s">
        <v>21</v>
      </c>
      <c r="D44122" t="s">
        <v>22489</v>
      </c>
      <c r="E44122" t="s">
        <v>17657</v>
      </c>
      <c r="F44122" t="s">
        <v>19553</v>
      </c>
      <c r="K44122">
        <v>61672</v>
      </c>
    </row>
    <row r="44123" spans="2:11" hidden="1" x14ac:dyDescent="0.35">
      <c r="B44123" t="s">
        <v>119</v>
      </c>
      <c r="C44123" t="s">
        <v>42</v>
      </c>
      <c r="D44123" t="s">
        <v>6145</v>
      </c>
      <c r="E44123" t="s">
        <v>43</v>
      </c>
      <c r="F44123" t="s">
        <v>2211</v>
      </c>
      <c r="J44123">
        <v>78475.009999999995</v>
      </c>
      <c r="K44123">
        <v>65234</v>
      </c>
    </row>
    <row r="44124" spans="2:11" hidden="1" x14ac:dyDescent="0.35">
      <c r="B44124" t="s">
        <v>80</v>
      </c>
      <c r="C44124" t="s">
        <v>197</v>
      </c>
      <c r="D44124" t="s">
        <v>6150</v>
      </c>
      <c r="E44124" t="s">
        <v>16807</v>
      </c>
      <c r="F44124" t="s">
        <v>1669</v>
      </c>
      <c r="J44124">
        <v>65264.34</v>
      </c>
      <c r="K44124">
        <v>57023</v>
      </c>
    </row>
    <row r="44125" spans="2:11" hidden="1" x14ac:dyDescent="0.35">
      <c r="B44125" t="s">
        <v>6156</v>
      </c>
      <c r="C44125" t="s">
        <v>139</v>
      </c>
      <c r="D44125" t="s">
        <v>6157</v>
      </c>
      <c r="E44125" t="s">
        <v>1535</v>
      </c>
      <c r="F44125" t="s">
        <v>2030</v>
      </c>
      <c r="J44125">
        <v>494.4</v>
      </c>
      <c r="K44125">
        <v>32137</v>
      </c>
    </row>
    <row r="44126" spans="2:11" hidden="1" x14ac:dyDescent="0.35">
      <c r="B44126" t="s">
        <v>6162</v>
      </c>
      <c r="C44126" t="s">
        <v>21</v>
      </c>
      <c r="D44126" t="s">
        <v>6157</v>
      </c>
      <c r="E44126" t="s">
        <v>81</v>
      </c>
      <c r="F44126" t="s">
        <v>6163</v>
      </c>
      <c r="J44126">
        <v>10085</v>
      </c>
      <c r="K44126">
        <v>17576</v>
      </c>
    </row>
    <row r="44127" spans="2:11" hidden="1" x14ac:dyDescent="0.35">
      <c r="B44127" t="s">
        <v>6164</v>
      </c>
      <c r="C44127" t="s">
        <v>427</v>
      </c>
      <c r="D44127" t="s">
        <v>6165</v>
      </c>
      <c r="E44127" t="s">
        <v>43</v>
      </c>
      <c r="F44127" t="s">
        <v>1029</v>
      </c>
      <c r="J44127">
        <v>48610.32</v>
      </c>
      <c r="K44127">
        <v>51937</v>
      </c>
    </row>
    <row r="44128" spans="2:11" hidden="1" x14ac:dyDescent="0.35">
      <c r="B44128" t="s">
        <v>408</v>
      </c>
      <c r="C44128" t="s">
        <v>38</v>
      </c>
      <c r="D44128" t="s">
        <v>6166</v>
      </c>
      <c r="E44128" t="s">
        <v>812</v>
      </c>
      <c r="F44128" t="s">
        <v>1329</v>
      </c>
      <c r="J44128">
        <v>104603.24</v>
      </c>
      <c r="K44128">
        <v>103500</v>
      </c>
    </row>
    <row r="44129" spans="2:11" hidden="1" x14ac:dyDescent="0.35">
      <c r="B44129" t="s">
        <v>2847</v>
      </c>
      <c r="D44129" t="s">
        <v>18727</v>
      </c>
      <c r="E44129" t="s">
        <v>1126</v>
      </c>
      <c r="F44129" t="s">
        <v>19567</v>
      </c>
      <c r="J44129">
        <v>12091.7</v>
      </c>
      <c r="K44129">
        <v>26316</v>
      </c>
    </row>
    <row r="44130" spans="2:11" hidden="1" x14ac:dyDescent="0.35">
      <c r="B44130" t="s">
        <v>870</v>
      </c>
      <c r="C44130" t="s">
        <v>21</v>
      </c>
      <c r="D44130" t="s">
        <v>6167</v>
      </c>
      <c r="E44130" t="s">
        <v>1889</v>
      </c>
      <c r="F44130" t="s">
        <v>5500</v>
      </c>
      <c r="J44130">
        <v>108236.57</v>
      </c>
      <c r="K44130">
        <v>110000</v>
      </c>
    </row>
    <row r="44131" spans="2:11" hidden="1" x14ac:dyDescent="0.35">
      <c r="B44131" t="s">
        <v>408</v>
      </c>
      <c r="C44131" t="s">
        <v>14</v>
      </c>
      <c r="D44131" t="s">
        <v>6167</v>
      </c>
      <c r="E44131" t="s">
        <v>43</v>
      </c>
      <c r="F44131" t="s">
        <v>6168</v>
      </c>
      <c r="J44131">
        <v>98806.93</v>
      </c>
      <c r="K44131">
        <v>68146</v>
      </c>
    </row>
    <row r="44132" spans="2:11" hidden="1" x14ac:dyDescent="0.35">
      <c r="B44132" t="s">
        <v>6169</v>
      </c>
      <c r="D44132" t="s">
        <v>6170</v>
      </c>
      <c r="E44132" t="s">
        <v>52</v>
      </c>
      <c r="F44132" t="s">
        <v>5057</v>
      </c>
      <c r="J44132">
        <v>29958.7</v>
      </c>
      <c r="K44132">
        <v>28662</v>
      </c>
    </row>
    <row r="44133" spans="2:11" hidden="1" x14ac:dyDescent="0.35">
      <c r="B44133" t="s">
        <v>705</v>
      </c>
      <c r="C44133" t="s">
        <v>21</v>
      </c>
      <c r="D44133" t="s">
        <v>5743</v>
      </c>
      <c r="E44133" t="s">
        <v>1282</v>
      </c>
      <c r="F44133" t="s">
        <v>1223</v>
      </c>
      <c r="J44133">
        <v>51550.22</v>
      </c>
      <c r="K44133">
        <v>33337</v>
      </c>
    </row>
    <row r="44134" spans="2:11" hidden="1" x14ac:dyDescent="0.35">
      <c r="B44134" t="s">
        <v>5762</v>
      </c>
      <c r="D44134" t="s">
        <v>5753</v>
      </c>
      <c r="E44134" t="s">
        <v>894</v>
      </c>
      <c r="F44134" t="s">
        <v>5763</v>
      </c>
      <c r="J44134">
        <v>59048.65</v>
      </c>
      <c r="K44134">
        <v>58465</v>
      </c>
    </row>
    <row r="44135" spans="2:11" hidden="1" x14ac:dyDescent="0.35">
      <c r="B44135" t="s">
        <v>5768</v>
      </c>
      <c r="C44135" t="s">
        <v>47</v>
      </c>
      <c r="D44135" t="s">
        <v>5753</v>
      </c>
      <c r="E44135" t="s">
        <v>885</v>
      </c>
      <c r="F44135" t="s">
        <v>5770</v>
      </c>
      <c r="J44135">
        <v>46496.81</v>
      </c>
      <c r="K44135">
        <v>34718</v>
      </c>
    </row>
    <row r="44136" spans="2:11" hidden="1" x14ac:dyDescent="0.35">
      <c r="B44136" t="s">
        <v>2278</v>
      </c>
      <c r="C44136" t="s">
        <v>112</v>
      </c>
      <c r="D44136" t="s">
        <v>5753</v>
      </c>
      <c r="E44136" t="s">
        <v>4042</v>
      </c>
      <c r="F44136" t="s">
        <v>2120</v>
      </c>
      <c r="J44136">
        <v>43985.120000000003</v>
      </c>
      <c r="K44136">
        <v>42394</v>
      </c>
    </row>
    <row r="44137" spans="2:11" hidden="1" x14ac:dyDescent="0.35">
      <c r="B44137" t="s">
        <v>531</v>
      </c>
      <c r="C44137" t="s">
        <v>139</v>
      </c>
      <c r="D44137" t="s">
        <v>5753</v>
      </c>
      <c r="E44137" t="s">
        <v>945</v>
      </c>
      <c r="F44137" t="s">
        <v>5789</v>
      </c>
      <c r="J44137">
        <v>60810.89</v>
      </c>
      <c r="K44137">
        <v>58719</v>
      </c>
    </row>
    <row r="44138" spans="2:11" hidden="1" x14ac:dyDescent="0.35">
      <c r="B44138" t="s">
        <v>997</v>
      </c>
      <c r="C44138" t="s">
        <v>634</v>
      </c>
      <c r="D44138" t="s">
        <v>5753</v>
      </c>
      <c r="E44138" t="s">
        <v>16778</v>
      </c>
      <c r="F44138" t="s">
        <v>19357</v>
      </c>
      <c r="K44138">
        <v>11310</v>
      </c>
    </row>
    <row r="44139" spans="2:11" hidden="1" x14ac:dyDescent="0.35">
      <c r="B44139" t="s">
        <v>7742</v>
      </c>
      <c r="D44139" t="s">
        <v>5753</v>
      </c>
      <c r="E44139" t="s">
        <v>213</v>
      </c>
      <c r="F44139" t="s">
        <v>17002</v>
      </c>
      <c r="J44139">
        <v>15081.49</v>
      </c>
      <c r="K44139">
        <v>16432</v>
      </c>
    </row>
    <row r="44140" spans="2:11" hidden="1" x14ac:dyDescent="0.35">
      <c r="B44140" t="s">
        <v>5892</v>
      </c>
      <c r="D44140" t="s">
        <v>5753</v>
      </c>
      <c r="E44140" t="s">
        <v>5893</v>
      </c>
      <c r="F44140" t="s">
        <v>5894</v>
      </c>
      <c r="J44140">
        <v>55132</v>
      </c>
      <c r="K44140">
        <v>54000</v>
      </c>
    </row>
    <row r="44141" spans="2:11" hidden="1" x14ac:dyDescent="0.35">
      <c r="B44141" t="s">
        <v>11143</v>
      </c>
      <c r="C44141" t="s">
        <v>42</v>
      </c>
      <c r="D44141" t="s">
        <v>5753</v>
      </c>
      <c r="E44141" t="s">
        <v>16778</v>
      </c>
      <c r="F44141" t="s">
        <v>19357</v>
      </c>
      <c r="K44141">
        <v>11310</v>
      </c>
    </row>
    <row r="44142" spans="2:11" hidden="1" x14ac:dyDescent="0.35">
      <c r="B44142" t="s">
        <v>6814</v>
      </c>
      <c r="C44142" t="s">
        <v>112</v>
      </c>
      <c r="D44142" t="s">
        <v>5753</v>
      </c>
      <c r="E44142" t="s">
        <v>16778</v>
      </c>
      <c r="F44142" t="s">
        <v>16780</v>
      </c>
      <c r="J44142">
        <v>1051.25</v>
      </c>
      <c r="K44142">
        <v>11310</v>
      </c>
    </row>
    <row r="44143" spans="2:11" hidden="1" x14ac:dyDescent="0.35">
      <c r="B44143" t="s">
        <v>22490</v>
      </c>
      <c r="C44143" t="s">
        <v>2428</v>
      </c>
      <c r="D44143" t="s">
        <v>5753</v>
      </c>
      <c r="E44143" t="s">
        <v>16778</v>
      </c>
      <c r="F44143" t="s">
        <v>19421</v>
      </c>
      <c r="K44143">
        <v>11310</v>
      </c>
    </row>
    <row r="44144" spans="2:11" hidden="1" x14ac:dyDescent="0.35">
      <c r="B44144" t="s">
        <v>11714</v>
      </c>
      <c r="C44144" t="s">
        <v>297</v>
      </c>
      <c r="D44144" t="s">
        <v>5753</v>
      </c>
      <c r="E44144" t="s">
        <v>16778</v>
      </c>
      <c r="F44144" t="s">
        <v>19357</v>
      </c>
      <c r="K44144">
        <v>11310</v>
      </c>
    </row>
    <row r="44145" spans="2:11" hidden="1" x14ac:dyDescent="0.35">
      <c r="B44145" t="s">
        <v>5907</v>
      </c>
      <c r="C44145" t="s">
        <v>427</v>
      </c>
      <c r="D44145" t="s">
        <v>5753</v>
      </c>
      <c r="E44145" t="s">
        <v>299</v>
      </c>
      <c r="F44145" t="s">
        <v>5908</v>
      </c>
      <c r="J44145">
        <v>68092.59</v>
      </c>
      <c r="K44145">
        <v>68700</v>
      </c>
    </row>
    <row r="44146" spans="2:11" hidden="1" x14ac:dyDescent="0.35">
      <c r="B44146" t="s">
        <v>2673</v>
      </c>
      <c r="C44146" t="s">
        <v>124</v>
      </c>
      <c r="D44146" t="s">
        <v>5753</v>
      </c>
      <c r="E44146" t="s">
        <v>945</v>
      </c>
      <c r="F44146" t="s">
        <v>5916</v>
      </c>
      <c r="J44146">
        <v>58910.06</v>
      </c>
      <c r="K44146">
        <v>45976</v>
      </c>
    </row>
    <row r="44147" spans="2:11" hidden="1" x14ac:dyDescent="0.35">
      <c r="B44147" t="s">
        <v>196</v>
      </c>
      <c r="C44147" t="s">
        <v>124</v>
      </c>
      <c r="D44147" t="s">
        <v>5753</v>
      </c>
      <c r="E44147" t="s">
        <v>16855</v>
      </c>
      <c r="F44147" t="s">
        <v>5926</v>
      </c>
      <c r="J44147">
        <v>67302.03</v>
      </c>
      <c r="K44147">
        <v>61727</v>
      </c>
    </row>
    <row r="44148" spans="2:11" hidden="1" x14ac:dyDescent="0.35">
      <c r="B44148" t="s">
        <v>18740</v>
      </c>
      <c r="D44148" t="s">
        <v>5753</v>
      </c>
      <c r="E44148" t="s">
        <v>1432</v>
      </c>
      <c r="F44148" t="s">
        <v>18741</v>
      </c>
      <c r="J44148">
        <v>104229.81</v>
      </c>
      <c r="K44148">
        <v>103168</v>
      </c>
    </row>
    <row r="44149" spans="2:11" hidden="1" x14ac:dyDescent="0.35">
      <c r="B44149" t="s">
        <v>22491</v>
      </c>
      <c r="C44149" t="s">
        <v>42</v>
      </c>
      <c r="D44149" t="s">
        <v>5753</v>
      </c>
      <c r="E44149" t="s">
        <v>16778</v>
      </c>
      <c r="F44149" t="s">
        <v>16780</v>
      </c>
      <c r="K44149">
        <v>11310</v>
      </c>
    </row>
    <row r="44150" spans="2:11" hidden="1" x14ac:dyDescent="0.35">
      <c r="B44150" t="s">
        <v>5994</v>
      </c>
      <c r="C44150" t="s">
        <v>47</v>
      </c>
      <c r="D44150" t="s">
        <v>5753</v>
      </c>
      <c r="E44150" t="s">
        <v>43</v>
      </c>
      <c r="F44150" t="s">
        <v>5995</v>
      </c>
      <c r="J44150">
        <v>59262.11</v>
      </c>
      <c r="K44150">
        <v>58244</v>
      </c>
    </row>
    <row r="44151" spans="2:11" hidden="1" x14ac:dyDescent="0.35">
      <c r="B44151" t="s">
        <v>5997</v>
      </c>
      <c r="C44151" t="s">
        <v>124</v>
      </c>
      <c r="D44151" t="s">
        <v>5753</v>
      </c>
      <c r="E44151" t="s">
        <v>3293</v>
      </c>
      <c r="F44151" t="s">
        <v>5999</v>
      </c>
      <c r="J44151">
        <v>59046.02</v>
      </c>
      <c r="K44151">
        <v>48426</v>
      </c>
    </row>
    <row r="44152" spans="2:11" hidden="1" x14ac:dyDescent="0.35">
      <c r="B44152" t="s">
        <v>6004</v>
      </c>
      <c r="C44152" t="s">
        <v>124</v>
      </c>
      <c r="D44152" t="s">
        <v>5753</v>
      </c>
      <c r="E44152" t="s">
        <v>6005</v>
      </c>
      <c r="F44152" t="s">
        <v>189</v>
      </c>
      <c r="J44152">
        <v>59426.91</v>
      </c>
      <c r="K44152">
        <v>55096</v>
      </c>
    </row>
    <row r="44153" spans="2:11" hidden="1" x14ac:dyDescent="0.35">
      <c r="B44153" t="s">
        <v>119</v>
      </c>
      <c r="C44153" t="s">
        <v>21</v>
      </c>
      <c r="D44153" t="s">
        <v>5753</v>
      </c>
      <c r="E44153" t="s">
        <v>438</v>
      </c>
      <c r="F44153" t="s">
        <v>1839</v>
      </c>
      <c r="J44153">
        <v>19934.189999999999</v>
      </c>
      <c r="K44153">
        <v>43638</v>
      </c>
    </row>
    <row r="44154" spans="2:11" hidden="1" x14ac:dyDescent="0.35">
      <c r="B44154" t="s">
        <v>9160</v>
      </c>
      <c r="D44154" t="s">
        <v>5753</v>
      </c>
      <c r="E44154" t="s">
        <v>202</v>
      </c>
      <c r="F44154" t="s">
        <v>18742</v>
      </c>
      <c r="J44154">
        <v>2193.5</v>
      </c>
      <c r="K44154">
        <v>16640</v>
      </c>
    </row>
    <row r="44155" spans="2:11" hidden="1" x14ac:dyDescent="0.35">
      <c r="B44155" t="s">
        <v>6019</v>
      </c>
      <c r="D44155" t="s">
        <v>5753</v>
      </c>
      <c r="E44155" t="s">
        <v>135</v>
      </c>
      <c r="F44155" t="s">
        <v>6020</v>
      </c>
      <c r="J44155">
        <v>44199.54</v>
      </c>
      <c r="K44155">
        <v>41705</v>
      </c>
    </row>
    <row r="44156" spans="2:11" hidden="1" x14ac:dyDescent="0.35">
      <c r="B44156" t="s">
        <v>6024</v>
      </c>
      <c r="D44156" t="s">
        <v>6025</v>
      </c>
      <c r="E44156" t="s">
        <v>2388</v>
      </c>
      <c r="F44156" t="s">
        <v>6026</v>
      </c>
      <c r="J44156">
        <v>39059.17</v>
      </c>
      <c r="K44156">
        <v>39150</v>
      </c>
    </row>
    <row r="44157" spans="2:11" hidden="1" x14ac:dyDescent="0.35">
      <c r="B44157" t="s">
        <v>1682</v>
      </c>
      <c r="C44157" t="s">
        <v>21</v>
      </c>
      <c r="D44157" t="s">
        <v>6037</v>
      </c>
      <c r="E44157" t="s">
        <v>43</v>
      </c>
      <c r="F44157" t="s">
        <v>6038</v>
      </c>
      <c r="J44157">
        <v>48683.07</v>
      </c>
      <c r="K44157">
        <v>43895</v>
      </c>
    </row>
    <row r="44158" spans="2:11" hidden="1" x14ac:dyDescent="0.35">
      <c r="B44158" t="s">
        <v>6045</v>
      </c>
      <c r="C44158" t="s">
        <v>134</v>
      </c>
      <c r="D44158" t="s">
        <v>6046</v>
      </c>
      <c r="E44158" t="s">
        <v>1874</v>
      </c>
      <c r="F44158" t="s">
        <v>3723</v>
      </c>
      <c r="J44158">
        <v>57097.62</v>
      </c>
      <c r="K44158">
        <v>56500</v>
      </c>
    </row>
    <row r="44159" spans="2:11" hidden="1" x14ac:dyDescent="0.35">
      <c r="B44159" t="s">
        <v>22492</v>
      </c>
      <c r="C44159" t="s">
        <v>107</v>
      </c>
      <c r="D44159" t="s">
        <v>22493</v>
      </c>
      <c r="E44159" t="s">
        <v>16778</v>
      </c>
      <c r="F44159" t="s">
        <v>19377</v>
      </c>
      <c r="J44159">
        <v>1004.13</v>
      </c>
      <c r="K44159">
        <v>11310</v>
      </c>
    </row>
    <row r="44160" spans="2:11" hidden="1" x14ac:dyDescent="0.35">
      <c r="B44160" t="s">
        <v>988</v>
      </c>
      <c r="C44160" t="s">
        <v>107</v>
      </c>
      <c r="D44160" t="s">
        <v>22494</v>
      </c>
      <c r="E44160" t="s">
        <v>16778</v>
      </c>
      <c r="F44160" t="s">
        <v>19356</v>
      </c>
      <c r="K44160">
        <v>11310</v>
      </c>
    </row>
    <row r="44161" spans="2:11" hidden="1" x14ac:dyDescent="0.35">
      <c r="B44161" t="s">
        <v>1996</v>
      </c>
      <c r="C44161" t="s">
        <v>124</v>
      </c>
      <c r="D44161" t="s">
        <v>5665</v>
      </c>
      <c r="E44161" t="s">
        <v>81</v>
      </c>
      <c r="F44161" t="s">
        <v>10641</v>
      </c>
      <c r="J44161">
        <v>10296</v>
      </c>
      <c r="K44161">
        <v>16640</v>
      </c>
    </row>
    <row r="44162" spans="2:11" hidden="1" x14ac:dyDescent="0.35">
      <c r="B44162" t="s">
        <v>892</v>
      </c>
      <c r="C44162" t="s">
        <v>383</v>
      </c>
      <c r="D44162" t="s">
        <v>6053</v>
      </c>
      <c r="E44162" t="s">
        <v>6054</v>
      </c>
      <c r="F44162" t="s">
        <v>6055</v>
      </c>
      <c r="J44162">
        <v>46263.7</v>
      </c>
      <c r="K44162">
        <v>46209</v>
      </c>
    </row>
    <row r="44163" spans="2:11" hidden="1" x14ac:dyDescent="0.35">
      <c r="B44163" t="s">
        <v>6066</v>
      </c>
      <c r="D44163" t="s">
        <v>6067</v>
      </c>
      <c r="E44163" t="s">
        <v>680</v>
      </c>
      <c r="F44163" t="s">
        <v>4994</v>
      </c>
      <c r="J44163">
        <v>44438.67</v>
      </c>
      <c r="K44163">
        <v>55558</v>
      </c>
    </row>
    <row r="44164" spans="2:11" hidden="1" x14ac:dyDescent="0.35">
      <c r="B44164" t="s">
        <v>6066</v>
      </c>
      <c r="D44164" t="s">
        <v>6067</v>
      </c>
      <c r="E44164" t="s">
        <v>17657</v>
      </c>
      <c r="F44164" t="s">
        <v>19403</v>
      </c>
      <c r="J44164">
        <v>0</v>
      </c>
      <c r="K44164">
        <v>70824</v>
      </c>
    </row>
    <row r="44165" spans="2:11" hidden="1" x14ac:dyDescent="0.35">
      <c r="B44165" t="s">
        <v>7217</v>
      </c>
      <c r="C44165" t="s">
        <v>42</v>
      </c>
      <c r="D44165" t="s">
        <v>6076</v>
      </c>
      <c r="E44165" t="s">
        <v>16778</v>
      </c>
      <c r="F44165" t="s">
        <v>19370</v>
      </c>
      <c r="K44165">
        <v>11310</v>
      </c>
    </row>
    <row r="44166" spans="2:11" hidden="1" x14ac:dyDescent="0.35">
      <c r="B44166" t="s">
        <v>1267</v>
      </c>
      <c r="C44166" t="s">
        <v>38</v>
      </c>
      <c r="D44166" t="s">
        <v>6084</v>
      </c>
      <c r="E44166" t="s">
        <v>461</v>
      </c>
      <c r="F44166" t="s">
        <v>352</v>
      </c>
      <c r="J44166">
        <v>69035.67</v>
      </c>
      <c r="K44166">
        <v>63208</v>
      </c>
    </row>
    <row r="44167" spans="2:11" hidden="1" x14ac:dyDescent="0.35">
      <c r="B44167" t="s">
        <v>339</v>
      </c>
      <c r="C44167" t="s">
        <v>60</v>
      </c>
      <c r="D44167" t="s">
        <v>6091</v>
      </c>
      <c r="E44167" t="s">
        <v>17116</v>
      </c>
      <c r="F44167" t="s">
        <v>6092</v>
      </c>
      <c r="J44167">
        <v>104073.04</v>
      </c>
      <c r="K44167">
        <v>93223</v>
      </c>
    </row>
    <row r="44168" spans="2:11" hidden="1" x14ac:dyDescent="0.35">
      <c r="B44168" t="s">
        <v>22495</v>
      </c>
      <c r="C44168" t="s">
        <v>197</v>
      </c>
      <c r="D44168" t="s">
        <v>6097</v>
      </c>
      <c r="E44168" t="s">
        <v>16778</v>
      </c>
      <c r="F44168" t="s">
        <v>19377</v>
      </c>
      <c r="J44168">
        <v>1015</v>
      </c>
      <c r="K44168">
        <v>11310</v>
      </c>
    </row>
    <row r="44169" spans="2:11" hidden="1" x14ac:dyDescent="0.35">
      <c r="B44169" t="s">
        <v>888</v>
      </c>
      <c r="C44169" t="s">
        <v>47</v>
      </c>
      <c r="D44169" t="s">
        <v>5902</v>
      </c>
      <c r="E44169" t="s">
        <v>43</v>
      </c>
      <c r="F44169" t="s">
        <v>6001</v>
      </c>
      <c r="J44169">
        <v>102435.39</v>
      </c>
      <c r="K44169">
        <v>65234</v>
      </c>
    </row>
    <row r="44170" spans="2:11" hidden="1" x14ac:dyDescent="0.35">
      <c r="B44170" t="s">
        <v>1350</v>
      </c>
      <c r="C44170" t="s">
        <v>139</v>
      </c>
      <c r="D44170" t="s">
        <v>6097</v>
      </c>
      <c r="E44170" t="s">
        <v>103</v>
      </c>
      <c r="F44170" t="s">
        <v>6125</v>
      </c>
      <c r="J44170">
        <v>31892.78</v>
      </c>
      <c r="K44170">
        <v>31968</v>
      </c>
    </row>
    <row r="44171" spans="2:11" hidden="1" x14ac:dyDescent="0.35">
      <c r="B44171" t="s">
        <v>119</v>
      </c>
      <c r="C44171" t="s">
        <v>139</v>
      </c>
      <c r="D44171" t="s">
        <v>5688</v>
      </c>
      <c r="E44171" t="s">
        <v>5689</v>
      </c>
      <c r="F44171" t="s">
        <v>5690</v>
      </c>
      <c r="J44171">
        <v>55574.97</v>
      </c>
      <c r="K44171">
        <v>55400</v>
      </c>
    </row>
    <row r="44172" spans="2:11" hidden="1" x14ac:dyDescent="0.35">
      <c r="B44172" t="s">
        <v>2415</v>
      </c>
      <c r="C44172" t="s">
        <v>107</v>
      </c>
      <c r="D44172" t="s">
        <v>5985</v>
      </c>
      <c r="E44172" t="s">
        <v>2090</v>
      </c>
      <c r="F44172" t="s">
        <v>3684</v>
      </c>
      <c r="J44172">
        <v>35499.65</v>
      </c>
      <c r="K44172">
        <v>35554</v>
      </c>
    </row>
    <row r="44173" spans="2:11" hidden="1" x14ac:dyDescent="0.35">
      <c r="B44173" t="s">
        <v>4293</v>
      </c>
      <c r="C44173" t="s">
        <v>47</v>
      </c>
      <c r="D44173" t="s">
        <v>6008</v>
      </c>
      <c r="E44173" t="s">
        <v>3843</v>
      </c>
      <c r="F44173" t="s">
        <v>10641</v>
      </c>
      <c r="J44173">
        <v>61192.33</v>
      </c>
      <c r="K44173">
        <v>60263</v>
      </c>
    </row>
    <row r="44174" spans="2:11" hidden="1" x14ac:dyDescent="0.35">
      <c r="B44174" t="s">
        <v>5691</v>
      </c>
      <c r="C44174" t="s">
        <v>47</v>
      </c>
      <c r="D44174" t="s">
        <v>5692</v>
      </c>
      <c r="E44174" t="s">
        <v>43</v>
      </c>
      <c r="F44174" t="s">
        <v>5693</v>
      </c>
      <c r="J44174">
        <v>99364.3</v>
      </c>
      <c r="K44174">
        <v>66400</v>
      </c>
    </row>
    <row r="44175" spans="2:11" hidden="1" x14ac:dyDescent="0.35">
      <c r="B44175" t="s">
        <v>674</v>
      </c>
      <c r="C44175" t="s">
        <v>47</v>
      </c>
      <c r="D44175" t="s">
        <v>6008</v>
      </c>
      <c r="E44175" t="s">
        <v>74</v>
      </c>
      <c r="F44175" t="s">
        <v>6009</v>
      </c>
      <c r="J44175">
        <v>10620.05</v>
      </c>
      <c r="K44175">
        <v>10620</v>
      </c>
    </row>
    <row r="44176" spans="2:11" hidden="1" x14ac:dyDescent="0.35">
      <c r="B44176" t="s">
        <v>2168</v>
      </c>
      <c r="C44176" t="s">
        <v>8</v>
      </c>
      <c r="D44176" t="s">
        <v>5665</v>
      </c>
      <c r="E44176" t="s">
        <v>4624</v>
      </c>
      <c r="F44176" t="s">
        <v>3424</v>
      </c>
      <c r="J44176">
        <v>37347.03</v>
      </c>
      <c r="K44176">
        <v>36850</v>
      </c>
    </row>
    <row r="44177" spans="2:11" hidden="1" x14ac:dyDescent="0.35">
      <c r="B44177" t="s">
        <v>2549</v>
      </c>
      <c r="C44177" t="s">
        <v>149</v>
      </c>
      <c r="D44177" t="s">
        <v>5692</v>
      </c>
      <c r="E44177" t="s">
        <v>16797</v>
      </c>
      <c r="F44177" t="s">
        <v>17267</v>
      </c>
      <c r="J44177">
        <v>22680.2</v>
      </c>
      <c r="K44177">
        <v>27747</v>
      </c>
    </row>
    <row r="44178" spans="2:11" hidden="1" x14ac:dyDescent="0.35">
      <c r="B44178" t="s">
        <v>2200</v>
      </c>
      <c r="C44178" t="s">
        <v>47</v>
      </c>
      <c r="D44178" t="s">
        <v>6010</v>
      </c>
      <c r="E44178" t="s">
        <v>716</v>
      </c>
      <c r="F44178" t="s">
        <v>609</v>
      </c>
      <c r="J44178">
        <v>61790.09</v>
      </c>
      <c r="K44178">
        <v>56709</v>
      </c>
    </row>
    <row r="44179" spans="2:11" hidden="1" x14ac:dyDescent="0.35">
      <c r="B44179" t="s">
        <v>408</v>
      </c>
      <c r="C44179" t="s">
        <v>32</v>
      </c>
      <c r="D44179" t="s">
        <v>5665</v>
      </c>
      <c r="E44179" t="s">
        <v>699</v>
      </c>
      <c r="F44179" t="s">
        <v>20021</v>
      </c>
      <c r="J44179">
        <v>39381.17</v>
      </c>
      <c r="K44179">
        <v>43136</v>
      </c>
    </row>
    <row r="44180" spans="2:11" hidden="1" x14ac:dyDescent="0.35">
      <c r="B44180" t="s">
        <v>5694</v>
      </c>
      <c r="C44180" t="s">
        <v>14</v>
      </c>
      <c r="D44180" t="s">
        <v>5692</v>
      </c>
      <c r="E44180" t="s">
        <v>1210</v>
      </c>
      <c r="F44180" t="s">
        <v>5695</v>
      </c>
      <c r="J44180">
        <v>53354.69</v>
      </c>
      <c r="K44180">
        <v>52836</v>
      </c>
    </row>
    <row r="44181" spans="2:11" hidden="1" x14ac:dyDescent="0.35">
      <c r="B44181" t="s">
        <v>436</v>
      </c>
      <c r="C44181" t="s">
        <v>32</v>
      </c>
      <c r="D44181" t="s">
        <v>6011</v>
      </c>
      <c r="E44181" t="s">
        <v>695</v>
      </c>
      <c r="F44181" t="s">
        <v>2631</v>
      </c>
      <c r="J44181">
        <v>80225.240000000005</v>
      </c>
      <c r="K44181">
        <v>79400</v>
      </c>
    </row>
    <row r="44182" spans="2:11" hidden="1" x14ac:dyDescent="0.35">
      <c r="B44182" t="s">
        <v>22496</v>
      </c>
      <c r="C44182" t="s">
        <v>21</v>
      </c>
      <c r="D44182" t="s">
        <v>22497</v>
      </c>
      <c r="E44182" t="s">
        <v>16778</v>
      </c>
      <c r="F44182" t="s">
        <v>19357</v>
      </c>
      <c r="K44182">
        <v>11310</v>
      </c>
    </row>
    <row r="44183" spans="2:11" hidden="1" x14ac:dyDescent="0.35">
      <c r="B44183" t="s">
        <v>5696</v>
      </c>
      <c r="D44183" t="s">
        <v>5692</v>
      </c>
      <c r="E44183" t="s">
        <v>10</v>
      </c>
      <c r="F44183" t="s">
        <v>553</v>
      </c>
      <c r="J44183">
        <v>19301.03</v>
      </c>
      <c r="K44183">
        <v>23995</v>
      </c>
    </row>
    <row r="44184" spans="2:11" hidden="1" x14ac:dyDescent="0.35">
      <c r="B44184" t="s">
        <v>6015</v>
      </c>
      <c r="C44184" t="s">
        <v>47</v>
      </c>
      <c r="D44184" t="s">
        <v>6011</v>
      </c>
      <c r="E44184" t="s">
        <v>1083</v>
      </c>
      <c r="F44184" t="s">
        <v>6016</v>
      </c>
      <c r="J44184">
        <v>60760.39</v>
      </c>
      <c r="K44184">
        <v>52003</v>
      </c>
    </row>
    <row r="44185" spans="2:11" hidden="1" x14ac:dyDescent="0.35">
      <c r="B44185" t="s">
        <v>51</v>
      </c>
      <c r="D44185" t="s">
        <v>5790</v>
      </c>
      <c r="E44185" t="s">
        <v>885</v>
      </c>
      <c r="F44185" t="s">
        <v>879</v>
      </c>
      <c r="J44185">
        <v>45939.08</v>
      </c>
      <c r="K44185">
        <v>45994</v>
      </c>
    </row>
    <row r="44186" spans="2:11" hidden="1" x14ac:dyDescent="0.35">
      <c r="B44186" t="s">
        <v>952</v>
      </c>
      <c r="C44186" t="s">
        <v>47</v>
      </c>
      <c r="D44186" t="s">
        <v>5692</v>
      </c>
      <c r="E44186" t="s">
        <v>16797</v>
      </c>
      <c r="F44186" t="s">
        <v>5697</v>
      </c>
      <c r="J44186">
        <v>32117</v>
      </c>
      <c r="K44186">
        <v>29515</v>
      </c>
    </row>
    <row r="44187" spans="2:11" hidden="1" x14ac:dyDescent="0.35">
      <c r="B44187" t="s">
        <v>6022</v>
      </c>
      <c r="D44187" t="s">
        <v>6023</v>
      </c>
      <c r="E44187" t="s">
        <v>945</v>
      </c>
      <c r="F44187" t="s">
        <v>1429</v>
      </c>
      <c r="J44187">
        <v>62321.15</v>
      </c>
      <c r="K44187">
        <v>52403</v>
      </c>
    </row>
    <row r="44188" spans="2:11" hidden="1" x14ac:dyDescent="0.35">
      <c r="B44188" t="s">
        <v>2904</v>
      </c>
      <c r="C44188" t="s">
        <v>297</v>
      </c>
      <c r="D44188" t="s">
        <v>5806</v>
      </c>
      <c r="E44188" t="s">
        <v>240</v>
      </c>
      <c r="F44188" t="s">
        <v>5807</v>
      </c>
      <c r="J44188">
        <v>60261.01</v>
      </c>
      <c r="K44188">
        <v>45994</v>
      </c>
    </row>
    <row r="44189" spans="2:11" hidden="1" x14ac:dyDescent="0.35">
      <c r="B44189" t="s">
        <v>1149</v>
      </c>
      <c r="C44189" t="s">
        <v>21</v>
      </c>
      <c r="D44189" t="s">
        <v>5698</v>
      </c>
      <c r="E44189" t="s">
        <v>16797</v>
      </c>
      <c r="F44189" t="s">
        <v>5699</v>
      </c>
      <c r="J44189">
        <v>34926.6</v>
      </c>
      <c r="K44189">
        <v>31220</v>
      </c>
    </row>
    <row r="44190" spans="2:11" hidden="1" x14ac:dyDescent="0.35">
      <c r="B44190" t="s">
        <v>767</v>
      </c>
      <c r="C44190" t="s">
        <v>47</v>
      </c>
      <c r="D44190" t="s">
        <v>6028</v>
      </c>
      <c r="E44190" t="s">
        <v>2694</v>
      </c>
      <c r="F44190" t="s">
        <v>4505</v>
      </c>
      <c r="J44190">
        <v>46512.55</v>
      </c>
      <c r="K44190">
        <v>46257</v>
      </c>
    </row>
    <row r="44191" spans="2:11" hidden="1" x14ac:dyDescent="0.35">
      <c r="B44191" t="s">
        <v>1273</v>
      </c>
      <c r="D44191" t="s">
        <v>5808</v>
      </c>
      <c r="E44191" t="s">
        <v>81</v>
      </c>
      <c r="F44191" t="s">
        <v>4652</v>
      </c>
      <c r="J44191">
        <v>11988.28</v>
      </c>
      <c r="K44191">
        <v>24960</v>
      </c>
    </row>
    <row r="44192" spans="2:11" hidden="1" x14ac:dyDescent="0.35">
      <c r="B44192" t="s">
        <v>5700</v>
      </c>
      <c r="C44192" t="s">
        <v>21</v>
      </c>
      <c r="D44192" t="s">
        <v>5698</v>
      </c>
      <c r="E44192" t="s">
        <v>67</v>
      </c>
      <c r="F44192" t="s">
        <v>5701</v>
      </c>
      <c r="J44192">
        <v>28407.33</v>
      </c>
      <c r="K44192">
        <v>29682</v>
      </c>
    </row>
    <row r="44193" spans="2:11" hidden="1" x14ac:dyDescent="0.35">
      <c r="B44193" t="s">
        <v>6041</v>
      </c>
      <c r="D44193" t="s">
        <v>6034</v>
      </c>
      <c r="E44193" t="s">
        <v>4642</v>
      </c>
      <c r="F44193" t="s">
        <v>740</v>
      </c>
      <c r="J44193">
        <v>51308.92</v>
      </c>
      <c r="K44193">
        <v>51400</v>
      </c>
    </row>
    <row r="44194" spans="2:11" hidden="1" x14ac:dyDescent="0.35">
      <c r="B44194" t="s">
        <v>22498</v>
      </c>
      <c r="C44194" t="s">
        <v>134</v>
      </c>
      <c r="D44194" t="s">
        <v>22499</v>
      </c>
      <c r="E44194" t="s">
        <v>5831</v>
      </c>
      <c r="F44194" t="s">
        <v>19567</v>
      </c>
      <c r="J44194">
        <v>23785.75</v>
      </c>
      <c r="K44194">
        <v>48477</v>
      </c>
    </row>
    <row r="44195" spans="2:11" hidden="1" x14ac:dyDescent="0.35">
      <c r="B44195" t="s">
        <v>1772</v>
      </c>
      <c r="C44195" t="s">
        <v>8</v>
      </c>
      <c r="D44195" t="s">
        <v>5702</v>
      </c>
      <c r="E44195" t="s">
        <v>43</v>
      </c>
      <c r="F44195" t="s">
        <v>5703</v>
      </c>
      <c r="J44195">
        <v>74333.59</v>
      </c>
      <c r="K44195">
        <v>61157</v>
      </c>
    </row>
    <row r="44196" spans="2:11" hidden="1" x14ac:dyDescent="0.35">
      <c r="B44196" t="s">
        <v>22500</v>
      </c>
      <c r="C44196" t="s">
        <v>124</v>
      </c>
      <c r="D44196" t="s">
        <v>22501</v>
      </c>
      <c r="E44196" t="s">
        <v>5524</v>
      </c>
      <c r="F44196" t="s">
        <v>18742</v>
      </c>
      <c r="J44196">
        <v>438.08</v>
      </c>
      <c r="K44196">
        <v>18408</v>
      </c>
    </row>
    <row r="44197" spans="2:11" hidden="1" x14ac:dyDescent="0.35">
      <c r="B44197" t="s">
        <v>22502</v>
      </c>
      <c r="C44197" t="s">
        <v>139</v>
      </c>
      <c r="D44197" t="s">
        <v>22503</v>
      </c>
      <c r="E44197" t="s">
        <v>16778</v>
      </c>
      <c r="F44197" t="s">
        <v>19357</v>
      </c>
      <c r="K44197">
        <v>11310</v>
      </c>
    </row>
    <row r="44198" spans="2:11" hidden="1" x14ac:dyDescent="0.35">
      <c r="B44198" t="s">
        <v>18104</v>
      </c>
      <c r="C44198" t="s">
        <v>42</v>
      </c>
      <c r="D44198" t="s">
        <v>5702</v>
      </c>
      <c r="E44198" t="s">
        <v>16778</v>
      </c>
      <c r="F44198" t="s">
        <v>19370</v>
      </c>
      <c r="K44198">
        <v>11310</v>
      </c>
    </row>
    <row r="44199" spans="2:11" hidden="1" x14ac:dyDescent="0.35">
      <c r="B44199" t="s">
        <v>982</v>
      </c>
      <c r="C44199" t="s">
        <v>427</v>
      </c>
      <c r="D44199" t="s">
        <v>22501</v>
      </c>
      <c r="E44199" t="s">
        <v>16778</v>
      </c>
      <c r="F44199" t="s">
        <v>19370</v>
      </c>
      <c r="K44199">
        <v>11310</v>
      </c>
    </row>
    <row r="44200" spans="2:11" hidden="1" x14ac:dyDescent="0.35">
      <c r="B44200" t="s">
        <v>705</v>
      </c>
      <c r="C44200" t="s">
        <v>38</v>
      </c>
      <c r="D44200" t="s">
        <v>5809</v>
      </c>
      <c r="E44200" t="s">
        <v>5810</v>
      </c>
      <c r="F44200" t="s">
        <v>3071</v>
      </c>
      <c r="J44200">
        <v>126869.27</v>
      </c>
      <c r="K44200">
        <v>82256</v>
      </c>
    </row>
    <row r="44201" spans="2:11" hidden="1" x14ac:dyDescent="0.35">
      <c r="B44201" t="s">
        <v>1310</v>
      </c>
      <c r="C44201" t="s">
        <v>47</v>
      </c>
      <c r="D44201" t="s">
        <v>5702</v>
      </c>
      <c r="E44201" t="s">
        <v>5704</v>
      </c>
      <c r="F44201" t="s">
        <v>5705</v>
      </c>
      <c r="J44201">
        <v>75630.48</v>
      </c>
      <c r="K44201">
        <v>75600</v>
      </c>
    </row>
    <row r="44202" spans="2:11" hidden="1" x14ac:dyDescent="0.35">
      <c r="B44202" t="s">
        <v>4580</v>
      </c>
      <c r="C44202" t="s">
        <v>21</v>
      </c>
      <c r="D44202" t="s">
        <v>5702</v>
      </c>
      <c r="E44202" t="s">
        <v>16925</v>
      </c>
      <c r="F44202" t="s">
        <v>4582</v>
      </c>
      <c r="J44202">
        <v>89412.92</v>
      </c>
      <c r="K44202">
        <v>82132</v>
      </c>
    </row>
    <row r="44203" spans="2:11" hidden="1" x14ac:dyDescent="0.35">
      <c r="B44203" t="s">
        <v>5706</v>
      </c>
      <c r="D44203" t="s">
        <v>5702</v>
      </c>
      <c r="E44203" t="s">
        <v>855</v>
      </c>
      <c r="F44203" t="s">
        <v>960</v>
      </c>
      <c r="J44203">
        <v>31773.39</v>
      </c>
      <c r="K44203">
        <v>32324</v>
      </c>
    </row>
    <row r="44204" spans="2:11" hidden="1" x14ac:dyDescent="0.35">
      <c r="B44204" t="s">
        <v>1114</v>
      </c>
      <c r="C44204" t="s">
        <v>112</v>
      </c>
      <c r="D44204" t="s">
        <v>5702</v>
      </c>
      <c r="E44204" t="s">
        <v>2728</v>
      </c>
      <c r="F44204" t="s">
        <v>5709</v>
      </c>
      <c r="J44204">
        <v>72006.320000000007</v>
      </c>
      <c r="K44204">
        <v>62100</v>
      </c>
    </row>
    <row r="44205" spans="2:11" hidden="1" x14ac:dyDescent="0.35">
      <c r="B44205" t="s">
        <v>5710</v>
      </c>
      <c r="D44205" t="s">
        <v>5702</v>
      </c>
      <c r="E44205" t="s">
        <v>74</v>
      </c>
      <c r="F44205" t="s">
        <v>5711</v>
      </c>
      <c r="J44205">
        <v>9799.9</v>
      </c>
      <c r="K44205">
        <v>10036</v>
      </c>
    </row>
    <row r="44206" spans="2:11" hidden="1" x14ac:dyDescent="0.35">
      <c r="B44206" t="s">
        <v>22504</v>
      </c>
      <c r="C44206" t="s">
        <v>107</v>
      </c>
      <c r="D44206" t="s">
        <v>5702</v>
      </c>
      <c r="E44206" t="s">
        <v>16778</v>
      </c>
      <c r="F44206" t="s">
        <v>19357</v>
      </c>
      <c r="K44206">
        <v>11310</v>
      </c>
    </row>
    <row r="44207" spans="2:11" hidden="1" x14ac:dyDescent="0.35">
      <c r="B44207" t="s">
        <v>5714</v>
      </c>
      <c r="C44207" t="s">
        <v>42</v>
      </c>
      <c r="D44207" t="s">
        <v>5702</v>
      </c>
      <c r="E44207" t="s">
        <v>2581</v>
      </c>
      <c r="F44207" t="s">
        <v>5715</v>
      </c>
      <c r="J44207">
        <v>34084.03</v>
      </c>
      <c r="K44207">
        <v>31012</v>
      </c>
    </row>
    <row r="44208" spans="2:11" hidden="1" x14ac:dyDescent="0.35">
      <c r="B44208" t="s">
        <v>4910</v>
      </c>
      <c r="C44208" t="s">
        <v>124</v>
      </c>
      <c r="D44208" t="s">
        <v>18704</v>
      </c>
      <c r="E44208" t="s">
        <v>4863</v>
      </c>
      <c r="F44208" t="s">
        <v>8797</v>
      </c>
      <c r="J44208">
        <v>53530.66</v>
      </c>
      <c r="K44208">
        <v>52836</v>
      </c>
    </row>
    <row r="44209" spans="2:11" hidden="1" x14ac:dyDescent="0.35">
      <c r="B44209" t="s">
        <v>18108</v>
      </c>
      <c r="C44209" t="s">
        <v>107</v>
      </c>
      <c r="D44209" t="s">
        <v>22505</v>
      </c>
      <c r="E44209" t="s">
        <v>16778</v>
      </c>
      <c r="F44209" t="s">
        <v>19357</v>
      </c>
      <c r="K44209">
        <v>11310</v>
      </c>
    </row>
    <row r="44210" spans="2:11" hidden="1" x14ac:dyDescent="0.35">
      <c r="B44210" t="s">
        <v>1423</v>
      </c>
      <c r="C44210" t="s">
        <v>375</v>
      </c>
      <c r="D44210" t="s">
        <v>5720</v>
      </c>
      <c r="E44210" t="s">
        <v>10629</v>
      </c>
      <c r="F44210" t="s">
        <v>5721</v>
      </c>
      <c r="J44210">
        <v>88255.06</v>
      </c>
      <c r="K44210">
        <v>79420</v>
      </c>
    </row>
    <row r="44211" spans="2:11" hidden="1" x14ac:dyDescent="0.35">
      <c r="B44211" t="s">
        <v>5722</v>
      </c>
      <c r="C44211" t="s">
        <v>21</v>
      </c>
      <c r="D44211" t="s">
        <v>5723</v>
      </c>
      <c r="E44211" t="s">
        <v>43</v>
      </c>
      <c r="F44211" t="s">
        <v>5724</v>
      </c>
      <c r="J44211">
        <v>87979.34</v>
      </c>
      <c r="K44211">
        <v>69893</v>
      </c>
    </row>
    <row r="44212" spans="2:11" hidden="1" x14ac:dyDescent="0.35">
      <c r="B44212" t="s">
        <v>941</v>
      </c>
      <c r="C44212" t="s">
        <v>112</v>
      </c>
      <c r="D44212" t="s">
        <v>5723</v>
      </c>
      <c r="E44212" t="s">
        <v>43</v>
      </c>
      <c r="F44212" t="s">
        <v>2035</v>
      </c>
      <c r="J44212">
        <v>87813.22</v>
      </c>
      <c r="K44212">
        <v>62324</v>
      </c>
    </row>
    <row r="44213" spans="2:11" hidden="1" x14ac:dyDescent="0.35">
      <c r="B44213" t="s">
        <v>339</v>
      </c>
      <c r="C44213" t="s">
        <v>32</v>
      </c>
      <c r="D44213" t="s">
        <v>5725</v>
      </c>
      <c r="E44213" t="s">
        <v>303</v>
      </c>
      <c r="F44213" t="s">
        <v>5726</v>
      </c>
      <c r="J44213">
        <v>72163.61</v>
      </c>
      <c r="K44213">
        <v>63299</v>
      </c>
    </row>
    <row r="44214" spans="2:11" hidden="1" x14ac:dyDescent="0.35">
      <c r="B44214" t="s">
        <v>2868</v>
      </c>
      <c r="D44214" t="s">
        <v>5727</v>
      </c>
      <c r="E44214" t="s">
        <v>303</v>
      </c>
      <c r="F44214" t="s">
        <v>2887</v>
      </c>
      <c r="J44214">
        <v>69917.62</v>
      </c>
      <c r="K44214">
        <v>63299</v>
      </c>
    </row>
    <row r="44215" spans="2:11" hidden="1" x14ac:dyDescent="0.35">
      <c r="B44215" t="s">
        <v>5729</v>
      </c>
      <c r="C44215" t="s">
        <v>60</v>
      </c>
      <c r="D44215" t="s">
        <v>5727</v>
      </c>
      <c r="E44215" t="s">
        <v>16797</v>
      </c>
      <c r="F44215" t="s">
        <v>5730</v>
      </c>
      <c r="J44215">
        <v>28936.46</v>
      </c>
      <c r="K44215">
        <v>28662</v>
      </c>
    </row>
    <row r="44216" spans="2:11" hidden="1" x14ac:dyDescent="0.35">
      <c r="B44216" t="s">
        <v>1755</v>
      </c>
      <c r="C44216" t="s">
        <v>139</v>
      </c>
      <c r="D44216" t="s">
        <v>18705</v>
      </c>
      <c r="E44216" t="s">
        <v>16778</v>
      </c>
      <c r="F44216" t="s">
        <v>19357</v>
      </c>
      <c r="K44216">
        <v>11310</v>
      </c>
    </row>
    <row r="44217" spans="2:11" hidden="1" x14ac:dyDescent="0.35">
      <c r="B44217" t="s">
        <v>415</v>
      </c>
      <c r="C44217" t="s">
        <v>139</v>
      </c>
      <c r="D44217" t="s">
        <v>5733</v>
      </c>
      <c r="E44217" t="s">
        <v>202</v>
      </c>
      <c r="F44217" t="s">
        <v>2210</v>
      </c>
      <c r="J44217">
        <v>2260</v>
      </c>
      <c r="K44217">
        <v>20800</v>
      </c>
    </row>
    <row r="44218" spans="2:11" hidden="1" x14ac:dyDescent="0.35">
      <c r="B44218" t="s">
        <v>2288</v>
      </c>
      <c r="C44218" t="s">
        <v>14</v>
      </c>
      <c r="D44218" t="s">
        <v>5734</v>
      </c>
      <c r="E44218" t="s">
        <v>542</v>
      </c>
      <c r="F44218" t="s">
        <v>535</v>
      </c>
      <c r="J44218">
        <v>7325.55</v>
      </c>
      <c r="K44218">
        <v>15080</v>
      </c>
    </row>
    <row r="44219" spans="2:11" hidden="1" x14ac:dyDescent="0.35">
      <c r="B44219" t="s">
        <v>368</v>
      </c>
      <c r="C44219" t="s">
        <v>375</v>
      </c>
      <c r="D44219" t="s">
        <v>5735</v>
      </c>
      <c r="E44219" t="s">
        <v>2048</v>
      </c>
      <c r="F44219" t="s">
        <v>5736</v>
      </c>
      <c r="J44219">
        <v>61753.67</v>
      </c>
      <c r="K44219">
        <v>62300</v>
      </c>
    </row>
    <row r="44220" spans="2:11" hidden="1" x14ac:dyDescent="0.35">
      <c r="B44220" t="s">
        <v>18706</v>
      </c>
      <c r="C44220" t="s">
        <v>124</v>
      </c>
      <c r="D44220" t="s">
        <v>18707</v>
      </c>
      <c r="E44220" t="s">
        <v>16778</v>
      </c>
      <c r="F44220" t="s">
        <v>1029</v>
      </c>
      <c r="K44220">
        <v>11310</v>
      </c>
    </row>
    <row r="44221" spans="2:11" hidden="1" x14ac:dyDescent="0.35">
      <c r="B44221" t="s">
        <v>3965</v>
      </c>
      <c r="C44221" t="s">
        <v>21</v>
      </c>
      <c r="D44221" t="s">
        <v>5737</v>
      </c>
      <c r="E44221" t="s">
        <v>16</v>
      </c>
      <c r="F44221" t="s">
        <v>1232</v>
      </c>
      <c r="J44221">
        <v>32398.04</v>
      </c>
      <c r="K44221">
        <v>32241</v>
      </c>
    </row>
    <row r="44222" spans="2:11" hidden="1" x14ac:dyDescent="0.35">
      <c r="B44222" t="s">
        <v>705</v>
      </c>
      <c r="C44222" t="s">
        <v>927</v>
      </c>
      <c r="D44222" t="s">
        <v>5737</v>
      </c>
      <c r="E44222" t="s">
        <v>222</v>
      </c>
      <c r="F44222" t="s">
        <v>5738</v>
      </c>
      <c r="J44222">
        <v>74760.88</v>
      </c>
      <c r="K44222">
        <v>64404</v>
      </c>
    </row>
    <row r="44223" spans="2:11" hidden="1" x14ac:dyDescent="0.35">
      <c r="B44223" t="s">
        <v>22506</v>
      </c>
      <c r="D44223" t="s">
        <v>22507</v>
      </c>
      <c r="E44223" t="s">
        <v>17133</v>
      </c>
      <c r="F44223" t="s">
        <v>22508</v>
      </c>
      <c r="J44223">
        <v>3240.5</v>
      </c>
      <c r="K44223">
        <v>4576</v>
      </c>
    </row>
    <row r="44224" spans="2:11" hidden="1" x14ac:dyDescent="0.35">
      <c r="B44224" t="s">
        <v>536</v>
      </c>
      <c r="C44224" t="s">
        <v>47</v>
      </c>
      <c r="D44224" t="s">
        <v>22509</v>
      </c>
      <c r="E44224" t="s">
        <v>16778</v>
      </c>
      <c r="F44224" t="s">
        <v>19357</v>
      </c>
      <c r="K44224">
        <v>11310</v>
      </c>
    </row>
    <row r="44225" spans="2:11" hidden="1" x14ac:dyDescent="0.35">
      <c r="B44225" t="s">
        <v>22510</v>
      </c>
      <c r="C44225" t="s">
        <v>107</v>
      </c>
      <c r="D44225" t="s">
        <v>22511</v>
      </c>
      <c r="E44225" t="s">
        <v>16778</v>
      </c>
      <c r="F44225" t="s">
        <v>20876</v>
      </c>
      <c r="J44225">
        <v>688.75</v>
      </c>
      <c r="K44225">
        <v>11310</v>
      </c>
    </row>
    <row r="44226" spans="2:11" hidden="1" x14ac:dyDescent="0.35">
      <c r="B44226" t="s">
        <v>536</v>
      </c>
      <c r="C44226" t="s">
        <v>32</v>
      </c>
      <c r="D44226" t="s">
        <v>5739</v>
      </c>
      <c r="E44226" t="s">
        <v>43</v>
      </c>
      <c r="F44226" t="s">
        <v>5740</v>
      </c>
      <c r="J44226">
        <v>57450.19</v>
      </c>
      <c r="K44226">
        <v>43895</v>
      </c>
    </row>
    <row r="44227" spans="2:11" hidden="1" x14ac:dyDescent="0.35">
      <c r="B44227" t="s">
        <v>1149</v>
      </c>
      <c r="C44227" t="s">
        <v>14</v>
      </c>
      <c r="D44227" t="s">
        <v>22512</v>
      </c>
      <c r="E44227" t="s">
        <v>16778</v>
      </c>
      <c r="F44227" t="s">
        <v>19377</v>
      </c>
      <c r="J44227">
        <v>1044</v>
      </c>
      <c r="K44227">
        <v>11310</v>
      </c>
    </row>
    <row r="44228" spans="2:11" hidden="1" x14ac:dyDescent="0.35">
      <c r="B44228" t="s">
        <v>6176</v>
      </c>
      <c r="C44228" t="s">
        <v>42</v>
      </c>
      <c r="D44228" t="s">
        <v>18708</v>
      </c>
      <c r="E44228" t="s">
        <v>16778</v>
      </c>
      <c r="F44228" t="s">
        <v>16780</v>
      </c>
      <c r="J44228">
        <v>1051.25</v>
      </c>
      <c r="K44228">
        <v>11310</v>
      </c>
    </row>
    <row r="44229" spans="2:11" hidden="1" x14ac:dyDescent="0.35">
      <c r="B44229" t="s">
        <v>11188</v>
      </c>
      <c r="C44229" t="s">
        <v>60</v>
      </c>
      <c r="D44229" t="s">
        <v>18708</v>
      </c>
      <c r="E44229" t="s">
        <v>16778</v>
      </c>
      <c r="F44229" t="s">
        <v>1029</v>
      </c>
      <c r="J44229">
        <v>797.5</v>
      </c>
      <c r="K44229">
        <v>11310</v>
      </c>
    </row>
    <row r="44230" spans="2:11" hidden="1" x14ac:dyDescent="0.35">
      <c r="B44230" t="s">
        <v>119</v>
      </c>
      <c r="C44230" t="s">
        <v>134</v>
      </c>
      <c r="D44230" t="s">
        <v>5745</v>
      </c>
      <c r="E44230" t="s">
        <v>564</v>
      </c>
      <c r="F44230" t="s">
        <v>5746</v>
      </c>
      <c r="J44230">
        <v>30650.91</v>
      </c>
      <c r="K44230">
        <v>30742</v>
      </c>
    </row>
    <row r="44231" spans="2:11" hidden="1" x14ac:dyDescent="0.35">
      <c r="B44231" t="s">
        <v>2323</v>
      </c>
      <c r="D44231" t="s">
        <v>5752</v>
      </c>
      <c r="E44231" t="s">
        <v>43</v>
      </c>
      <c r="F44231" t="s">
        <v>105</v>
      </c>
      <c r="J44231">
        <v>63939.13</v>
      </c>
      <c r="K44231">
        <v>58244</v>
      </c>
    </row>
    <row r="44232" spans="2:11" hidden="1" x14ac:dyDescent="0.35">
      <c r="B44232" t="s">
        <v>22513</v>
      </c>
      <c r="D44232" t="s">
        <v>22514</v>
      </c>
      <c r="E44232" t="s">
        <v>1315</v>
      </c>
      <c r="F44232" t="s">
        <v>20225</v>
      </c>
      <c r="J44232">
        <v>25102.32</v>
      </c>
      <c r="K44232">
        <v>31225</v>
      </c>
    </row>
    <row r="44233" spans="2:11" hidden="1" x14ac:dyDescent="0.35">
      <c r="B44233" t="s">
        <v>1813</v>
      </c>
      <c r="C44233" t="s">
        <v>21</v>
      </c>
      <c r="D44233" t="s">
        <v>5771</v>
      </c>
      <c r="E44233" t="s">
        <v>990</v>
      </c>
      <c r="F44233" t="s">
        <v>2538</v>
      </c>
      <c r="J44233">
        <v>80433</v>
      </c>
      <c r="K44233">
        <v>64737</v>
      </c>
    </row>
    <row r="44234" spans="2:11" hidden="1" x14ac:dyDescent="0.35">
      <c r="B44234" t="s">
        <v>436</v>
      </c>
      <c r="C44234" t="s">
        <v>32</v>
      </c>
      <c r="D44234" t="s">
        <v>5791</v>
      </c>
      <c r="E44234" t="s">
        <v>74</v>
      </c>
      <c r="F44234" t="s">
        <v>4282</v>
      </c>
      <c r="J44234">
        <v>9834.2000000000007</v>
      </c>
      <c r="K44234">
        <v>9744</v>
      </c>
    </row>
    <row r="44235" spans="2:11" hidden="1" x14ac:dyDescent="0.35">
      <c r="B44235" t="s">
        <v>3528</v>
      </c>
      <c r="D44235" t="s">
        <v>5873</v>
      </c>
      <c r="E44235" t="s">
        <v>16797</v>
      </c>
      <c r="F44235" t="s">
        <v>5874</v>
      </c>
      <c r="J44235">
        <v>30462.12</v>
      </c>
      <c r="K44235">
        <v>29515</v>
      </c>
    </row>
    <row r="44236" spans="2:11" hidden="1" x14ac:dyDescent="0.35">
      <c r="B44236" t="s">
        <v>1107</v>
      </c>
      <c r="C44236" t="s">
        <v>21</v>
      </c>
      <c r="D44236" t="s">
        <v>5873</v>
      </c>
      <c r="E44236" t="s">
        <v>93</v>
      </c>
      <c r="F44236" t="s">
        <v>4074</v>
      </c>
      <c r="J44236">
        <v>61193.5</v>
      </c>
      <c r="K44236">
        <v>62000</v>
      </c>
    </row>
    <row r="44237" spans="2:11" hidden="1" x14ac:dyDescent="0.35">
      <c r="B44237" t="s">
        <v>1840</v>
      </c>
      <c r="C44237" t="s">
        <v>21</v>
      </c>
      <c r="D44237" t="s">
        <v>5873</v>
      </c>
      <c r="E44237" t="s">
        <v>2581</v>
      </c>
      <c r="F44237" t="s">
        <v>5903</v>
      </c>
      <c r="J44237">
        <v>31973.18</v>
      </c>
      <c r="K44237">
        <v>31012</v>
      </c>
    </row>
    <row r="44238" spans="2:11" hidden="1" x14ac:dyDescent="0.35">
      <c r="B44238" t="s">
        <v>80</v>
      </c>
      <c r="C44238" t="s">
        <v>124</v>
      </c>
      <c r="D44238" t="s">
        <v>5909</v>
      </c>
      <c r="E44238" t="s">
        <v>222</v>
      </c>
      <c r="F44238" t="s">
        <v>5910</v>
      </c>
      <c r="J44238">
        <v>82490.8</v>
      </c>
      <c r="K44238">
        <v>64404</v>
      </c>
    </row>
    <row r="44239" spans="2:11" hidden="1" x14ac:dyDescent="0.35">
      <c r="B44239" t="s">
        <v>5918</v>
      </c>
      <c r="C44239" t="s">
        <v>47</v>
      </c>
      <c r="D44239" t="s">
        <v>5919</v>
      </c>
      <c r="E44239" t="s">
        <v>20583</v>
      </c>
      <c r="F44239" t="s">
        <v>2695</v>
      </c>
      <c r="J44239">
        <v>54949.69</v>
      </c>
      <c r="K44239">
        <v>55400</v>
      </c>
    </row>
    <row r="44240" spans="2:11" hidden="1" x14ac:dyDescent="0.35">
      <c r="B44240" t="s">
        <v>22515</v>
      </c>
      <c r="D44240" t="s">
        <v>22516</v>
      </c>
      <c r="E44240" t="s">
        <v>699</v>
      </c>
      <c r="F44240" t="s">
        <v>20025</v>
      </c>
      <c r="J44240">
        <v>16951.39</v>
      </c>
      <c r="K44240">
        <v>43136</v>
      </c>
    </row>
    <row r="44241" spans="2:11" hidden="1" x14ac:dyDescent="0.35">
      <c r="B44241" t="s">
        <v>5379</v>
      </c>
      <c r="D44241" t="s">
        <v>5902</v>
      </c>
      <c r="E44241" t="s">
        <v>52</v>
      </c>
      <c r="F44241" t="s">
        <v>4231</v>
      </c>
      <c r="J44241">
        <v>29951.18</v>
      </c>
      <c r="K44241">
        <v>28662</v>
      </c>
    </row>
    <row r="44242" spans="2:11" hidden="1" x14ac:dyDescent="0.35">
      <c r="B44242" t="s">
        <v>301</v>
      </c>
      <c r="C44242" t="s">
        <v>112</v>
      </c>
      <c r="D44242" t="s">
        <v>5811</v>
      </c>
      <c r="E44242" t="s">
        <v>43</v>
      </c>
      <c r="F44242" t="s">
        <v>5812</v>
      </c>
      <c r="J44242">
        <v>80773.47</v>
      </c>
      <c r="K44242">
        <v>58827</v>
      </c>
    </row>
    <row r="44243" spans="2:11" hidden="1" x14ac:dyDescent="0.35">
      <c r="B44243" t="s">
        <v>3703</v>
      </c>
      <c r="C44243" t="s">
        <v>47</v>
      </c>
      <c r="D44243" t="s">
        <v>5811</v>
      </c>
      <c r="E44243" t="s">
        <v>93</v>
      </c>
      <c r="F44243" t="s">
        <v>5388</v>
      </c>
      <c r="J44243">
        <v>74571.460000000006</v>
      </c>
      <c r="K44243">
        <v>74400</v>
      </c>
    </row>
    <row r="44244" spans="2:11" hidden="1" x14ac:dyDescent="0.35">
      <c r="B44244" t="s">
        <v>667</v>
      </c>
      <c r="C44244" t="s">
        <v>124</v>
      </c>
      <c r="D44244" t="s">
        <v>5811</v>
      </c>
      <c r="E44244" t="s">
        <v>812</v>
      </c>
      <c r="F44244" t="s">
        <v>639</v>
      </c>
      <c r="J44244">
        <v>94324.3</v>
      </c>
      <c r="K44244">
        <v>94000</v>
      </c>
    </row>
    <row r="44245" spans="2:11" hidden="1" x14ac:dyDescent="0.35">
      <c r="B44245" t="s">
        <v>2673</v>
      </c>
      <c r="C44245" t="s">
        <v>21</v>
      </c>
      <c r="D44245" t="s">
        <v>22517</v>
      </c>
      <c r="E44245" t="s">
        <v>1535</v>
      </c>
      <c r="F44245" t="s">
        <v>19681</v>
      </c>
      <c r="J44245">
        <v>9655.32</v>
      </c>
      <c r="K44245">
        <v>25709</v>
      </c>
    </row>
    <row r="44246" spans="2:11" hidden="1" x14ac:dyDescent="0.35">
      <c r="B44246" t="s">
        <v>1467</v>
      </c>
      <c r="C44246" t="s">
        <v>47</v>
      </c>
      <c r="D44246" t="s">
        <v>5813</v>
      </c>
      <c r="E44246" t="s">
        <v>420</v>
      </c>
      <c r="F44246" t="s">
        <v>1113</v>
      </c>
      <c r="J44246">
        <v>64402.400000000001</v>
      </c>
      <c r="K44246">
        <v>59914</v>
      </c>
    </row>
    <row r="44247" spans="2:11" hidden="1" x14ac:dyDescent="0.35">
      <c r="B44247" t="s">
        <v>22518</v>
      </c>
      <c r="D44247" t="s">
        <v>5813</v>
      </c>
      <c r="E44247" t="s">
        <v>443</v>
      </c>
      <c r="F44247" t="s">
        <v>19363</v>
      </c>
      <c r="J44247">
        <v>3412.5</v>
      </c>
      <c r="K44247">
        <v>52000</v>
      </c>
    </row>
    <row r="44248" spans="2:11" hidden="1" x14ac:dyDescent="0.35">
      <c r="B44248" t="s">
        <v>22519</v>
      </c>
      <c r="C44248" t="s">
        <v>112</v>
      </c>
      <c r="D44248" t="s">
        <v>22520</v>
      </c>
      <c r="E44248" t="s">
        <v>16778</v>
      </c>
      <c r="F44248" t="s">
        <v>19357</v>
      </c>
      <c r="K44248">
        <v>11310</v>
      </c>
    </row>
    <row r="44249" spans="2:11" hidden="1" x14ac:dyDescent="0.35">
      <c r="B44249" t="s">
        <v>2260</v>
      </c>
      <c r="C44249" t="s">
        <v>47</v>
      </c>
      <c r="D44249" t="s">
        <v>5814</v>
      </c>
      <c r="E44249" t="s">
        <v>489</v>
      </c>
      <c r="F44249" t="s">
        <v>2211</v>
      </c>
      <c r="J44249">
        <v>70126.070000000007</v>
      </c>
      <c r="K44249">
        <v>66809</v>
      </c>
    </row>
    <row r="44250" spans="2:11" hidden="1" x14ac:dyDescent="0.35">
      <c r="B44250" t="s">
        <v>11188</v>
      </c>
      <c r="C44250" t="s">
        <v>21</v>
      </c>
      <c r="D44250" t="s">
        <v>22521</v>
      </c>
      <c r="E44250" t="s">
        <v>16778</v>
      </c>
      <c r="F44250" t="s">
        <v>19370</v>
      </c>
      <c r="K44250">
        <v>11310</v>
      </c>
    </row>
    <row r="44251" spans="2:11" hidden="1" x14ac:dyDescent="0.35">
      <c r="B44251" t="s">
        <v>436</v>
      </c>
      <c r="C44251" t="s">
        <v>197</v>
      </c>
      <c r="D44251" t="s">
        <v>5815</v>
      </c>
      <c r="E44251" t="s">
        <v>202</v>
      </c>
      <c r="F44251" t="s">
        <v>40</v>
      </c>
      <c r="J44251">
        <v>0</v>
      </c>
      <c r="K44251">
        <v>20800</v>
      </c>
    </row>
    <row r="44252" spans="2:11" hidden="1" x14ac:dyDescent="0.35">
      <c r="B44252" t="s">
        <v>797</v>
      </c>
      <c r="C44252" t="s">
        <v>112</v>
      </c>
      <c r="D44252" t="s">
        <v>5816</v>
      </c>
      <c r="E44252" t="s">
        <v>43</v>
      </c>
      <c r="F44252" t="s">
        <v>5817</v>
      </c>
      <c r="J44252">
        <v>69193.710000000006</v>
      </c>
      <c r="K44252">
        <v>58244</v>
      </c>
    </row>
    <row r="44253" spans="2:11" hidden="1" x14ac:dyDescent="0.35">
      <c r="B44253" t="s">
        <v>138</v>
      </c>
      <c r="C44253" t="s">
        <v>47</v>
      </c>
      <c r="D44253" t="s">
        <v>5818</v>
      </c>
      <c r="E44253" t="s">
        <v>43</v>
      </c>
      <c r="F44253" t="s">
        <v>5819</v>
      </c>
      <c r="J44253">
        <v>50621.08</v>
      </c>
      <c r="K44253">
        <v>43895</v>
      </c>
    </row>
    <row r="44254" spans="2:11" hidden="1" x14ac:dyDescent="0.35">
      <c r="B44254" t="s">
        <v>1021</v>
      </c>
      <c r="C44254" t="s">
        <v>8</v>
      </c>
      <c r="D44254" t="s">
        <v>5821</v>
      </c>
      <c r="E44254" t="s">
        <v>1202</v>
      </c>
      <c r="F44254" t="s">
        <v>1395</v>
      </c>
      <c r="J44254">
        <v>36921.19</v>
      </c>
      <c r="K44254">
        <v>36590</v>
      </c>
    </row>
    <row r="44255" spans="2:11" hidden="1" x14ac:dyDescent="0.35">
      <c r="B44255" t="s">
        <v>5455</v>
      </c>
      <c r="D44255" t="s">
        <v>5821</v>
      </c>
      <c r="E44255" t="s">
        <v>5822</v>
      </c>
      <c r="F44255" t="s">
        <v>831</v>
      </c>
      <c r="J44255">
        <v>33698.04</v>
      </c>
      <c r="K44255">
        <v>29913</v>
      </c>
    </row>
    <row r="44256" spans="2:11" hidden="1" x14ac:dyDescent="0.35">
      <c r="B44256" t="s">
        <v>1717</v>
      </c>
      <c r="C44256" t="s">
        <v>8</v>
      </c>
      <c r="D44256" t="s">
        <v>5821</v>
      </c>
      <c r="E44256" t="s">
        <v>5823</v>
      </c>
      <c r="F44256" t="s">
        <v>5824</v>
      </c>
      <c r="J44256">
        <v>56299.91</v>
      </c>
      <c r="K44256">
        <v>56607</v>
      </c>
    </row>
    <row r="44257" spans="2:11" hidden="1" x14ac:dyDescent="0.35">
      <c r="B44257" t="s">
        <v>2477</v>
      </c>
      <c r="C44257" t="s">
        <v>427</v>
      </c>
      <c r="D44257" t="s">
        <v>6134</v>
      </c>
      <c r="E44257" t="s">
        <v>716</v>
      </c>
      <c r="F44257" t="s">
        <v>2275</v>
      </c>
      <c r="J44257">
        <v>74772</v>
      </c>
      <c r="K44257">
        <v>65131</v>
      </c>
    </row>
    <row r="44258" spans="2:11" hidden="1" x14ac:dyDescent="0.35">
      <c r="B44258" t="s">
        <v>2037</v>
      </c>
      <c r="C44258" t="s">
        <v>124</v>
      </c>
      <c r="D44258" t="s">
        <v>5821</v>
      </c>
      <c r="E44258" t="s">
        <v>16778</v>
      </c>
      <c r="F44258" t="s">
        <v>19357</v>
      </c>
      <c r="K44258">
        <v>11310</v>
      </c>
    </row>
    <row r="44259" spans="2:11" hidden="1" x14ac:dyDescent="0.35">
      <c r="B44259" t="s">
        <v>6018</v>
      </c>
      <c r="C44259" t="s">
        <v>47</v>
      </c>
      <c r="D44259" t="s">
        <v>5902</v>
      </c>
      <c r="E44259" t="s">
        <v>43</v>
      </c>
      <c r="F44259" t="s">
        <v>2210</v>
      </c>
      <c r="J44259">
        <v>52485.51</v>
      </c>
      <c r="K44259">
        <v>51937</v>
      </c>
    </row>
    <row r="44260" spans="2:11" hidden="1" x14ac:dyDescent="0.35">
      <c r="B44260" t="s">
        <v>941</v>
      </c>
      <c r="C44260" t="s">
        <v>14</v>
      </c>
      <c r="D44260" t="s">
        <v>5902</v>
      </c>
      <c r="E44260" t="s">
        <v>493</v>
      </c>
      <c r="F44260" t="s">
        <v>1292</v>
      </c>
      <c r="J44260">
        <v>39349.949999999997</v>
      </c>
      <c r="K44260">
        <v>36342</v>
      </c>
    </row>
    <row r="44261" spans="2:11" hidden="1" x14ac:dyDescent="0.35">
      <c r="B44261" t="s">
        <v>536</v>
      </c>
      <c r="C44261" t="s">
        <v>38</v>
      </c>
      <c r="D44261" t="s">
        <v>6071</v>
      </c>
      <c r="E44261" t="s">
        <v>16925</v>
      </c>
      <c r="F44261" t="s">
        <v>3846</v>
      </c>
      <c r="J44261">
        <v>106256.45</v>
      </c>
      <c r="K44261">
        <v>73304</v>
      </c>
    </row>
    <row r="44262" spans="2:11" hidden="1" x14ac:dyDescent="0.35">
      <c r="B44262" t="s">
        <v>1541</v>
      </c>
      <c r="C44262" t="s">
        <v>124</v>
      </c>
      <c r="D44262" t="s">
        <v>5902</v>
      </c>
      <c r="E44262" t="s">
        <v>280</v>
      </c>
      <c r="F44262" t="s">
        <v>6031</v>
      </c>
      <c r="J44262">
        <v>125904.79</v>
      </c>
      <c r="K44262">
        <v>75679</v>
      </c>
    </row>
    <row r="44263" spans="2:11" hidden="1" x14ac:dyDescent="0.35">
      <c r="B44263" t="s">
        <v>554</v>
      </c>
      <c r="C44263" t="s">
        <v>21</v>
      </c>
      <c r="D44263" t="s">
        <v>6075</v>
      </c>
      <c r="E44263" t="s">
        <v>2581</v>
      </c>
      <c r="F44263" t="s">
        <v>4630</v>
      </c>
      <c r="J44263">
        <v>33952.33</v>
      </c>
      <c r="K44263">
        <v>30705</v>
      </c>
    </row>
    <row r="44264" spans="2:11" hidden="1" x14ac:dyDescent="0.35">
      <c r="B44264" t="s">
        <v>2299</v>
      </c>
      <c r="C44264" t="s">
        <v>21</v>
      </c>
      <c r="D44264" t="s">
        <v>5902</v>
      </c>
      <c r="E44264" t="s">
        <v>52</v>
      </c>
      <c r="F44264" t="s">
        <v>6036</v>
      </c>
      <c r="J44264">
        <v>30664.74</v>
      </c>
      <c r="K44264">
        <v>28662</v>
      </c>
    </row>
    <row r="44265" spans="2:11" hidden="1" x14ac:dyDescent="0.35">
      <c r="B44265" t="s">
        <v>18720</v>
      </c>
      <c r="C44265" t="s">
        <v>197</v>
      </c>
      <c r="D44265" t="s">
        <v>6083</v>
      </c>
      <c r="E44265" t="s">
        <v>16778</v>
      </c>
      <c r="F44265" t="s">
        <v>16780</v>
      </c>
      <c r="J44265">
        <v>964.25</v>
      </c>
      <c r="K44265">
        <v>11310</v>
      </c>
    </row>
    <row r="44266" spans="2:11" hidden="1" x14ac:dyDescent="0.35">
      <c r="B44266" t="s">
        <v>1281</v>
      </c>
      <c r="C44266" t="s">
        <v>124</v>
      </c>
      <c r="D44266" t="s">
        <v>6140</v>
      </c>
      <c r="E44266" t="s">
        <v>103</v>
      </c>
      <c r="F44266" t="s">
        <v>5209</v>
      </c>
      <c r="J44266">
        <v>34383.65</v>
      </c>
      <c r="K44266">
        <v>31073</v>
      </c>
    </row>
    <row r="44267" spans="2:11" hidden="1" x14ac:dyDescent="0.35">
      <c r="B44267" t="s">
        <v>5119</v>
      </c>
      <c r="C44267" t="s">
        <v>47</v>
      </c>
      <c r="D44267" t="s">
        <v>5821</v>
      </c>
      <c r="E44267" t="s">
        <v>17373</v>
      </c>
      <c r="F44267" t="s">
        <v>19815</v>
      </c>
      <c r="J44267">
        <v>188.5</v>
      </c>
      <c r="K44267">
        <v>15080</v>
      </c>
    </row>
    <row r="44268" spans="2:11" hidden="1" x14ac:dyDescent="0.35">
      <c r="B44268" t="s">
        <v>467</v>
      </c>
      <c r="C44268" t="s">
        <v>14</v>
      </c>
      <c r="D44268" t="s">
        <v>5902</v>
      </c>
      <c r="E44268" t="s">
        <v>699</v>
      </c>
      <c r="F44268" t="s">
        <v>20050</v>
      </c>
      <c r="J44268">
        <v>26714.7</v>
      </c>
      <c r="K44268">
        <v>43136</v>
      </c>
    </row>
    <row r="44269" spans="2:11" hidden="1" x14ac:dyDescent="0.35">
      <c r="B44269" t="s">
        <v>6082</v>
      </c>
      <c r="C44269" t="s">
        <v>8</v>
      </c>
      <c r="D44269" t="s">
        <v>6083</v>
      </c>
      <c r="E44269" t="s">
        <v>74</v>
      </c>
      <c r="F44269" t="s">
        <v>1287</v>
      </c>
      <c r="J44269">
        <v>8825.06</v>
      </c>
      <c r="K44269">
        <v>9744</v>
      </c>
    </row>
    <row r="44270" spans="2:11" hidden="1" x14ac:dyDescent="0.35">
      <c r="B44270" t="s">
        <v>8459</v>
      </c>
      <c r="C44270" t="s">
        <v>42</v>
      </c>
      <c r="D44270" t="s">
        <v>6140</v>
      </c>
      <c r="E44270" t="s">
        <v>16778</v>
      </c>
      <c r="F44270" t="s">
        <v>19357</v>
      </c>
      <c r="K44270">
        <v>11310</v>
      </c>
    </row>
    <row r="44271" spans="2:11" hidden="1" x14ac:dyDescent="0.35">
      <c r="B44271" t="s">
        <v>6215</v>
      </c>
      <c r="C44271" t="s">
        <v>47</v>
      </c>
      <c r="D44271" t="s">
        <v>5821</v>
      </c>
      <c r="E44271" t="s">
        <v>16778</v>
      </c>
      <c r="F44271" t="s">
        <v>19357</v>
      </c>
      <c r="K44271">
        <v>11310</v>
      </c>
    </row>
    <row r="44272" spans="2:11" hidden="1" x14ac:dyDescent="0.35">
      <c r="B44272" t="s">
        <v>1179</v>
      </c>
      <c r="D44272" t="s">
        <v>5902</v>
      </c>
      <c r="E44272" t="s">
        <v>843</v>
      </c>
      <c r="F44272" t="s">
        <v>6052</v>
      </c>
      <c r="J44272">
        <v>42311.85</v>
      </c>
      <c r="K44272">
        <v>32262</v>
      </c>
    </row>
    <row r="44273" spans="2:11" hidden="1" x14ac:dyDescent="0.35">
      <c r="B44273" t="s">
        <v>759</v>
      </c>
      <c r="C44273" t="s">
        <v>42</v>
      </c>
      <c r="D44273" t="s">
        <v>6083</v>
      </c>
      <c r="E44273" t="s">
        <v>16807</v>
      </c>
      <c r="F44273" t="s">
        <v>1459</v>
      </c>
      <c r="J44273">
        <v>62408.639999999999</v>
      </c>
      <c r="K44273">
        <v>53236</v>
      </c>
    </row>
    <row r="44274" spans="2:11" hidden="1" x14ac:dyDescent="0.35">
      <c r="B44274" t="s">
        <v>1241</v>
      </c>
      <c r="C44274" t="s">
        <v>149</v>
      </c>
      <c r="D44274" t="s">
        <v>6151</v>
      </c>
      <c r="E44274" t="s">
        <v>43</v>
      </c>
      <c r="F44274" t="s">
        <v>1552</v>
      </c>
      <c r="J44274">
        <v>74702.009999999995</v>
      </c>
      <c r="K44274">
        <v>58827</v>
      </c>
    </row>
    <row r="44275" spans="2:11" hidden="1" x14ac:dyDescent="0.35">
      <c r="B44275" t="s">
        <v>17643</v>
      </c>
      <c r="C44275" t="s">
        <v>107</v>
      </c>
      <c r="D44275" t="s">
        <v>5821</v>
      </c>
      <c r="E44275" t="s">
        <v>16778</v>
      </c>
      <c r="F44275" t="s">
        <v>16780</v>
      </c>
      <c r="J44275">
        <v>1051.25</v>
      </c>
      <c r="K44275">
        <v>11310</v>
      </c>
    </row>
    <row r="44276" spans="2:11" hidden="1" x14ac:dyDescent="0.35">
      <c r="B44276" t="s">
        <v>6060</v>
      </c>
      <c r="D44276" t="s">
        <v>6061</v>
      </c>
      <c r="E44276" t="s">
        <v>43</v>
      </c>
      <c r="F44276" t="s">
        <v>6062</v>
      </c>
      <c r="J44276">
        <v>68725.81</v>
      </c>
      <c r="K44276">
        <v>61157</v>
      </c>
    </row>
    <row r="44277" spans="2:11" hidden="1" x14ac:dyDescent="0.35">
      <c r="B44277" t="s">
        <v>3050</v>
      </c>
      <c r="C44277" t="s">
        <v>112</v>
      </c>
      <c r="D44277" t="s">
        <v>6083</v>
      </c>
      <c r="E44277" t="s">
        <v>564</v>
      </c>
      <c r="F44277" t="s">
        <v>17904</v>
      </c>
      <c r="J44277">
        <v>30887.759999999998</v>
      </c>
      <c r="K44277">
        <v>29432</v>
      </c>
    </row>
    <row r="44278" spans="2:11" hidden="1" x14ac:dyDescent="0.35">
      <c r="B44278" t="s">
        <v>6158</v>
      </c>
      <c r="C44278" t="s">
        <v>21</v>
      </c>
      <c r="D44278" t="s">
        <v>6159</v>
      </c>
      <c r="E44278" t="s">
        <v>16797</v>
      </c>
      <c r="F44278" t="s">
        <v>6160</v>
      </c>
      <c r="J44278">
        <v>32353.33</v>
      </c>
      <c r="K44278">
        <v>32073</v>
      </c>
    </row>
    <row r="44279" spans="2:11" hidden="1" x14ac:dyDescent="0.35">
      <c r="B44279" t="s">
        <v>1149</v>
      </c>
      <c r="C44279" t="s">
        <v>8</v>
      </c>
      <c r="D44279" t="s">
        <v>5821</v>
      </c>
      <c r="E44279" t="s">
        <v>17651</v>
      </c>
      <c r="F44279" t="s">
        <v>5827</v>
      </c>
      <c r="J44279">
        <v>35205.699999999997</v>
      </c>
      <c r="K44279">
        <v>31073</v>
      </c>
    </row>
    <row r="44280" spans="2:11" hidden="1" x14ac:dyDescent="0.35">
      <c r="B44280" t="s">
        <v>1378</v>
      </c>
      <c r="D44280" t="s">
        <v>6061</v>
      </c>
      <c r="E44280" t="s">
        <v>43</v>
      </c>
      <c r="F44280" t="s">
        <v>6064</v>
      </c>
      <c r="J44280">
        <v>99336.25</v>
      </c>
      <c r="K44280">
        <v>61740</v>
      </c>
    </row>
    <row r="44281" spans="2:11" hidden="1" x14ac:dyDescent="0.35">
      <c r="B44281" t="s">
        <v>18745</v>
      </c>
      <c r="C44281" t="s">
        <v>8</v>
      </c>
      <c r="D44281" t="s">
        <v>6069</v>
      </c>
      <c r="E44281" t="s">
        <v>16778</v>
      </c>
      <c r="F44281" t="s">
        <v>1046</v>
      </c>
      <c r="J44281">
        <v>978.75</v>
      </c>
      <c r="K44281">
        <v>11310</v>
      </c>
    </row>
    <row r="44282" spans="2:11" hidden="1" x14ac:dyDescent="0.35">
      <c r="B44282" t="s">
        <v>674</v>
      </c>
      <c r="C44282" t="s">
        <v>21</v>
      </c>
      <c r="D44282" t="s">
        <v>6069</v>
      </c>
      <c r="E44282" t="s">
        <v>1202</v>
      </c>
      <c r="F44282" t="s">
        <v>5608</v>
      </c>
      <c r="J44282">
        <v>38112.65</v>
      </c>
      <c r="K44282">
        <v>36590</v>
      </c>
    </row>
    <row r="44283" spans="2:11" hidden="1" x14ac:dyDescent="0.35">
      <c r="B44283" t="s">
        <v>17495</v>
      </c>
      <c r="C44283" t="s">
        <v>107</v>
      </c>
      <c r="D44283" t="s">
        <v>18747</v>
      </c>
      <c r="E44283" t="s">
        <v>16778</v>
      </c>
      <c r="F44283" t="s">
        <v>19421</v>
      </c>
      <c r="K44283">
        <v>11310</v>
      </c>
    </row>
    <row r="44284" spans="2:11" hidden="1" x14ac:dyDescent="0.35">
      <c r="B44284" t="s">
        <v>710</v>
      </c>
      <c r="D44284" t="s">
        <v>6074</v>
      </c>
      <c r="E44284" t="s">
        <v>564</v>
      </c>
      <c r="F44284" t="s">
        <v>3672</v>
      </c>
      <c r="J44284">
        <v>33298.92</v>
      </c>
      <c r="K44284">
        <v>30742</v>
      </c>
    </row>
    <row r="44285" spans="2:11" hidden="1" x14ac:dyDescent="0.35">
      <c r="B44285" t="s">
        <v>18749</v>
      </c>
      <c r="D44285" t="s">
        <v>18750</v>
      </c>
      <c r="E44285" t="s">
        <v>16807</v>
      </c>
      <c r="F44285" t="s">
        <v>16831</v>
      </c>
      <c r="J44285">
        <v>40050.17</v>
      </c>
      <c r="K44285">
        <v>40650</v>
      </c>
    </row>
    <row r="44286" spans="2:11" hidden="1" x14ac:dyDescent="0.35">
      <c r="B44286" t="s">
        <v>6080</v>
      </c>
      <c r="D44286" t="s">
        <v>6081</v>
      </c>
      <c r="E44286" t="s">
        <v>2720</v>
      </c>
      <c r="F44286" t="s">
        <v>555</v>
      </c>
      <c r="J44286">
        <v>32175.07</v>
      </c>
      <c r="K44286">
        <v>32241</v>
      </c>
    </row>
    <row r="44287" spans="2:11" hidden="1" x14ac:dyDescent="0.35">
      <c r="B44287" t="s">
        <v>19277</v>
      </c>
      <c r="C44287" t="s">
        <v>21</v>
      </c>
      <c r="D44287" t="s">
        <v>22522</v>
      </c>
      <c r="E44287" t="s">
        <v>16778</v>
      </c>
      <c r="F44287" t="s">
        <v>19370</v>
      </c>
      <c r="K44287">
        <v>11310</v>
      </c>
    </row>
    <row r="44288" spans="2:11" hidden="1" x14ac:dyDescent="0.35">
      <c r="B44288" t="s">
        <v>6089</v>
      </c>
      <c r="D44288" t="s">
        <v>6090</v>
      </c>
      <c r="E44288" t="s">
        <v>2754</v>
      </c>
      <c r="F44288" t="s">
        <v>4127</v>
      </c>
      <c r="J44288">
        <v>34083.93</v>
      </c>
      <c r="K44288">
        <v>34175</v>
      </c>
    </row>
    <row r="44289" spans="1:26" hidden="1" x14ac:dyDescent="0.35">
      <c r="B44289" t="s">
        <v>22523</v>
      </c>
      <c r="C44289" t="s">
        <v>112</v>
      </c>
      <c r="D44289" t="s">
        <v>6090</v>
      </c>
      <c r="E44289" t="s">
        <v>16778</v>
      </c>
      <c r="F44289" t="s">
        <v>19357</v>
      </c>
      <c r="K44289">
        <v>11310</v>
      </c>
    </row>
    <row r="44290" spans="1:26" hidden="1" x14ac:dyDescent="0.35">
      <c r="B44290" t="s">
        <v>22524</v>
      </c>
      <c r="C44290" t="s">
        <v>197</v>
      </c>
      <c r="D44290" t="s">
        <v>6090</v>
      </c>
      <c r="E44290" t="s">
        <v>16778</v>
      </c>
      <c r="F44290" t="s">
        <v>19370</v>
      </c>
      <c r="K44290">
        <v>11310</v>
      </c>
    </row>
    <row r="44291" spans="1:26" hidden="1" x14ac:dyDescent="0.35">
      <c r="B44291" t="s">
        <v>6104</v>
      </c>
      <c r="C44291" t="s">
        <v>32</v>
      </c>
      <c r="D44291" t="s">
        <v>6090</v>
      </c>
      <c r="E44291" t="s">
        <v>6105</v>
      </c>
      <c r="F44291" t="s">
        <v>6106</v>
      </c>
      <c r="J44291">
        <v>44778</v>
      </c>
      <c r="K44291">
        <v>44662</v>
      </c>
    </row>
    <row r="44292" spans="1:26" hidden="1" x14ac:dyDescent="0.35">
      <c r="B44292" t="s">
        <v>556</v>
      </c>
      <c r="C44292" t="s">
        <v>42</v>
      </c>
      <c r="D44292" t="s">
        <v>22525</v>
      </c>
      <c r="E44292" t="s">
        <v>16778</v>
      </c>
      <c r="F44292" t="s">
        <v>19357</v>
      </c>
      <c r="K44292">
        <v>11310</v>
      </c>
    </row>
    <row r="44293" spans="1:26" hidden="1" x14ac:dyDescent="0.35">
      <c r="B44293" t="s">
        <v>469</v>
      </c>
      <c r="C44293" t="s">
        <v>42</v>
      </c>
      <c r="D44293" t="s">
        <v>6113</v>
      </c>
      <c r="E44293" t="s">
        <v>43</v>
      </c>
      <c r="F44293" t="s">
        <v>6114</v>
      </c>
      <c r="J44293">
        <v>100072.44</v>
      </c>
      <c r="K44293">
        <v>64070</v>
      </c>
    </row>
    <row r="44294" spans="1:26" x14ac:dyDescent="0.35">
      <c r="A44294">
        <v>68</v>
      </c>
      <c r="B44294" t="s">
        <v>1021</v>
      </c>
      <c r="C44294" t="s">
        <v>38</v>
      </c>
      <c r="D44294" t="s">
        <v>6113</v>
      </c>
      <c r="E44294" t="s">
        <v>17159</v>
      </c>
      <c r="F44294" s="2" t="d">
        <v>2007-07-02</v>
      </c>
      <c r="G44294" s="2" t="d">
        <v>2020-06-30</v>
      </c>
      <c r="H44294">
        <f>G44294-F44294</f>
        <v>4747</v>
      </c>
      <c r="I44294" s="4">
        <f>H44294/352</f>
        <v>13.485795454545455</v>
      </c>
      <c r="J44294">
        <v>27924.7</v>
      </c>
      <c r="K44294">
        <v>28124</v>
      </c>
      <c r="R44294" s="5">
        <f>STANDARDIZE(I44294,N$425,N$650)</f>
        <v>-1.0453615248684729</v>
      </c>
      <c r="S44294" s="5">
        <f>STANDARDIZE(K44294,O$425,O$650)</f>
        <v>-0.79414957918592166</v>
      </c>
      <c r="T44294" s="5">
        <f>STANDARDIZE(J44294,P$425, P$650)</f>
        <v>-0.71487499966635137</v>
      </c>
      <c r="V44294">
        <f>SUMXMY2($S$3:$U$3,R44294:T44294)</f>
        <v>2.5548900733459221</v>
      </c>
      <c r="W44294">
        <f>SUMXMY2($S$4:$U$4,R44294:T44294)</f>
        <v>4.3143721500268022</v>
      </c>
      <c r="X44294">
        <f>SUMXMY2($S$5:$U$5,R44294:T44294)</f>
        <v>1.5747421888709034E-3</v>
      </c>
      <c r="Y44294">
        <f>MIN(V44294:X44294)</f>
        <v>1.5747421888709034E-3</v>
      </c>
      <c r="Z44294">
        <f>MATCH(Y44294,V44294:X44294,0)</f>
        <v>3</v>
      </c>
    </row>
    <row r="44295" spans="1:26" hidden="1" x14ac:dyDescent="0.35">
      <c r="B44295" t="s">
        <v>18751</v>
      </c>
      <c r="C44295" t="s">
        <v>197</v>
      </c>
      <c r="D44295" t="s">
        <v>6113</v>
      </c>
      <c r="E44295" t="s">
        <v>16778</v>
      </c>
      <c r="F44295" t="s">
        <v>1046</v>
      </c>
      <c r="J44295">
        <v>1051.25</v>
      </c>
      <c r="K44295">
        <v>11310</v>
      </c>
    </row>
    <row r="44296" spans="1:26" hidden="1" x14ac:dyDescent="0.35">
      <c r="B44296" t="s">
        <v>3977</v>
      </c>
      <c r="C44296" t="s">
        <v>42</v>
      </c>
      <c r="D44296" t="s">
        <v>6113</v>
      </c>
      <c r="E44296" t="s">
        <v>1222</v>
      </c>
      <c r="F44296" t="s">
        <v>6115</v>
      </c>
      <c r="J44296">
        <v>45457.53</v>
      </c>
      <c r="K44296">
        <v>45218</v>
      </c>
    </row>
    <row r="44297" spans="1:26" hidden="1" x14ac:dyDescent="0.35">
      <c r="B44297" t="s">
        <v>46</v>
      </c>
      <c r="C44297" t="s">
        <v>124</v>
      </c>
      <c r="D44297" t="s">
        <v>6116</v>
      </c>
      <c r="E44297" t="s">
        <v>564</v>
      </c>
      <c r="F44297" t="s">
        <v>4084</v>
      </c>
      <c r="J44297">
        <v>33912.559999999998</v>
      </c>
      <c r="K44297">
        <v>29432</v>
      </c>
    </row>
    <row r="44298" spans="1:26" hidden="1" x14ac:dyDescent="0.35">
      <c r="B44298" t="s">
        <v>4523</v>
      </c>
      <c r="C44298" t="s">
        <v>297</v>
      </c>
      <c r="D44298" t="s">
        <v>6116</v>
      </c>
      <c r="E44298" t="s">
        <v>3264</v>
      </c>
      <c r="F44298" t="s">
        <v>6118</v>
      </c>
      <c r="J44298">
        <v>36168.980000000003</v>
      </c>
      <c r="K44298">
        <v>29375</v>
      </c>
    </row>
    <row r="44299" spans="1:26" hidden="1" x14ac:dyDescent="0.35">
      <c r="B44299" t="s">
        <v>1141</v>
      </c>
      <c r="C44299" t="s">
        <v>47</v>
      </c>
      <c r="D44299" t="s">
        <v>6119</v>
      </c>
      <c r="E44299" t="s">
        <v>43</v>
      </c>
      <c r="F44299" t="s">
        <v>1128</v>
      </c>
      <c r="J44299">
        <v>60351.86</v>
      </c>
      <c r="K44299">
        <v>58244</v>
      </c>
    </row>
    <row r="44300" spans="1:26" hidden="1" x14ac:dyDescent="0.35">
      <c r="B44300" t="s">
        <v>997</v>
      </c>
      <c r="C44300" t="s">
        <v>375</v>
      </c>
      <c r="D44300" t="s">
        <v>6119</v>
      </c>
      <c r="E44300" t="s">
        <v>417</v>
      </c>
      <c r="F44300" t="s">
        <v>17181</v>
      </c>
      <c r="J44300">
        <v>34349.1</v>
      </c>
      <c r="K44300">
        <v>34562</v>
      </c>
    </row>
    <row r="44301" spans="1:26" hidden="1" x14ac:dyDescent="0.35">
      <c r="B44301" t="s">
        <v>18763</v>
      </c>
      <c r="C44301" t="s">
        <v>21</v>
      </c>
      <c r="D44301" t="s">
        <v>18762</v>
      </c>
      <c r="E44301" t="s">
        <v>2747</v>
      </c>
      <c r="F44301" t="s">
        <v>17329</v>
      </c>
      <c r="J44301">
        <v>27270.98</v>
      </c>
      <c r="K44301">
        <v>27958</v>
      </c>
    </row>
    <row r="44302" spans="1:26" hidden="1" x14ac:dyDescent="0.35">
      <c r="B44302" t="s">
        <v>7430</v>
      </c>
      <c r="C44302" t="s">
        <v>47</v>
      </c>
      <c r="D44302" t="s">
        <v>6121</v>
      </c>
      <c r="E44302" t="s">
        <v>81</v>
      </c>
      <c r="F44302" t="s">
        <v>20412</v>
      </c>
      <c r="J44302">
        <v>440.04</v>
      </c>
      <c r="K44302">
        <v>24960</v>
      </c>
    </row>
    <row r="44303" spans="1:26" hidden="1" x14ac:dyDescent="0.35">
      <c r="B44303" t="s">
        <v>6120</v>
      </c>
      <c r="C44303" t="s">
        <v>149</v>
      </c>
      <c r="D44303" t="s">
        <v>6121</v>
      </c>
      <c r="E44303" t="s">
        <v>1486</v>
      </c>
      <c r="F44303" t="s">
        <v>2918</v>
      </c>
      <c r="J44303">
        <v>64770.73</v>
      </c>
      <c r="K44303">
        <v>52176</v>
      </c>
    </row>
    <row r="44304" spans="1:26" hidden="1" x14ac:dyDescent="0.35">
      <c r="B44304" t="s">
        <v>436</v>
      </c>
      <c r="C44304" t="s">
        <v>32</v>
      </c>
      <c r="D44304" t="s">
        <v>6122</v>
      </c>
      <c r="E44304" t="s">
        <v>3725</v>
      </c>
      <c r="F44304" t="s">
        <v>1174</v>
      </c>
      <c r="J44304">
        <v>87627.03</v>
      </c>
      <c r="K44304">
        <v>86029</v>
      </c>
    </row>
    <row r="44305" spans="2:11" hidden="1" x14ac:dyDescent="0.35">
      <c r="B44305" t="s">
        <v>6123</v>
      </c>
      <c r="D44305" t="s">
        <v>6122</v>
      </c>
      <c r="E44305" t="s">
        <v>4863</v>
      </c>
      <c r="F44305" t="s">
        <v>6124</v>
      </c>
      <c r="J44305">
        <v>52475.44</v>
      </c>
      <c r="K44305">
        <v>52836</v>
      </c>
    </row>
    <row r="44306" spans="2:11" hidden="1" x14ac:dyDescent="0.35">
      <c r="B44306" t="s">
        <v>2014</v>
      </c>
      <c r="C44306" t="s">
        <v>42</v>
      </c>
      <c r="D44306" t="s">
        <v>6122</v>
      </c>
      <c r="E44306" t="s">
        <v>1548</v>
      </c>
      <c r="F44306" t="s">
        <v>3861</v>
      </c>
      <c r="J44306">
        <v>69345.22</v>
      </c>
      <c r="K44306">
        <v>62724</v>
      </c>
    </row>
    <row r="44307" spans="2:11" hidden="1" x14ac:dyDescent="0.35">
      <c r="B44307" t="s">
        <v>22526</v>
      </c>
      <c r="C44307" t="s">
        <v>112</v>
      </c>
      <c r="D44307" t="s">
        <v>6122</v>
      </c>
      <c r="E44307" t="s">
        <v>16778</v>
      </c>
      <c r="F44307" t="s">
        <v>19356</v>
      </c>
      <c r="K44307">
        <v>11310</v>
      </c>
    </row>
    <row r="44308" spans="2:11" hidden="1" x14ac:dyDescent="0.35">
      <c r="B44308" t="s">
        <v>22527</v>
      </c>
      <c r="C44308" t="s">
        <v>634</v>
      </c>
      <c r="D44308" t="s">
        <v>5744</v>
      </c>
      <c r="E44308" t="s">
        <v>16778</v>
      </c>
      <c r="F44308" t="s">
        <v>19357</v>
      </c>
      <c r="K44308">
        <v>11310</v>
      </c>
    </row>
    <row r="44309" spans="2:11" hidden="1" x14ac:dyDescent="0.35">
      <c r="B44309" t="s">
        <v>4860</v>
      </c>
      <c r="C44309" t="s">
        <v>21</v>
      </c>
      <c r="D44309" t="s">
        <v>5744</v>
      </c>
      <c r="E44309" t="s">
        <v>542</v>
      </c>
      <c r="F44309" t="s">
        <v>1826</v>
      </c>
      <c r="J44309">
        <v>9114.7900000000009</v>
      </c>
      <c r="K44309">
        <v>21424</v>
      </c>
    </row>
    <row r="44310" spans="2:11" hidden="1" x14ac:dyDescent="0.35">
      <c r="B44310" t="s">
        <v>18766</v>
      </c>
      <c r="C44310" t="s">
        <v>197</v>
      </c>
      <c r="D44310" t="s">
        <v>18767</v>
      </c>
      <c r="E44310" t="s">
        <v>43</v>
      </c>
      <c r="F44310" t="s">
        <v>17404</v>
      </c>
      <c r="J44310">
        <v>53525.7</v>
      </c>
      <c r="K44310">
        <v>43239</v>
      </c>
    </row>
    <row r="44311" spans="2:11" hidden="1" x14ac:dyDescent="0.35">
      <c r="B44311" t="s">
        <v>145</v>
      </c>
      <c r="C44311" t="s">
        <v>21</v>
      </c>
      <c r="D44311" t="s">
        <v>5750</v>
      </c>
      <c r="E44311" t="s">
        <v>990</v>
      </c>
      <c r="F44311" t="s">
        <v>304</v>
      </c>
      <c r="J44311">
        <v>71676.87</v>
      </c>
      <c r="K44311">
        <v>62505</v>
      </c>
    </row>
    <row r="44312" spans="2:11" hidden="1" x14ac:dyDescent="0.35">
      <c r="B44312" t="s">
        <v>1155</v>
      </c>
      <c r="C44312" t="s">
        <v>38</v>
      </c>
      <c r="D44312" t="s">
        <v>5758</v>
      </c>
      <c r="E44312" t="s">
        <v>16797</v>
      </c>
      <c r="F44312" t="s">
        <v>1274</v>
      </c>
      <c r="J44312">
        <v>30173.35</v>
      </c>
      <c r="K44312">
        <v>28662</v>
      </c>
    </row>
    <row r="44313" spans="2:11" hidden="1" x14ac:dyDescent="0.35">
      <c r="B44313" t="s">
        <v>9924</v>
      </c>
      <c r="C44313" t="s">
        <v>112</v>
      </c>
      <c r="D44313" t="s">
        <v>5758</v>
      </c>
      <c r="E44313" t="s">
        <v>16778</v>
      </c>
      <c r="F44313" t="s">
        <v>19370</v>
      </c>
      <c r="K44313">
        <v>11310</v>
      </c>
    </row>
    <row r="44314" spans="2:11" hidden="1" x14ac:dyDescent="0.35">
      <c r="B44314" t="s">
        <v>1318</v>
      </c>
      <c r="C44314" t="s">
        <v>47</v>
      </c>
      <c r="D44314" t="s">
        <v>5758</v>
      </c>
      <c r="E44314" t="s">
        <v>489</v>
      </c>
      <c r="F44314" t="s">
        <v>5772</v>
      </c>
      <c r="J44314">
        <v>72313.960000000006</v>
      </c>
      <c r="K44314">
        <v>69195</v>
      </c>
    </row>
    <row r="44315" spans="2:11" hidden="1" x14ac:dyDescent="0.35">
      <c r="B44315" t="s">
        <v>22097</v>
      </c>
      <c r="C44315" t="s">
        <v>112</v>
      </c>
      <c r="D44315" t="s">
        <v>5758</v>
      </c>
      <c r="E44315" t="s">
        <v>16778</v>
      </c>
      <c r="F44315" t="s">
        <v>1029</v>
      </c>
      <c r="J44315">
        <v>1377.5</v>
      </c>
      <c r="K44315">
        <v>11310</v>
      </c>
    </row>
    <row r="44316" spans="2:11" hidden="1" x14ac:dyDescent="0.35">
      <c r="B44316" t="s">
        <v>2569</v>
      </c>
      <c r="C44316" t="s">
        <v>8</v>
      </c>
      <c r="D44316" t="s">
        <v>5781</v>
      </c>
      <c r="E44316" t="s">
        <v>1334</v>
      </c>
      <c r="F44316" t="s">
        <v>352</v>
      </c>
      <c r="J44316">
        <v>72178.960000000006</v>
      </c>
      <c r="K44316">
        <v>64367</v>
      </c>
    </row>
    <row r="44317" spans="2:11" hidden="1" x14ac:dyDescent="0.35">
      <c r="B44317" t="s">
        <v>7422</v>
      </c>
      <c r="D44317" t="s">
        <v>5793</v>
      </c>
      <c r="E44317" t="s">
        <v>2926</v>
      </c>
      <c r="F44317" t="s">
        <v>17320</v>
      </c>
      <c r="J44317">
        <v>55268.53</v>
      </c>
      <c r="K44317">
        <v>56000</v>
      </c>
    </row>
    <row r="44318" spans="2:11" hidden="1" x14ac:dyDescent="0.35">
      <c r="B44318" t="s">
        <v>18103</v>
      </c>
      <c r="C44318" t="s">
        <v>21</v>
      </c>
      <c r="D44318" t="s">
        <v>5793</v>
      </c>
      <c r="E44318" t="s">
        <v>16778</v>
      </c>
      <c r="F44318" t="s">
        <v>1046</v>
      </c>
      <c r="J44318">
        <v>1044</v>
      </c>
      <c r="K44318">
        <v>11310</v>
      </c>
    </row>
    <row r="44319" spans="2:11" hidden="1" x14ac:dyDescent="0.35">
      <c r="B44319" t="s">
        <v>1082</v>
      </c>
      <c r="C44319" t="s">
        <v>21</v>
      </c>
      <c r="D44319" t="s">
        <v>5793</v>
      </c>
      <c r="E44319" t="s">
        <v>16778</v>
      </c>
      <c r="F44319" t="s">
        <v>1046</v>
      </c>
      <c r="J44319">
        <v>1051.25</v>
      </c>
      <c r="K44319">
        <v>11310</v>
      </c>
    </row>
    <row r="44320" spans="2:11" hidden="1" x14ac:dyDescent="0.35">
      <c r="B44320" t="s">
        <v>5828</v>
      </c>
      <c r="D44320" t="s">
        <v>5821</v>
      </c>
      <c r="E44320" t="s">
        <v>187</v>
      </c>
      <c r="F44320" t="s">
        <v>5829</v>
      </c>
      <c r="J44320">
        <v>36035.03</v>
      </c>
      <c r="K44320">
        <v>33501</v>
      </c>
    </row>
    <row r="44321" spans="2:11" hidden="1" x14ac:dyDescent="0.35">
      <c r="B44321" t="s">
        <v>2158</v>
      </c>
      <c r="C44321" t="s">
        <v>47</v>
      </c>
      <c r="D44321" t="s">
        <v>5821</v>
      </c>
      <c r="E44321" t="s">
        <v>1222</v>
      </c>
      <c r="F44321" t="s">
        <v>21747</v>
      </c>
      <c r="J44321">
        <v>32512.5</v>
      </c>
      <c r="K44321">
        <v>37407</v>
      </c>
    </row>
    <row r="44322" spans="2:11" hidden="1" x14ac:dyDescent="0.35">
      <c r="B44322" t="s">
        <v>3052</v>
      </c>
      <c r="C44322" t="s">
        <v>47</v>
      </c>
      <c r="D44322" t="s">
        <v>5821</v>
      </c>
      <c r="E44322" t="s">
        <v>2032</v>
      </c>
      <c r="F44322" t="s">
        <v>5830</v>
      </c>
      <c r="J44322">
        <v>10019.540000000001</v>
      </c>
      <c r="K44322">
        <v>10000</v>
      </c>
    </row>
    <row r="44323" spans="2:11" hidden="1" x14ac:dyDescent="0.35">
      <c r="B44323" t="s">
        <v>1330</v>
      </c>
      <c r="C44323" t="s">
        <v>21</v>
      </c>
      <c r="D44323" t="s">
        <v>5821</v>
      </c>
      <c r="E44323" t="s">
        <v>5831</v>
      </c>
      <c r="F44323" t="s">
        <v>5832</v>
      </c>
      <c r="J44323">
        <v>55547.62</v>
      </c>
      <c r="K44323">
        <v>51385</v>
      </c>
    </row>
    <row r="44324" spans="2:11" hidden="1" x14ac:dyDescent="0.35">
      <c r="B44324" t="s">
        <v>3482</v>
      </c>
      <c r="C44324" t="s">
        <v>112</v>
      </c>
      <c r="D44324" t="s">
        <v>5821</v>
      </c>
      <c r="E44324" t="s">
        <v>16778</v>
      </c>
      <c r="F44324" t="s">
        <v>1046</v>
      </c>
      <c r="J44324">
        <v>1051.25</v>
      </c>
      <c r="K44324">
        <v>11310</v>
      </c>
    </row>
    <row r="44325" spans="2:11" hidden="1" x14ac:dyDescent="0.35">
      <c r="B44325" t="s">
        <v>5833</v>
      </c>
      <c r="D44325" t="s">
        <v>5821</v>
      </c>
      <c r="E44325" t="s">
        <v>10</v>
      </c>
      <c r="F44325" t="s">
        <v>1765</v>
      </c>
      <c r="J44325">
        <v>25089.97</v>
      </c>
      <c r="K44325">
        <v>25141</v>
      </c>
    </row>
    <row r="44326" spans="2:11" hidden="1" x14ac:dyDescent="0.35">
      <c r="B44326" t="s">
        <v>22528</v>
      </c>
      <c r="C44326" t="s">
        <v>42</v>
      </c>
      <c r="D44326" t="s">
        <v>5821</v>
      </c>
      <c r="E44326" t="s">
        <v>16778</v>
      </c>
      <c r="F44326" t="s">
        <v>19357</v>
      </c>
      <c r="K44326">
        <v>11310</v>
      </c>
    </row>
    <row r="44327" spans="2:11" hidden="1" x14ac:dyDescent="0.35">
      <c r="B44327" t="s">
        <v>18721</v>
      </c>
      <c r="C44327" t="s">
        <v>47</v>
      </c>
      <c r="D44327" t="s">
        <v>5821</v>
      </c>
      <c r="E44327" t="s">
        <v>16778</v>
      </c>
      <c r="F44327" t="s">
        <v>19421</v>
      </c>
      <c r="K44327">
        <v>11310</v>
      </c>
    </row>
    <row r="44328" spans="2:11" hidden="1" x14ac:dyDescent="0.35">
      <c r="B44328" t="s">
        <v>1281</v>
      </c>
      <c r="C44328" t="s">
        <v>47</v>
      </c>
      <c r="D44328" t="s">
        <v>5821</v>
      </c>
      <c r="E44328" t="s">
        <v>5834</v>
      </c>
      <c r="F44328" t="s">
        <v>5836</v>
      </c>
      <c r="J44328">
        <v>54991.92</v>
      </c>
      <c r="K44328">
        <v>54251</v>
      </c>
    </row>
    <row r="44329" spans="2:11" hidden="1" x14ac:dyDescent="0.35">
      <c r="B44329" t="s">
        <v>22529</v>
      </c>
      <c r="C44329" t="s">
        <v>112</v>
      </c>
      <c r="D44329" t="s">
        <v>5821</v>
      </c>
      <c r="E44329" t="s">
        <v>16778</v>
      </c>
      <c r="F44329" t="s">
        <v>1046</v>
      </c>
      <c r="J44329">
        <v>652.5</v>
      </c>
      <c r="K44329">
        <v>11310</v>
      </c>
    </row>
    <row r="44330" spans="2:11" hidden="1" x14ac:dyDescent="0.35">
      <c r="B44330" t="s">
        <v>5837</v>
      </c>
      <c r="D44330" t="s">
        <v>5821</v>
      </c>
      <c r="E44330" t="s">
        <v>489</v>
      </c>
      <c r="F44330" t="s">
        <v>4809</v>
      </c>
      <c r="J44330">
        <v>71099.789999999994</v>
      </c>
      <c r="K44330">
        <v>63800</v>
      </c>
    </row>
    <row r="44331" spans="2:11" hidden="1" x14ac:dyDescent="0.35">
      <c r="B44331" t="s">
        <v>22530</v>
      </c>
      <c r="C44331" t="s">
        <v>112</v>
      </c>
      <c r="D44331" t="s">
        <v>5821</v>
      </c>
      <c r="E44331" t="s">
        <v>16778</v>
      </c>
      <c r="F44331" t="s">
        <v>19377</v>
      </c>
      <c r="J44331">
        <v>1051.25</v>
      </c>
      <c r="K44331">
        <v>11310</v>
      </c>
    </row>
    <row r="44332" spans="2:11" hidden="1" x14ac:dyDescent="0.35">
      <c r="B44332" t="s">
        <v>5839</v>
      </c>
      <c r="C44332" t="s">
        <v>197</v>
      </c>
      <c r="D44332" t="s">
        <v>5821</v>
      </c>
      <c r="E44332" t="s">
        <v>438</v>
      </c>
      <c r="F44332" t="s">
        <v>5840</v>
      </c>
      <c r="J44332">
        <v>16170.19</v>
      </c>
      <c r="K44332">
        <v>30000</v>
      </c>
    </row>
    <row r="44333" spans="2:11" hidden="1" x14ac:dyDescent="0.35">
      <c r="B44333" t="s">
        <v>196</v>
      </c>
      <c r="C44333" t="s">
        <v>8</v>
      </c>
      <c r="D44333" t="s">
        <v>5821</v>
      </c>
      <c r="E44333" t="s">
        <v>4296</v>
      </c>
      <c r="F44333" t="s">
        <v>4917</v>
      </c>
      <c r="J44333">
        <v>56541.32</v>
      </c>
      <c r="K44333">
        <v>56200</v>
      </c>
    </row>
    <row r="44334" spans="2:11" hidden="1" x14ac:dyDescent="0.35">
      <c r="B44334" t="s">
        <v>5841</v>
      </c>
      <c r="C44334" t="s">
        <v>21</v>
      </c>
      <c r="D44334" t="s">
        <v>5821</v>
      </c>
      <c r="E44334" t="s">
        <v>206</v>
      </c>
      <c r="F44334" t="s">
        <v>821</v>
      </c>
      <c r="J44334">
        <v>65838.98</v>
      </c>
      <c r="K44334">
        <v>56655</v>
      </c>
    </row>
    <row r="44335" spans="2:11" hidden="1" x14ac:dyDescent="0.35">
      <c r="B44335" t="s">
        <v>22531</v>
      </c>
      <c r="C44335" t="s">
        <v>14</v>
      </c>
      <c r="D44335" t="s">
        <v>5821</v>
      </c>
      <c r="E44335" t="s">
        <v>16778</v>
      </c>
      <c r="F44335" t="s">
        <v>19421</v>
      </c>
      <c r="K44335">
        <v>11310</v>
      </c>
    </row>
    <row r="44336" spans="2:11" hidden="1" x14ac:dyDescent="0.35">
      <c r="B44336" t="s">
        <v>22532</v>
      </c>
      <c r="C44336" t="s">
        <v>21</v>
      </c>
      <c r="D44336" t="s">
        <v>5821</v>
      </c>
      <c r="E44336" t="s">
        <v>16778</v>
      </c>
      <c r="F44336" t="s">
        <v>19357</v>
      </c>
      <c r="K44336">
        <v>11310</v>
      </c>
    </row>
    <row r="44337" spans="2:11" hidden="1" x14ac:dyDescent="0.35">
      <c r="B44337" t="s">
        <v>18728</v>
      </c>
      <c r="C44337" t="s">
        <v>112</v>
      </c>
      <c r="D44337" t="s">
        <v>5821</v>
      </c>
      <c r="E44337" t="s">
        <v>74</v>
      </c>
      <c r="F44337" t="s">
        <v>6488</v>
      </c>
      <c r="J44337">
        <v>7249.79</v>
      </c>
      <c r="K44337">
        <v>9040</v>
      </c>
    </row>
    <row r="44338" spans="2:11" hidden="1" x14ac:dyDescent="0.35">
      <c r="B44338" t="s">
        <v>3323</v>
      </c>
      <c r="C44338" t="s">
        <v>42</v>
      </c>
      <c r="D44338" t="s">
        <v>6178</v>
      </c>
      <c r="E44338" t="s">
        <v>17198</v>
      </c>
      <c r="F44338" t="s">
        <v>525</v>
      </c>
      <c r="J44338">
        <v>64965.37</v>
      </c>
      <c r="K44338">
        <v>60488</v>
      </c>
    </row>
    <row r="44339" spans="2:11" hidden="1" x14ac:dyDescent="0.35">
      <c r="B44339" t="s">
        <v>5346</v>
      </c>
      <c r="C44339" t="s">
        <v>297</v>
      </c>
      <c r="D44339" t="s">
        <v>6083</v>
      </c>
      <c r="E44339" t="s">
        <v>81</v>
      </c>
      <c r="F44339" t="s">
        <v>3054</v>
      </c>
      <c r="J44339">
        <v>0</v>
      </c>
      <c r="K44339">
        <v>26000</v>
      </c>
    </row>
    <row r="44340" spans="2:11" hidden="1" x14ac:dyDescent="0.35">
      <c r="B44340" t="s">
        <v>80</v>
      </c>
      <c r="C44340" t="s">
        <v>47</v>
      </c>
      <c r="D44340" t="s">
        <v>6083</v>
      </c>
      <c r="E44340" t="s">
        <v>6107</v>
      </c>
      <c r="F44340" t="s">
        <v>6108</v>
      </c>
      <c r="J44340">
        <v>47249.38</v>
      </c>
      <c r="K44340">
        <v>46575</v>
      </c>
    </row>
    <row r="44341" spans="2:11" hidden="1" x14ac:dyDescent="0.35">
      <c r="B44341" t="s">
        <v>22533</v>
      </c>
      <c r="C44341" t="s">
        <v>112</v>
      </c>
      <c r="D44341" t="s">
        <v>6083</v>
      </c>
      <c r="E44341" t="s">
        <v>16778</v>
      </c>
      <c r="F44341" t="s">
        <v>19357</v>
      </c>
      <c r="K44341">
        <v>11310</v>
      </c>
    </row>
    <row r="44342" spans="2:11" hidden="1" x14ac:dyDescent="0.35">
      <c r="B44342" t="s">
        <v>212</v>
      </c>
      <c r="C44342" t="s">
        <v>927</v>
      </c>
      <c r="D44342" t="s">
        <v>6083</v>
      </c>
      <c r="E44342" t="s">
        <v>303</v>
      </c>
      <c r="F44342" t="s">
        <v>718</v>
      </c>
      <c r="J44342">
        <v>73676.83</v>
      </c>
      <c r="K44342">
        <v>58933</v>
      </c>
    </row>
    <row r="44343" spans="2:11" hidden="1" x14ac:dyDescent="0.35">
      <c r="B44343" t="s">
        <v>22534</v>
      </c>
      <c r="C44343" t="s">
        <v>38</v>
      </c>
      <c r="D44343" t="s">
        <v>6083</v>
      </c>
      <c r="E44343" t="s">
        <v>16778</v>
      </c>
      <c r="F44343" t="s">
        <v>19356</v>
      </c>
      <c r="K44343">
        <v>11310</v>
      </c>
    </row>
    <row r="44344" spans="2:11" hidden="1" x14ac:dyDescent="0.35">
      <c r="B44344" t="s">
        <v>13184</v>
      </c>
      <c r="C44344" t="s">
        <v>124</v>
      </c>
      <c r="D44344" t="s">
        <v>6083</v>
      </c>
      <c r="E44344" t="s">
        <v>16778</v>
      </c>
      <c r="F44344" t="s">
        <v>1029</v>
      </c>
      <c r="K44344">
        <v>11310</v>
      </c>
    </row>
    <row r="44345" spans="2:11" hidden="1" x14ac:dyDescent="0.35">
      <c r="B44345" t="s">
        <v>510</v>
      </c>
      <c r="C44345" t="s">
        <v>42</v>
      </c>
      <c r="D44345" t="s">
        <v>6149</v>
      </c>
      <c r="E44345" t="s">
        <v>206</v>
      </c>
      <c r="F44345" t="s">
        <v>1113</v>
      </c>
      <c r="J44345">
        <v>70891.490000000005</v>
      </c>
      <c r="K44345">
        <v>58618</v>
      </c>
    </row>
    <row r="44346" spans="2:11" hidden="1" x14ac:dyDescent="0.35">
      <c r="B44346" t="s">
        <v>1755</v>
      </c>
      <c r="C44346" t="s">
        <v>134</v>
      </c>
      <c r="D44346" t="s">
        <v>6155</v>
      </c>
      <c r="E44346" t="s">
        <v>16778</v>
      </c>
      <c r="F44346" t="s">
        <v>40</v>
      </c>
      <c r="J44346">
        <v>870</v>
      </c>
      <c r="K44346">
        <v>11310</v>
      </c>
    </row>
    <row r="44347" spans="2:11" hidden="1" x14ac:dyDescent="0.35">
      <c r="B44347" t="s">
        <v>1682</v>
      </c>
      <c r="C44347" t="s">
        <v>112</v>
      </c>
      <c r="D44347" t="s">
        <v>6155</v>
      </c>
      <c r="E44347" t="s">
        <v>1334</v>
      </c>
      <c r="F44347" t="s">
        <v>1692</v>
      </c>
      <c r="J44347">
        <v>71437.88</v>
      </c>
      <c r="K44347">
        <v>66598</v>
      </c>
    </row>
    <row r="44348" spans="2:11" hidden="1" x14ac:dyDescent="0.35">
      <c r="B44348" t="s">
        <v>13723</v>
      </c>
      <c r="D44348" t="s">
        <v>6155</v>
      </c>
      <c r="E44348" t="s">
        <v>390</v>
      </c>
      <c r="F44348" t="s">
        <v>20541</v>
      </c>
      <c r="J44348">
        <v>15151.63</v>
      </c>
      <c r="K44348">
        <v>33510</v>
      </c>
    </row>
    <row r="44349" spans="2:11" hidden="1" x14ac:dyDescent="0.35">
      <c r="B44349" t="s">
        <v>3856</v>
      </c>
      <c r="C44349" t="s">
        <v>124</v>
      </c>
      <c r="D44349" t="s">
        <v>6155</v>
      </c>
      <c r="E44349" t="s">
        <v>43</v>
      </c>
      <c r="F44349" t="s">
        <v>5871</v>
      </c>
      <c r="J44349">
        <v>84117.82</v>
      </c>
      <c r="K44349">
        <v>69893</v>
      </c>
    </row>
    <row r="44350" spans="2:11" hidden="1" x14ac:dyDescent="0.35">
      <c r="B44350" t="s">
        <v>6179</v>
      </c>
      <c r="C44350" t="s">
        <v>21</v>
      </c>
      <c r="D44350" t="s">
        <v>6180</v>
      </c>
      <c r="E44350" t="s">
        <v>2754</v>
      </c>
      <c r="F44350" t="s">
        <v>6181</v>
      </c>
      <c r="J44350">
        <v>41556.71</v>
      </c>
      <c r="K44350">
        <v>37076</v>
      </c>
    </row>
    <row r="44351" spans="2:11" hidden="1" x14ac:dyDescent="0.35">
      <c r="B44351" t="s">
        <v>478</v>
      </c>
      <c r="C44351" t="s">
        <v>8</v>
      </c>
      <c r="D44351" t="s">
        <v>6155</v>
      </c>
      <c r="E44351" t="s">
        <v>16797</v>
      </c>
      <c r="F44351" t="s">
        <v>6206</v>
      </c>
      <c r="J44351">
        <v>31600.76</v>
      </c>
      <c r="K44351">
        <v>30368</v>
      </c>
    </row>
    <row r="44352" spans="2:11" hidden="1" x14ac:dyDescent="0.35">
      <c r="B44352" t="s">
        <v>6182</v>
      </c>
      <c r="D44352" t="s">
        <v>6183</v>
      </c>
      <c r="E44352" t="s">
        <v>1056</v>
      </c>
      <c r="F44352" t="s">
        <v>4330</v>
      </c>
      <c r="J44352">
        <v>36362.959999999999</v>
      </c>
      <c r="K44352">
        <v>34486</v>
      </c>
    </row>
    <row r="44353" spans="2:11" hidden="1" x14ac:dyDescent="0.35">
      <c r="B44353" t="s">
        <v>3061</v>
      </c>
      <c r="C44353" t="s">
        <v>21</v>
      </c>
      <c r="D44353" t="s">
        <v>6155</v>
      </c>
      <c r="E44353" t="s">
        <v>16797</v>
      </c>
      <c r="F44353" t="s">
        <v>5514</v>
      </c>
      <c r="J44353">
        <v>30886.6</v>
      </c>
      <c r="K44353">
        <v>30368</v>
      </c>
    </row>
    <row r="44354" spans="2:11" hidden="1" x14ac:dyDescent="0.35">
      <c r="B44354" t="s">
        <v>961</v>
      </c>
      <c r="D44354" t="s">
        <v>6184</v>
      </c>
      <c r="E44354" t="s">
        <v>43</v>
      </c>
      <c r="F44354" t="s">
        <v>4109</v>
      </c>
      <c r="J44354">
        <v>47393.36</v>
      </c>
      <c r="K44354">
        <v>43895</v>
      </c>
    </row>
    <row r="44355" spans="2:11" hidden="1" x14ac:dyDescent="0.35">
      <c r="B44355" t="s">
        <v>15546</v>
      </c>
      <c r="C44355" t="s">
        <v>8</v>
      </c>
      <c r="D44355" t="s">
        <v>22535</v>
      </c>
      <c r="E44355" t="s">
        <v>43</v>
      </c>
      <c r="F44355" t="s">
        <v>20552</v>
      </c>
      <c r="J44355">
        <v>43257.04</v>
      </c>
      <c r="K44355">
        <v>43239</v>
      </c>
    </row>
    <row r="44356" spans="2:11" hidden="1" x14ac:dyDescent="0.35">
      <c r="B44356" t="s">
        <v>3242</v>
      </c>
      <c r="C44356" t="s">
        <v>42</v>
      </c>
      <c r="D44356" t="s">
        <v>18713</v>
      </c>
      <c r="E44356" t="s">
        <v>93</v>
      </c>
      <c r="F44356" t="s">
        <v>16804</v>
      </c>
      <c r="J44356">
        <v>53809.04</v>
      </c>
      <c r="K44356">
        <v>53900</v>
      </c>
    </row>
    <row r="44357" spans="2:11" hidden="1" x14ac:dyDescent="0.35">
      <c r="B44357" t="s">
        <v>1813</v>
      </c>
      <c r="C44357" t="s">
        <v>427</v>
      </c>
      <c r="D44357" t="s">
        <v>6207</v>
      </c>
      <c r="E44357" t="s">
        <v>16925</v>
      </c>
      <c r="F44357" t="s">
        <v>827</v>
      </c>
      <c r="J44357">
        <v>88038.399999999994</v>
      </c>
      <c r="K44357">
        <v>76043</v>
      </c>
    </row>
    <row r="44358" spans="2:11" hidden="1" x14ac:dyDescent="0.35">
      <c r="B44358" t="s">
        <v>13249</v>
      </c>
      <c r="D44358" t="s">
        <v>18714</v>
      </c>
      <c r="E44358" t="s">
        <v>16778</v>
      </c>
      <c r="F44358" t="s">
        <v>16780</v>
      </c>
      <c r="J44358">
        <v>964.26</v>
      </c>
      <c r="K44358">
        <v>11310</v>
      </c>
    </row>
    <row r="44359" spans="2:11" hidden="1" x14ac:dyDescent="0.35">
      <c r="B44359" t="s">
        <v>18715</v>
      </c>
      <c r="C44359" t="s">
        <v>297</v>
      </c>
      <c r="D44359" t="s">
        <v>6187</v>
      </c>
      <c r="E44359" t="s">
        <v>16778</v>
      </c>
      <c r="F44359" t="s">
        <v>1029</v>
      </c>
      <c r="J44359">
        <v>768.5</v>
      </c>
      <c r="K44359">
        <v>11310</v>
      </c>
    </row>
    <row r="44360" spans="2:11" hidden="1" x14ac:dyDescent="0.35">
      <c r="B44360" t="s">
        <v>6186</v>
      </c>
      <c r="C44360" t="s">
        <v>112</v>
      </c>
      <c r="D44360" t="s">
        <v>6187</v>
      </c>
      <c r="E44360" t="s">
        <v>10</v>
      </c>
      <c r="F44360" t="s">
        <v>3891</v>
      </c>
      <c r="J44360">
        <v>23923.8</v>
      </c>
      <c r="K44360">
        <v>25141</v>
      </c>
    </row>
    <row r="44361" spans="2:11" hidden="1" x14ac:dyDescent="0.35">
      <c r="B44361" t="s">
        <v>6186</v>
      </c>
      <c r="C44361" t="s">
        <v>112</v>
      </c>
      <c r="D44361" t="s">
        <v>6187</v>
      </c>
      <c r="E44361" t="s">
        <v>19434</v>
      </c>
      <c r="F44361" t="s">
        <v>19553</v>
      </c>
      <c r="K44361">
        <v>30264</v>
      </c>
    </row>
    <row r="44362" spans="2:11" hidden="1" x14ac:dyDescent="0.35">
      <c r="B44362" t="s">
        <v>3041</v>
      </c>
      <c r="C44362" t="s">
        <v>375</v>
      </c>
      <c r="D44362" t="s">
        <v>6191</v>
      </c>
      <c r="E44362" t="s">
        <v>74</v>
      </c>
      <c r="F44362" t="s">
        <v>6192</v>
      </c>
      <c r="J44362">
        <v>10088.58</v>
      </c>
      <c r="K44362">
        <v>10036</v>
      </c>
    </row>
    <row r="44363" spans="2:11" hidden="1" x14ac:dyDescent="0.35">
      <c r="B44363" t="s">
        <v>3041</v>
      </c>
      <c r="C44363" t="s">
        <v>375</v>
      </c>
      <c r="D44363" t="s">
        <v>6191</v>
      </c>
      <c r="E44363" t="s">
        <v>16937</v>
      </c>
      <c r="F44363" t="s">
        <v>3210</v>
      </c>
      <c r="J44363">
        <v>1226.92</v>
      </c>
      <c r="K44363">
        <v>23462</v>
      </c>
    </row>
    <row r="44364" spans="2:11" hidden="1" x14ac:dyDescent="0.35">
      <c r="B44364" t="s">
        <v>6193</v>
      </c>
      <c r="C44364" t="s">
        <v>21</v>
      </c>
      <c r="D44364" t="s">
        <v>6194</v>
      </c>
      <c r="E44364" t="s">
        <v>172</v>
      </c>
      <c r="F44364" t="s">
        <v>1767</v>
      </c>
      <c r="J44364">
        <v>41897.08</v>
      </c>
      <c r="K44364">
        <v>41645</v>
      </c>
    </row>
    <row r="44365" spans="2:11" hidden="1" x14ac:dyDescent="0.35">
      <c r="B44365" t="s">
        <v>22536</v>
      </c>
      <c r="C44365" t="s">
        <v>297</v>
      </c>
      <c r="D44365" t="s">
        <v>22537</v>
      </c>
      <c r="E44365" t="s">
        <v>16778</v>
      </c>
      <c r="F44365" t="s">
        <v>19357</v>
      </c>
      <c r="K44365">
        <v>11310</v>
      </c>
    </row>
    <row r="44366" spans="2:11" hidden="1" x14ac:dyDescent="0.35">
      <c r="B44366" t="s">
        <v>6195</v>
      </c>
      <c r="D44366" t="s">
        <v>6196</v>
      </c>
      <c r="E44366" t="s">
        <v>2690</v>
      </c>
      <c r="F44366" t="s">
        <v>4550</v>
      </c>
      <c r="J44366">
        <v>45876.85</v>
      </c>
      <c r="K44366">
        <v>41883</v>
      </c>
    </row>
    <row r="44367" spans="2:11" hidden="1" x14ac:dyDescent="0.35">
      <c r="B44367" t="s">
        <v>7364</v>
      </c>
      <c r="C44367" t="s">
        <v>124</v>
      </c>
      <c r="D44367" t="s">
        <v>6197</v>
      </c>
      <c r="E44367" t="s">
        <v>16778</v>
      </c>
      <c r="F44367" t="s">
        <v>19357</v>
      </c>
      <c r="K44367">
        <v>11310</v>
      </c>
    </row>
    <row r="44368" spans="2:11" hidden="1" x14ac:dyDescent="0.35">
      <c r="B44368" t="s">
        <v>11658</v>
      </c>
      <c r="C44368" t="s">
        <v>42</v>
      </c>
      <c r="D44368" t="s">
        <v>6197</v>
      </c>
      <c r="E44368" t="s">
        <v>16778</v>
      </c>
      <c r="F44368" t="s">
        <v>1046</v>
      </c>
      <c r="K44368">
        <v>11310</v>
      </c>
    </row>
    <row r="44369" spans="2:11" hidden="1" x14ac:dyDescent="0.35">
      <c r="B44369" t="s">
        <v>5175</v>
      </c>
      <c r="C44369" t="s">
        <v>139</v>
      </c>
      <c r="D44369" t="s">
        <v>6197</v>
      </c>
      <c r="E44369" t="s">
        <v>81</v>
      </c>
      <c r="F44369" t="s">
        <v>20552</v>
      </c>
      <c r="J44369">
        <v>5426.35</v>
      </c>
      <c r="K44369">
        <v>17576</v>
      </c>
    </row>
    <row r="44370" spans="2:11" hidden="1" x14ac:dyDescent="0.35">
      <c r="B44370" t="s">
        <v>2404</v>
      </c>
      <c r="C44370" t="s">
        <v>21</v>
      </c>
      <c r="D44370" t="s">
        <v>6197</v>
      </c>
      <c r="E44370" t="s">
        <v>156</v>
      </c>
      <c r="F44370" t="s">
        <v>6198</v>
      </c>
      <c r="J44370">
        <v>41416.89</v>
      </c>
      <c r="K44370">
        <v>29913</v>
      </c>
    </row>
    <row r="44371" spans="2:11" hidden="1" x14ac:dyDescent="0.35">
      <c r="B44371" t="s">
        <v>2297</v>
      </c>
      <c r="D44371" t="s">
        <v>6197</v>
      </c>
      <c r="E44371" t="s">
        <v>270</v>
      </c>
      <c r="F44371" t="s">
        <v>17022</v>
      </c>
      <c r="J44371">
        <v>99799.88</v>
      </c>
      <c r="K44371">
        <v>99200</v>
      </c>
    </row>
    <row r="44372" spans="2:11" hidden="1" x14ac:dyDescent="0.35">
      <c r="B44372" t="s">
        <v>6199</v>
      </c>
      <c r="C44372" t="s">
        <v>32</v>
      </c>
      <c r="D44372" t="s">
        <v>6200</v>
      </c>
      <c r="E44372" t="s">
        <v>6201</v>
      </c>
      <c r="F44372" t="s">
        <v>5608</v>
      </c>
      <c r="J44372">
        <v>74026.990000000005</v>
      </c>
      <c r="K44372">
        <v>73834</v>
      </c>
    </row>
    <row r="44373" spans="2:11" hidden="1" x14ac:dyDescent="0.35">
      <c r="B44373" t="s">
        <v>4991</v>
      </c>
      <c r="C44373" t="s">
        <v>668</v>
      </c>
      <c r="D44373" t="s">
        <v>22538</v>
      </c>
      <c r="E44373" t="s">
        <v>699</v>
      </c>
      <c r="F44373" t="s">
        <v>21098</v>
      </c>
      <c r="J44373">
        <v>26876.78</v>
      </c>
      <c r="K44373">
        <v>43136</v>
      </c>
    </row>
    <row r="44374" spans="2:11" hidden="1" x14ac:dyDescent="0.35">
      <c r="B44374" t="s">
        <v>145</v>
      </c>
      <c r="C44374" t="s">
        <v>21</v>
      </c>
      <c r="D44374" t="s">
        <v>6203</v>
      </c>
      <c r="E44374" t="s">
        <v>270</v>
      </c>
      <c r="F44374" t="s">
        <v>1951</v>
      </c>
      <c r="J44374">
        <v>86832.1</v>
      </c>
      <c r="K44374">
        <v>90000</v>
      </c>
    </row>
    <row r="44375" spans="2:11" hidden="1" x14ac:dyDescent="0.35">
      <c r="B44375" t="s">
        <v>339</v>
      </c>
      <c r="C44375" t="s">
        <v>21</v>
      </c>
      <c r="D44375" t="s">
        <v>6204</v>
      </c>
      <c r="E44375" t="s">
        <v>43</v>
      </c>
      <c r="F44375" t="s">
        <v>5588</v>
      </c>
      <c r="J44375">
        <v>49084.38</v>
      </c>
      <c r="K44375">
        <v>43895</v>
      </c>
    </row>
    <row r="44376" spans="2:11" hidden="1" x14ac:dyDescent="0.35">
      <c r="B44376" t="s">
        <v>2266</v>
      </c>
      <c r="D44376" t="s">
        <v>5654</v>
      </c>
      <c r="E44376" t="s">
        <v>851</v>
      </c>
      <c r="F44376" t="s">
        <v>6205</v>
      </c>
      <c r="J44376">
        <v>52727.54</v>
      </c>
      <c r="K44376">
        <v>52003</v>
      </c>
    </row>
    <row r="44377" spans="2:11" hidden="1" x14ac:dyDescent="0.35">
      <c r="B44377" t="s">
        <v>1827</v>
      </c>
      <c r="C44377" t="s">
        <v>112</v>
      </c>
      <c r="D44377" t="s">
        <v>5654</v>
      </c>
      <c r="E44377" t="s">
        <v>16</v>
      </c>
      <c r="F44377" t="s">
        <v>562</v>
      </c>
      <c r="J44377">
        <v>33529.58</v>
      </c>
      <c r="K44377">
        <v>32241</v>
      </c>
    </row>
    <row r="44378" spans="2:11" hidden="1" x14ac:dyDescent="0.35">
      <c r="B44378" t="s">
        <v>5655</v>
      </c>
      <c r="C44378" t="s">
        <v>197</v>
      </c>
      <c r="D44378" t="s">
        <v>5654</v>
      </c>
      <c r="E44378" t="s">
        <v>179</v>
      </c>
      <c r="F44378" t="s">
        <v>5657</v>
      </c>
      <c r="J44378">
        <v>34472.589999999997</v>
      </c>
      <c r="K44378">
        <v>34562</v>
      </c>
    </row>
    <row r="44379" spans="2:11" hidden="1" x14ac:dyDescent="0.35">
      <c r="B44379" t="s">
        <v>408</v>
      </c>
      <c r="C44379" t="s">
        <v>107</v>
      </c>
      <c r="D44379" t="s">
        <v>22539</v>
      </c>
      <c r="E44379" t="s">
        <v>16778</v>
      </c>
      <c r="F44379" t="s">
        <v>19377</v>
      </c>
      <c r="J44379">
        <v>1051.25</v>
      </c>
      <c r="K44379">
        <v>11310</v>
      </c>
    </row>
    <row r="44380" spans="2:11" hidden="1" x14ac:dyDescent="0.35">
      <c r="B44380" t="s">
        <v>1141</v>
      </c>
      <c r="C44380" t="s">
        <v>21</v>
      </c>
      <c r="D44380" t="s">
        <v>5659</v>
      </c>
      <c r="E44380" t="s">
        <v>16778</v>
      </c>
      <c r="F44380" t="s">
        <v>19370</v>
      </c>
      <c r="K44380">
        <v>11310</v>
      </c>
    </row>
    <row r="44381" spans="2:11" hidden="1" x14ac:dyDescent="0.35">
      <c r="B44381" t="s">
        <v>5658</v>
      </c>
      <c r="C44381" t="s">
        <v>375</v>
      </c>
      <c r="D44381" t="s">
        <v>5659</v>
      </c>
      <c r="E44381" t="s">
        <v>77</v>
      </c>
      <c r="F44381" t="s">
        <v>2606</v>
      </c>
      <c r="J44381">
        <v>33858.17</v>
      </c>
      <c r="K44381">
        <v>35142</v>
      </c>
    </row>
    <row r="44382" spans="2:11" hidden="1" x14ac:dyDescent="0.35">
      <c r="B44382" t="s">
        <v>540</v>
      </c>
      <c r="C44382" t="s">
        <v>38</v>
      </c>
      <c r="D44382" t="s">
        <v>5659</v>
      </c>
      <c r="E44382" t="s">
        <v>1279</v>
      </c>
      <c r="F44382" t="s">
        <v>2676</v>
      </c>
      <c r="J44382">
        <v>52820.95</v>
      </c>
      <c r="K44382">
        <v>52912</v>
      </c>
    </row>
    <row r="44383" spans="2:11" hidden="1" x14ac:dyDescent="0.35">
      <c r="B44383" t="s">
        <v>11570</v>
      </c>
      <c r="C44383" t="s">
        <v>21</v>
      </c>
      <c r="D44383" t="s">
        <v>5659</v>
      </c>
      <c r="E44383" t="s">
        <v>16778</v>
      </c>
      <c r="F44383" t="s">
        <v>16780</v>
      </c>
      <c r="J44383">
        <v>1051.25</v>
      </c>
      <c r="K44383">
        <v>11310</v>
      </c>
    </row>
    <row r="44384" spans="2:11" hidden="1" x14ac:dyDescent="0.35">
      <c r="B44384" t="s">
        <v>10136</v>
      </c>
      <c r="C44384" t="s">
        <v>134</v>
      </c>
      <c r="D44384" t="s">
        <v>5659</v>
      </c>
      <c r="E44384" t="s">
        <v>16778</v>
      </c>
      <c r="F44384" t="s">
        <v>19357</v>
      </c>
      <c r="K44384">
        <v>11310</v>
      </c>
    </row>
    <row r="44385" spans="2:11" hidden="1" x14ac:dyDescent="0.35">
      <c r="B44385" t="s">
        <v>2415</v>
      </c>
      <c r="C44385" t="s">
        <v>197</v>
      </c>
      <c r="D44385" t="s">
        <v>5659</v>
      </c>
      <c r="E44385" t="s">
        <v>2747</v>
      </c>
      <c r="F44385" t="s">
        <v>18352</v>
      </c>
      <c r="J44385">
        <v>33999.39</v>
      </c>
      <c r="K44385">
        <v>27958</v>
      </c>
    </row>
    <row r="44386" spans="2:11" hidden="1" x14ac:dyDescent="0.35">
      <c r="B44386" t="s">
        <v>5660</v>
      </c>
      <c r="C44386" t="s">
        <v>14</v>
      </c>
      <c r="D44386" t="s">
        <v>5659</v>
      </c>
      <c r="E44386" t="s">
        <v>77</v>
      </c>
      <c r="F44386" t="s">
        <v>5661</v>
      </c>
      <c r="J44386">
        <v>37930.720000000001</v>
      </c>
      <c r="K44386">
        <v>37076</v>
      </c>
    </row>
    <row r="44387" spans="2:11" hidden="1" x14ac:dyDescent="0.35">
      <c r="B44387" t="s">
        <v>301</v>
      </c>
      <c r="C44387" t="s">
        <v>197</v>
      </c>
      <c r="D44387" t="s">
        <v>5662</v>
      </c>
      <c r="E44387" t="s">
        <v>43</v>
      </c>
      <c r="F44387" t="s">
        <v>2676</v>
      </c>
      <c r="J44387">
        <v>63776.59</v>
      </c>
      <c r="K44387">
        <v>61740</v>
      </c>
    </row>
    <row r="44388" spans="2:11" hidden="1" x14ac:dyDescent="0.35">
      <c r="B44388" t="s">
        <v>5336</v>
      </c>
      <c r="C44388" t="s">
        <v>47</v>
      </c>
      <c r="D44388" t="s">
        <v>5670</v>
      </c>
      <c r="E44388" t="s">
        <v>5671</v>
      </c>
      <c r="F44388" t="s">
        <v>5672</v>
      </c>
      <c r="J44388">
        <v>83459.009999999995</v>
      </c>
      <c r="K44388">
        <v>84600</v>
      </c>
    </row>
    <row r="44389" spans="2:11" hidden="1" x14ac:dyDescent="0.35">
      <c r="B44389" t="s">
        <v>5673</v>
      </c>
      <c r="C44389" t="s">
        <v>42</v>
      </c>
      <c r="D44389" t="s">
        <v>5674</v>
      </c>
      <c r="E44389" t="s">
        <v>93</v>
      </c>
      <c r="F44389" t="s">
        <v>5675</v>
      </c>
      <c r="J44389">
        <v>30363.29</v>
      </c>
      <c r="K44389">
        <v>57000</v>
      </c>
    </row>
    <row r="44390" spans="2:11" hidden="1" x14ac:dyDescent="0.35">
      <c r="B44390" t="s">
        <v>4958</v>
      </c>
      <c r="C44390" t="s">
        <v>112</v>
      </c>
      <c r="D44390" t="s">
        <v>5676</v>
      </c>
      <c r="E44390" t="s">
        <v>43</v>
      </c>
      <c r="F44390" t="s">
        <v>4956</v>
      </c>
      <c r="J44390">
        <v>90460.19</v>
      </c>
      <c r="K44390">
        <v>68729</v>
      </c>
    </row>
    <row r="44391" spans="2:11" hidden="1" x14ac:dyDescent="0.35">
      <c r="B44391" t="s">
        <v>5678</v>
      </c>
      <c r="C44391" t="s">
        <v>60</v>
      </c>
      <c r="D44391" t="s">
        <v>5679</v>
      </c>
      <c r="E44391" t="s">
        <v>2605</v>
      </c>
      <c r="F44391" t="s">
        <v>740</v>
      </c>
      <c r="J44391">
        <v>44278.81</v>
      </c>
      <c r="K44391">
        <v>40557</v>
      </c>
    </row>
    <row r="44392" spans="2:11" hidden="1" x14ac:dyDescent="0.35">
      <c r="B44392" t="s">
        <v>5680</v>
      </c>
      <c r="C44392" t="s">
        <v>47</v>
      </c>
      <c r="D44392" t="s">
        <v>5679</v>
      </c>
      <c r="E44392" t="s">
        <v>93</v>
      </c>
      <c r="F44392" t="s">
        <v>1702</v>
      </c>
      <c r="J44392">
        <v>71447.41</v>
      </c>
      <c r="K44392">
        <v>72000</v>
      </c>
    </row>
    <row r="44393" spans="2:11" hidden="1" x14ac:dyDescent="0.35">
      <c r="B44393" t="s">
        <v>3703</v>
      </c>
      <c r="C44393" t="s">
        <v>21</v>
      </c>
      <c r="D44393" t="s">
        <v>5683</v>
      </c>
      <c r="E44393" t="s">
        <v>489</v>
      </c>
      <c r="F44393" t="s">
        <v>5684</v>
      </c>
      <c r="J44393">
        <v>177781.81</v>
      </c>
      <c r="K44393">
        <v>67406</v>
      </c>
    </row>
    <row r="44394" spans="2:11" hidden="1" x14ac:dyDescent="0.35">
      <c r="B44394" t="s">
        <v>5685</v>
      </c>
      <c r="D44394" t="s">
        <v>5686</v>
      </c>
      <c r="E44394" t="s">
        <v>1572</v>
      </c>
      <c r="F44394" t="s">
        <v>5687</v>
      </c>
      <c r="J44394">
        <v>7381</v>
      </c>
      <c r="K44394">
        <v>22880</v>
      </c>
    </row>
    <row r="44395" spans="2:11" hidden="1" x14ac:dyDescent="0.35">
      <c r="B44395" t="s">
        <v>556</v>
      </c>
      <c r="C44395" t="s">
        <v>124</v>
      </c>
      <c r="D44395" t="s">
        <v>6208</v>
      </c>
      <c r="E44395" t="s">
        <v>43</v>
      </c>
      <c r="F44395" t="s">
        <v>2412</v>
      </c>
      <c r="J44395">
        <v>70849.440000000002</v>
      </c>
      <c r="K44395">
        <v>66400</v>
      </c>
    </row>
    <row r="44396" spans="2:11" hidden="1" x14ac:dyDescent="0.35">
      <c r="B44396" t="s">
        <v>2442</v>
      </c>
      <c r="C44396" t="s">
        <v>197</v>
      </c>
      <c r="D44396" t="s">
        <v>6209</v>
      </c>
      <c r="E44396" t="s">
        <v>909</v>
      </c>
      <c r="F44396" t="s">
        <v>6210</v>
      </c>
      <c r="J44396">
        <v>5959.92</v>
      </c>
      <c r="K44396">
        <v>39354</v>
      </c>
    </row>
    <row r="44397" spans="2:11" hidden="1" x14ac:dyDescent="0.35">
      <c r="B44397" t="s">
        <v>22540</v>
      </c>
      <c r="D44397" t="s">
        <v>22541</v>
      </c>
      <c r="E44397" t="s">
        <v>16778</v>
      </c>
      <c r="F44397" t="s">
        <v>19357</v>
      </c>
      <c r="K44397">
        <v>11310</v>
      </c>
    </row>
    <row r="44398" spans="2:11" hidden="1" x14ac:dyDescent="0.35">
      <c r="B44398" t="s">
        <v>339</v>
      </c>
      <c r="C44398" t="s">
        <v>375</v>
      </c>
      <c r="D44398" t="s">
        <v>18737</v>
      </c>
      <c r="E44398" t="s">
        <v>16778</v>
      </c>
      <c r="F44398" t="s">
        <v>16780</v>
      </c>
      <c r="J44398">
        <v>967.88</v>
      </c>
      <c r="K44398">
        <v>11310</v>
      </c>
    </row>
    <row r="44399" spans="2:11" hidden="1" x14ac:dyDescent="0.35">
      <c r="B44399" t="s">
        <v>2982</v>
      </c>
      <c r="D44399" t="s">
        <v>6211</v>
      </c>
      <c r="E44399" t="s">
        <v>5968</v>
      </c>
      <c r="F44399" t="s">
        <v>1522</v>
      </c>
      <c r="J44399">
        <v>32373.040000000001</v>
      </c>
      <c r="K44399">
        <v>32253</v>
      </c>
    </row>
    <row r="44400" spans="2:11" hidden="1" x14ac:dyDescent="0.35">
      <c r="B44400" t="s">
        <v>6212</v>
      </c>
      <c r="C44400" t="s">
        <v>42</v>
      </c>
      <c r="D44400" t="s">
        <v>5665</v>
      </c>
      <c r="E44400" t="s">
        <v>23</v>
      </c>
      <c r="F44400" t="s">
        <v>6213</v>
      </c>
      <c r="J44400">
        <v>53923.9</v>
      </c>
      <c r="K44400">
        <v>49289</v>
      </c>
    </row>
    <row r="44401" spans="2:11" hidden="1" x14ac:dyDescent="0.35">
      <c r="B44401" t="s">
        <v>6214</v>
      </c>
      <c r="D44401" t="s">
        <v>5665</v>
      </c>
      <c r="E44401" t="s">
        <v>885</v>
      </c>
      <c r="F44401" t="s">
        <v>3141</v>
      </c>
      <c r="J44401">
        <v>36980.07</v>
      </c>
      <c r="K44401">
        <v>39994</v>
      </c>
    </row>
    <row r="44402" spans="2:11" hidden="1" x14ac:dyDescent="0.35">
      <c r="B44402" t="s">
        <v>21767</v>
      </c>
      <c r="C44402" t="s">
        <v>42</v>
      </c>
      <c r="D44402" t="s">
        <v>5665</v>
      </c>
      <c r="E44402" t="s">
        <v>20659</v>
      </c>
      <c r="F44402" t="s">
        <v>22542</v>
      </c>
      <c r="J44402">
        <v>12481.19</v>
      </c>
      <c r="K44402">
        <v>34518</v>
      </c>
    </row>
    <row r="44403" spans="2:11" hidden="1" x14ac:dyDescent="0.35">
      <c r="B44403" t="s">
        <v>2323</v>
      </c>
      <c r="D44403" t="s">
        <v>5665</v>
      </c>
      <c r="E44403" t="s">
        <v>16797</v>
      </c>
      <c r="F44403" t="s">
        <v>3516</v>
      </c>
      <c r="J44403">
        <v>30510.77</v>
      </c>
      <c r="K44403">
        <v>29515</v>
      </c>
    </row>
    <row r="44404" spans="2:11" hidden="1" x14ac:dyDescent="0.35">
      <c r="B44404" t="s">
        <v>18738</v>
      </c>
      <c r="C44404" t="s">
        <v>21</v>
      </c>
      <c r="D44404" t="s">
        <v>5665</v>
      </c>
      <c r="E44404" t="s">
        <v>172</v>
      </c>
      <c r="F44404" t="s">
        <v>18739</v>
      </c>
      <c r="J44404">
        <v>33518.050000000003</v>
      </c>
      <c r="K44404">
        <v>36117</v>
      </c>
    </row>
    <row r="44405" spans="2:11" hidden="1" x14ac:dyDescent="0.35">
      <c r="B44405" t="s">
        <v>1778</v>
      </c>
      <c r="C44405" t="s">
        <v>60</v>
      </c>
      <c r="D44405" t="s">
        <v>5665</v>
      </c>
      <c r="E44405" t="s">
        <v>851</v>
      </c>
      <c r="F44405" t="s">
        <v>1207</v>
      </c>
      <c r="J44405">
        <v>38131.33</v>
      </c>
      <c r="K44405">
        <v>39122</v>
      </c>
    </row>
    <row r="44406" spans="2:11" hidden="1" x14ac:dyDescent="0.35">
      <c r="B44406" t="s">
        <v>3687</v>
      </c>
      <c r="C44406" t="s">
        <v>149</v>
      </c>
      <c r="D44406" t="s">
        <v>5665</v>
      </c>
      <c r="E44406" t="s">
        <v>303</v>
      </c>
      <c r="F44406" t="s">
        <v>6217</v>
      </c>
      <c r="J44406">
        <v>85345.25</v>
      </c>
      <c r="K44406">
        <v>63299</v>
      </c>
    </row>
    <row r="44407" spans="2:11" hidden="1" x14ac:dyDescent="0.35">
      <c r="B44407" t="s">
        <v>26</v>
      </c>
      <c r="C44407" t="s">
        <v>927</v>
      </c>
      <c r="D44407" t="s">
        <v>5665</v>
      </c>
      <c r="E44407" t="s">
        <v>4031</v>
      </c>
      <c r="F44407" t="s">
        <v>17329</v>
      </c>
      <c r="J44407">
        <v>36101.03</v>
      </c>
      <c r="K44407">
        <v>35947</v>
      </c>
    </row>
    <row r="44408" spans="2:11" hidden="1" x14ac:dyDescent="0.35">
      <c r="B44408" t="s">
        <v>2025</v>
      </c>
      <c r="C44408" t="s">
        <v>8</v>
      </c>
      <c r="D44408" t="s">
        <v>5665</v>
      </c>
      <c r="E44408" t="s">
        <v>493</v>
      </c>
      <c r="F44408" t="s">
        <v>272</v>
      </c>
      <c r="J44408">
        <v>42559.4</v>
      </c>
      <c r="K44408">
        <v>42853</v>
      </c>
    </row>
    <row r="44409" spans="2:11" hidden="1" x14ac:dyDescent="0.35">
      <c r="B44409" t="s">
        <v>5664</v>
      </c>
      <c r="C44409" t="s">
        <v>134</v>
      </c>
      <c r="D44409" t="s">
        <v>5665</v>
      </c>
      <c r="E44409" t="s">
        <v>16863</v>
      </c>
      <c r="F44409" t="s">
        <v>1094</v>
      </c>
      <c r="J44409">
        <v>33648.120000000003</v>
      </c>
      <c r="K44409">
        <v>34518</v>
      </c>
    </row>
    <row r="44410" spans="2:11" hidden="1" x14ac:dyDescent="0.35">
      <c r="B44410" t="s">
        <v>6123</v>
      </c>
      <c r="D44410" t="s">
        <v>6230</v>
      </c>
      <c r="E44410" t="s">
        <v>16797</v>
      </c>
      <c r="F44410" t="s">
        <v>6232</v>
      </c>
      <c r="J44410">
        <v>31686.3</v>
      </c>
      <c r="K44410">
        <v>30368</v>
      </c>
    </row>
    <row r="44411" spans="2:11" hidden="1" x14ac:dyDescent="0.35">
      <c r="B44411" t="s">
        <v>6236</v>
      </c>
      <c r="C44411" t="s">
        <v>8</v>
      </c>
      <c r="D44411" t="s">
        <v>6230</v>
      </c>
      <c r="E44411" t="s">
        <v>1879</v>
      </c>
      <c r="F44411" t="s">
        <v>2218</v>
      </c>
      <c r="J44411">
        <v>35735.5</v>
      </c>
      <c r="K44411">
        <v>35070</v>
      </c>
    </row>
    <row r="44412" spans="2:11" hidden="1" x14ac:dyDescent="0.35">
      <c r="B44412" t="s">
        <v>3317</v>
      </c>
      <c r="C44412" t="s">
        <v>197</v>
      </c>
      <c r="D44412" t="s">
        <v>6230</v>
      </c>
      <c r="E44412" t="s">
        <v>16778</v>
      </c>
      <c r="F44412" t="s">
        <v>19357</v>
      </c>
      <c r="K44412">
        <v>11310</v>
      </c>
    </row>
    <row r="44413" spans="2:11" hidden="1" x14ac:dyDescent="0.35">
      <c r="B44413" t="s">
        <v>382</v>
      </c>
      <c r="C44413" t="s">
        <v>8</v>
      </c>
      <c r="D44413" t="s">
        <v>6230</v>
      </c>
      <c r="E44413" t="s">
        <v>4901</v>
      </c>
      <c r="F44413" t="s">
        <v>5842</v>
      </c>
      <c r="J44413">
        <v>42203.92</v>
      </c>
      <c r="K44413">
        <v>36934</v>
      </c>
    </row>
    <row r="44414" spans="2:11" hidden="1" x14ac:dyDescent="0.35">
      <c r="B44414" t="s">
        <v>1241</v>
      </c>
      <c r="C44414" t="s">
        <v>107</v>
      </c>
      <c r="D44414" t="s">
        <v>6230</v>
      </c>
      <c r="E44414" t="s">
        <v>43</v>
      </c>
      <c r="F44414" t="s">
        <v>17566</v>
      </c>
      <c r="J44414">
        <v>44997.03</v>
      </c>
      <c r="K44414">
        <v>43239</v>
      </c>
    </row>
    <row r="44415" spans="2:11" hidden="1" x14ac:dyDescent="0.35">
      <c r="B44415" t="s">
        <v>18797</v>
      </c>
      <c r="C44415" t="s">
        <v>14</v>
      </c>
      <c r="D44415" t="s">
        <v>6230</v>
      </c>
      <c r="E44415" t="s">
        <v>156</v>
      </c>
      <c r="F44415" t="s">
        <v>16975</v>
      </c>
      <c r="J44415">
        <v>32919.71</v>
      </c>
      <c r="K44415">
        <v>26316</v>
      </c>
    </row>
    <row r="44416" spans="2:11" hidden="1" x14ac:dyDescent="0.35">
      <c r="B44416" t="s">
        <v>22543</v>
      </c>
      <c r="C44416" t="s">
        <v>21</v>
      </c>
      <c r="D44416" t="s">
        <v>6230</v>
      </c>
      <c r="E44416" t="s">
        <v>16778</v>
      </c>
      <c r="F44416" t="s">
        <v>19377</v>
      </c>
      <c r="J44416">
        <v>1051.25</v>
      </c>
      <c r="K44416">
        <v>11310</v>
      </c>
    </row>
    <row r="44417" spans="2:11" hidden="1" x14ac:dyDescent="0.35">
      <c r="B44417" t="s">
        <v>2442</v>
      </c>
      <c r="C44417" t="s">
        <v>149</v>
      </c>
      <c r="D44417" t="s">
        <v>6230</v>
      </c>
      <c r="E44417" t="s">
        <v>485</v>
      </c>
      <c r="F44417" t="s">
        <v>22038</v>
      </c>
      <c r="J44417">
        <v>23672.66</v>
      </c>
      <c r="K44417">
        <v>75500</v>
      </c>
    </row>
    <row r="44418" spans="2:11" hidden="1" x14ac:dyDescent="0.35">
      <c r="B44418" t="s">
        <v>22544</v>
      </c>
      <c r="C44418" t="s">
        <v>112</v>
      </c>
      <c r="D44418" t="s">
        <v>6230</v>
      </c>
      <c r="E44418" t="s">
        <v>16778</v>
      </c>
      <c r="F44418" t="s">
        <v>19370</v>
      </c>
      <c r="K44418">
        <v>11310</v>
      </c>
    </row>
    <row r="44419" spans="2:11" hidden="1" x14ac:dyDescent="0.35">
      <c r="B44419" t="s">
        <v>1264</v>
      </c>
      <c r="D44419" t="s">
        <v>6230</v>
      </c>
      <c r="E44419" t="s">
        <v>67</v>
      </c>
      <c r="F44419" t="s">
        <v>2469</v>
      </c>
      <c r="J44419">
        <v>32116.06</v>
      </c>
      <c r="K44419">
        <v>29682</v>
      </c>
    </row>
    <row r="44420" spans="2:11" hidden="1" x14ac:dyDescent="0.35">
      <c r="B44420" t="s">
        <v>6246</v>
      </c>
      <c r="D44420" t="s">
        <v>6230</v>
      </c>
      <c r="E44420" t="s">
        <v>52</v>
      </c>
      <c r="F44420" t="s">
        <v>1462</v>
      </c>
      <c r="J44420">
        <v>31203.88</v>
      </c>
      <c r="K44420">
        <v>28662</v>
      </c>
    </row>
    <row r="44421" spans="2:11" hidden="1" x14ac:dyDescent="0.35">
      <c r="B44421" t="s">
        <v>22545</v>
      </c>
      <c r="C44421" t="s">
        <v>21</v>
      </c>
      <c r="D44421" t="s">
        <v>6230</v>
      </c>
      <c r="E44421" t="s">
        <v>16778</v>
      </c>
      <c r="F44421" t="s">
        <v>19357</v>
      </c>
      <c r="K44421">
        <v>11310</v>
      </c>
    </row>
    <row r="44422" spans="2:11" hidden="1" x14ac:dyDescent="0.35">
      <c r="B44422" t="s">
        <v>1330</v>
      </c>
      <c r="C44422" t="s">
        <v>21</v>
      </c>
      <c r="D44422" t="s">
        <v>6230</v>
      </c>
      <c r="E44422" t="s">
        <v>74</v>
      </c>
      <c r="F44422" t="s">
        <v>5303</v>
      </c>
      <c r="J44422">
        <v>8684.2900000000009</v>
      </c>
      <c r="K44422">
        <v>9040</v>
      </c>
    </row>
    <row r="44423" spans="2:11" hidden="1" x14ac:dyDescent="0.35">
      <c r="B44423" t="s">
        <v>1330</v>
      </c>
      <c r="C44423" t="s">
        <v>21</v>
      </c>
      <c r="D44423" t="s">
        <v>6230</v>
      </c>
      <c r="E44423" t="s">
        <v>16937</v>
      </c>
      <c r="F44423" t="s">
        <v>3210</v>
      </c>
      <c r="J44423">
        <v>1717.11</v>
      </c>
      <c r="K44423">
        <v>21778</v>
      </c>
    </row>
    <row r="44424" spans="2:11" hidden="1" x14ac:dyDescent="0.35">
      <c r="B44424" t="s">
        <v>705</v>
      </c>
      <c r="C44424" t="s">
        <v>21</v>
      </c>
      <c r="D44424" t="s">
        <v>6230</v>
      </c>
      <c r="E44424" t="s">
        <v>16797</v>
      </c>
      <c r="F44424" t="s">
        <v>6255</v>
      </c>
      <c r="J44424">
        <v>33803.5</v>
      </c>
      <c r="K44424">
        <v>28662</v>
      </c>
    </row>
    <row r="44425" spans="2:11" hidden="1" x14ac:dyDescent="0.35">
      <c r="B44425" t="s">
        <v>1267</v>
      </c>
      <c r="C44425" t="s">
        <v>8</v>
      </c>
      <c r="D44425" t="s">
        <v>6230</v>
      </c>
      <c r="E44425" t="s">
        <v>206</v>
      </c>
      <c r="F44425" t="s">
        <v>1710</v>
      </c>
      <c r="J44425">
        <v>71160.08</v>
      </c>
      <c r="K44425">
        <v>56655</v>
      </c>
    </row>
    <row r="44426" spans="2:11" hidden="1" x14ac:dyDescent="0.35">
      <c r="B44426" t="s">
        <v>1827</v>
      </c>
      <c r="C44426" t="s">
        <v>297</v>
      </c>
      <c r="D44426" t="s">
        <v>6230</v>
      </c>
      <c r="E44426" t="s">
        <v>16807</v>
      </c>
      <c r="F44426" t="s">
        <v>6317</v>
      </c>
      <c r="J44426">
        <v>45205.05</v>
      </c>
      <c r="K44426">
        <v>40650</v>
      </c>
    </row>
    <row r="44427" spans="2:11" hidden="1" x14ac:dyDescent="0.35">
      <c r="B44427" t="s">
        <v>301</v>
      </c>
      <c r="C44427" t="s">
        <v>21</v>
      </c>
      <c r="D44427" t="s">
        <v>6230</v>
      </c>
      <c r="E44427" t="s">
        <v>3539</v>
      </c>
      <c r="F44427" t="s">
        <v>6331</v>
      </c>
      <c r="J44427">
        <v>80427.520000000004</v>
      </c>
      <c r="K44427">
        <v>79600</v>
      </c>
    </row>
    <row r="44428" spans="2:11" hidden="1" x14ac:dyDescent="0.35">
      <c r="B44428" t="s">
        <v>2288</v>
      </c>
      <c r="C44428" t="s">
        <v>197</v>
      </c>
      <c r="D44428" t="s">
        <v>6230</v>
      </c>
      <c r="E44428" t="s">
        <v>6334</v>
      </c>
      <c r="F44428" t="s">
        <v>6335</v>
      </c>
      <c r="J44428">
        <v>36160.9</v>
      </c>
      <c r="K44428">
        <v>36113</v>
      </c>
    </row>
    <row r="44429" spans="2:11" hidden="1" x14ac:dyDescent="0.35">
      <c r="B44429" t="s">
        <v>21919</v>
      </c>
      <c r="C44429" t="s">
        <v>124</v>
      </c>
      <c r="D44429" t="s">
        <v>6230</v>
      </c>
      <c r="E44429" t="s">
        <v>16778</v>
      </c>
      <c r="F44429" t="s">
        <v>19357</v>
      </c>
      <c r="K44429">
        <v>11310</v>
      </c>
    </row>
    <row r="44430" spans="2:11" hidden="1" x14ac:dyDescent="0.35">
      <c r="B44430" t="s">
        <v>2793</v>
      </c>
      <c r="D44430" t="s">
        <v>6230</v>
      </c>
      <c r="E44430" t="s">
        <v>6228</v>
      </c>
      <c r="F44430" t="s">
        <v>6346</v>
      </c>
      <c r="J44430">
        <v>36888.68</v>
      </c>
      <c r="K44430">
        <v>35337</v>
      </c>
    </row>
    <row r="44431" spans="2:11" hidden="1" x14ac:dyDescent="0.35">
      <c r="B44431" t="s">
        <v>459</v>
      </c>
      <c r="C44431" t="s">
        <v>112</v>
      </c>
      <c r="D44431" t="s">
        <v>6230</v>
      </c>
      <c r="E44431" t="s">
        <v>564</v>
      </c>
      <c r="F44431" t="s">
        <v>6356</v>
      </c>
      <c r="J44431">
        <v>35225.980000000003</v>
      </c>
      <c r="K44431">
        <v>30742</v>
      </c>
    </row>
    <row r="44432" spans="2:11" hidden="1" x14ac:dyDescent="0.35">
      <c r="B44432" t="s">
        <v>4860</v>
      </c>
      <c r="C44432" t="s">
        <v>21</v>
      </c>
      <c r="D44432" t="s">
        <v>6302</v>
      </c>
      <c r="E44432" t="s">
        <v>1465</v>
      </c>
      <c r="F44432" t="s">
        <v>17256</v>
      </c>
      <c r="J44432">
        <v>31838.1</v>
      </c>
      <c r="K44432">
        <v>30262</v>
      </c>
    </row>
    <row r="44433" spans="2:11" hidden="1" x14ac:dyDescent="0.35">
      <c r="B44433" t="s">
        <v>6437</v>
      </c>
      <c r="C44433" t="s">
        <v>42</v>
      </c>
      <c r="D44433" t="s">
        <v>6230</v>
      </c>
      <c r="E44433" t="s">
        <v>16807</v>
      </c>
      <c r="F44433" t="s">
        <v>609</v>
      </c>
      <c r="J44433">
        <v>41654</v>
      </c>
      <c r="K44433">
        <v>40650</v>
      </c>
    </row>
    <row r="44434" spans="2:11" hidden="1" x14ac:dyDescent="0.35">
      <c r="B44434" t="s">
        <v>18811</v>
      </c>
      <c r="C44434" t="s">
        <v>112</v>
      </c>
      <c r="D44434" t="s">
        <v>6230</v>
      </c>
      <c r="E44434" t="s">
        <v>16778</v>
      </c>
      <c r="F44434" t="s">
        <v>16780</v>
      </c>
      <c r="J44434">
        <v>833.75</v>
      </c>
      <c r="K44434">
        <v>11310</v>
      </c>
    </row>
    <row r="44435" spans="2:11" hidden="1" x14ac:dyDescent="0.35">
      <c r="B44435" t="s">
        <v>18812</v>
      </c>
      <c r="C44435" t="s">
        <v>112</v>
      </c>
      <c r="D44435" t="s">
        <v>6230</v>
      </c>
      <c r="E44435" t="s">
        <v>16885</v>
      </c>
      <c r="F44435" t="s">
        <v>2532</v>
      </c>
      <c r="J44435">
        <v>3101</v>
      </c>
      <c r="K44435">
        <v>29120</v>
      </c>
    </row>
    <row r="44436" spans="2:11" hidden="1" x14ac:dyDescent="0.35">
      <c r="B44436" t="s">
        <v>4629</v>
      </c>
      <c r="C44436" t="s">
        <v>32</v>
      </c>
      <c r="D44436" t="s">
        <v>6230</v>
      </c>
      <c r="E44436" t="s">
        <v>493</v>
      </c>
      <c r="F44436" t="s">
        <v>6456</v>
      </c>
      <c r="J44436">
        <v>44912.86</v>
      </c>
      <c r="K44436">
        <v>41705</v>
      </c>
    </row>
    <row r="44437" spans="2:11" hidden="1" x14ac:dyDescent="0.35">
      <c r="B44437" t="s">
        <v>6461</v>
      </c>
      <c r="C44437" t="s">
        <v>927</v>
      </c>
      <c r="D44437" t="s">
        <v>6230</v>
      </c>
      <c r="E44437" t="s">
        <v>1145</v>
      </c>
      <c r="F44437" t="s">
        <v>6462</v>
      </c>
      <c r="J44437">
        <v>36433.160000000003</v>
      </c>
      <c r="K44437">
        <v>34518</v>
      </c>
    </row>
    <row r="44438" spans="2:11" hidden="1" x14ac:dyDescent="0.35">
      <c r="B44438" t="s">
        <v>1423</v>
      </c>
      <c r="C44438" t="s">
        <v>14</v>
      </c>
      <c r="D44438" t="s">
        <v>6230</v>
      </c>
      <c r="E44438" t="s">
        <v>280</v>
      </c>
      <c r="F44438" t="s">
        <v>6465</v>
      </c>
      <c r="J44438">
        <v>114768.06</v>
      </c>
      <c r="K44438">
        <v>78327</v>
      </c>
    </row>
    <row r="44439" spans="2:11" hidden="1" x14ac:dyDescent="0.35">
      <c r="B44439" t="s">
        <v>1423</v>
      </c>
      <c r="C44439" t="s">
        <v>124</v>
      </c>
      <c r="D44439" t="s">
        <v>6230</v>
      </c>
      <c r="E44439" t="s">
        <v>962</v>
      </c>
      <c r="F44439" t="s">
        <v>20758</v>
      </c>
      <c r="J44439">
        <v>20604.310000000001</v>
      </c>
      <c r="K44439">
        <v>34562</v>
      </c>
    </row>
    <row r="44440" spans="2:11" hidden="1" x14ac:dyDescent="0.35">
      <c r="B44440" t="s">
        <v>3275</v>
      </c>
      <c r="C44440" t="s">
        <v>21</v>
      </c>
      <c r="D44440" t="s">
        <v>6230</v>
      </c>
      <c r="E44440" t="s">
        <v>16778</v>
      </c>
      <c r="F44440" t="s">
        <v>1029</v>
      </c>
      <c r="K44440">
        <v>11310</v>
      </c>
    </row>
    <row r="44441" spans="2:11" hidden="1" x14ac:dyDescent="0.35">
      <c r="B44441" t="s">
        <v>3275</v>
      </c>
      <c r="C44441" t="s">
        <v>134</v>
      </c>
      <c r="D44441" t="s">
        <v>6230</v>
      </c>
      <c r="E44441" t="s">
        <v>16778</v>
      </c>
      <c r="F44441" t="s">
        <v>19370</v>
      </c>
      <c r="K44441">
        <v>11310</v>
      </c>
    </row>
    <row r="44442" spans="2:11" hidden="1" x14ac:dyDescent="0.35">
      <c r="B44442" t="s">
        <v>2025</v>
      </c>
      <c r="C44442" t="s">
        <v>32</v>
      </c>
      <c r="D44442" t="s">
        <v>6230</v>
      </c>
      <c r="E44442" t="s">
        <v>43</v>
      </c>
      <c r="F44442" t="s">
        <v>6469</v>
      </c>
      <c r="J44442">
        <v>76308.25</v>
      </c>
      <c r="K44442">
        <v>58244</v>
      </c>
    </row>
    <row r="44443" spans="2:11" hidden="1" x14ac:dyDescent="0.35">
      <c r="B44443" t="s">
        <v>6474</v>
      </c>
      <c r="D44443" t="s">
        <v>6230</v>
      </c>
      <c r="E44443" t="s">
        <v>412</v>
      </c>
      <c r="F44443" t="s">
        <v>6476</v>
      </c>
      <c r="J44443">
        <v>35456.35</v>
      </c>
      <c r="K44443">
        <v>35142</v>
      </c>
    </row>
    <row r="44444" spans="2:11" hidden="1" x14ac:dyDescent="0.35">
      <c r="B44444" t="s">
        <v>22546</v>
      </c>
      <c r="C44444" t="s">
        <v>42</v>
      </c>
      <c r="D44444" t="s">
        <v>6230</v>
      </c>
      <c r="E44444" t="s">
        <v>16778</v>
      </c>
      <c r="F44444" t="s">
        <v>19357</v>
      </c>
      <c r="K44444">
        <v>11310</v>
      </c>
    </row>
    <row r="44445" spans="2:11" hidden="1" x14ac:dyDescent="0.35">
      <c r="B44445" t="s">
        <v>1957</v>
      </c>
      <c r="C44445" t="s">
        <v>634</v>
      </c>
      <c r="D44445" t="s">
        <v>6230</v>
      </c>
      <c r="E44445" t="s">
        <v>489</v>
      </c>
      <c r="F44445" t="s">
        <v>2828</v>
      </c>
      <c r="J44445">
        <v>85672.1</v>
      </c>
      <c r="K44445">
        <v>65616</v>
      </c>
    </row>
    <row r="44446" spans="2:11" hidden="1" x14ac:dyDescent="0.35">
      <c r="B44446" t="s">
        <v>22547</v>
      </c>
      <c r="C44446" t="s">
        <v>14</v>
      </c>
      <c r="D44446" t="s">
        <v>6230</v>
      </c>
      <c r="E44446" t="s">
        <v>16778</v>
      </c>
      <c r="F44446" t="s">
        <v>1046</v>
      </c>
      <c r="J44446">
        <v>761.25</v>
      </c>
      <c r="K44446">
        <v>11310</v>
      </c>
    </row>
    <row r="44447" spans="2:11" hidden="1" x14ac:dyDescent="0.35">
      <c r="B44447" t="s">
        <v>6528</v>
      </c>
      <c r="C44447" t="s">
        <v>297</v>
      </c>
      <c r="D44447" t="s">
        <v>6230</v>
      </c>
      <c r="E44447" t="s">
        <v>1275</v>
      </c>
      <c r="F44447" t="s">
        <v>2958</v>
      </c>
      <c r="J44447">
        <v>54231.87</v>
      </c>
      <c r="K44447">
        <v>36934</v>
      </c>
    </row>
    <row r="44448" spans="2:11" hidden="1" x14ac:dyDescent="0.35">
      <c r="B44448" t="s">
        <v>20429</v>
      </c>
      <c r="C44448" t="s">
        <v>42</v>
      </c>
      <c r="D44448" t="s">
        <v>6230</v>
      </c>
      <c r="E44448" t="s">
        <v>16778</v>
      </c>
      <c r="F44448" t="s">
        <v>19357</v>
      </c>
      <c r="K44448">
        <v>11310</v>
      </c>
    </row>
    <row r="44449" spans="2:11" hidden="1" x14ac:dyDescent="0.35">
      <c r="B44449" t="s">
        <v>22548</v>
      </c>
      <c r="C44449" t="s">
        <v>47</v>
      </c>
      <c r="D44449" t="s">
        <v>6230</v>
      </c>
      <c r="E44449" t="s">
        <v>16778</v>
      </c>
      <c r="F44449" t="s">
        <v>19370</v>
      </c>
      <c r="K44449">
        <v>11310</v>
      </c>
    </row>
    <row r="44450" spans="2:11" hidden="1" x14ac:dyDescent="0.35">
      <c r="B44450" t="s">
        <v>3977</v>
      </c>
      <c r="C44450" t="s">
        <v>42</v>
      </c>
      <c r="D44450" t="s">
        <v>6230</v>
      </c>
      <c r="E44450" t="s">
        <v>16778</v>
      </c>
      <c r="F44450" t="s">
        <v>17566</v>
      </c>
      <c r="J44450">
        <v>975.13</v>
      </c>
      <c r="K44450">
        <v>11310</v>
      </c>
    </row>
    <row r="44451" spans="2:11" hidden="1" x14ac:dyDescent="0.35">
      <c r="B44451" t="s">
        <v>6582</v>
      </c>
      <c r="C44451" t="s">
        <v>134</v>
      </c>
      <c r="D44451" t="s">
        <v>6230</v>
      </c>
      <c r="E44451" t="s">
        <v>16778</v>
      </c>
      <c r="F44451" t="s">
        <v>16780</v>
      </c>
      <c r="J44451">
        <v>1015</v>
      </c>
      <c r="K44451">
        <v>11310</v>
      </c>
    </row>
    <row r="44452" spans="2:11" hidden="1" x14ac:dyDescent="0.35">
      <c r="B44452" t="s">
        <v>21754</v>
      </c>
      <c r="C44452" t="s">
        <v>112</v>
      </c>
      <c r="D44452" t="s">
        <v>6230</v>
      </c>
      <c r="E44452" t="s">
        <v>16778</v>
      </c>
      <c r="F44452" t="s">
        <v>19357</v>
      </c>
      <c r="K44452">
        <v>11310</v>
      </c>
    </row>
    <row r="44453" spans="2:11" hidden="1" x14ac:dyDescent="0.35">
      <c r="B44453" t="s">
        <v>2315</v>
      </c>
      <c r="C44453" t="s">
        <v>124</v>
      </c>
      <c r="D44453" t="s">
        <v>6230</v>
      </c>
      <c r="E44453" t="s">
        <v>77</v>
      </c>
      <c r="F44453" t="s">
        <v>6583</v>
      </c>
      <c r="J44453">
        <v>33522.800000000003</v>
      </c>
      <c r="K44453">
        <v>33208</v>
      </c>
    </row>
    <row r="44454" spans="2:11" hidden="1" x14ac:dyDescent="0.35">
      <c r="B44454" t="s">
        <v>6584</v>
      </c>
      <c r="D44454" t="s">
        <v>6585</v>
      </c>
      <c r="E44454" t="s">
        <v>16797</v>
      </c>
      <c r="F44454" t="s">
        <v>4888</v>
      </c>
      <c r="J44454">
        <v>31580.74</v>
      </c>
      <c r="K44454">
        <v>28662</v>
      </c>
    </row>
    <row r="44455" spans="2:11" hidden="1" x14ac:dyDescent="0.35">
      <c r="B44455" t="s">
        <v>647</v>
      </c>
      <c r="D44455" t="s">
        <v>6585</v>
      </c>
      <c r="E44455" t="s">
        <v>2581</v>
      </c>
      <c r="F44455" t="s">
        <v>1266</v>
      </c>
      <c r="J44455">
        <v>33641.5</v>
      </c>
      <c r="K44455">
        <v>30118</v>
      </c>
    </row>
    <row r="44456" spans="2:11" hidden="1" x14ac:dyDescent="0.35">
      <c r="B44456" t="s">
        <v>6586</v>
      </c>
      <c r="D44456" t="s">
        <v>6585</v>
      </c>
      <c r="E44456" t="s">
        <v>434</v>
      </c>
      <c r="F44456" t="s">
        <v>6587</v>
      </c>
      <c r="J44456">
        <v>59306.36</v>
      </c>
      <c r="K44456">
        <v>46641</v>
      </c>
    </row>
    <row r="44457" spans="2:11" hidden="1" x14ac:dyDescent="0.35">
      <c r="B44457" t="s">
        <v>1621</v>
      </c>
      <c r="D44457" t="s">
        <v>6585</v>
      </c>
      <c r="E44457" t="s">
        <v>2789</v>
      </c>
      <c r="F44457" t="s">
        <v>6588</v>
      </c>
      <c r="J44457">
        <v>35092</v>
      </c>
      <c r="K44457">
        <v>34175</v>
      </c>
    </row>
    <row r="44458" spans="2:11" hidden="1" x14ac:dyDescent="0.35">
      <c r="B44458" t="s">
        <v>6589</v>
      </c>
      <c r="C44458" t="s">
        <v>47</v>
      </c>
      <c r="D44458" t="s">
        <v>6585</v>
      </c>
      <c r="E44458" t="s">
        <v>43</v>
      </c>
      <c r="F44458" t="s">
        <v>1558</v>
      </c>
      <c r="J44458">
        <v>43644.81</v>
      </c>
      <c r="K44458">
        <v>62905</v>
      </c>
    </row>
    <row r="44459" spans="2:11" hidden="1" x14ac:dyDescent="0.35">
      <c r="B44459" t="s">
        <v>6590</v>
      </c>
      <c r="C44459" t="s">
        <v>32</v>
      </c>
      <c r="D44459" t="s">
        <v>6585</v>
      </c>
      <c r="E44459" t="s">
        <v>16797</v>
      </c>
      <c r="F44459" t="s">
        <v>5122</v>
      </c>
      <c r="J44459">
        <v>30203.43</v>
      </c>
      <c r="K44459">
        <v>30368</v>
      </c>
    </row>
    <row r="44460" spans="2:11" hidden="1" x14ac:dyDescent="0.35">
      <c r="B44460" t="s">
        <v>536</v>
      </c>
      <c r="C44460" t="s">
        <v>14</v>
      </c>
      <c r="D44460" t="s">
        <v>6585</v>
      </c>
      <c r="E44460" t="s">
        <v>43</v>
      </c>
      <c r="F44460" t="s">
        <v>6591</v>
      </c>
      <c r="J44460">
        <v>67118.77</v>
      </c>
      <c r="K44460">
        <v>62324</v>
      </c>
    </row>
    <row r="44461" spans="2:11" hidden="1" x14ac:dyDescent="0.35">
      <c r="B44461" t="s">
        <v>948</v>
      </c>
      <c r="D44461" t="s">
        <v>6153</v>
      </c>
      <c r="E44461" t="s">
        <v>3688</v>
      </c>
      <c r="F44461" t="s">
        <v>6175</v>
      </c>
      <c r="J44461">
        <v>43661.62</v>
      </c>
      <c r="K44461">
        <v>41645</v>
      </c>
    </row>
    <row r="44462" spans="2:11" hidden="1" x14ac:dyDescent="0.35">
      <c r="B44462" t="s">
        <v>7217</v>
      </c>
      <c r="C44462" t="s">
        <v>134</v>
      </c>
      <c r="D44462" t="s">
        <v>6559</v>
      </c>
      <c r="E44462" t="s">
        <v>16778</v>
      </c>
      <c r="F44462" t="s">
        <v>19421</v>
      </c>
      <c r="K44462">
        <v>11310</v>
      </c>
    </row>
    <row r="44463" spans="2:11" hidden="1" x14ac:dyDescent="0.35">
      <c r="B44463" t="s">
        <v>22549</v>
      </c>
      <c r="D44463" t="s">
        <v>3391</v>
      </c>
      <c r="E44463" t="s">
        <v>16778</v>
      </c>
      <c r="F44463" t="s">
        <v>19357</v>
      </c>
      <c r="K44463">
        <v>11310</v>
      </c>
    </row>
    <row r="44464" spans="2:11" hidden="1" x14ac:dyDescent="0.35">
      <c r="B44464" t="s">
        <v>6728</v>
      </c>
      <c r="C44464" t="s">
        <v>47</v>
      </c>
      <c r="D44464" t="s">
        <v>6729</v>
      </c>
      <c r="E44464" t="s">
        <v>43</v>
      </c>
      <c r="F44464" t="s">
        <v>6118</v>
      </c>
      <c r="J44464">
        <v>74698.86</v>
      </c>
      <c r="K44464">
        <v>59410</v>
      </c>
    </row>
    <row r="44465" spans="2:11" hidden="1" x14ac:dyDescent="0.35">
      <c r="B44465" t="s">
        <v>4290</v>
      </c>
      <c r="D44465" t="s">
        <v>6240</v>
      </c>
      <c r="E44465" t="s">
        <v>74</v>
      </c>
      <c r="F44465" t="s">
        <v>2122</v>
      </c>
      <c r="J44465">
        <v>10062.64</v>
      </c>
      <c r="K44465">
        <v>10036</v>
      </c>
    </row>
    <row r="44466" spans="2:11" hidden="1" x14ac:dyDescent="0.35">
      <c r="B44466" t="s">
        <v>510</v>
      </c>
      <c r="C44466" t="s">
        <v>47</v>
      </c>
      <c r="D44466" t="s">
        <v>6559</v>
      </c>
      <c r="E44466" t="s">
        <v>2208</v>
      </c>
      <c r="F44466" t="s">
        <v>6560</v>
      </c>
      <c r="J44466">
        <v>33442.269999999997</v>
      </c>
      <c r="K44466">
        <v>33488</v>
      </c>
    </row>
    <row r="44467" spans="2:11" hidden="1" x14ac:dyDescent="0.35">
      <c r="B44467" t="s">
        <v>4290</v>
      </c>
      <c r="D44467" t="s">
        <v>6240</v>
      </c>
      <c r="E44467" t="s">
        <v>16937</v>
      </c>
      <c r="F44467" t="s">
        <v>3210</v>
      </c>
      <c r="J44467">
        <v>1345.82</v>
      </c>
      <c r="K44467">
        <v>23462</v>
      </c>
    </row>
    <row r="44468" spans="2:11" hidden="1" x14ac:dyDescent="0.35">
      <c r="B44468" t="s">
        <v>22550</v>
      </c>
      <c r="C44468" t="s">
        <v>21</v>
      </c>
      <c r="D44468" t="s">
        <v>6730</v>
      </c>
      <c r="E44468" t="s">
        <v>16778</v>
      </c>
      <c r="F44468" t="s">
        <v>19357</v>
      </c>
      <c r="K44468">
        <v>11310</v>
      </c>
    </row>
    <row r="44469" spans="2:11" hidden="1" x14ac:dyDescent="0.35">
      <c r="B44469" t="s">
        <v>212</v>
      </c>
      <c r="C44469" t="s">
        <v>47</v>
      </c>
      <c r="D44469" t="s">
        <v>3391</v>
      </c>
      <c r="E44469" t="s">
        <v>247</v>
      </c>
      <c r="F44469" t="s">
        <v>4409</v>
      </c>
      <c r="J44469">
        <v>53582.91</v>
      </c>
      <c r="K44469">
        <v>51371</v>
      </c>
    </row>
    <row r="44470" spans="2:11" hidden="1" x14ac:dyDescent="0.35">
      <c r="B44470" t="s">
        <v>8536</v>
      </c>
      <c r="C44470" t="s">
        <v>42</v>
      </c>
      <c r="D44470" t="s">
        <v>6559</v>
      </c>
      <c r="E44470" t="s">
        <v>16778</v>
      </c>
      <c r="F44470" t="s">
        <v>2798</v>
      </c>
      <c r="J44470">
        <v>2059</v>
      </c>
      <c r="K44470">
        <v>11310</v>
      </c>
    </row>
    <row r="44471" spans="2:11" hidden="1" x14ac:dyDescent="0.35">
      <c r="B44471" t="s">
        <v>11789</v>
      </c>
      <c r="C44471" t="s">
        <v>21</v>
      </c>
      <c r="D44471" t="s">
        <v>6153</v>
      </c>
      <c r="E44471" t="s">
        <v>16778</v>
      </c>
      <c r="F44471" t="s">
        <v>19356</v>
      </c>
      <c r="K44471">
        <v>11310</v>
      </c>
    </row>
    <row r="44472" spans="2:11" hidden="1" x14ac:dyDescent="0.35">
      <c r="B44472" t="s">
        <v>6248</v>
      </c>
      <c r="D44472" t="s">
        <v>6240</v>
      </c>
      <c r="E44472" t="s">
        <v>113</v>
      </c>
      <c r="F44472" t="s">
        <v>6249</v>
      </c>
      <c r="J44472">
        <v>48704.92</v>
      </c>
      <c r="K44472">
        <v>49222</v>
      </c>
    </row>
    <row r="44473" spans="2:11" hidden="1" x14ac:dyDescent="0.35">
      <c r="B44473" t="s">
        <v>22551</v>
      </c>
      <c r="C44473" t="s">
        <v>112</v>
      </c>
      <c r="D44473" t="s">
        <v>6302</v>
      </c>
      <c r="E44473" t="s">
        <v>16778</v>
      </c>
      <c r="F44473" t="s">
        <v>40</v>
      </c>
      <c r="K44473">
        <v>11310</v>
      </c>
    </row>
    <row r="44474" spans="2:11" hidden="1" x14ac:dyDescent="0.35">
      <c r="B44474" t="s">
        <v>554</v>
      </c>
      <c r="C44474" t="s">
        <v>97</v>
      </c>
      <c r="D44474" t="s">
        <v>6420</v>
      </c>
      <c r="E44474" t="s">
        <v>5925</v>
      </c>
      <c r="F44474" t="s">
        <v>5514</v>
      </c>
      <c r="J44474">
        <v>66301.06</v>
      </c>
      <c r="K44474">
        <v>65400</v>
      </c>
    </row>
    <row r="44475" spans="2:11" hidden="1" x14ac:dyDescent="0.35">
      <c r="B44475" t="s">
        <v>536</v>
      </c>
      <c r="C44475" t="s">
        <v>124</v>
      </c>
      <c r="D44475" t="s">
        <v>6730</v>
      </c>
      <c r="E44475" t="s">
        <v>67</v>
      </c>
      <c r="F44475" t="s">
        <v>790</v>
      </c>
      <c r="J44475">
        <v>31564.68</v>
      </c>
      <c r="K44475">
        <v>29058</v>
      </c>
    </row>
    <row r="44476" spans="2:11" hidden="1" x14ac:dyDescent="0.35">
      <c r="B44476" t="s">
        <v>18778</v>
      </c>
      <c r="C44476" t="s">
        <v>47</v>
      </c>
      <c r="D44476" t="s">
        <v>3391</v>
      </c>
      <c r="E44476" t="s">
        <v>16778</v>
      </c>
      <c r="F44476" t="s">
        <v>16780</v>
      </c>
      <c r="J44476">
        <v>1051.25</v>
      </c>
      <c r="K44476">
        <v>11310</v>
      </c>
    </row>
    <row r="44477" spans="2:11" hidden="1" x14ac:dyDescent="0.35">
      <c r="B44477" t="s">
        <v>1564</v>
      </c>
      <c r="C44477" t="s">
        <v>112</v>
      </c>
      <c r="D44477" t="s">
        <v>3391</v>
      </c>
      <c r="E44477" t="s">
        <v>542</v>
      </c>
      <c r="F44477" t="s">
        <v>20212</v>
      </c>
      <c r="J44477">
        <v>275.5</v>
      </c>
      <c r="K44477">
        <v>15080</v>
      </c>
    </row>
    <row r="44478" spans="2:11" hidden="1" x14ac:dyDescent="0.35">
      <c r="B44478" t="s">
        <v>2235</v>
      </c>
      <c r="C44478" t="s">
        <v>124</v>
      </c>
      <c r="D44478" t="s">
        <v>6687</v>
      </c>
      <c r="E44478" t="s">
        <v>43</v>
      </c>
      <c r="F44478" t="s">
        <v>4219</v>
      </c>
      <c r="J44478">
        <v>47256.61</v>
      </c>
      <c r="K44478">
        <v>43895</v>
      </c>
    </row>
    <row r="44479" spans="2:11" hidden="1" x14ac:dyDescent="0.35">
      <c r="B44479" t="s">
        <v>6688</v>
      </c>
      <c r="D44479" t="s">
        <v>6689</v>
      </c>
      <c r="E44479" t="s">
        <v>1695</v>
      </c>
      <c r="F44479" t="s">
        <v>2289</v>
      </c>
      <c r="J44479">
        <v>32031.91</v>
      </c>
      <c r="K44479">
        <v>31340</v>
      </c>
    </row>
    <row r="44480" spans="2:11" hidden="1" x14ac:dyDescent="0.35">
      <c r="B44480" t="s">
        <v>1155</v>
      </c>
      <c r="C44480" t="s">
        <v>42</v>
      </c>
      <c r="D44480" t="s">
        <v>6692</v>
      </c>
      <c r="E44480" t="s">
        <v>5569</v>
      </c>
      <c r="F44480" t="s">
        <v>6693</v>
      </c>
      <c r="J44480">
        <v>49805.95</v>
      </c>
      <c r="K44480">
        <v>50006</v>
      </c>
    </row>
    <row r="44481" spans="2:11" hidden="1" x14ac:dyDescent="0.35">
      <c r="B44481" t="s">
        <v>3050</v>
      </c>
      <c r="C44481" t="s">
        <v>139</v>
      </c>
      <c r="D44481" t="s">
        <v>6692</v>
      </c>
      <c r="E44481" t="s">
        <v>2605</v>
      </c>
      <c r="F44481" t="s">
        <v>1741</v>
      </c>
      <c r="J44481">
        <v>41530.83</v>
      </c>
      <c r="K44481">
        <v>38261</v>
      </c>
    </row>
    <row r="44482" spans="2:11" hidden="1" x14ac:dyDescent="0.35">
      <c r="B44482" t="s">
        <v>767</v>
      </c>
      <c r="C44482" t="s">
        <v>14</v>
      </c>
      <c r="D44482" t="s">
        <v>18779</v>
      </c>
      <c r="E44482" t="s">
        <v>67</v>
      </c>
      <c r="F44482" t="s">
        <v>2210</v>
      </c>
      <c r="J44482">
        <v>30690.880000000001</v>
      </c>
      <c r="K44482">
        <v>28600</v>
      </c>
    </row>
    <row r="44483" spans="2:11" hidden="1" x14ac:dyDescent="0.35">
      <c r="B44483" t="s">
        <v>2990</v>
      </c>
      <c r="D44483" t="s">
        <v>22552</v>
      </c>
      <c r="E44483" t="s">
        <v>16797</v>
      </c>
      <c r="F44483" t="s">
        <v>22103</v>
      </c>
      <c r="J44483">
        <v>30615.07</v>
      </c>
      <c r="K44483">
        <v>27747</v>
      </c>
    </row>
    <row r="44484" spans="2:11" hidden="1" x14ac:dyDescent="0.35">
      <c r="B44484" t="s">
        <v>6694</v>
      </c>
      <c r="D44484" t="s">
        <v>6695</v>
      </c>
      <c r="E44484" t="s">
        <v>2178</v>
      </c>
      <c r="F44484" t="s">
        <v>3657</v>
      </c>
      <c r="J44484">
        <v>59983.05</v>
      </c>
      <c r="K44484">
        <v>60074</v>
      </c>
    </row>
    <row r="44485" spans="2:11" hidden="1" x14ac:dyDescent="0.35">
      <c r="B44485" t="s">
        <v>862</v>
      </c>
      <c r="D44485" t="s">
        <v>6696</v>
      </c>
      <c r="E44485" t="s">
        <v>202</v>
      </c>
      <c r="F44485" t="s">
        <v>2682</v>
      </c>
      <c r="J44485">
        <v>27328.880000000001</v>
      </c>
      <c r="K44485">
        <v>30160</v>
      </c>
    </row>
    <row r="44486" spans="2:11" hidden="1" x14ac:dyDescent="0.35">
      <c r="B44486" t="s">
        <v>6697</v>
      </c>
      <c r="D44486" t="s">
        <v>6698</v>
      </c>
      <c r="E44486" t="s">
        <v>16797</v>
      </c>
      <c r="F44486" t="s">
        <v>6699</v>
      </c>
      <c r="J44486">
        <v>32570.34</v>
      </c>
      <c r="K44486">
        <v>29515</v>
      </c>
    </row>
    <row r="44487" spans="2:11" hidden="1" x14ac:dyDescent="0.35">
      <c r="B44487" t="s">
        <v>22553</v>
      </c>
      <c r="C44487" t="s">
        <v>112</v>
      </c>
      <c r="D44487" t="s">
        <v>6698</v>
      </c>
      <c r="E44487" t="s">
        <v>16778</v>
      </c>
      <c r="F44487" t="s">
        <v>19357</v>
      </c>
      <c r="K44487">
        <v>11310</v>
      </c>
    </row>
    <row r="44488" spans="2:11" hidden="1" x14ac:dyDescent="0.35">
      <c r="B44488" t="s">
        <v>705</v>
      </c>
      <c r="C44488" t="s">
        <v>197</v>
      </c>
      <c r="D44488" t="s">
        <v>6700</v>
      </c>
      <c r="E44488" t="s">
        <v>2839</v>
      </c>
      <c r="F44488" t="s">
        <v>6701</v>
      </c>
      <c r="J44488">
        <v>55520.82</v>
      </c>
      <c r="K44488">
        <v>52003</v>
      </c>
    </row>
    <row r="44489" spans="2:11" hidden="1" x14ac:dyDescent="0.35">
      <c r="B44489" t="s">
        <v>767</v>
      </c>
      <c r="C44489" t="s">
        <v>21</v>
      </c>
      <c r="D44489" t="s">
        <v>6702</v>
      </c>
      <c r="E44489" t="s">
        <v>2690</v>
      </c>
      <c r="F44489" t="s">
        <v>6703</v>
      </c>
      <c r="J44489">
        <v>69022.09</v>
      </c>
      <c r="K44489">
        <v>39150</v>
      </c>
    </row>
    <row r="44490" spans="2:11" hidden="1" x14ac:dyDescent="0.35">
      <c r="B44490" t="s">
        <v>6704</v>
      </c>
      <c r="C44490" t="s">
        <v>21</v>
      </c>
      <c r="D44490" t="s">
        <v>6702</v>
      </c>
      <c r="E44490" t="s">
        <v>43</v>
      </c>
      <c r="F44490" t="s">
        <v>6705</v>
      </c>
      <c r="J44490">
        <v>85056.99</v>
      </c>
      <c r="K44490">
        <v>61740</v>
      </c>
    </row>
    <row r="44491" spans="2:11" hidden="1" x14ac:dyDescent="0.35">
      <c r="B44491" t="s">
        <v>2336</v>
      </c>
      <c r="C44491" t="s">
        <v>297</v>
      </c>
      <c r="D44491" t="s">
        <v>6702</v>
      </c>
      <c r="E44491" t="s">
        <v>6706</v>
      </c>
      <c r="F44491" t="s">
        <v>6707</v>
      </c>
      <c r="J44491">
        <v>36182.370000000003</v>
      </c>
      <c r="K44491">
        <v>35142</v>
      </c>
    </row>
    <row r="44492" spans="2:11" hidden="1" x14ac:dyDescent="0.35">
      <c r="B44492" t="s">
        <v>6708</v>
      </c>
      <c r="C44492" t="s">
        <v>21</v>
      </c>
      <c r="D44492" t="s">
        <v>6709</v>
      </c>
      <c r="E44492" t="s">
        <v>243</v>
      </c>
      <c r="F44492" t="s">
        <v>6710</v>
      </c>
      <c r="J44492">
        <v>48219.37</v>
      </c>
      <c r="K44492">
        <v>34203</v>
      </c>
    </row>
    <row r="44493" spans="2:11" hidden="1" x14ac:dyDescent="0.35">
      <c r="B44493" t="s">
        <v>6711</v>
      </c>
      <c r="D44493" t="s">
        <v>6712</v>
      </c>
      <c r="E44493" t="s">
        <v>43</v>
      </c>
      <c r="F44493" t="s">
        <v>6713</v>
      </c>
      <c r="J44493">
        <v>69568.89</v>
      </c>
      <c r="K44493">
        <v>65234</v>
      </c>
    </row>
    <row r="44494" spans="2:11" hidden="1" x14ac:dyDescent="0.35">
      <c r="B44494" t="s">
        <v>17216</v>
      </c>
      <c r="C44494" t="s">
        <v>21</v>
      </c>
      <c r="D44494" t="s">
        <v>22554</v>
      </c>
      <c r="E44494" t="s">
        <v>16778</v>
      </c>
      <c r="F44494" t="s">
        <v>19357</v>
      </c>
      <c r="K44494">
        <v>11310</v>
      </c>
    </row>
    <row r="44495" spans="2:11" hidden="1" x14ac:dyDescent="0.35">
      <c r="B44495" t="s">
        <v>22555</v>
      </c>
      <c r="C44495" t="s">
        <v>42</v>
      </c>
      <c r="D44495" t="s">
        <v>22554</v>
      </c>
      <c r="E44495" t="s">
        <v>16778</v>
      </c>
      <c r="F44495" t="s">
        <v>19370</v>
      </c>
      <c r="K44495">
        <v>11310</v>
      </c>
    </row>
    <row r="44496" spans="2:11" hidden="1" x14ac:dyDescent="0.35">
      <c r="B44496" t="s">
        <v>2383</v>
      </c>
      <c r="C44496" t="s">
        <v>124</v>
      </c>
      <c r="D44496" t="s">
        <v>6319</v>
      </c>
      <c r="E44496" t="s">
        <v>1926</v>
      </c>
      <c r="F44496" t="s">
        <v>1075</v>
      </c>
      <c r="J44496">
        <v>36226.44</v>
      </c>
      <c r="K44496">
        <v>36109</v>
      </c>
    </row>
    <row r="44497" spans="2:11" hidden="1" x14ac:dyDescent="0.35">
      <c r="B44497" t="s">
        <v>3500</v>
      </c>
      <c r="C44497" t="s">
        <v>21</v>
      </c>
      <c r="D44497" t="s">
        <v>6343</v>
      </c>
      <c r="E44497" t="s">
        <v>843</v>
      </c>
      <c r="F44497" t="s">
        <v>1164</v>
      </c>
      <c r="J44497">
        <v>57438.92</v>
      </c>
      <c r="K44497">
        <v>37337</v>
      </c>
    </row>
    <row r="44498" spans="2:11" hidden="1" x14ac:dyDescent="0.35">
      <c r="B44498" t="s">
        <v>6353</v>
      </c>
      <c r="C44498" t="s">
        <v>197</v>
      </c>
      <c r="D44498" t="s">
        <v>6343</v>
      </c>
      <c r="E44498" t="s">
        <v>16</v>
      </c>
      <c r="F44498" t="s">
        <v>4981</v>
      </c>
      <c r="J44498">
        <v>33646.230000000003</v>
      </c>
      <c r="K44498">
        <v>32241</v>
      </c>
    </row>
    <row r="44499" spans="2:11" hidden="1" x14ac:dyDescent="0.35">
      <c r="B44499" t="s">
        <v>3528</v>
      </c>
      <c r="D44499" t="s">
        <v>6467</v>
      </c>
      <c r="E44499" t="s">
        <v>43</v>
      </c>
      <c r="F44499" t="s">
        <v>6468</v>
      </c>
      <c r="J44499">
        <v>68436.34</v>
      </c>
      <c r="K44499">
        <v>67564</v>
      </c>
    </row>
    <row r="44500" spans="2:11" hidden="1" x14ac:dyDescent="0.35">
      <c r="B44500" t="s">
        <v>225</v>
      </c>
      <c r="C44500" t="s">
        <v>21</v>
      </c>
      <c r="D44500" t="s">
        <v>6471</v>
      </c>
      <c r="E44500" t="s">
        <v>2208</v>
      </c>
      <c r="F44500" t="s">
        <v>6472</v>
      </c>
      <c r="J44500">
        <v>31748.42</v>
      </c>
      <c r="K44500">
        <v>30742</v>
      </c>
    </row>
    <row r="44501" spans="2:11" hidden="1" x14ac:dyDescent="0.35">
      <c r="B44501" t="s">
        <v>18781</v>
      </c>
      <c r="C44501" t="s">
        <v>42</v>
      </c>
      <c r="D44501" t="s">
        <v>18782</v>
      </c>
      <c r="E44501" t="s">
        <v>16778</v>
      </c>
      <c r="F44501" t="s">
        <v>16780</v>
      </c>
      <c r="J44501">
        <v>942.5</v>
      </c>
      <c r="K44501">
        <v>11310</v>
      </c>
    </row>
    <row r="44502" spans="2:11" hidden="1" x14ac:dyDescent="0.35">
      <c r="B44502" t="s">
        <v>6478</v>
      </c>
      <c r="C44502" t="s">
        <v>21</v>
      </c>
      <c r="D44502" t="s">
        <v>6479</v>
      </c>
      <c r="E44502" t="s">
        <v>23</v>
      </c>
      <c r="F44502" t="s">
        <v>6480</v>
      </c>
      <c r="J44502">
        <v>59142.59</v>
      </c>
      <c r="K44502">
        <v>46575</v>
      </c>
    </row>
    <row r="44503" spans="2:11" hidden="1" x14ac:dyDescent="0.35">
      <c r="B44503" t="s">
        <v>22556</v>
      </c>
      <c r="C44503" t="s">
        <v>112</v>
      </c>
      <c r="D44503" t="s">
        <v>6479</v>
      </c>
      <c r="E44503" t="s">
        <v>16778</v>
      </c>
      <c r="F44503" t="s">
        <v>19558</v>
      </c>
      <c r="J44503">
        <v>1022.25</v>
      </c>
      <c r="K44503">
        <v>11310</v>
      </c>
    </row>
    <row r="44504" spans="2:11" hidden="1" x14ac:dyDescent="0.35">
      <c r="B44504" t="s">
        <v>664</v>
      </c>
      <c r="C44504" t="s">
        <v>42</v>
      </c>
      <c r="D44504" t="s">
        <v>6479</v>
      </c>
      <c r="E44504" t="s">
        <v>81</v>
      </c>
      <c r="F44504" t="s">
        <v>356</v>
      </c>
      <c r="J44504">
        <v>7414.88</v>
      </c>
      <c r="K44504">
        <v>17576</v>
      </c>
    </row>
    <row r="44505" spans="2:11" hidden="1" x14ac:dyDescent="0.35">
      <c r="B44505" t="s">
        <v>119</v>
      </c>
      <c r="C44505" t="s">
        <v>47</v>
      </c>
      <c r="D44505" t="s">
        <v>6479</v>
      </c>
      <c r="E44505" t="s">
        <v>16778</v>
      </c>
      <c r="F44505" t="s">
        <v>19357</v>
      </c>
      <c r="K44505">
        <v>11310</v>
      </c>
    </row>
    <row r="44506" spans="2:11" hidden="1" x14ac:dyDescent="0.35">
      <c r="B44506" t="s">
        <v>3977</v>
      </c>
      <c r="C44506" t="s">
        <v>8</v>
      </c>
      <c r="D44506" t="s">
        <v>22557</v>
      </c>
      <c r="E44506" t="s">
        <v>6527</v>
      </c>
      <c r="F44506" t="s">
        <v>6313</v>
      </c>
      <c r="J44506">
        <v>159380</v>
      </c>
      <c r="K44506">
        <v>159380</v>
      </c>
    </row>
    <row r="44507" spans="2:11" hidden="1" x14ac:dyDescent="0.35">
      <c r="B44507" t="s">
        <v>6534</v>
      </c>
      <c r="D44507" t="s">
        <v>6535</v>
      </c>
      <c r="E44507" t="s">
        <v>43</v>
      </c>
      <c r="F44507" t="s">
        <v>6536</v>
      </c>
      <c r="J44507">
        <v>73680.06</v>
      </c>
      <c r="K44507">
        <v>64652</v>
      </c>
    </row>
    <row r="44508" spans="2:11" hidden="1" x14ac:dyDescent="0.35">
      <c r="B44508" t="s">
        <v>6601</v>
      </c>
      <c r="C44508" t="s">
        <v>42</v>
      </c>
      <c r="D44508" t="s">
        <v>6602</v>
      </c>
      <c r="E44508" t="s">
        <v>6603</v>
      </c>
      <c r="F44508" t="s">
        <v>3450</v>
      </c>
      <c r="J44508">
        <v>36632.9</v>
      </c>
      <c r="K44508">
        <v>36303</v>
      </c>
    </row>
    <row r="44509" spans="2:11" hidden="1" x14ac:dyDescent="0.35">
      <c r="B44509" t="s">
        <v>6606</v>
      </c>
      <c r="C44509" t="s">
        <v>42</v>
      </c>
      <c r="D44509" t="s">
        <v>6607</v>
      </c>
      <c r="E44509" t="s">
        <v>489</v>
      </c>
      <c r="F44509" t="s">
        <v>6608</v>
      </c>
      <c r="J44509">
        <v>75186.87</v>
      </c>
      <c r="K44509">
        <v>66211</v>
      </c>
    </row>
    <row r="44510" spans="2:11" hidden="1" x14ac:dyDescent="0.35">
      <c r="B44510" t="s">
        <v>6666</v>
      </c>
      <c r="D44510" t="s">
        <v>6667</v>
      </c>
      <c r="E44510" t="s">
        <v>135</v>
      </c>
      <c r="F44510" t="s">
        <v>6668</v>
      </c>
      <c r="J44510">
        <v>39661.68</v>
      </c>
      <c r="K44510">
        <v>37490</v>
      </c>
    </row>
    <row r="44511" spans="2:11" hidden="1" x14ac:dyDescent="0.35">
      <c r="B44511" t="s">
        <v>22558</v>
      </c>
      <c r="C44511" t="s">
        <v>47</v>
      </c>
      <c r="D44511" t="s">
        <v>6667</v>
      </c>
      <c r="E44511" t="s">
        <v>16778</v>
      </c>
      <c r="F44511" t="s">
        <v>19357</v>
      </c>
      <c r="K44511">
        <v>11310</v>
      </c>
    </row>
    <row r="44512" spans="2:11" hidden="1" x14ac:dyDescent="0.35">
      <c r="B44512" t="s">
        <v>1813</v>
      </c>
      <c r="C44512" t="s">
        <v>149</v>
      </c>
      <c r="D44512" t="s">
        <v>6667</v>
      </c>
      <c r="E44512" t="s">
        <v>43</v>
      </c>
      <c r="F44512" t="s">
        <v>6717</v>
      </c>
      <c r="J44512">
        <v>74226.710000000006</v>
      </c>
      <c r="K44512">
        <v>62905</v>
      </c>
    </row>
    <row r="44513" spans="2:11" hidden="1" x14ac:dyDescent="0.35">
      <c r="B44513" t="s">
        <v>6718</v>
      </c>
      <c r="C44513" t="s">
        <v>47</v>
      </c>
      <c r="D44513" t="s">
        <v>6667</v>
      </c>
      <c r="E44513" t="s">
        <v>52</v>
      </c>
      <c r="F44513" t="s">
        <v>6719</v>
      </c>
      <c r="J44513">
        <v>30460.19</v>
      </c>
      <c r="K44513">
        <v>28662</v>
      </c>
    </row>
    <row r="44514" spans="2:11" hidden="1" x14ac:dyDescent="0.35">
      <c r="B44514" t="s">
        <v>22559</v>
      </c>
      <c r="C44514" t="s">
        <v>42</v>
      </c>
      <c r="D44514" t="s">
        <v>6667</v>
      </c>
      <c r="E44514" t="s">
        <v>16778</v>
      </c>
      <c r="F44514" t="s">
        <v>1046</v>
      </c>
      <c r="K44514">
        <v>11310</v>
      </c>
    </row>
    <row r="44515" spans="2:11" hidden="1" x14ac:dyDescent="0.35">
      <c r="B44515" t="s">
        <v>2959</v>
      </c>
      <c r="D44515" t="s">
        <v>6667</v>
      </c>
      <c r="E44515" t="s">
        <v>443</v>
      </c>
      <c r="F44515" t="s">
        <v>2204</v>
      </c>
      <c r="J44515">
        <v>13751.09</v>
      </c>
      <c r="K44515">
        <v>21840</v>
      </c>
    </row>
    <row r="44516" spans="2:11" hidden="1" x14ac:dyDescent="0.35">
      <c r="B44516" t="s">
        <v>6720</v>
      </c>
      <c r="D44516" t="s">
        <v>6667</v>
      </c>
      <c r="E44516" t="s">
        <v>2728</v>
      </c>
      <c r="F44516" t="s">
        <v>6721</v>
      </c>
      <c r="J44516">
        <v>72955.429999999993</v>
      </c>
      <c r="K44516">
        <v>62100</v>
      </c>
    </row>
    <row r="44517" spans="2:11" hidden="1" x14ac:dyDescent="0.35">
      <c r="B44517" t="s">
        <v>22560</v>
      </c>
      <c r="C44517" t="s">
        <v>47</v>
      </c>
      <c r="D44517" t="s">
        <v>6667</v>
      </c>
      <c r="E44517" t="s">
        <v>16778</v>
      </c>
      <c r="F44517" t="s">
        <v>19370</v>
      </c>
      <c r="K44517">
        <v>11310</v>
      </c>
    </row>
    <row r="44518" spans="2:11" hidden="1" x14ac:dyDescent="0.35">
      <c r="B44518" t="s">
        <v>6722</v>
      </c>
      <c r="C44518" t="s">
        <v>21</v>
      </c>
      <c r="D44518" t="s">
        <v>6667</v>
      </c>
      <c r="E44518" t="s">
        <v>168</v>
      </c>
      <c r="F44518" t="s">
        <v>3815</v>
      </c>
      <c r="J44518">
        <v>45554.67</v>
      </c>
      <c r="K44518">
        <v>45392</v>
      </c>
    </row>
    <row r="44519" spans="2:11" hidden="1" x14ac:dyDescent="0.35">
      <c r="B44519" t="s">
        <v>55</v>
      </c>
      <c r="D44519" t="s">
        <v>6667</v>
      </c>
      <c r="E44519" t="s">
        <v>2440</v>
      </c>
      <c r="F44519" t="s">
        <v>3652</v>
      </c>
      <c r="J44519">
        <v>55127.18</v>
      </c>
      <c r="K44519">
        <v>54251</v>
      </c>
    </row>
    <row r="44520" spans="2:11" hidden="1" x14ac:dyDescent="0.35">
      <c r="B44520" t="s">
        <v>4910</v>
      </c>
      <c r="C44520" t="s">
        <v>139</v>
      </c>
      <c r="D44520" t="s">
        <v>6667</v>
      </c>
      <c r="E44520" t="s">
        <v>6724</v>
      </c>
      <c r="F44520" t="s">
        <v>6725</v>
      </c>
      <c r="J44520">
        <v>53908.94</v>
      </c>
      <c r="K44520">
        <v>54000</v>
      </c>
    </row>
    <row r="44521" spans="2:11" hidden="1" x14ac:dyDescent="0.35">
      <c r="B44521" t="s">
        <v>80</v>
      </c>
      <c r="C44521" t="s">
        <v>8</v>
      </c>
      <c r="D44521" t="s">
        <v>6667</v>
      </c>
      <c r="E44521" t="s">
        <v>6726</v>
      </c>
      <c r="F44521" t="s">
        <v>6727</v>
      </c>
      <c r="J44521">
        <v>54159.88</v>
      </c>
      <c r="K44521">
        <v>54251</v>
      </c>
    </row>
    <row r="44522" spans="2:11" hidden="1" x14ac:dyDescent="0.35">
      <c r="B44522" t="s">
        <v>3977</v>
      </c>
      <c r="C44522" t="s">
        <v>112</v>
      </c>
      <c r="D44522" t="s">
        <v>6667</v>
      </c>
      <c r="E44522" t="s">
        <v>16778</v>
      </c>
      <c r="F44522" t="s">
        <v>19357</v>
      </c>
      <c r="K44522">
        <v>11310</v>
      </c>
    </row>
    <row r="44523" spans="2:11" hidden="1" x14ac:dyDescent="0.35">
      <c r="B44523" t="s">
        <v>2537</v>
      </c>
      <c r="C44523" t="s">
        <v>149</v>
      </c>
      <c r="D44523" t="s">
        <v>6667</v>
      </c>
      <c r="E44523" t="s">
        <v>493</v>
      </c>
      <c r="F44523" t="s">
        <v>2157</v>
      </c>
      <c r="J44523">
        <v>49226.98</v>
      </c>
      <c r="K44523">
        <v>44001</v>
      </c>
    </row>
    <row r="44524" spans="2:11" hidden="1" x14ac:dyDescent="0.35">
      <c r="B44524" t="s">
        <v>22561</v>
      </c>
      <c r="C44524" t="s">
        <v>124</v>
      </c>
      <c r="D44524" t="s">
        <v>22562</v>
      </c>
      <c r="E44524" t="s">
        <v>438</v>
      </c>
      <c r="F44524" t="s">
        <v>22563</v>
      </c>
      <c r="J44524">
        <v>26847.73</v>
      </c>
      <c r="K44524">
        <v>63315</v>
      </c>
    </row>
    <row r="44525" spans="2:11" hidden="1" x14ac:dyDescent="0.35">
      <c r="B44525" t="s">
        <v>18756</v>
      </c>
      <c r="D44525" t="s">
        <v>6420</v>
      </c>
      <c r="E44525" t="s">
        <v>4186</v>
      </c>
      <c r="F44525" t="s">
        <v>18132</v>
      </c>
      <c r="J44525">
        <v>36176.120000000003</v>
      </c>
      <c r="K44525">
        <v>29254</v>
      </c>
    </row>
    <row r="44526" spans="2:11" hidden="1" x14ac:dyDescent="0.35">
      <c r="B44526" t="s">
        <v>2207</v>
      </c>
      <c r="C44526" t="s">
        <v>297</v>
      </c>
      <c r="D44526" t="s">
        <v>6240</v>
      </c>
      <c r="E44526" t="s">
        <v>16778</v>
      </c>
      <c r="F44526" t="s">
        <v>19538</v>
      </c>
      <c r="K44526">
        <v>11310</v>
      </c>
    </row>
    <row r="44527" spans="2:11" hidden="1" x14ac:dyDescent="0.35">
      <c r="B44527" t="s">
        <v>1851</v>
      </c>
      <c r="C44527" t="s">
        <v>42</v>
      </c>
      <c r="D44527" t="s">
        <v>6305</v>
      </c>
      <c r="E44527" t="s">
        <v>43</v>
      </c>
      <c r="F44527" t="s">
        <v>5959</v>
      </c>
      <c r="J44527">
        <v>70824.929999999993</v>
      </c>
      <c r="K44527">
        <v>61740</v>
      </c>
    </row>
    <row r="44528" spans="2:11" hidden="1" x14ac:dyDescent="0.35">
      <c r="B44528" t="s">
        <v>111</v>
      </c>
      <c r="C44528" t="s">
        <v>197</v>
      </c>
      <c r="D44528" t="s">
        <v>6423</v>
      </c>
      <c r="E44528" t="s">
        <v>43</v>
      </c>
      <c r="F44528" t="s">
        <v>6424</v>
      </c>
      <c r="J44528">
        <v>65073.8</v>
      </c>
      <c r="K44528">
        <v>55208</v>
      </c>
    </row>
    <row r="44529" spans="2:11" hidden="1" x14ac:dyDescent="0.35">
      <c r="B44529" t="s">
        <v>6176</v>
      </c>
      <c r="C44529" t="s">
        <v>139</v>
      </c>
      <c r="D44529" t="s">
        <v>6177</v>
      </c>
      <c r="E44529" t="s">
        <v>2605</v>
      </c>
      <c r="F44529" t="s">
        <v>4483</v>
      </c>
      <c r="J44529">
        <v>46544.13</v>
      </c>
      <c r="K44529">
        <v>39409</v>
      </c>
    </row>
    <row r="44530" spans="2:11" hidden="1" x14ac:dyDescent="0.35">
      <c r="B44530" t="s">
        <v>17967</v>
      </c>
      <c r="C44530" t="s">
        <v>47</v>
      </c>
      <c r="D44530" t="s">
        <v>22564</v>
      </c>
      <c r="E44530" t="s">
        <v>16778</v>
      </c>
      <c r="F44530" t="s">
        <v>19357</v>
      </c>
      <c r="K44530">
        <v>11310</v>
      </c>
    </row>
    <row r="44531" spans="2:11" hidden="1" x14ac:dyDescent="0.35">
      <c r="B44531" t="s">
        <v>22565</v>
      </c>
      <c r="D44531" t="s">
        <v>6430</v>
      </c>
      <c r="E44531" t="s">
        <v>16778</v>
      </c>
      <c r="F44531" t="s">
        <v>19357</v>
      </c>
      <c r="K44531">
        <v>11310</v>
      </c>
    </row>
    <row r="44532" spans="2:11" hidden="1" x14ac:dyDescent="0.35">
      <c r="B44532" t="s">
        <v>2336</v>
      </c>
      <c r="C44532" t="s">
        <v>14</v>
      </c>
      <c r="D44532" t="s">
        <v>6561</v>
      </c>
      <c r="E44532" t="s">
        <v>5027</v>
      </c>
      <c r="F44532" t="s">
        <v>6562</v>
      </c>
      <c r="J44532">
        <v>55365.82</v>
      </c>
      <c r="K44532">
        <v>51421</v>
      </c>
    </row>
    <row r="44533" spans="2:11" hidden="1" x14ac:dyDescent="0.35">
      <c r="B44533" t="s">
        <v>6314</v>
      </c>
      <c r="C44533" t="s">
        <v>21</v>
      </c>
      <c r="D44533" t="s">
        <v>6315</v>
      </c>
      <c r="E44533" t="s">
        <v>6316</v>
      </c>
      <c r="F44533" t="s">
        <v>5615</v>
      </c>
      <c r="J44533">
        <v>76201.33</v>
      </c>
      <c r="K44533">
        <v>76000</v>
      </c>
    </row>
    <row r="44534" spans="2:11" hidden="1" x14ac:dyDescent="0.35">
      <c r="B44534" t="s">
        <v>22566</v>
      </c>
      <c r="D44534" t="s">
        <v>6430</v>
      </c>
      <c r="E44534" t="s">
        <v>16778</v>
      </c>
      <c r="F44534" t="s">
        <v>19357</v>
      </c>
      <c r="K44534">
        <v>11310</v>
      </c>
    </row>
    <row r="44535" spans="2:11" hidden="1" x14ac:dyDescent="0.35">
      <c r="B44535" t="s">
        <v>4056</v>
      </c>
      <c r="C44535" t="s">
        <v>297</v>
      </c>
      <c r="D44535" t="s">
        <v>18806</v>
      </c>
      <c r="E44535" t="s">
        <v>16778</v>
      </c>
      <c r="F44535" t="s">
        <v>16780</v>
      </c>
      <c r="J44535">
        <v>1051.25</v>
      </c>
      <c r="K44535">
        <v>11310</v>
      </c>
    </row>
    <row r="44536" spans="2:11" hidden="1" x14ac:dyDescent="0.35">
      <c r="B44536" t="s">
        <v>17705</v>
      </c>
      <c r="C44536" t="s">
        <v>112</v>
      </c>
      <c r="D44536" t="s">
        <v>6347</v>
      </c>
      <c r="E44536" t="s">
        <v>16778</v>
      </c>
      <c r="F44536" t="s">
        <v>19357</v>
      </c>
      <c r="K44536">
        <v>11310</v>
      </c>
    </row>
    <row r="44537" spans="2:11" hidden="1" x14ac:dyDescent="0.35">
      <c r="B44537" t="s">
        <v>763</v>
      </c>
      <c r="C44537" t="s">
        <v>139</v>
      </c>
      <c r="D44537" t="s">
        <v>6306</v>
      </c>
      <c r="E44537" t="s">
        <v>16807</v>
      </c>
      <c r="F44537" t="s">
        <v>2711</v>
      </c>
      <c r="J44537">
        <v>54574.28</v>
      </c>
      <c r="K44537">
        <v>53236</v>
      </c>
    </row>
    <row r="44538" spans="2:11" hidden="1" x14ac:dyDescent="0.35">
      <c r="B44538" t="s">
        <v>6257</v>
      </c>
      <c r="D44538" t="s">
        <v>6240</v>
      </c>
      <c r="E44538" t="s">
        <v>270</v>
      </c>
      <c r="F44538" t="s">
        <v>6258</v>
      </c>
      <c r="J44538">
        <v>89662.92</v>
      </c>
      <c r="K44538">
        <v>90176</v>
      </c>
    </row>
    <row r="44539" spans="2:11" hidden="1" x14ac:dyDescent="0.35">
      <c r="B44539" t="s">
        <v>6429</v>
      </c>
      <c r="C44539" t="s">
        <v>297</v>
      </c>
      <c r="D44539" t="s">
        <v>6430</v>
      </c>
      <c r="E44539" t="s">
        <v>311</v>
      </c>
      <c r="F44539" t="s">
        <v>1226</v>
      </c>
      <c r="J44539">
        <v>56709.89</v>
      </c>
      <c r="K44539">
        <v>56500</v>
      </c>
    </row>
    <row r="44540" spans="2:11" hidden="1" x14ac:dyDescent="0.35">
      <c r="B44540" t="s">
        <v>1330</v>
      </c>
      <c r="C44540" t="s">
        <v>21</v>
      </c>
      <c r="D44540" t="s">
        <v>6563</v>
      </c>
      <c r="E44540" t="s">
        <v>885</v>
      </c>
      <c r="F44540" t="s">
        <v>6564</v>
      </c>
      <c r="J44540">
        <v>51797.27</v>
      </c>
      <c r="K44540">
        <v>42394</v>
      </c>
    </row>
    <row r="44541" spans="2:11" hidden="1" x14ac:dyDescent="0.35">
      <c r="B44541" t="s">
        <v>1220</v>
      </c>
      <c r="C44541" t="s">
        <v>21</v>
      </c>
      <c r="D44541" t="s">
        <v>6347</v>
      </c>
      <c r="E44541" t="s">
        <v>43</v>
      </c>
      <c r="F44541" t="s">
        <v>3943</v>
      </c>
      <c r="J44541">
        <v>85011.6</v>
      </c>
      <c r="K44541">
        <v>59410</v>
      </c>
    </row>
    <row r="44542" spans="2:11" hidden="1" x14ac:dyDescent="0.35">
      <c r="B44542" t="s">
        <v>478</v>
      </c>
      <c r="C44542" t="s">
        <v>8</v>
      </c>
      <c r="D44542" t="s">
        <v>6306</v>
      </c>
      <c r="E44542" t="s">
        <v>16807</v>
      </c>
      <c r="F44542" t="s">
        <v>2711</v>
      </c>
      <c r="J44542">
        <v>61510.92</v>
      </c>
      <c r="K44542">
        <v>53236</v>
      </c>
    </row>
    <row r="44543" spans="2:11" hidden="1" x14ac:dyDescent="0.35">
      <c r="B44543" t="s">
        <v>46</v>
      </c>
      <c r="C44543" t="s">
        <v>124</v>
      </c>
      <c r="D44543" t="s">
        <v>1761</v>
      </c>
      <c r="E44543" t="s">
        <v>1437</v>
      </c>
      <c r="F44543" t="s">
        <v>2187</v>
      </c>
      <c r="J44543">
        <v>144306.01999999999</v>
      </c>
      <c r="K44543">
        <v>146002</v>
      </c>
    </row>
    <row r="44544" spans="2:11" hidden="1" x14ac:dyDescent="0.35">
      <c r="B44544" t="s">
        <v>1247</v>
      </c>
      <c r="C44544" t="s">
        <v>634</v>
      </c>
      <c r="D44544" t="s">
        <v>6240</v>
      </c>
      <c r="E44544" t="s">
        <v>1529</v>
      </c>
      <c r="F44544" t="s">
        <v>831</v>
      </c>
      <c r="J44544">
        <v>44566.1</v>
      </c>
      <c r="K44544">
        <v>44486</v>
      </c>
    </row>
    <row r="44545" spans="2:11" hidden="1" x14ac:dyDescent="0.35">
      <c r="B44545" t="s">
        <v>22567</v>
      </c>
      <c r="D44545" t="s">
        <v>6430</v>
      </c>
      <c r="E44545" t="s">
        <v>16778</v>
      </c>
      <c r="F44545" t="s">
        <v>19357</v>
      </c>
      <c r="K44545">
        <v>11310</v>
      </c>
    </row>
    <row r="44546" spans="2:11" hidden="1" x14ac:dyDescent="0.35">
      <c r="B44546" t="s">
        <v>4050</v>
      </c>
      <c r="C44546" t="s">
        <v>124</v>
      </c>
      <c r="D44546" t="s">
        <v>6307</v>
      </c>
      <c r="E44546" t="s">
        <v>17116</v>
      </c>
      <c r="F44546" t="s">
        <v>5089</v>
      </c>
      <c r="J44546">
        <v>124319.01</v>
      </c>
      <c r="K44546">
        <v>93223</v>
      </c>
    </row>
    <row r="44547" spans="2:11" hidden="1" x14ac:dyDescent="0.35">
      <c r="B44547" t="s">
        <v>6358</v>
      </c>
      <c r="C44547" t="s">
        <v>60</v>
      </c>
      <c r="D44547" t="s">
        <v>6347</v>
      </c>
      <c r="E44547" t="s">
        <v>461</v>
      </c>
      <c r="F44547" t="s">
        <v>1381</v>
      </c>
      <c r="J44547">
        <v>82967.22</v>
      </c>
      <c r="K44547">
        <v>70091</v>
      </c>
    </row>
    <row r="44548" spans="2:11" hidden="1" x14ac:dyDescent="0.35">
      <c r="B44548" t="s">
        <v>556</v>
      </c>
      <c r="C44548" t="s">
        <v>47</v>
      </c>
      <c r="D44548" t="s">
        <v>18807</v>
      </c>
      <c r="E44548" t="s">
        <v>67</v>
      </c>
      <c r="F44548" t="s">
        <v>17333</v>
      </c>
      <c r="J44548">
        <v>28908.03</v>
      </c>
      <c r="K44548">
        <v>28600</v>
      </c>
    </row>
    <row r="44549" spans="2:11" hidden="1" x14ac:dyDescent="0.35">
      <c r="B44549" t="s">
        <v>763</v>
      </c>
      <c r="C44549" t="s">
        <v>8</v>
      </c>
      <c r="D44549" t="s">
        <v>1761</v>
      </c>
      <c r="E44549" t="s">
        <v>1328</v>
      </c>
      <c r="F44549" t="s">
        <v>19363</v>
      </c>
      <c r="J44549">
        <v>12861.46</v>
      </c>
      <c r="K44549">
        <v>88000</v>
      </c>
    </row>
    <row r="44550" spans="2:11" hidden="1" x14ac:dyDescent="0.35">
      <c r="B44550" t="s">
        <v>22568</v>
      </c>
      <c r="C44550" t="s">
        <v>47</v>
      </c>
      <c r="D44550" t="s">
        <v>6240</v>
      </c>
      <c r="E44550" t="s">
        <v>16778</v>
      </c>
      <c r="F44550" t="s">
        <v>19357</v>
      </c>
      <c r="K44550">
        <v>11310</v>
      </c>
    </row>
    <row r="44551" spans="2:11" hidden="1" x14ac:dyDescent="0.35">
      <c r="B44551" t="s">
        <v>22569</v>
      </c>
      <c r="D44551" t="s">
        <v>6430</v>
      </c>
      <c r="E44551" t="s">
        <v>16778</v>
      </c>
      <c r="F44551" t="s">
        <v>19357</v>
      </c>
      <c r="K44551">
        <v>11310</v>
      </c>
    </row>
    <row r="44552" spans="2:11" hidden="1" x14ac:dyDescent="0.35">
      <c r="B44552" t="s">
        <v>6308</v>
      </c>
      <c r="D44552" t="s">
        <v>6309</v>
      </c>
      <c r="E44552" t="s">
        <v>187</v>
      </c>
      <c r="F44552" t="s">
        <v>6310</v>
      </c>
      <c r="J44552">
        <v>32927.31</v>
      </c>
      <c r="K44552">
        <v>33501</v>
      </c>
    </row>
    <row r="44553" spans="2:11" hidden="1" x14ac:dyDescent="0.35">
      <c r="B44553" t="s">
        <v>705</v>
      </c>
      <c r="C44553" t="s">
        <v>107</v>
      </c>
      <c r="D44553" t="s">
        <v>6347</v>
      </c>
      <c r="E44553" t="s">
        <v>843</v>
      </c>
      <c r="F44553" t="s">
        <v>6360</v>
      </c>
      <c r="J44553">
        <v>57730.53</v>
      </c>
      <c r="K44553">
        <v>35337</v>
      </c>
    </row>
    <row r="44554" spans="2:11" hidden="1" x14ac:dyDescent="0.35">
      <c r="B44554" t="s">
        <v>6565</v>
      </c>
      <c r="D44554" t="s">
        <v>6566</v>
      </c>
      <c r="E44554" t="s">
        <v>2522</v>
      </c>
      <c r="F44554" t="s">
        <v>2011</v>
      </c>
      <c r="J44554">
        <v>43874.52</v>
      </c>
      <c r="K44554">
        <v>40602</v>
      </c>
    </row>
    <row r="44555" spans="2:11" hidden="1" x14ac:dyDescent="0.35">
      <c r="B44555" t="s">
        <v>6731</v>
      </c>
      <c r="C44555" t="s">
        <v>42</v>
      </c>
      <c r="D44555" t="s">
        <v>1761</v>
      </c>
      <c r="E44555" t="s">
        <v>74</v>
      </c>
      <c r="F44555" t="s">
        <v>4212</v>
      </c>
      <c r="J44555">
        <v>9834.2000000000007</v>
      </c>
      <c r="K44555">
        <v>9744</v>
      </c>
    </row>
    <row r="44556" spans="2:11" hidden="1" x14ac:dyDescent="0.35">
      <c r="B44556" t="s">
        <v>492</v>
      </c>
      <c r="C44556" t="s">
        <v>38</v>
      </c>
      <c r="D44556" t="s">
        <v>6240</v>
      </c>
      <c r="E44556" t="s">
        <v>1044</v>
      </c>
      <c r="F44556" t="s">
        <v>2635</v>
      </c>
      <c r="J44556">
        <v>441.2</v>
      </c>
      <c r="K44556">
        <v>20800</v>
      </c>
    </row>
    <row r="44557" spans="2:11" hidden="1" x14ac:dyDescent="0.35">
      <c r="B44557" t="s">
        <v>629</v>
      </c>
      <c r="C44557" t="s">
        <v>38</v>
      </c>
      <c r="D44557" t="s">
        <v>18757</v>
      </c>
      <c r="E44557" t="s">
        <v>4031</v>
      </c>
      <c r="F44557" t="s">
        <v>17261</v>
      </c>
      <c r="J44557">
        <v>36782.47</v>
      </c>
      <c r="K44557">
        <v>37583</v>
      </c>
    </row>
    <row r="44558" spans="2:11" hidden="1" x14ac:dyDescent="0.35">
      <c r="B44558" t="s">
        <v>1149</v>
      </c>
      <c r="C44558" t="s">
        <v>47</v>
      </c>
      <c r="D44558" t="s">
        <v>6311</v>
      </c>
      <c r="E44558" t="s">
        <v>6312</v>
      </c>
      <c r="F44558" t="s">
        <v>6313</v>
      </c>
      <c r="J44558">
        <v>67917.279999999999</v>
      </c>
      <c r="K44558">
        <v>67844</v>
      </c>
    </row>
    <row r="44559" spans="2:11" hidden="1" x14ac:dyDescent="0.35">
      <c r="B44559" t="s">
        <v>522</v>
      </c>
      <c r="C44559" t="s">
        <v>21</v>
      </c>
      <c r="D44559" t="s">
        <v>6311</v>
      </c>
      <c r="E44559" t="s">
        <v>16807</v>
      </c>
      <c r="F44559" t="s">
        <v>132</v>
      </c>
      <c r="J44559">
        <v>42283.81</v>
      </c>
      <c r="K44559">
        <v>40650</v>
      </c>
    </row>
    <row r="44560" spans="2:11" hidden="1" x14ac:dyDescent="0.35">
      <c r="B44560" t="s">
        <v>536</v>
      </c>
      <c r="C44560" t="s">
        <v>149</v>
      </c>
      <c r="D44560" t="s">
        <v>6311</v>
      </c>
      <c r="E44560" t="s">
        <v>206</v>
      </c>
      <c r="F44560" t="s">
        <v>1669</v>
      </c>
      <c r="J44560">
        <v>58999.86</v>
      </c>
      <c r="K44560">
        <v>58618</v>
      </c>
    </row>
    <row r="44561" spans="2:11" hidden="1" x14ac:dyDescent="0.35">
      <c r="B44561" t="s">
        <v>1241</v>
      </c>
      <c r="C44561" t="s">
        <v>21</v>
      </c>
      <c r="D44561" t="s">
        <v>6341</v>
      </c>
      <c r="E44561" t="s">
        <v>500</v>
      </c>
      <c r="F44561" t="s">
        <v>6342</v>
      </c>
      <c r="J44561">
        <v>101914.77</v>
      </c>
      <c r="K44561">
        <v>98000</v>
      </c>
    </row>
    <row r="44562" spans="2:11" hidden="1" x14ac:dyDescent="0.35">
      <c r="B44562" t="s">
        <v>3239</v>
      </c>
      <c r="C44562" t="s">
        <v>42</v>
      </c>
      <c r="D44562" t="s">
        <v>6341</v>
      </c>
      <c r="E44562" t="s">
        <v>93</v>
      </c>
      <c r="F44562" t="s">
        <v>6354</v>
      </c>
      <c r="J44562">
        <v>89909.05</v>
      </c>
      <c r="K44562">
        <v>90000</v>
      </c>
    </row>
    <row r="44563" spans="2:11" hidden="1" x14ac:dyDescent="0.35">
      <c r="B44563" t="s">
        <v>1813</v>
      </c>
      <c r="C44563" t="s">
        <v>47</v>
      </c>
      <c r="D44563" t="s">
        <v>6463</v>
      </c>
      <c r="E44563" t="s">
        <v>16807</v>
      </c>
      <c r="F44563" t="s">
        <v>352</v>
      </c>
      <c r="J44563">
        <v>63218.46</v>
      </c>
      <c r="K44563">
        <v>55113</v>
      </c>
    </row>
    <row r="44564" spans="2:11" hidden="1" x14ac:dyDescent="0.35">
      <c r="B44564" t="s">
        <v>339</v>
      </c>
      <c r="C44564" t="s">
        <v>21</v>
      </c>
      <c r="D44564" t="s">
        <v>6466</v>
      </c>
      <c r="E44564" t="s">
        <v>2728</v>
      </c>
      <c r="F44564" t="s">
        <v>771</v>
      </c>
      <c r="J44564">
        <v>62859.48</v>
      </c>
      <c r="K44564">
        <v>60600</v>
      </c>
    </row>
    <row r="44565" spans="2:11" hidden="1" x14ac:dyDescent="0.35">
      <c r="B44565" t="s">
        <v>536</v>
      </c>
      <c r="C44565" t="s">
        <v>197</v>
      </c>
      <c r="D44565" t="s">
        <v>6473</v>
      </c>
      <c r="E44565" t="s">
        <v>43</v>
      </c>
      <c r="F44565" t="s">
        <v>1360</v>
      </c>
      <c r="J44565">
        <v>102225.25</v>
      </c>
      <c r="K44565">
        <v>66982</v>
      </c>
    </row>
    <row r="44566" spans="2:11" hidden="1" x14ac:dyDescent="0.35">
      <c r="B44566" t="s">
        <v>2817</v>
      </c>
      <c r="C44566" t="s">
        <v>21</v>
      </c>
      <c r="D44566" t="s">
        <v>6484</v>
      </c>
      <c r="E44566" t="s">
        <v>1542</v>
      </c>
      <c r="F44566" t="s">
        <v>4821</v>
      </c>
      <c r="J44566">
        <v>50651.49</v>
      </c>
      <c r="K44566">
        <v>39121</v>
      </c>
    </row>
    <row r="44567" spans="2:11" hidden="1" x14ac:dyDescent="0.35">
      <c r="B44567" t="s">
        <v>22570</v>
      </c>
      <c r="D44567" t="s">
        <v>22571</v>
      </c>
      <c r="E44567" t="s">
        <v>699</v>
      </c>
      <c r="F44567" t="s">
        <v>20700</v>
      </c>
      <c r="J44567">
        <v>29369.13</v>
      </c>
      <c r="K44567">
        <v>43136</v>
      </c>
    </row>
    <row r="44568" spans="2:11" hidden="1" x14ac:dyDescent="0.35">
      <c r="B44568" t="s">
        <v>511</v>
      </c>
      <c r="D44568" t="s">
        <v>22572</v>
      </c>
      <c r="E44568" t="s">
        <v>1578</v>
      </c>
      <c r="F44568" t="s">
        <v>19370</v>
      </c>
      <c r="K44568">
        <v>26316</v>
      </c>
    </row>
    <row r="44569" spans="2:11" hidden="1" x14ac:dyDescent="0.35">
      <c r="B44569" t="s">
        <v>536</v>
      </c>
      <c r="C44569" t="s">
        <v>124</v>
      </c>
      <c r="D44569" t="s">
        <v>18775</v>
      </c>
      <c r="E44569" t="s">
        <v>43</v>
      </c>
      <c r="F44569" t="s">
        <v>17196</v>
      </c>
      <c r="J44569">
        <v>55564.94</v>
      </c>
      <c r="K44569">
        <v>43895</v>
      </c>
    </row>
    <row r="44570" spans="2:11" hidden="1" x14ac:dyDescent="0.35">
      <c r="B44570" t="s">
        <v>3327</v>
      </c>
      <c r="C44570" t="s">
        <v>14</v>
      </c>
      <c r="D44570" t="s">
        <v>6538</v>
      </c>
      <c r="E44570" t="s">
        <v>542</v>
      </c>
      <c r="F44570" t="s">
        <v>2411</v>
      </c>
      <c r="J44570">
        <v>7804.47</v>
      </c>
      <c r="K44570">
        <v>16744</v>
      </c>
    </row>
    <row r="44571" spans="2:11" hidden="1" x14ac:dyDescent="0.35">
      <c r="B44571" t="s">
        <v>6539</v>
      </c>
      <c r="C44571" t="s">
        <v>21</v>
      </c>
      <c r="D44571" t="s">
        <v>6540</v>
      </c>
      <c r="E44571" t="s">
        <v>489</v>
      </c>
      <c r="F44571" t="s">
        <v>6541</v>
      </c>
      <c r="J44571">
        <v>89516.89</v>
      </c>
      <c r="K44571">
        <v>62634</v>
      </c>
    </row>
    <row r="44572" spans="2:11" hidden="1" x14ac:dyDescent="0.35">
      <c r="B44572" t="s">
        <v>6542</v>
      </c>
      <c r="C44572" t="s">
        <v>124</v>
      </c>
      <c r="D44572" t="s">
        <v>6543</v>
      </c>
      <c r="E44572" t="s">
        <v>1364</v>
      </c>
      <c r="F44572" t="s">
        <v>4269</v>
      </c>
      <c r="J44572">
        <v>4862.7</v>
      </c>
      <c r="K44572">
        <v>22464</v>
      </c>
    </row>
    <row r="44573" spans="2:11" hidden="1" x14ac:dyDescent="0.35">
      <c r="B44573" t="s">
        <v>5768</v>
      </c>
      <c r="C44573" t="s">
        <v>38</v>
      </c>
      <c r="D44573" t="s">
        <v>6544</v>
      </c>
      <c r="E44573" t="s">
        <v>93</v>
      </c>
      <c r="F44573" t="s">
        <v>19485</v>
      </c>
      <c r="J44573">
        <v>43741.81</v>
      </c>
      <c r="K44573">
        <v>53900</v>
      </c>
    </row>
    <row r="44574" spans="2:11" hidden="1" x14ac:dyDescent="0.35">
      <c r="B44574" t="s">
        <v>436</v>
      </c>
      <c r="C44574" t="s">
        <v>42</v>
      </c>
      <c r="D44574" t="s">
        <v>6544</v>
      </c>
      <c r="E44574" t="s">
        <v>16778</v>
      </c>
      <c r="F44574" t="s">
        <v>19421</v>
      </c>
      <c r="K44574">
        <v>11310</v>
      </c>
    </row>
    <row r="44575" spans="2:11" hidden="1" x14ac:dyDescent="0.35">
      <c r="B44575" t="s">
        <v>1220</v>
      </c>
      <c r="C44575" t="s">
        <v>297</v>
      </c>
      <c r="D44575" t="s">
        <v>6544</v>
      </c>
      <c r="E44575" t="s">
        <v>16778</v>
      </c>
      <c r="F44575" t="s">
        <v>19377</v>
      </c>
      <c r="J44575">
        <v>1051.25</v>
      </c>
      <c r="K44575">
        <v>11310</v>
      </c>
    </row>
    <row r="44576" spans="2:11" hidden="1" x14ac:dyDescent="0.35">
      <c r="B44576" t="s">
        <v>2266</v>
      </c>
      <c r="D44576" t="s">
        <v>6544</v>
      </c>
      <c r="E44576" t="s">
        <v>6545</v>
      </c>
      <c r="F44576" t="s">
        <v>2661</v>
      </c>
      <c r="J44576">
        <v>37969.1</v>
      </c>
      <c r="K44576">
        <v>37626</v>
      </c>
    </row>
    <row r="44577" spans="2:11" hidden="1" x14ac:dyDescent="0.35">
      <c r="B44577" t="s">
        <v>10643</v>
      </c>
      <c r="C44577" t="s">
        <v>47</v>
      </c>
      <c r="D44577" t="s">
        <v>6544</v>
      </c>
      <c r="E44577" t="s">
        <v>16778</v>
      </c>
      <c r="F44577" t="s">
        <v>19377</v>
      </c>
      <c r="J44577">
        <v>1051.25</v>
      </c>
      <c r="K44577">
        <v>11310</v>
      </c>
    </row>
    <row r="44578" spans="2:11" hidden="1" x14ac:dyDescent="0.35">
      <c r="B44578" t="s">
        <v>382</v>
      </c>
      <c r="C44578" t="s">
        <v>14</v>
      </c>
      <c r="D44578" t="s">
        <v>6544</v>
      </c>
      <c r="E44578" t="s">
        <v>16778</v>
      </c>
      <c r="F44578" t="s">
        <v>16780</v>
      </c>
      <c r="J44578">
        <v>1051.25</v>
      </c>
      <c r="K44578">
        <v>11310</v>
      </c>
    </row>
    <row r="44579" spans="2:11" hidden="1" x14ac:dyDescent="0.35">
      <c r="B44579" t="s">
        <v>22573</v>
      </c>
      <c r="D44579" t="s">
        <v>6544</v>
      </c>
      <c r="E44579" t="s">
        <v>5524</v>
      </c>
      <c r="F44579" t="s">
        <v>21744</v>
      </c>
      <c r="J44579">
        <v>8009.29</v>
      </c>
      <c r="K44579">
        <v>18408</v>
      </c>
    </row>
    <row r="44580" spans="2:11" hidden="1" x14ac:dyDescent="0.35">
      <c r="B44580" t="s">
        <v>22574</v>
      </c>
      <c r="C44580" t="s">
        <v>21</v>
      </c>
      <c r="D44580" t="s">
        <v>6544</v>
      </c>
      <c r="E44580" t="s">
        <v>16778</v>
      </c>
      <c r="F44580" t="s">
        <v>19357</v>
      </c>
      <c r="K44580">
        <v>11310</v>
      </c>
    </row>
    <row r="44581" spans="2:11" hidden="1" x14ac:dyDescent="0.35">
      <c r="B44581" t="s">
        <v>705</v>
      </c>
      <c r="C44581" t="s">
        <v>8</v>
      </c>
      <c r="D44581" t="s">
        <v>6544</v>
      </c>
      <c r="E44581" t="s">
        <v>452</v>
      </c>
      <c r="F44581" t="s">
        <v>1700</v>
      </c>
      <c r="J44581">
        <v>59255.34</v>
      </c>
      <c r="K44581">
        <v>44517</v>
      </c>
    </row>
    <row r="44582" spans="2:11" hidden="1" x14ac:dyDescent="0.35">
      <c r="B44582" t="s">
        <v>705</v>
      </c>
      <c r="C44582" t="s">
        <v>97</v>
      </c>
      <c r="D44582" t="s">
        <v>6544</v>
      </c>
      <c r="E44582" t="s">
        <v>557</v>
      </c>
      <c r="F44582" t="s">
        <v>5028</v>
      </c>
      <c r="J44582">
        <v>41126.18</v>
      </c>
      <c r="K44582">
        <v>39584</v>
      </c>
    </row>
    <row r="44583" spans="2:11" hidden="1" x14ac:dyDescent="0.35">
      <c r="B44583" t="s">
        <v>4056</v>
      </c>
      <c r="C44583" t="s">
        <v>112</v>
      </c>
      <c r="D44583" t="s">
        <v>6544</v>
      </c>
      <c r="E44583" t="s">
        <v>500</v>
      </c>
      <c r="F44583" t="s">
        <v>3645</v>
      </c>
      <c r="J44583">
        <v>95164.65</v>
      </c>
      <c r="K44583">
        <v>95000</v>
      </c>
    </row>
    <row r="44584" spans="2:11" hidden="1" x14ac:dyDescent="0.35">
      <c r="B44584" t="s">
        <v>797</v>
      </c>
      <c r="C44584" t="s">
        <v>112</v>
      </c>
      <c r="D44584" t="s">
        <v>6544</v>
      </c>
      <c r="E44584" t="s">
        <v>699</v>
      </c>
      <c r="F44584" t="s">
        <v>19567</v>
      </c>
      <c r="J44584">
        <v>18750.59</v>
      </c>
      <c r="K44584">
        <v>43136</v>
      </c>
    </row>
    <row r="44585" spans="2:11" hidden="1" x14ac:dyDescent="0.35">
      <c r="B44585" t="s">
        <v>797</v>
      </c>
      <c r="C44585" t="s">
        <v>38</v>
      </c>
      <c r="D44585" t="s">
        <v>6544</v>
      </c>
      <c r="E44585" t="s">
        <v>6547</v>
      </c>
      <c r="F44585" t="s">
        <v>6548</v>
      </c>
      <c r="J44585">
        <v>42707.67</v>
      </c>
      <c r="K44585">
        <v>36850</v>
      </c>
    </row>
    <row r="44586" spans="2:11" hidden="1" x14ac:dyDescent="0.35">
      <c r="B44586" t="s">
        <v>536</v>
      </c>
      <c r="C44586" t="s">
        <v>42</v>
      </c>
      <c r="D44586" t="s">
        <v>6544</v>
      </c>
      <c r="E44586" t="s">
        <v>43</v>
      </c>
      <c r="F44586" t="s">
        <v>6549</v>
      </c>
      <c r="J44586">
        <v>70897.48</v>
      </c>
      <c r="K44586">
        <v>62324</v>
      </c>
    </row>
    <row r="44587" spans="2:11" hidden="1" x14ac:dyDescent="0.35">
      <c r="B44587" t="s">
        <v>578</v>
      </c>
      <c r="C44587" t="s">
        <v>38</v>
      </c>
      <c r="D44587" t="s">
        <v>6544</v>
      </c>
      <c r="E44587" t="s">
        <v>16807</v>
      </c>
      <c r="F44587" t="s">
        <v>2239</v>
      </c>
      <c r="J44587">
        <v>46796.51</v>
      </c>
      <c r="K44587">
        <v>40650</v>
      </c>
    </row>
    <row r="44588" spans="2:11" hidden="1" x14ac:dyDescent="0.35">
      <c r="B44588" t="s">
        <v>3242</v>
      </c>
      <c r="C44588" t="s">
        <v>21</v>
      </c>
      <c r="D44588" t="s">
        <v>6544</v>
      </c>
      <c r="E44588" t="s">
        <v>16807</v>
      </c>
      <c r="F44588" t="s">
        <v>2239</v>
      </c>
      <c r="J44588">
        <v>45818.47</v>
      </c>
      <c r="K44588">
        <v>40650</v>
      </c>
    </row>
    <row r="44589" spans="2:11" hidden="1" x14ac:dyDescent="0.35">
      <c r="B44589" t="s">
        <v>5393</v>
      </c>
      <c r="D44589" t="s">
        <v>6544</v>
      </c>
      <c r="E44589" t="s">
        <v>10</v>
      </c>
      <c r="F44589" t="s">
        <v>1765</v>
      </c>
      <c r="J44589">
        <v>22974.86</v>
      </c>
      <c r="K44589">
        <v>25141</v>
      </c>
    </row>
    <row r="44590" spans="2:11" hidden="1" x14ac:dyDescent="0.35">
      <c r="B44590" t="s">
        <v>6550</v>
      </c>
      <c r="C44590" t="s">
        <v>112</v>
      </c>
      <c r="D44590" t="s">
        <v>6544</v>
      </c>
      <c r="E44590" t="s">
        <v>1145</v>
      </c>
      <c r="F44590" t="s">
        <v>1266</v>
      </c>
      <c r="J44590">
        <v>35223.160000000003</v>
      </c>
      <c r="K44590">
        <v>34518</v>
      </c>
    </row>
    <row r="44591" spans="2:11" hidden="1" x14ac:dyDescent="0.35">
      <c r="B44591" t="s">
        <v>2614</v>
      </c>
      <c r="D44591" t="s">
        <v>6544</v>
      </c>
      <c r="E44591" t="s">
        <v>81</v>
      </c>
      <c r="F44591" t="s">
        <v>18192</v>
      </c>
      <c r="J44591">
        <v>3780</v>
      </c>
      <c r="K44591">
        <v>20800</v>
      </c>
    </row>
    <row r="44592" spans="2:11" hidden="1" x14ac:dyDescent="0.35">
      <c r="B44592" t="s">
        <v>212</v>
      </c>
      <c r="C44592" t="s">
        <v>21</v>
      </c>
      <c r="D44592" t="s">
        <v>6544</v>
      </c>
      <c r="E44592" t="s">
        <v>5998</v>
      </c>
      <c r="F44592" t="s">
        <v>19651</v>
      </c>
      <c r="J44592">
        <v>23652.23</v>
      </c>
      <c r="K44592">
        <v>34562</v>
      </c>
    </row>
    <row r="44593" spans="2:11" hidden="1" x14ac:dyDescent="0.35">
      <c r="B44593" t="s">
        <v>5233</v>
      </c>
      <c r="C44593" t="s">
        <v>47</v>
      </c>
      <c r="D44593" t="s">
        <v>6544</v>
      </c>
      <c r="E44593" t="s">
        <v>43</v>
      </c>
      <c r="F44593" t="s">
        <v>6551</v>
      </c>
      <c r="J44593">
        <v>77314.05</v>
      </c>
      <c r="K44593">
        <v>61157</v>
      </c>
    </row>
    <row r="44594" spans="2:11" hidden="1" x14ac:dyDescent="0.35">
      <c r="B44594" t="s">
        <v>1336</v>
      </c>
      <c r="C44594" t="s">
        <v>297</v>
      </c>
      <c r="D44594" t="s">
        <v>18804</v>
      </c>
      <c r="E44594" t="s">
        <v>81</v>
      </c>
      <c r="F44594" t="s">
        <v>4208</v>
      </c>
      <c r="J44594">
        <v>5434.8</v>
      </c>
      <c r="K44594">
        <v>20800</v>
      </c>
    </row>
    <row r="44595" spans="2:11" hidden="1" x14ac:dyDescent="0.35">
      <c r="B44595" t="s">
        <v>22575</v>
      </c>
      <c r="C44595" t="s">
        <v>42</v>
      </c>
      <c r="D44595" t="s">
        <v>6553</v>
      </c>
      <c r="E44595" t="s">
        <v>16778</v>
      </c>
      <c r="F44595" t="s">
        <v>19370</v>
      </c>
      <c r="K44595">
        <v>11310</v>
      </c>
    </row>
    <row r="44596" spans="2:11" hidden="1" x14ac:dyDescent="0.35">
      <c r="B44596" t="s">
        <v>3025</v>
      </c>
      <c r="C44596" t="s">
        <v>124</v>
      </c>
      <c r="D44596" t="s">
        <v>6553</v>
      </c>
      <c r="E44596" t="s">
        <v>6554</v>
      </c>
      <c r="F44596" t="s">
        <v>6555</v>
      </c>
      <c r="J44596">
        <v>50552.53</v>
      </c>
      <c r="K44596">
        <v>49222</v>
      </c>
    </row>
    <row r="44597" spans="2:11" hidden="1" x14ac:dyDescent="0.35">
      <c r="B44597" t="s">
        <v>1407</v>
      </c>
      <c r="D44597" t="s">
        <v>6556</v>
      </c>
      <c r="E44597" t="s">
        <v>187</v>
      </c>
      <c r="F44597" t="s">
        <v>1266</v>
      </c>
      <c r="J44597">
        <v>29822</v>
      </c>
      <c r="K44597">
        <v>29913</v>
      </c>
    </row>
    <row r="44598" spans="2:11" hidden="1" x14ac:dyDescent="0.35">
      <c r="B44598" t="s">
        <v>51</v>
      </c>
      <c r="D44598" t="s">
        <v>6557</v>
      </c>
      <c r="E44598" t="s">
        <v>16925</v>
      </c>
      <c r="F44598" t="s">
        <v>6558</v>
      </c>
      <c r="J44598">
        <v>147169.1</v>
      </c>
      <c r="K44598">
        <v>78746</v>
      </c>
    </row>
    <row r="44599" spans="2:11" hidden="1" x14ac:dyDescent="0.35">
      <c r="B44599" t="s">
        <v>212</v>
      </c>
      <c r="C44599" t="s">
        <v>47</v>
      </c>
      <c r="D44599" t="s">
        <v>18805</v>
      </c>
      <c r="E44599" t="s">
        <v>16778</v>
      </c>
      <c r="F44599" t="s">
        <v>1029</v>
      </c>
      <c r="J44599">
        <v>1051.25</v>
      </c>
      <c r="K44599">
        <v>11310</v>
      </c>
    </row>
    <row r="44600" spans="2:11" hidden="1" x14ac:dyDescent="0.35">
      <c r="B44600" t="s">
        <v>6731</v>
      </c>
      <c r="C44600" t="s">
        <v>42</v>
      </c>
      <c r="D44600" t="s">
        <v>1761</v>
      </c>
      <c r="E44600" t="s">
        <v>16937</v>
      </c>
      <c r="F44600" t="s">
        <v>3210</v>
      </c>
      <c r="J44600">
        <v>1082.8599999999999</v>
      </c>
      <c r="K44600">
        <v>23462</v>
      </c>
    </row>
    <row r="44601" spans="2:11" hidden="1" x14ac:dyDescent="0.35">
      <c r="B44601" t="s">
        <v>5644</v>
      </c>
      <c r="D44601" t="s">
        <v>6431</v>
      </c>
      <c r="E44601" t="s">
        <v>5831</v>
      </c>
      <c r="F44601" t="s">
        <v>6432</v>
      </c>
      <c r="J44601">
        <v>53912.54</v>
      </c>
      <c r="K44601">
        <v>54293</v>
      </c>
    </row>
    <row r="44602" spans="2:11" hidden="1" x14ac:dyDescent="0.35">
      <c r="B44602" t="s">
        <v>1931</v>
      </c>
      <c r="C44602" t="s">
        <v>42</v>
      </c>
      <c r="D44602" t="s">
        <v>6240</v>
      </c>
      <c r="E44602" t="s">
        <v>16778</v>
      </c>
      <c r="F44602" t="s">
        <v>16780</v>
      </c>
      <c r="J44602">
        <v>870</v>
      </c>
      <c r="K44602">
        <v>11310</v>
      </c>
    </row>
    <row r="44603" spans="2:11" hidden="1" x14ac:dyDescent="0.35">
      <c r="B44603" t="s">
        <v>964</v>
      </c>
      <c r="D44603" t="s">
        <v>6567</v>
      </c>
      <c r="E44603" t="s">
        <v>2522</v>
      </c>
      <c r="F44603" t="s">
        <v>3604</v>
      </c>
      <c r="J44603">
        <v>36239.769999999997</v>
      </c>
      <c r="K44603">
        <v>39528</v>
      </c>
    </row>
    <row r="44604" spans="2:11" hidden="1" x14ac:dyDescent="0.35">
      <c r="B44604" t="s">
        <v>1761</v>
      </c>
      <c r="D44604" t="s">
        <v>6347</v>
      </c>
      <c r="E44604" t="s">
        <v>489</v>
      </c>
      <c r="F44604" t="s">
        <v>4070</v>
      </c>
      <c r="J44604">
        <v>61719.25</v>
      </c>
      <c r="K44604">
        <v>59651</v>
      </c>
    </row>
    <row r="44605" spans="2:11" hidden="1" x14ac:dyDescent="0.35">
      <c r="B44605" t="s">
        <v>1666</v>
      </c>
      <c r="C44605" t="s">
        <v>375</v>
      </c>
      <c r="D44605" t="s">
        <v>6433</v>
      </c>
      <c r="E44605" t="s">
        <v>43</v>
      </c>
      <c r="F44605" t="s">
        <v>6434</v>
      </c>
      <c r="J44605">
        <v>66502.83</v>
      </c>
      <c r="K44605">
        <v>63487</v>
      </c>
    </row>
    <row r="44606" spans="2:11" hidden="1" x14ac:dyDescent="0.35">
      <c r="B44606" t="s">
        <v>432</v>
      </c>
      <c r="C44606" t="s">
        <v>197</v>
      </c>
      <c r="D44606" t="s">
        <v>6347</v>
      </c>
      <c r="E44606" t="s">
        <v>1424</v>
      </c>
      <c r="F44606" t="s">
        <v>6361</v>
      </c>
      <c r="J44606">
        <v>65462.09</v>
      </c>
      <c r="K44606">
        <v>65302</v>
      </c>
    </row>
    <row r="44607" spans="2:11" hidden="1" x14ac:dyDescent="0.35">
      <c r="B44607" t="s">
        <v>2494</v>
      </c>
      <c r="C44607" t="s">
        <v>427</v>
      </c>
      <c r="D44607" t="s">
        <v>6568</v>
      </c>
      <c r="E44607" t="s">
        <v>16797</v>
      </c>
      <c r="F44607" t="s">
        <v>5938</v>
      </c>
      <c r="J44607">
        <v>35548.6</v>
      </c>
      <c r="K44607">
        <v>30368</v>
      </c>
    </row>
    <row r="44608" spans="2:11" hidden="1" x14ac:dyDescent="0.35">
      <c r="B44608" t="s">
        <v>18758</v>
      </c>
      <c r="C44608" t="s">
        <v>375</v>
      </c>
      <c r="D44608" t="s">
        <v>18759</v>
      </c>
      <c r="E44608" t="s">
        <v>3109</v>
      </c>
      <c r="F44608" t="s">
        <v>16892</v>
      </c>
      <c r="J44608">
        <v>52311.96</v>
      </c>
      <c r="K44608">
        <v>52296</v>
      </c>
    </row>
    <row r="44609" spans="2:11" hidden="1" x14ac:dyDescent="0.35">
      <c r="B44609" t="s">
        <v>22576</v>
      </c>
      <c r="D44609" t="s">
        <v>6347</v>
      </c>
      <c r="E44609" t="s">
        <v>16778</v>
      </c>
      <c r="F44609" t="s">
        <v>19357</v>
      </c>
      <c r="K44609">
        <v>11310</v>
      </c>
    </row>
    <row r="44610" spans="2:11" hidden="1" x14ac:dyDescent="0.35">
      <c r="B44610" t="s">
        <v>6262</v>
      </c>
      <c r="D44610" t="s">
        <v>6240</v>
      </c>
      <c r="E44610" t="s">
        <v>202</v>
      </c>
      <c r="F44610" t="s">
        <v>6264</v>
      </c>
      <c r="J44610">
        <v>9174.26</v>
      </c>
      <c r="K44610">
        <v>23400</v>
      </c>
    </row>
    <row r="44611" spans="2:11" hidden="1" x14ac:dyDescent="0.35">
      <c r="B44611" t="s">
        <v>4736</v>
      </c>
      <c r="D44611" t="s">
        <v>6568</v>
      </c>
      <c r="E44611" t="s">
        <v>2986</v>
      </c>
      <c r="F44611" t="s">
        <v>19971</v>
      </c>
      <c r="J44611">
        <v>5870.44</v>
      </c>
      <c r="K44611">
        <v>26316</v>
      </c>
    </row>
    <row r="44612" spans="2:11" hidden="1" x14ac:dyDescent="0.35">
      <c r="B44612" t="s">
        <v>4412</v>
      </c>
      <c r="D44612" t="s">
        <v>6435</v>
      </c>
      <c r="E44612" t="s">
        <v>77</v>
      </c>
      <c r="F44612" t="s">
        <v>6436</v>
      </c>
      <c r="J44612">
        <v>37179.699999999997</v>
      </c>
      <c r="K44612">
        <v>37076</v>
      </c>
    </row>
    <row r="44613" spans="2:11" hidden="1" x14ac:dyDescent="0.35">
      <c r="B44613" t="s">
        <v>5255</v>
      </c>
      <c r="C44613" t="s">
        <v>47</v>
      </c>
      <c r="D44613" t="s">
        <v>6347</v>
      </c>
      <c r="E44613" t="s">
        <v>16778</v>
      </c>
      <c r="F44613" t="s">
        <v>19357</v>
      </c>
      <c r="K44613">
        <v>11310</v>
      </c>
    </row>
    <row r="44614" spans="2:11" hidden="1" x14ac:dyDescent="0.35">
      <c r="B44614" t="s">
        <v>4608</v>
      </c>
      <c r="C44614" t="s">
        <v>38</v>
      </c>
      <c r="D44614" t="s">
        <v>6240</v>
      </c>
      <c r="E44614" t="s">
        <v>43</v>
      </c>
      <c r="F44614" t="s">
        <v>472</v>
      </c>
      <c r="J44614">
        <v>63607.75</v>
      </c>
      <c r="K44614">
        <v>59410</v>
      </c>
    </row>
    <row r="44615" spans="2:11" hidden="1" x14ac:dyDescent="0.35">
      <c r="B44615" t="s">
        <v>997</v>
      </c>
      <c r="C44615" t="s">
        <v>197</v>
      </c>
      <c r="D44615" t="s">
        <v>6568</v>
      </c>
      <c r="E44615" t="s">
        <v>17116</v>
      </c>
      <c r="F44615" t="s">
        <v>4762</v>
      </c>
      <c r="J44615">
        <v>87649.09</v>
      </c>
      <c r="K44615">
        <v>85519</v>
      </c>
    </row>
    <row r="44616" spans="2:11" hidden="1" x14ac:dyDescent="0.35">
      <c r="B44616" t="s">
        <v>1333</v>
      </c>
      <c r="C44616" t="s">
        <v>21</v>
      </c>
      <c r="D44616" t="s">
        <v>6261</v>
      </c>
      <c r="E44616" t="s">
        <v>1889</v>
      </c>
      <c r="F44616" t="s">
        <v>995</v>
      </c>
      <c r="J44616">
        <v>79908.92</v>
      </c>
      <c r="K44616">
        <v>80000</v>
      </c>
    </row>
    <row r="44617" spans="2:11" hidden="1" x14ac:dyDescent="0.35">
      <c r="B44617" t="s">
        <v>9346</v>
      </c>
      <c r="C44617" t="s">
        <v>134</v>
      </c>
      <c r="D44617" t="s">
        <v>6347</v>
      </c>
      <c r="E44617" t="s">
        <v>16778</v>
      </c>
      <c r="F44617" t="s">
        <v>16780</v>
      </c>
      <c r="J44617">
        <v>1051.25</v>
      </c>
      <c r="K44617">
        <v>11310</v>
      </c>
    </row>
    <row r="44618" spans="2:11" hidden="1" x14ac:dyDescent="0.35">
      <c r="B44618" t="s">
        <v>6265</v>
      </c>
      <c r="C44618" t="s">
        <v>38</v>
      </c>
      <c r="D44618" t="s">
        <v>6240</v>
      </c>
      <c r="E44618" t="s">
        <v>43</v>
      </c>
      <c r="F44618" t="s">
        <v>6266</v>
      </c>
      <c r="J44618">
        <v>72357.13</v>
      </c>
      <c r="K44618">
        <v>59991</v>
      </c>
    </row>
    <row r="44619" spans="2:11" hidden="1" x14ac:dyDescent="0.35">
      <c r="B44619" t="s">
        <v>17273</v>
      </c>
      <c r="C44619" t="s">
        <v>927</v>
      </c>
      <c r="D44619" t="s">
        <v>6568</v>
      </c>
      <c r="E44619" t="s">
        <v>16778</v>
      </c>
      <c r="F44619" t="s">
        <v>16780</v>
      </c>
      <c r="J44619">
        <v>1051.25</v>
      </c>
      <c r="K44619">
        <v>11310</v>
      </c>
    </row>
    <row r="44620" spans="2:11" hidden="1" x14ac:dyDescent="0.35">
      <c r="B44620" t="s">
        <v>997</v>
      </c>
      <c r="C44620" t="s">
        <v>124</v>
      </c>
      <c r="D44620" t="s">
        <v>6325</v>
      </c>
      <c r="E44620" t="s">
        <v>43</v>
      </c>
      <c r="F44620" t="s">
        <v>6326</v>
      </c>
      <c r="J44620">
        <v>71196.710000000006</v>
      </c>
      <c r="K44620">
        <v>64070</v>
      </c>
    </row>
    <row r="44621" spans="2:11" hidden="1" x14ac:dyDescent="0.35">
      <c r="B44621" t="s">
        <v>3287</v>
      </c>
      <c r="C44621" t="s">
        <v>112</v>
      </c>
      <c r="D44621" t="s">
        <v>6347</v>
      </c>
      <c r="E44621" t="s">
        <v>16778</v>
      </c>
      <c r="F44621" t="s">
        <v>19357</v>
      </c>
      <c r="K44621">
        <v>11310</v>
      </c>
    </row>
    <row r="44622" spans="2:11" hidden="1" x14ac:dyDescent="0.35">
      <c r="B44622" t="s">
        <v>483</v>
      </c>
      <c r="C44622" t="s">
        <v>112</v>
      </c>
      <c r="D44622" t="s">
        <v>6240</v>
      </c>
      <c r="E44622" t="s">
        <v>14055</v>
      </c>
      <c r="F44622" t="s">
        <v>6268</v>
      </c>
      <c r="J44622">
        <v>56195.18</v>
      </c>
      <c r="K44622">
        <v>56500</v>
      </c>
    </row>
    <row r="44623" spans="2:11" hidden="1" x14ac:dyDescent="0.35">
      <c r="B44623" t="s">
        <v>22577</v>
      </c>
      <c r="C44623" t="s">
        <v>124</v>
      </c>
      <c r="D44623" t="s">
        <v>6568</v>
      </c>
      <c r="E44623" t="s">
        <v>16778</v>
      </c>
      <c r="F44623" t="s">
        <v>19357</v>
      </c>
      <c r="K44623">
        <v>11310</v>
      </c>
    </row>
    <row r="44624" spans="2:11" hidden="1" x14ac:dyDescent="0.35">
      <c r="B44624" t="s">
        <v>1241</v>
      </c>
      <c r="C44624" t="s">
        <v>14</v>
      </c>
      <c r="D44624" t="s">
        <v>6325</v>
      </c>
      <c r="E44624" t="s">
        <v>1328</v>
      </c>
      <c r="F44624" t="s">
        <v>3927</v>
      </c>
      <c r="J44624">
        <v>134161.5</v>
      </c>
      <c r="K44624">
        <v>132400</v>
      </c>
    </row>
    <row r="44625" spans="2:11" hidden="1" x14ac:dyDescent="0.35">
      <c r="B44625" t="s">
        <v>517</v>
      </c>
      <c r="D44625" t="s">
        <v>6362</v>
      </c>
      <c r="E44625" t="s">
        <v>103</v>
      </c>
      <c r="F44625" t="s">
        <v>4795</v>
      </c>
      <c r="J44625">
        <v>31368.240000000002</v>
      </c>
      <c r="K44625">
        <v>31968</v>
      </c>
    </row>
    <row r="44626" spans="2:11" hidden="1" x14ac:dyDescent="0.35">
      <c r="B44626" t="s">
        <v>6269</v>
      </c>
      <c r="C44626" t="s">
        <v>297</v>
      </c>
      <c r="D44626" t="s">
        <v>6240</v>
      </c>
      <c r="E44626" t="s">
        <v>1044</v>
      </c>
      <c r="F44626" t="s">
        <v>2210</v>
      </c>
      <c r="J44626">
        <v>6120.63</v>
      </c>
      <c r="K44626">
        <v>17680</v>
      </c>
    </row>
    <row r="44627" spans="2:11" hidden="1" x14ac:dyDescent="0.35">
      <c r="B44627" t="s">
        <v>22578</v>
      </c>
      <c r="C44627" t="s">
        <v>297</v>
      </c>
      <c r="D44627" t="s">
        <v>6568</v>
      </c>
      <c r="E44627" t="s">
        <v>16778</v>
      </c>
      <c r="F44627" t="s">
        <v>19357</v>
      </c>
      <c r="K44627">
        <v>11310</v>
      </c>
    </row>
    <row r="44628" spans="2:11" hidden="1" x14ac:dyDescent="0.35">
      <c r="B44628" t="s">
        <v>6327</v>
      </c>
      <c r="C44628" t="s">
        <v>124</v>
      </c>
      <c r="D44628" t="s">
        <v>6328</v>
      </c>
      <c r="E44628" t="s">
        <v>43</v>
      </c>
      <c r="F44628" t="s">
        <v>272</v>
      </c>
      <c r="J44628">
        <v>75955.509999999995</v>
      </c>
      <c r="K44628">
        <v>69893</v>
      </c>
    </row>
    <row r="44629" spans="2:11" hidden="1" x14ac:dyDescent="0.35">
      <c r="B44629" t="s">
        <v>80</v>
      </c>
      <c r="C44629" t="s">
        <v>124</v>
      </c>
      <c r="D44629" t="s">
        <v>18798</v>
      </c>
      <c r="E44629" t="s">
        <v>500</v>
      </c>
      <c r="F44629" t="s">
        <v>11355</v>
      </c>
      <c r="J44629">
        <v>96104.71</v>
      </c>
      <c r="K44629">
        <v>95000</v>
      </c>
    </row>
    <row r="44630" spans="2:11" hidden="1" x14ac:dyDescent="0.35">
      <c r="B44630" t="s">
        <v>536</v>
      </c>
      <c r="C44630" t="s">
        <v>47</v>
      </c>
      <c r="D44630" t="s">
        <v>6240</v>
      </c>
      <c r="E44630" t="s">
        <v>280</v>
      </c>
      <c r="F44630" t="s">
        <v>4734</v>
      </c>
      <c r="J44630">
        <v>84523.56</v>
      </c>
      <c r="K44630">
        <v>75679</v>
      </c>
    </row>
    <row r="44631" spans="2:11" hidden="1" x14ac:dyDescent="0.35">
      <c r="B44631" t="s">
        <v>2716</v>
      </c>
      <c r="C44631" t="s">
        <v>21</v>
      </c>
      <c r="D44631" t="s">
        <v>6568</v>
      </c>
      <c r="E44631" t="s">
        <v>81</v>
      </c>
      <c r="F44631" t="s">
        <v>20162</v>
      </c>
      <c r="J44631">
        <v>3662.7</v>
      </c>
      <c r="K44631">
        <v>16640</v>
      </c>
    </row>
    <row r="44632" spans="2:11" hidden="1" x14ac:dyDescent="0.35">
      <c r="B44632" t="s">
        <v>1281</v>
      </c>
      <c r="C44632" t="s">
        <v>124</v>
      </c>
      <c r="D44632" t="s">
        <v>6332</v>
      </c>
      <c r="E44632" t="s">
        <v>43</v>
      </c>
      <c r="F44632" t="s">
        <v>1686</v>
      </c>
      <c r="J44632">
        <v>100820.06</v>
      </c>
      <c r="K44632">
        <v>65816</v>
      </c>
    </row>
    <row r="44633" spans="2:11" hidden="1" x14ac:dyDescent="0.35">
      <c r="B44633" t="s">
        <v>759</v>
      </c>
      <c r="C44633" t="s">
        <v>47</v>
      </c>
      <c r="D44633" t="s">
        <v>6363</v>
      </c>
      <c r="E44633" t="s">
        <v>461</v>
      </c>
      <c r="F44633" t="s">
        <v>6364</v>
      </c>
      <c r="J44633">
        <v>77657.48</v>
      </c>
      <c r="K44633">
        <v>65398</v>
      </c>
    </row>
    <row r="44634" spans="2:11" hidden="1" x14ac:dyDescent="0.35">
      <c r="B44634" t="s">
        <v>6270</v>
      </c>
      <c r="C44634" t="s">
        <v>197</v>
      </c>
      <c r="D44634" t="s">
        <v>6240</v>
      </c>
      <c r="E44634" t="s">
        <v>6271</v>
      </c>
      <c r="F44634" t="s">
        <v>6272</v>
      </c>
      <c r="J44634">
        <v>26845.27</v>
      </c>
      <c r="K44634">
        <v>27036</v>
      </c>
    </row>
    <row r="44635" spans="2:11" hidden="1" x14ac:dyDescent="0.35">
      <c r="B44635" t="s">
        <v>301</v>
      </c>
      <c r="C44635" t="s">
        <v>112</v>
      </c>
      <c r="D44635" t="s">
        <v>6568</v>
      </c>
      <c r="E44635" t="s">
        <v>438</v>
      </c>
      <c r="F44635" t="s">
        <v>22579</v>
      </c>
      <c r="J44635">
        <v>22406.5</v>
      </c>
      <c r="K44635">
        <v>29994</v>
      </c>
    </row>
    <row r="44636" spans="2:11" hidden="1" x14ac:dyDescent="0.35">
      <c r="B44636" t="s">
        <v>6336</v>
      </c>
      <c r="D44636" t="s">
        <v>6337</v>
      </c>
      <c r="E44636" t="s">
        <v>3033</v>
      </c>
      <c r="F44636" t="s">
        <v>4480</v>
      </c>
      <c r="J44636">
        <v>37055.61</v>
      </c>
      <c r="K44636">
        <v>37463</v>
      </c>
    </row>
    <row r="44637" spans="2:11" hidden="1" x14ac:dyDescent="0.35">
      <c r="B44637" t="s">
        <v>2288</v>
      </c>
      <c r="C44637" t="s">
        <v>197</v>
      </c>
      <c r="D44637" t="s">
        <v>6363</v>
      </c>
      <c r="E44637" t="s">
        <v>77</v>
      </c>
      <c r="F44637" t="s">
        <v>3477</v>
      </c>
      <c r="J44637">
        <v>36297.69</v>
      </c>
      <c r="K44637">
        <v>36109</v>
      </c>
    </row>
    <row r="44638" spans="2:11" hidden="1" x14ac:dyDescent="0.35">
      <c r="B44638" t="s">
        <v>408</v>
      </c>
      <c r="C44638" t="s">
        <v>124</v>
      </c>
      <c r="D44638" t="s">
        <v>18799</v>
      </c>
      <c r="E44638" t="s">
        <v>43</v>
      </c>
      <c r="F44638" t="s">
        <v>16831</v>
      </c>
      <c r="J44638">
        <v>49120.77</v>
      </c>
      <c r="K44638">
        <v>43239</v>
      </c>
    </row>
    <row r="44639" spans="2:11" hidden="1" x14ac:dyDescent="0.35">
      <c r="B44639" t="s">
        <v>3528</v>
      </c>
      <c r="D44639" t="s">
        <v>6368</v>
      </c>
      <c r="E44639" t="s">
        <v>1529</v>
      </c>
      <c r="F44639" t="s">
        <v>6369</v>
      </c>
      <c r="J44639">
        <v>46483.94</v>
      </c>
      <c r="K44639">
        <v>46575</v>
      </c>
    </row>
    <row r="44640" spans="2:11" hidden="1" x14ac:dyDescent="0.35">
      <c r="B44640" t="s">
        <v>6372</v>
      </c>
      <c r="D44640" t="s">
        <v>6373</v>
      </c>
      <c r="E44640" t="s">
        <v>81</v>
      </c>
      <c r="F44640" t="s">
        <v>6374</v>
      </c>
      <c r="J44640">
        <v>0</v>
      </c>
      <c r="K44640">
        <v>16640</v>
      </c>
    </row>
    <row r="44641" spans="2:11" hidden="1" x14ac:dyDescent="0.35">
      <c r="B44641" t="s">
        <v>6375</v>
      </c>
      <c r="C44641" t="s">
        <v>21</v>
      </c>
      <c r="D44641" t="s">
        <v>6376</v>
      </c>
      <c r="E44641" t="s">
        <v>43</v>
      </c>
      <c r="F44641" t="s">
        <v>6377</v>
      </c>
      <c r="J44641">
        <v>91213.29</v>
      </c>
      <c r="K44641">
        <v>69893</v>
      </c>
    </row>
    <row r="44642" spans="2:11" hidden="1" x14ac:dyDescent="0.35">
      <c r="B44642" t="s">
        <v>6378</v>
      </c>
      <c r="C44642" t="s">
        <v>21</v>
      </c>
      <c r="D44642" t="s">
        <v>6379</v>
      </c>
      <c r="E44642" t="s">
        <v>1803</v>
      </c>
      <c r="F44642" t="s">
        <v>4896</v>
      </c>
      <c r="J44642">
        <v>44059.73</v>
      </c>
      <c r="K44642">
        <v>44884</v>
      </c>
    </row>
    <row r="44643" spans="2:11" hidden="1" x14ac:dyDescent="0.35">
      <c r="B44643" t="s">
        <v>6378</v>
      </c>
      <c r="C44643" t="s">
        <v>21</v>
      </c>
      <c r="D44643" t="s">
        <v>6379</v>
      </c>
      <c r="E44643" t="s">
        <v>19870</v>
      </c>
      <c r="F44643" t="s">
        <v>17787</v>
      </c>
      <c r="J44643">
        <v>2140.2800000000002</v>
      </c>
      <c r="K44643">
        <v>58947</v>
      </c>
    </row>
    <row r="44644" spans="2:11" hidden="1" x14ac:dyDescent="0.35">
      <c r="B44644" t="s">
        <v>2386</v>
      </c>
      <c r="C44644" t="s">
        <v>112</v>
      </c>
      <c r="D44644" t="s">
        <v>6380</v>
      </c>
      <c r="E44644" t="s">
        <v>43</v>
      </c>
      <c r="F44644" t="s">
        <v>6381</v>
      </c>
      <c r="J44644">
        <v>83696.91</v>
      </c>
      <c r="K44644">
        <v>62905</v>
      </c>
    </row>
    <row r="44645" spans="2:11" hidden="1" x14ac:dyDescent="0.35">
      <c r="B44645" t="s">
        <v>5038</v>
      </c>
      <c r="D44645" t="s">
        <v>6382</v>
      </c>
      <c r="E44645" t="s">
        <v>6383</v>
      </c>
      <c r="F44645" t="s">
        <v>2466</v>
      </c>
      <c r="J44645">
        <v>39185.54</v>
      </c>
      <c r="K44645">
        <v>40975</v>
      </c>
    </row>
    <row r="44646" spans="2:11" hidden="1" x14ac:dyDescent="0.35">
      <c r="B44646" t="s">
        <v>6384</v>
      </c>
      <c r="C44646" t="s">
        <v>375</v>
      </c>
      <c r="D44646" t="s">
        <v>6382</v>
      </c>
      <c r="E44646" t="s">
        <v>6385</v>
      </c>
      <c r="F44646" t="s">
        <v>6386</v>
      </c>
      <c r="J44646">
        <v>65963.81</v>
      </c>
      <c r="K44646">
        <v>65300</v>
      </c>
    </row>
    <row r="44647" spans="2:11" hidden="1" x14ac:dyDescent="0.35">
      <c r="B44647" t="s">
        <v>225</v>
      </c>
      <c r="C44647" t="s">
        <v>124</v>
      </c>
      <c r="D44647" t="s">
        <v>6388</v>
      </c>
      <c r="E44647" t="s">
        <v>303</v>
      </c>
      <c r="F44647" t="s">
        <v>1899</v>
      </c>
      <c r="J44647">
        <v>63230.84</v>
      </c>
      <c r="K44647">
        <v>58933</v>
      </c>
    </row>
    <row r="44648" spans="2:11" hidden="1" x14ac:dyDescent="0.35">
      <c r="B44648" t="s">
        <v>408</v>
      </c>
      <c r="C44648" t="s">
        <v>38</v>
      </c>
      <c r="D44648" t="s">
        <v>6389</v>
      </c>
      <c r="E44648" t="s">
        <v>461</v>
      </c>
      <c r="F44648" t="s">
        <v>304</v>
      </c>
      <c r="J44648">
        <v>81277.320000000007</v>
      </c>
      <c r="K44648">
        <v>70091</v>
      </c>
    </row>
    <row r="44649" spans="2:11" hidden="1" x14ac:dyDescent="0.35">
      <c r="B44649" t="s">
        <v>832</v>
      </c>
      <c r="C44649" t="s">
        <v>21</v>
      </c>
      <c r="D44649" t="s">
        <v>6390</v>
      </c>
      <c r="E44649" t="s">
        <v>1542</v>
      </c>
      <c r="F44649" t="s">
        <v>6391</v>
      </c>
      <c r="J44649">
        <v>54193.7</v>
      </c>
      <c r="K44649">
        <v>44324</v>
      </c>
    </row>
    <row r="44650" spans="2:11" hidden="1" x14ac:dyDescent="0.35">
      <c r="B44650" t="s">
        <v>6392</v>
      </c>
      <c r="C44650" t="s">
        <v>2699</v>
      </c>
      <c r="D44650" t="s">
        <v>6393</v>
      </c>
      <c r="E44650" t="s">
        <v>655</v>
      </c>
      <c r="F44650" t="s">
        <v>6394</v>
      </c>
      <c r="J44650">
        <v>56894.96</v>
      </c>
      <c r="K44650">
        <v>56200</v>
      </c>
    </row>
    <row r="44651" spans="2:11" hidden="1" x14ac:dyDescent="0.35">
      <c r="B44651" t="s">
        <v>2876</v>
      </c>
      <c r="C44651" t="s">
        <v>21</v>
      </c>
      <c r="D44651" t="s">
        <v>6398</v>
      </c>
      <c r="E44651" t="s">
        <v>16925</v>
      </c>
      <c r="F44651" t="s">
        <v>5894</v>
      </c>
      <c r="J44651">
        <v>84310.71</v>
      </c>
      <c r="K44651">
        <v>80081</v>
      </c>
    </row>
    <row r="44652" spans="2:11" hidden="1" x14ac:dyDescent="0.35">
      <c r="B44652" t="s">
        <v>6399</v>
      </c>
      <c r="C44652" t="s">
        <v>124</v>
      </c>
      <c r="D44652" t="s">
        <v>6400</v>
      </c>
      <c r="E44652" t="s">
        <v>4706</v>
      </c>
      <c r="F44652" t="s">
        <v>2210</v>
      </c>
      <c r="J44652">
        <v>29040.77</v>
      </c>
      <c r="K44652">
        <v>29453</v>
      </c>
    </row>
    <row r="44653" spans="2:11" hidden="1" x14ac:dyDescent="0.35">
      <c r="B44653" t="s">
        <v>18752</v>
      </c>
      <c r="C44653" t="s">
        <v>42</v>
      </c>
      <c r="D44653" t="s">
        <v>18753</v>
      </c>
      <c r="E44653" t="s">
        <v>16778</v>
      </c>
      <c r="F44653" t="s">
        <v>16780</v>
      </c>
      <c r="J44653">
        <v>1051.25</v>
      </c>
      <c r="K44653">
        <v>11310</v>
      </c>
    </row>
    <row r="44654" spans="2:11" hidden="1" x14ac:dyDescent="0.35">
      <c r="B44654" t="s">
        <v>3528</v>
      </c>
      <c r="D44654" t="s">
        <v>6404</v>
      </c>
      <c r="E44654" t="s">
        <v>43</v>
      </c>
      <c r="F44654" t="s">
        <v>6405</v>
      </c>
      <c r="J44654">
        <v>74521.64</v>
      </c>
      <c r="K44654">
        <v>64070</v>
      </c>
    </row>
    <row r="44655" spans="2:11" hidden="1" x14ac:dyDescent="0.35">
      <c r="B44655" t="s">
        <v>536</v>
      </c>
      <c r="C44655" t="s">
        <v>8</v>
      </c>
      <c r="D44655" t="s">
        <v>6404</v>
      </c>
      <c r="E44655" t="s">
        <v>1451</v>
      </c>
      <c r="F44655" t="s">
        <v>22580</v>
      </c>
      <c r="J44655">
        <v>18086.21</v>
      </c>
      <c r="K44655">
        <v>82500</v>
      </c>
    </row>
    <row r="44656" spans="2:11" hidden="1" x14ac:dyDescent="0.35">
      <c r="B44656" t="s">
        <v>4050</v>
      </c>
      <c r="C44656" t="s">
        <v>42</v>
      </c>
      <c r="D44656" t="s">
        <v>6408</v>
      </c>
      <c r="E44656" t="s">
        <v>16925</v>
      </c>
      <c r="F44656" t="s">
        <v>1086</v>
      </c>
      <c r="J44656">
        <v>111832.88</v>
      </c>
      <c r="K44656">
        <v>81416</v>
      </c>
    </row>
    <row r="44657" spans="2:11" hidden="1" x14ac:dyDescent="0.35">
      <c r="B44657" t="s">
        <v>301</v>
      </c>
      <c r="C44657" t="s">
        <v>927</v>
      </c>
      <c r="D44657" t="s">
        <v>6409</v>
      </c>
      <c r="E44657" t="s">
        <v>489</v>
      </c>
      <c r="F44657" t="s">
        <v>6410</v>
      </c>
      <c r="J44657">
        <v>70216.320000000007</v>
      </c>
      <c r="K44657">
        <v>65020</v>
      </c>
    </row>
    <row r="44658" spans="2:11" hidden="1" x14ac:dyDescent="0.35">
      <c r="B44658" t="s">
        <v>1025</v>
      </c>
      <c r="C44658" t="s">
        <v>124</v>
      </c>
      <c r="D44658" t="s">
        <v>6412</v>
      </c>
      <c r="E44658" t="s">
        <v>16778</v>
      </c>
      <c r="F44658" t="s">
        <v>1046</v>
      </c>
      <c r="J44658">
        <v>1051.25</v>
      </c>
      <c r="K44658">
        <v>11310</v>
      </c>
    </row>
    <row r="44659" spans="2:11" hidden="1" x14ac:dyDescent="0.35">
      <c r="B44659" t="s">
        <v>6411</v>
      </c>
      <c r="D44659" t="s">
        <v>6412</v>
      </c>
      <c r="E44659" t="s">
        <v>1056</v>
      </c>
      <c r="F44659" t="s">
        <v>1164</v>
      </c>
      <c r="J44659">
        <v>45713.11</v>
      </c>
      <c r="K44659">
        <v>37482</v>
      </c>
    </row>
    <row r="44660" spans="2:11" hidden="1" x14ac:dyDescent="0.35">
      <c r="B44660" t="s">
        <v>6415</v>
      </c>
      <c r="C44660" t="s">
        <v>2428</v>
      </c>
      <c r="D44660" t="s">
        <v>6413</v>
      </c>
      <c r="E44660" t="s">
        <v>43</v>
      </c>
      <c r="F44660" t="s">
        <v>6416</v>
      </c>
      <c r="J44660">
        <v>64576.04</v>
      </c>
      <c r="K44660">
        <v>58827</v>
      </c>
    </row>
    <row r="44661" spans="2:11" hidden="1" x14ac:dyDescent="0.35">
      <c r="B44661" t="s">
        <v>22581</v>
      </c>
      <c r="C44661" t="s">
        <v>42</v>
      </c>
      <c r="D44661" t="s">
        <v>6413</v>
      </c>
      <c r="E44661" t="s">
        <v>16778</v>
      </c>
      <c r="F44661" t="s">
        <v>19357</v>
      </c>
      <c r="K44661">
        <v>11310</v>
      </c>
    </row>
    <row r="44662" spans="2:11" hidden="1" x14ac:dyDescent="0.35">
      <c r="B44662" t="s">
        <v>18754</v>
      </c>
      <c r="C44662" t="s">
        <v>14</v>
      </c>
      <c r="D44662" t="s">
        <v>6413</v>
      </c>
      <c r="E44662" t="s">
        <v>7267</v>
      </c>
      <c r="F44662" t="s">
        <v>18545</v>
      </c>
      <c r="J44662">
        <v>34700.01</v>
      </c>
      <c r="K44662">
        <v>33510</v>
      </c>
    </row>
    <row r="44663" spans="2:11" hidden="1" x14ac:dyDescent="0.35">
      <c r="B44663" t="s">
        <v>8833</v>
      </c>
      <c r="C44663" t="s">
        <v>42</v>
      </c>
      <c r="D44663" t="s">
        <v>22582</v>
      </c>
      <c r="E44663" t="s">
        <v>16778</v>
      </c>
      <c r="F44663" t="s">
        <v>19377</v>
      </c>
      <c r="J44663">
        <v>333.51</v>
      </c>
      <c r="K44663">
        <v>11310</v>
      </c>
    </row>
    <row r="44664" spans="2:11" hidden="1" x14ac:dyDescent="0.35">
      <c r="B44664" t="s">
        <v>7217</v>
      </c>
      <c r="C44664" t="s">
        <v>107</v>
      </c>
      <c r="D44664" t="s">
        <v>22582</v>
      </c>
      <c r="E44664" t="s">
        <v>16778</v>
      </c>
      <c r="F44664" t="s">
        <v>16780</v>
      </c>
      <c r="K44664">
        <v>11310</v>
      </c>
    </row>
    <row r="44665" spans="2:11" hidden="1" x14ac:dyDescent="0.35">
      <c r="B44665" t="s">
        <v>6417</v>
      </c>
      <c r="D44665" t="s">
        <v>6418</v>
      </c>
      <c r="E44665" t="s">
        <v>519</v>
      </c>
      <c r="F44665" t="s">
        <v>5514</v>
      </c>
      <c r="J44665">
        <v>66137.11</v>
      </c>
      <c r="K44665">
        <v>65400</v>
      </c>
    </row>
    <row r="44666" spans="2:11" hidden="1" x14ac:dyDescent="0.35">
      <c r="B44666" t="s">
        <v>522</v>
      </c>
      <c r="C44666" t="s">
        <v>107</v>
      </c>
      <c r="D44666" t="s">
        <v>6419</v>
      </c>
      <c r="E44666" t="s">
        <v>43</v>
      </c>
      <c r="F44666" t="s">
        <v>2490</v>
      </c>
      <c r="J44666">
        <v>103163.81</v>
      </c>
      <c r="K44666">
        <v>64652</v>
      </c>
    </row>
    <row r="44667" spans="2:11" hidden="1" x14ac:dyDescent="0.35">
      <c r="B44667" t="s">
        <v>7443</v>
      </c>
      <c r="C44667" t="s">
        <v>112</v>
      </c>
      <c r="D44667" t="s">
        <v>22583</v>
      </c>
      <c r="E44667" t="s">
        <v>16778</v>
      </c>
      <c r="F44667" t="s">
        <v>19377</v>
      </c>
      <c r="J44667">
        <v>1051.25</v>
      </c>
      <c r="K44667">
        <v>11310</v>
      </c>
    </row>
    <row r="44668" spans="2:11" hidden="1" x14ac:dyDescent="0.35">
      <c r="B44668" t="s">
        <v>33</v>
      </c>
      <c r="D44668" t="s">
        <v>6420</v>
      </c>
      <c r="E44668" t="s">
        <v>213</v>
      </c>
      <c r="F44668" t="s">
        <v>18132</v>
      </c>
      <c r="J44668">
        <v>24055.89</v>
      </c>
      <c r="K44668">
        <v>22880</v>
      </c>
    </row>
    <row r="44669" spans="2:11" hidden="1" x14ac:dyDescent="0.35">
      <c r="B44669" t="s">
        <v>2919</v>
      </c>
      <c r="D44669" t="s">
        <v>6420</v>
      </c>
      <c r="E44669" t="s">
        <v>74</v>
      </c>
      <c r="F44669" t="s">
        <v>1438</v>
      </c>
      <c r="J44669">
        <v>9856.77</v>
      </c>
      <c r="K44669">
        <v>9744</v>
      </c>
    </row>
    <row r="44670" spans="2:11" hidden="1" x14ac:dyDescent="0.35">
      <c r="B44670" t="s">
        <v>80</v>
      </c>
      <c r="C44670" t="s">
        <v>8</v>
      </c>
      <c r="D44670" t="s">
        <v>6732</v>
      </c>
      <c r="E44670" t="s">
        <v>1926</v>
      </c>
      <c r="F44670" t="s">
        <v>1075</v>
      </c>
      <c r="J44670">
        <v>35887.870000000003</v>
      </c>
      <c r="K44670">
        <v>36109</v>
      </c>
    </row>
    <row r="44671" spans="2:11" hidden="1" x14ac:dyDescent="0.35">
      <c r="B44671" t="s">
        <v>6270</v>
      </c>
      <c r="C44671" t="s">
        <v>197</v>
      </c>
      <c r="D44671" t="s">
        <v>6240</v>
      </c>
      <c r="E44671" t="s">
        <v>20997</v>
      </c>
      <c r="F44671" t="s">
        <v>17533</v>
      </c>
      <c r="J44671">
        <v>1269.3699999999999</v>
      </c>
      <c r="K44671">
        <v>35506</v>
      </c>
    </row>
    <row r="44672" spans="2:11" hidden="1" x14ac:dyDescent="0.35">
      <c r="B44672" t="s">
        <v>6273</v>
      </c>
      <c r="C44672" t="s">
        <v>197</v>
      </c>
      <c r="D44672" t="s">
        <v>6240</v>
      </c>
      <c r="E44672" t="s">
        <v>16807</v>
      </c>
      <c r="F44672" t="s">
        <v>516</v>
      </c>
      <c r="J44672">
        <v>64774.18</v>
      </c>
      <c r="K44672">
        <v>56602</v>
      </c>
    </row>
    <row r="44673" spans="2:11" hidden="1" x14ac:dyDescent="0.35">
      <c r="B44673" t="s">
        <v>4874</v>
      </c>
      <c r="C44673" t="s">
        <v>8</v>
      </c>
      <c r="D44673" t="s">
        <v>6240</v>
      </c>
      <c r="E44673" t="s">
        <v>23</v>
      </c>
      <c r="F44673" t="s">
        <v>6274</v>
      </c>
      <c r="J44673">
        <v>45241.32</v>
      </c>
      <c r="K44673">
        <v>44486</v>
      </c>
    </row>
    <row r="44674" spans="2:11" hidden="1" x14ac:dyDescent="0.35">
      <c r="B44674" t="s">
        <v>22585</v>
      </c>
      <c r="D44674" t="s">
        <v>6240</v>
      </c>
      <c r="E44674" t="s">
        <v>17133</v>
      </c>
      <c r="F44674" t="s">
        <v>22586</v>
      </c>
      <c r="J44674">
        <v>3475.9</v>
      </c>
      <c r="K44674">
        <v>5512</v>
      </c>
    </row>
    <row r="44675" spans="2:11" hidden="1" x14ac:dyDescent="0.35">
      <c r="B44675" t="s">
        <v>1840</v>
      </c>
      <c r="C44675" t="s">
        <v>112</v>
      </c>
      <c r="D44675" t="s">
        <v>6240</v>
      </c>
      <c r="E44675" t="s">
        <v>542</v>
      </c>
      <c r="F44675" t="s">
        <v>1507</v>
      </c>
      <c r="J44675">
        <v>0</v>
      </c>
      <c r="K44675">
        <v>15080</v>
      </c>
    </row>
    <row r="44676" spans="2:11" hidden="1" x14ac:dyDescent="0.35">
      <c r="B44676" t="s">
        <v>2857</v>
      </c>
      <c r="D44676" t="s">
        <v>6240</v>
      </c>
      <c r="E44676" t="s">
        <v>978</v>
      </c>
      <c r="F44676" t="s">
        <v>6275</v>
      </c>
      <c r="J44676">
        <v>46464.2</v>
      </c>
      <c r="K44676">
        <v>45994</v>
      </c>
    </row>
    <row r="44677" spans="2:11" hidden="1" x14ac:dyDescent="0.35">
      <c r="B44677" t="s">
        <v>667</v>
      </c>
      <c r="C44677" t="s">
        <v>42</v>
      </c>
      <c r="D44677" t="s">
        <v>6240</v>
      </c>
      <c r="E44677" t="s">
        <v>43</v>
      </c>
      <c r="F44677" t="s">
        <v>3310</v>
      </c>
      <c r="J44677">
        <v>60336.28</v>
      </c>
      <c r="K44677">
        <v>51937</v>
      </c>
    </row>
    <row r="44678" spans="2:11" hidden="1" x14ac:dyDescent="0.35">
      <c r="B44678" t="s">
        <v>6276</v>
      </c>
      <c r="D44678" t="s">
        <v>6240</v>
      </c>
      <c r="E44678" t="s">
        <v>12323</v>
      </c>
      <c r="F44678" t="s">
        <v>6277</v>
      </c>
      <c r="J44678">
        <v>73805.78</v>
      </c>
      <c r="K44678">
        <v>81287</v>
      </c>
    </row>
    <row r="44679" spans="2:11" hidden="1" x14ac:dyDescent="0.35">
      <c r="B44679" t="s">
        <v>6278</v>
      </c>
      <c r="C44679" t="s">
        <v>38</v>
      </c>
      <c r="D44679" t="s">
        <v>6240</v>
      </c>
      <c r="E44679" t="s">
        <v>6271</v>
      </c>
      <c r="F44679" t="s">
        <v>6279</v>
      </c>
      <c r="J44679">
        <v>29777.11</v>
      </c>
      <c r="K44679">
        <v>30280</v>
      </c>
    </row>
    <row r="44680" spans="2:11" hidden="1" x14ac:dyDescent="0.35">
      <c r="B44680" t="s">
        <v>6278</v>
      </c>
      <c r="C44680" t="s">
        <v>38</v>
      </c>
      <c r="D44680" t="s">
        <v>6240</v>
      </c>
      <c r="E44680" t="s">
        <v>20997</v>
      </c>
      <c r="F44680" t="s">
        <v>4476</v>
      </c>
      <c r="J44680">
        <v>1220.52</v>
      </c>
      <c r="K44680">
        <v>35506</v>
      </c>
    </row>
    <row r="44681" spans="2:11" hidden="1" x14ac:dyDescent="0.35">
      <c r="B44681" t="s">
        <v>18787</v>
      </c>
      <c r="C44681" t="s">
        <v>112</v>
      </c>
      <c r="D44681" t="s">
        <v>6240</v>
      </c>
      <c r="E44681" t="s">
        <v>680</v>
      </c>
      <c r="F44681" t="s">
        <v>17785</v>
      </c>
      <c r="J44681">
        <v>48231.98</v>
      </c>
      <c r="K44681">
        <v>46970</v>
      </c>
    </row>
    <row r="44682" spans="2:11" hidden="1" x14ac:dyDescent="0.35">
      <c r="B44682" t="s">
        <v>6280</v>
      </c>
      <c r="D44682" t="s">
        <v>6281</v>
      </c>
      <c r="E44682" t="s">
        <v>2198</v>
      </c>
      <c r="F44682" t="s">
        <v>4212</v>
      </c>
      <c r="J44682">
        <v>47085</v>
      </c>
      <c r="K44682">
        <v>47176</v>
      </c>
    </row>
    <row r="44683" spans="2:11" hidden="1" x14ac:dyDescent="0.35">
      <c r="B44683" t="s">
        <v>3588</v>
      </c>
      <c r="C44683" t="s">
        <v>42</v>
      </c>
      <c r="D44683" t="s">
        <v>6281</v>
      </c>
      <c r="E44683" t="s">
        <v>77</v>
      </c>
      <c r="F44683" t="s">
        <v>3507</v>
      </c>
      <c r="J44683">
        <v>35911.54</v>
      </c>
      <c r="K44683">
        <v>36109</v>
      </c>
    </row>
    <row r="44684" spans="2:11" hidden="1" x14ac:dyDescent="0.35">
      <c r="B44684" t="s">
        <v>6282</v>
      </c>
      <c r="C44684" t="s">
        <v>107</v>
      </c>
      <c r="D44684" t="s">
        <v>6281</v>
      </c>
      <c r="E44684" t="s">
        <v>564</v>
      </c>
      <c r="F44684" t="s">
        <v>6283</v>
      </c>
      <c r="J44684">
        <v>49960.67</v>
      </c>
      <c r="K44684">
        <v>31657</v>
      </c>
    </row>
    <row r="44685" spans="2:11" hidden="1" x14ac:dyDescent="0.35">
      <c r="B44685" t="s">
        <v>16966</v>
      </c>
      <c r="C44685" t="s">
        <v>297</v>
      </c>
      <c r="D44685" t="s">
        <v>6281</v>
      </c>
      <c r="E44685" t="s">
        <v>16778</v>
      </c>
      <c r="F44685" t="s">
        <v>19558</v>
      </c>
      <c r="J44685">
        <v>1051.25</v>
      </c>
      <c r="K44685">
        <v>11310</v>
      </c>
    </row>
    <row r="44686" spans="2:11" hidden="1" x14ac:dyDescent="0.35">
      <c r="B44686" t="s">
        <v>6284</v>
      </c>
      <c r="C44686" t="s">
        <v>112</v>
      </c>
      <c r="D44686" t="s">
        <v>6281</v>
      </c>
      <c r="E44686" t="s">
        <v>240</v>
      </c>
      <c r="F44686" t="s">
        <v>872</v>
      </c>
      <c r="J44686">
        <v>46094.3</v>
      </c>
      <c r="K44686">
        <v>41194</v>
      </c>
    </row>
    <row r="44687" spans="2:11" hidden="1" x14ac:dyDescent="0.35">
      <c r="B44687" t="s">
        <v>3786</v>
      </c>
      <c r="C44687" t="s">
        <v>375</v>
      </c>
      <c r="D44687" t="s">
        <v>6281</v>
      </c>
      <c r="E44687" t="s">
        <v>81</v>
      </c>
      <c r="F44687" t="s">
        <v>18192</v>
      </c>
      <c r="J44687">
        <v>2620</v>
      </c>
      <c r="K44687">
        <v>20800</v>
      </c>
    </row>
    <row r="44688" spans="2:11" hidden="1" x14ac:dyDescent="0.35">
      <c r="B44688" t="s">
        <v>797</v>
      </c>
      <c r="C44688" t="s">
        <v>112</v>
      </c>
      <c r="D44688" t="s">
        <v>18790</v>
      </c>
      <c r="E44688" t="s">
        <v>16778</v>
      </c>
      <c r="F44688" t="s">
        <v>1029</v>
      </c>
      <c r="J44688">
        <v>870</v>
      </c>
      <c r="K44688">
        <v>11310</v>
      </c>
    </row>
    <row r="44689" spans="2:11" hidden="1" x14ac:dyDescent="0.35">
      <c r="B44689" t="s">
        <v>522</v>
      </c>
      <c r="C44689" t="s">
        <v>42</v>
      </c>
      <c r="D44689" t="s">
        <v>6286</v>
      </c>
      <c r="E44689" t="s">
        <v>43</v>
      </c>
      <c r="F44689" t="s">
        <v>3302</v>
      </c>
      <c r="J44689">
        <v>53307.23</v>
      </c>
      <c r="K44689">
        <v>51937</v>
      </c>
    </row>
    <row r="44690" spans="2:11" hidden="1" x14ac:dyDescent="0.35">
      <c r="B44690" t="s">
        <v>119</v>
      </c>
      <c r="C44690" t="s">
        <v>149</v>
      </c>
      <c r="D44690" t="s">
        <v>6289</v>
      </c>
      <c r="E44690" t="s">
        <v>1328</v>
      </c>
      <c r="F44690" t="s">
        <v>6290</v>
      </c>
      <c r="J44690">
        <v>92047.03</v>
      </c>
      <c r="K44690">
        <v>91087</v>
      </c>
    </row>
    <row r="44691" spans="2:11" hidden="1" x14ac:dyDescent="0.35">
      <c r="B44691" t="s">
        <v>6291</v>
      </c>
      <c r="D44691" t="s">
        <v>6292</v>
      </c>
      <c r="E44691" t="s">
        <v>935</v>
      </c>
      <c r="F44691" t="s">
        <v>6293</v>
      </c>
      <c r="J44691">
        <v>42425.36</v>
      </c>
      <c r="K44691">
        <v>38662</v>
      </c>
    </row>
    <row r="44692" spans="2:11" hidden="1" x14ac:dyDescent="0.35">
      <c r="B44692" t="s">
        <v>18791</v>
      </c>
      <c r="C44692" t="s">
        <v>38</v>
      </c>
      <c r="D44692" t="s">
        <v>18792</v>
      </c>
      <c r="E44692" t="s">
        <v>16778</v>
      </c>
      <c r="F44692" t="s">
        <v>16780</v>
      </c>
      <c r="J44692">
        <v>1051.25</v>
      </c>
      <c r="K44692">
        <v>11310</v>
      </c>
    </row>
    <row r="44693" spans="2:11" hidden="1" x14ac:dyDescent="0.35">
      <c r="B44693" t="s">
        <v>536</v>
      </c>
      <c r="C44693" t="s">
        <v>112</v>
      </c>
      <c r="D44693" t="s">
        <v>18792</v>
      </c>
      <c r="E44693" t="s">
        <v>557</v>
      </c>
      <c r="F44693" t="s">
        <v>20225</v>
      </c>
      <c r="J44693">
        <v>13863.8</v>
      </c>
      <c r="K44693">
        <v>32315</v>
      </c>
    </row>
    <row r="44694" spans="2:11" hidden="1" x14ac:dyDescent="0.35">
      <c r="B44694" t="s">
        <v>22587</v>
      </c>
      <c r="C44694" t="s">
        <v>107</v>
      </c>
      <c r="D44694" t="s">
        <v>18792</v>
      </c>
      <c r="E44694" t="s">
        <v>699</v>
      </c>
      <c r="F44694" t="s">
        <v>19725</v>
      </c>
      <c r="J44694">
        <v>20728.37</v>
      </c>
      <c r="K44694">
        <v>43136</v>
      </c>
    </row>
    <row r="44695" spans="2:11" hidden="1" x14ac:dyDescent="0.35">
      <c r="B44695" t="s">
        <v>944</v>
      </c>
      <c r="D44695" t="s">
        <v>6294</v>
      </c>
      <c r="E44695" t="s">
        <v>443</v>
      </c>
      <c r="F44695" t="s">
        <v>1765</v>
      </c>
      <c r="J44695">
        <v>32812.36</v>
      </c>
      <c r="K44695">
        <v>77230</v>
      </c>
    </row>
    <row r="44696" spans="2:11" hidden="1" x14ac:dyDescent="0.35">
      <c r="B44696" t="s">
        <v>220</v>
      </c>
      <c r="C44696" t="s">
        <v>42</v>
      </c>
      <c r="D44696" t="s">
        <v>6295</v>
      </c>
      <c r="E44696" t="s">
        <v>1202</v>
      </c>
      <c r="F44696" t="s">
        <v>5608</v>
      </c>
      <c r="J44696">
        <v>44169.69</v>
      </c>
      <c r="K44696">
        <v>36590</v>
      </c>
    </row>
    <row r="44697" spans="2:11" hidden="1" x14ac:dyDescent="0.35">
      <c r="B44697" t="s">
        <v>1840</v>
      </c>
      <c r="C44697" t="s">
        <v>42</v>
      </c>
      <c r="D44697" t="s">
        <v>6298</v>
      </c>
      <c r="E44697" t="s">
        <v>43</v>
      </c>
      <c r="F44697" t="s">
        <v>6299</v>
      </c>
      <c r="J44697">
        <v>115840.92</v>
      </c>
      <c r="K44697">
        <v>66400</v>
      </c>
    </row>
    <row r="44698" spans="2:11" hidden="1" x14ac:dyDescent="0.35">
      <c r="B44698" t="s">
        <v>314</v>
      </c>
      <c r="C44698" t="s">
        <v>8</v>
      </c>
      <c r="D44698" t="s">
        <v>6300</v>
      </c>
      <c r="E44698" t="s">
        <v>299</v>
      </c>
      <c r="F44698" t="s">
        <v>6301</v>
      </c>
      <c r="J44698">
        <v>72664.320000000007</v>
      </c>
      <c r="K44698">
        <v>72200</v>
      </c>
    </row>
    <row r="44699" spans="2:11" hidden="1" x14ac:dyDescent="0.35">
      <c r="B44699" t="s">
        <v>3786</v>
      </c>
      <c r="C44699" t="s">
        <v>427</v>
      </c>
      <c r="D44699" t="s">
        <v>6300</v>
      </c>
      <c r="E44699" t="s">
        <v>4936</v>
      </c>
      <c r="F44699" t="s">
        <v>2582</v>
      </c>
      <c r="J44699">
        <v>61840.79</v>
      </c>
      <c r="K44699">
        <v>57535</v>
      </c>
    </row>
    <row r="44700" spans="2:11" hidden="1" x14ac:dyDescent="0.35">
      <c r="B44700" t="s">
        <v>858</v>
      </c>
      <c r="C44700" t="s">
        <v>14</v>
      </c>
      <c r="D44700" t="s">
        <v>6302</v>
      </c>
      <c r="E44700" t="s">
        <v>81</v>
      </c>
      <c r="F44700" t="s">
        <v>19501</v>
      </c>
      <c r="K44700">
        <v>24960</v>
      </c>
    </row>
    <row r="44701" spans="2:11" hidden="1" x14ac:dyDescent="0.35">
      <c r="B44701" t="s">
        <v>870</v>
      </c>
      <c r="C44701" t="s">
        <v>38</v>
      </c>
      <c r="D44701" t="s">
        <v>6302</v>
      </c>
      <c r="E44701" t="s">
        <v>8208</v>
      </c>
      <c r="F44701" t="s">
        <v>17523</v>
      </c>
      <c r="J44701">
        <v>50699.14</v>
      </c>
      <c r="K44701">
        <v>53900</v>
      </c>
    </row>
    <row r="44702" spans="2:11" hidden="1" x14ac:dyDescent="0.35">
      <c r="B44702" t="s">
        <v>6344</v>
      </c>
      <c r="C44702" t="s">
        <v>124</v>
      </c>
      <c r="D44702" t="s">
        <v>6302</v>
      </c>
      <c r="E44702" t="s">
        <v>16778</v>
      </c>
      <c r="F44702" t="s">
        <v>2798</v>
      </c>
      <c r="J44702">
        <v>1051.25</v>
      </c>
      <c r="K44702">
        <v>11310</v>
      </c>
    </row>
    <row r="44703" spans="2:11" hidden="1" x14ac:dyDescent="0.35">
      <c r="B44703" t="s">
        <v>18793</v>
      </c>
      <c r="C44703" t="s">
        <v>124</v>
      </c>
      <c r="D44703" t="s">
        <v>6302</v>
      </c>
      <c r="E44703" t="s">
        <v>16778</v>
      </c>
      <c r="F44703" t="s">
        <v>1029</v>
      </c>
      <c r="J44703">
        <v>1015</v>
      </c>
      <c r="K44703">
        <v>11310</v>
      </c>
    </row>
    <row r="44704" spans="2:11" hidden="1" x14ac:dyDescent="0.35">
      <c r="B44704" t="s">
        <v>2954</v>
      </c>
      <c r="C44704" t="s">
        <v>124</v>
      </c>
      <c r="D44704" t="s">
        <v>6302</v>
      </c>
      <c r="E44704" t="s">
        <v>43</v>
      </c>
      <c r="F44704" t="s">
        <v>6304</v>
      </c>
      <c r="J44704">
        <v>74284.75</v>
      </c>
      <c r="K44704">
        <v>58244</v>
      </c>
    </row>
    <row r="44705" spans="2:11" hidden="1" x14ac:dyDescent="0.35">
      <c r="B44705" t="s">
        <v>1469</v>
      </c>
      <c r="C44705" t="s">
        <v>21</v>
      </c>
      <c r="D44705" t="s">
        <v>6568</v>
      </c>
      <c r="E44705" t="s">
        <v>373</v>
      </c>
      <c r="F44705" t="s">
        <v>1215</v>
      </c>
      <c r="J44705">
        <v>35104.07</v>
      </c>
      <c r="K44705">
        <v>35498</v>
      </c>
    </row>
    <row r="44706" spans="2:11" hidden="1" x14ac:dyDescent="0.35">
      <c r="B44706" t="s">
        <v>6348</v>
      </c>
      <c r="D44706" t="s">
        <v>6349</v>
      </c>
      <c r="E44706" t="s">
        <v>6350</v>
      </c>
      <c r="F44706" t="s">
        <v>3477</v>
      </c>
      <c r="J44706">
        <v>64980.55</v>
      </c>
      <c r="K44706">
        <v>65300</v>
      </c>
    </row>
    <row r="44707" spans="2:11" hidden="1" x14ac:dyDescent="0.35">
      <c r="B44707" t="s">
        <v>459</v>
      </c>
      <c r="C44707" t="s">
        <v>8</v>
      </c>
      <c r="D44707" t="s">
        <v>6733</v>
      </c>
      <c r="E44707" t="s">
        <v>2694</v>
      </c>
      <c r="F44707" t="s">
        <v>4949</v>
      </c>
      <c r="J44707">
        <v>44050.96</v>
      </c>
      <c r="K44707">
        <v>43779</v>
      </c>
    </row>
    <row r="44708" spans="2:11" hidden="1" x14ac:dyDescent="0.35">
      <c r="B44708" t="s">
        <v>17398</v>
      </c>
      <c r="C44708" t="s">
        <v>107</v>
      </c>
      <c r="D44708" t="s">
        <v>6568</v>
      </c>
      <c r="E44708" t="s">
        <v>16778</v>
      </c>
      <c r="F44708" t="s">
        <v>16780</v>
      </c>
      <c r="J44708">
        <v>1018.63</v>
      </c>
      <c r="K44708">
        <v>11310</v>
      </c>
    </row>
    <row r="44709" spans="2:11" hidden="1" x14ac:dyDescent="0.35">
      <c r="B44709" t="s">
        <v>536</v>
      </c>
      <c r="C44709" t="s">
        <v>149</v>
      </c>
      <c r="D44709" t="s">
        <v>6568</v>
      </c>
      <c r="E44709" t="s">
        <v>43</v>
      </c>
      <c r="F44709" t="s">
        <v>6570</v>
      </c>
      <c r="J44709">
        <v>59831.38</v>
      </c>
      <c r="K44709">
        <v>59991</v>
      </c>
    </row>
    <row r="44710" spans="2:11" hidden="1" x14ac:dyDescent="0.35">
      <c r="B44710" t="s">
        <v>46</v>
      </c>
      <c r="C44710" t="s">
        <v>47</v>
      </c>
      <c r="D44710" t="s">
        <v>6734</v>
      </c>
      <c r="E44710" t="s">
        <v>243</v>
      </c>
      <c r="F44710" t="s">
        <v>1948</v>
      </c>
      <c r="J44710">
        <v>40072.370000000003</v>
      </c>
      <c r="K44710">
        <v>36139</v>
      </c>
    </row>
    <row r="44711" spans="2:11" hidden="1" x14ac:dyDescent="0.35">
      <c r="B44711" t="s">
        <v>22588</v>
      </c>
      <c r="C44711" t="s">
        <v>47</v>
      </c>
      <c r="D44711" t="s">
        <v>6568</v>
      </c>
      <c r="E44711" t="s">
        <v>16778</v>
      </c>
      <c r="F44711" t="s">
        <v>19370</v>
      </c>
      <c r="K44711">
        <v>11310</v>
      </c>
    </row>
    <row r="44712" spans="2:11" hidden="1" x14ac:dyDescent="0.35">
      <c r="B44712" t="s">
        <v>22589</v>
      </c>
      <c r="C44712" t="s">
        <v>927</v>
      </c>
      <c r="D44712" t="s">
        <v>6443</v>
      </c>
      <c r="E44712" t="s">
        <v>16778</v>
      </c>
      <c r="F44712" t="s">
        <v>19377</v>
      </c>
      <c r="J44712">
        <v>833.75</v>
      </c>
      <c r="K44712">
        <v>11310</v>
      </c>
    </row>
    <row r="44713" spans="2:11" hidden="1" x14ac:dyDescent="0.35">
      <c r="B44713" t="s">
        <v>1805</v>
      </c>
      <c r="C44713" t="s">
        <v>375</v>
      </c>
      <c r="D44713" t="s">
        <v>6736</v>
      </c>
      <c r="E44713" t="s">
        <v>2594</v>
      </c>
      <c r="F44713" t="s">
        <v>6737</v>
      </c>
      <c r="J44713">
        <v>59531.92</v>
      </c>
      <c r="K44713">
        <v>60074</v>
      </c>
    </row>
    <row r="44714" spans="2:11" hidden="1" x14ac:dyDescent="0.35">
      <c r="B44714" t="s">
        <v>19830</v>
      </c>
      <c r="C44714" t="s">
        <v>14</v>
      </c>
      <c r="D44714" t="s">
        <v>6568</v>
      </c>
      <c r="E44714" t="s">
        <v>5524</v>
      </c>
      <c r="F44714" t="s">
        <v>40</v>
      </c>
      <c r="J44714">
        <v>2177.11</v>
      </c>
      <c r="K44714">
        <v>18408</v>
      </c>
    </row>
    <row r="44715" spans="2:11" hidden="1" x14ac:dyDescent="0.35">
      <c r="B44715" t="s">
        <v>88</v>
      </c>
      <c r="C44715" t="s">
        <v>21</v>
      </c>
      <c r="D44715" t="s">
        <v>6568</v>
      </c>
      <c r="E44715" t="s">
        <v>303</v>
      </c>
      <c r="F44715" t="s">
        <v>718</v>
      </c>
      <c r="J44715">
        <v>68526.600000000006</v>
      </c>
      <c r="K44715">
        <v>58933</v>
      </c>
    </row>
    <row r="44716" spans="2:11" hidden="1" x14ac:dyDescent="0.35">
      <c r="B44716" t="s">
        <v>2701</v>
      </c>
      <c r="D44716" t="s">
        <v>6568</v>
      </c>
      <c r="E44716" t="s">
        <v>881</v>
      </c>
      <c r="F44716" t="s">
        <v>6571</v>
      </c>
      <c r="J44716">
        <v>41283.56</v>
      </c>
      <c r="K44716">
        <v>39853</v>
      </c>
    </row>
    <row r="44717" spans="2:11" hidden="1" x14ac:dyDescent="0.35">
      <c r="B44717" t="s">
        <v>4181</v>
      </c>
      <c r="C44717" t="s">
        <v>8</v>
      </c>
      <c r="D44717" t="s">
        <v>6568</v>
      </c>
      <c r="E44717" t="s">
        <v>16</v>
      </c>
      <c r="F44717" t="s">
        <v>6331</v>
      </c>
      <c r="J44717">
        <v>35396</v>
      </c>
      <c r="K44717">
        <v>34175</v>
      </c>
    </row>
    <row r="44718" spans="2:11" hidden="1" x14ac:dyDescent="0.35">
      <c r="B44718" t="s">
        <v>11658</v>
      </c>
      <c r="C44718" t="s">
        <v>8</v>
      </c>
      <c r="D44718" t="s">
        <v>6573</v>
      </c>
      <c r="E44718" t="s">
        <v>16778</v>
      </c>
      <c r="F44718" t="s">
        <v>19357</v>
      </c>
      <c r="K44718">
        <v>11310</v>
      </c>
    </row>
    <row r="44719" spans="2:11" hidden="1" x14ac:dyDescent="0.35">
      <c r="B44719" t="s">
        <v>22590</v>
      </c>
      <c r="C44719" t="s">
        <v>47</v>
      </c>
      <c r="D44719" t="s">
        <v>6573</v>
      </c>
      <c r="E44719" t="s">
        <v>16778</v>
      </c>
      <c r="F44719" t="s">
        <v>19357</v>
      </c>
      <c r="K44719">
        <v>11310</v>
      </c>
    </row>
    <row r="44720" spans="2:11" hidden="1" x14ac:dyDescent="0.35">
      <c r="B44720" t="s">
        <v>22591</v>
      </c>
      <c r="C44720" t="s">
        <v>42</v>
      </c>
      <c r="D44720" t="s">
        <v>6573</v>
      </c>
      <c r="E44720" t="s">
        <v>16778</v>
      </c>
      <c r="F44720" t="s">
        <v>19357</v>
      </c>
      <c r="K44720">
        <v>11310</v>
      </c>
    </row>
    <row r="44721" spans="2:11" hidden="1" x14ac:dyDescent="0.35">
      <c r="B44721" t="s">
        <v>331</v>
      </c>
      <c r="C44721" t="s">
        <v>375</v>
      </c>
      <c r="D44721" t="s">
        <v>6573</v>
      </c>
      <c r="E44721" t="s">
        <v>16778</v>
      </c>
      <c r="F44721" t="s">
        <v>19357</v>
      </c>
      <c r="K44721">
        <v>11310</v>
      </c>
    </row>
    <row r="44722" spans="2:11" hidden="1" x14ac:dyDescent="0.35">
      <c r="B44722" t="s">
        <v>6572</v>
      </c>
      <c r="C44722" t="s">
        <v>124</v>
      </c>
      <c r="D44722" t="s">
        <v>6573</v>
      </c>
      <c r="E44722" t="s">
        <v>1732</v>
      </c>
      <c r="F44722" t="s">
        <v>6574</v>
      </c>
      <c r="J44722">
        <v>55831.53</v>
      </c>
      <c r="K44722">
        <v>56607</v>
      </c>
    </row>
    <row r="44723" spans="2:11" hidden="1" x14ac:dyDescent="0.35">
      <c r="B44723" t="s">
        <v>6575</v>
      </c>
      <c r="C44723" t="s">
        <v>112</v>
      </c>
      <c r="D44723" t="s">
        <v>6573</v>
      </c>
      <c r="E44723" t="s">
        <v>3860</v>
      </c>
      <c r="F44723" t="s">
        <v>6576</v>
      </c>
      <c r="J44723">
        <v>39831.699999999997</v>
      </c>
      <c r="K44723">
        <v>37954</v>
      </c>
    </row>
    <row r="44724" spans="2:11" hidden="1" x14ac:dyDescent="0.35">
      <c r="B44724" t="s">
        <v>2587</v>
      </c>
      <c r="C44724" t="s">
        <v>47</v>
      </c>
      <c r="D44724" t="s">
        <v>6573</v>
      </c>
      <c r="E44724" t="s">
        <v>16778</v>
      </c>
      <c r="F44724" t="s">
        <v>19357</v>
      </c>
      <c r="K44724">
        <v>11310</v>
      </c>
    </row>
    <row r="44725" spans="2:11" hidden="1" x14ac:dyDescent="0.35">
      <c r="B44725" t="s">
        <v>2647</v>
      </c>
      <c r="C44725" t="s">
        <v>32</v>
      </c>
      <c r="D44725" t="s">
        <v>6573</v>
      </c>
      <c r="E44725" t="s">
        <v>16778</v>
      </c>
      <c r="F44725" t="s">
        <v>19377</v>
      </c>
      <c r="J44725">
        <v>1051.25</v>
      </c>
      <c r="K44725">
        <v>11310</v>
      </c>
    </row>
    <row r="44726" spans="2:11" hidden="1" x14ac:dyDescent="0.35">
      <c r="B44726" t="s">
        <v>10447</v>
      </c>
      <c r="C44726" t="s">
        <v>297</v>
      </c>
      <c r="D44726" t="s">
        <v>6219</v>
      </c>
      <c r="E44726" t="s">
        <v>11414</v>
      </c>
      <c r="F44726" t="s">
        <v>19856</v>
      </c>
      <c r="J44726">
        <v>14639.64</v>
      </c>
      <c r="K44726">
        <v>34562</v>
      </c>
    </row>
    <row r="44727" spans="2:11" hidden="1" x14ac:dyDescent="0.35">
      <c r="B44727" t="s">
        <v>22592</v>
      </c>
      <c r="C44727" t="s">
        <v>42</v>
      </c>
      <c r="D44727" t="s">
        <v>6219</v>
      </c>
      <c r="E44727" t="s">
        <v>81</v>
      </c>
      <c r="F44727" t="s">
        <v>17075</v>
      </c>
      <c r="J44727">
        <v>12789.7</v>
      </c>
      <c r="K44727">
        <v>20800</v>
      </c>
    </row>
    <row r="44728" spans="2:11" hidden="1" x14ac:dyDescent="0.35">
      <c r="B44728" t="s">
        <v>18810</v>
      </c>
      <c r="C44728" t="s">
        <v>197</v>
      </c>
      <c r="D44728" t="s">
        <v>6219</v>
      </c>
      <c r="E44728" t="s">
        <v>43</v>
      </c>
      <c r="F44728" t="s">
        <v>17269</v>
      </c>
      <c r="J44728">
        <v>51251.85</v>
      </c>
      <c r="K44728">
        <v>43895</v>
      </c>
    </row>
    <row r="44729" spans="2:11" hidden="1" x14ac:dyDescent="0.35">
      <c r="B44729" t="s">
        <v>6580</v>
      </c>
      <c r="C44729" t="s">
        <v>47</v>
      </c>
      <c r="D44729" t="s">
        <v>6219</v>
      </c>
      <c r="E44729" t="s">
        <v>16855</v>
      </c>
      <c r="F44729" t="s">
        <v>609</v>
      </c>
      <c r="J44729">
        <v>69912.45</v>
      </c>
      <c r="K44729">
        <v>61727</v>
      </c>
    </row>
    <row r="44730" spans="2:11" hidden="1" x14ac:dyDescent="0.35">
      <c r="B44730" t="s">
        <v>6581</v>
      </c>
      <c r="D44730" t="s">
        <v>6219</v>
      </c>
      <c r="E44730" t="s">
        <v>2789</v>
      </c>
      <c r="F44730" t="s">
        <v>5440</v>
      </c>
      <c r="J44730">
        <v>34322.129999999997</v>
      </c>
      <c r="K44730">
        <v>32241</v>
      </c>
    </row>
    <row r="44731" spans="2:11" hidden="1" x14ac:dyDescent="0.35">
      <c r="B44731" t="s">
        <v>2014</v>
      </c>
      <c r="C44731" t="s">
        <v>42</v>
      </c>
      <c r="D44731" t="s">
        <v>6219</v>
      </c>
      <c r="E44731" t="s">
        <v>43</v>
      </c>
      <c r="F44731" t="s">
        <v>17404</v>
      </c>
      <c r="J44731">
        <v>55071.85</v>
      </c>
      <c r="K44731">
        <v>43239</v>
      </c>
    </row>
    <row r="44732" spans="2:11" hidden="1" x14ac:dyDescent="0.35">
      <c r="B44732" t="s">
        <v>6222</v>
      </c>
      <c r="C44732" t="s">
        <v>21</v>
      </c>
      <c r="D44732" t="s">
        <v>6219</v>
      </c>
      <c r="E44732" t="s">
        <v>202</v>
      </c>
      <c r="F44732" t="s">
        <v>983</v>
      </c>
      <c r="J44732">
        <v>7640</v>
      </c>
      <c r="K44732">
        <v>33280</v>
      </c>
    </row>
    <row r="44733" spans="2:11" hidden="1" x14ac:dyDescent="0.35">
      <c r="B44733" t="s">
        <v>22593</v>
      </c>
      <c r="C44733" t="s">
        <v>42</v>
      </c>
      <c r="D44733" t="s">
        <v>6219</v>
      </c>
      <c r="E44733" t="s">
        <v>16778</v>
      </c>
      <c r="F44733" t="s">
        <v>19357</v>
      </c>
      <c r="K44733">
        <v>11310</v>
      </c>
    </row>
    <row r="44734" spans="2:11" hidden="1" x14ac:dyDescent="0.35">
      <c r="B44734" t="s">
        <v>6421</v>
      </c>
      <c r="C44734" t="s">
        <v>42</v>
      </c>
      <c r="D44734" t="s">
        <v>6219</v>
      </c>
      <c r="E44734" t="s">
        <v>16778</v>
      </c>
      <c r="F44734" t="s">
        <v>1850</v>
      </c>
      <c r="K44734">
        <v>11310</v>
      </c>
    </row>
    <row r="44735" spans="2:11" hidden="1" x14ac:dyDescent="0.35">
      <c r="B44735" t="s">
        <v>220</v>
      </c>
      <c r="C44735" t="s">
        <v>149</v>
      </c>
      <c r="D44735" t="s">
        <v>6224</v>
      </c>
      <c r="E44735" t="s">
        <v>213</v>
      </c>
      <c r="F44735" t="s">
        <v>17996</v>
      </c>
      <c r="J44735">
        <v>14667.33</v>
      </c>
      <c r="K44735">
        <v>16432</v>
      </c>
    </row>
    <row r="44736" spans="2:11" hidden="1" x14ac:dyDescent="0.35">
      <c r="B44736" t="s">
        <v>6227</v>
      </c>
      <c r="D44736" t="s">
        <v>6224</v>
      </c>
      <c r="E44736" t="s">
        <v>6228</v>
      </c>
      <c r="F44736" t="s">
        <v>6229</v>
      </c>
      <c r="J44736">
        <v>39043.78</v>
      </c>
      <c r="K44736">
        <v>34337</v>
      </c>
    </row>
    <row r="44737" spans="2:11" hidden="1" x14ac:dyDescent="0.35">
      <c r="B44737" t="s">
        <v>5655</v>
      </c>
      <c r="C44737" t="s">
        <v>297</v>
      </c>
      <c r="D44737" t="s">
        <v>6224</v>
      </c>
      <c r="E44737" t="s">
        <v>16778</v>
      </c>
      <c r="F44737" t="s">
        <v>19357</v>
      </c>
      <c r="K44737">
        <v>11310</v>
      </c>
    </row>
    <row r="44738" spans="2:11" hidden="1" x14ac:dyDescent="0.35">
      <c r="B44738" t="s">
        <v>22594</v>
      </c>
      <c r="C44738" t="s">
        <v>42</v>
      </c>
      <c r="D44738" t="s">
        <v>6230</v>
      </c>
      <c r="E44738" t="s">
        <v>81</v>
      </c>
      <c r="F44738" t="s">
        <v>22595</v>
      </c>
      <c r="J44738">
        <v>10893.15</v>
      </c>
      <c r="K44738">
        <v>20800</v>
      </c>
    </row>
    <row r="44739" spans="2:11" hidden="1" x14ac:dyDescent="0.35">
      <c r="B44739" t="s">
        <v>4139</v>
      </c>
      <c r="C44739" t="s">
        <v>8</v>
      </c>
      <c r="D44739" t="s">
        <v>6230</v>
      </c>
      <c r="E44739" t="s">
        <v>16855</v>
      </c>
      <c r="F44739" t="s">
        <v>1519</v>
      </c>
      <c r="J44739">
        <v>76296.679999999993</v>
      </c>
      <c r="K44739">
        <v>61727</v>
      </c>
    </row>
    <row r="44740" spans="2:11" hidden="1" x14ac:dyDescent="0.35">
      <c r="B44740" t="s">
        <v>697</v>
      </c>
      <c r="C44740" t="s">
        <v>47</v>
      </c>
      <c r="D44740" t="s">
        <v>6230</v>
      </c>
      <c r="E44740" t="s">
        <v>16778</v>
      </c>
      <c r="F44740" t="s">
        <v>19357</v>
      </c>
      <c r="K44740">
        <v>11310</v>
      </c>
    </row>
    <row r="44741" spans="2:11" hidden="1" x14ac:dyDescent="0.35">
      <c r="B44741" t="s">
        <v>697</v>
      </c>
      <c r="C44741" t="s">
        <v>134</v>
      </c>
      <c r="D44741" t="s">
        <v>6230</v>
      </c>
      <c r="E44741" t="s">
        <v>5288</v>
      </c>
      <c r="F44741" t="s">
        <v>17093</v>
      </c>
      <c r="J44741">
        <v>32537.14</v>
      </c>
      <c r="K44741">
        <v>34718</v>
      </c>
    </row>
    <row r="44742" spans="2:11" hidden="1" x14ac:dyDescent="0.35">
      <c r="B44742" t="s">
        <v>2719</v>
      </c>
      <c r="C44742" t="s">
        <v>38</v>
      </c>
      <c r="D44742" t="s">
        <v>6443</v>
      </c>
      <c r="E44742" t="s">
        <v>489</v>
      </c>
      <c r="F44742" t="s">
        <v>6446</v>
      </c>
      <c r="J44742">
        <v>73899.13</v>
      </c>
      <c r="K44742">
        <v>66211</v>
      </c>
    </row>
    <row r="44743" spans="2:11" hidden="1" x14ac:dyDescent="0.35">
      <c r="B44743" t="s">
        <v>1467</v>
      </c>
      <c r="C44743" t="s">
        <v>47</v>
      </c>
      <c r="D44743" t="s">
        <v>6736</v>
      </c>
      <c r="E44743" t="s">
        <v>230</v>
      </c>
      <c r="F44743" t="s">
        <v>304</v>
      </c>
      <c r="J44743">
        <v>105483.16</v>
      </c>
      <c r="K44743">
        <v>70091</v>
      </c>
    </row>
    <row r="44744" spans="2:11" hidden="1" x14ac:dyDescent="0.35">
      <c r="B44744" t="s">
        <v>6447</v>
      </c>
      <c r="D44744" t="s">
        <v>6448</v>
      </c>
      <c r="E44744" t="s">
        <v>580</v>
      </c>
      <c r="F44744" t="s">
        <v>6449</v>
      </c>
      <c r="J44744">
        <v>53209.29</v>
      </c>
      <c r="K44744">
        <v>51392</v>
      </c>
    </row>
    <row r="44745" spans="2:11" hidden="1" x14ac:dyDescent="0.35">
      <c r="B44745" t="s">
        <v>329</v>
      </c>
      <c r="C44745" t="s">
        <v>124</v>
      </c>
      <c r="D44745" t="s">
        <v>6738</v>
      </c>
      <c r="E44745" t="s">
        <v>637</v>
      </c>
      <c r="F44745" t="s">
        <v>4977</v>
      </c>
      <c r="J44745">
        <v>35006.050000000003</v>
      </c>
      <c r="K44745">
        <v>31314</v>
      </c>
    </row>
    <row r="44746" spans="2:11" hidden="1" x14ac:dyDescent="0.35">
      <c r="B44746" t="s">
        <v>6451</v>
      </c>
      <c r="D44746" t="s">
        <v>6452</v>
      </c>
      <c r="E44746" t="s">
        <v>1202</v>
      </c>
      <c r="F44746" t="s">
        <v>2771</v>
      </c>
      <c r="J44746">
        <v>36499</v>
      </c>
      <c r="K44746">
        <v>36590</v>
      </c>
    </row>
    <row r="44747" spans="2:11" hidden="1" x14ac:dyDescent="0.35">
      <c r="B44747" t="s">
        <v>2235</v>
      </c>
      <c r="C44747" t="s">
        <v>149</v>
      </c>
      <c r="D44747" t="s">
        <v>6739</v>
      </c>
      <c r="E44747" t="s">
        <v>43</v>
      </c>
      <c r="F44747" t="s">
        <v>25</v>
      </c>
      <c r="J44747">
        <v>79294.44</v>
      </c>
      <c r="K44747">
        <v>61740</v>
      </c>
    </row>
    <row r="44748" spans="2:11" hidden="1" x14ac:dyDescent="0.35">
      <c r="B44748" t="s">
        <v>18760</v>
      </c>
      <c r="C44748" t="s">
        <v>21</v>
      </c>
      <c r="D44748" t="s">
        <v>6458</v>
      </c>
      <c r="E44748" t="s">
        <v>909</v>
      </c>
      <c r="F44748" t="s">
        <v>16865</v>
      </c>
      <c r="J44748">
        <v>13729.39</v>
      </c>
      <c r="K44748">
        <v>33510</v>
      </c>
    </row>
    <row r="44749" spans="2:11" hidden="1" x14ac:dyDescent="0.35">
      <c r="B44749" t="s">
        <v>2427</v>
      </c>
      <c r="C44749" t="s">
        <v>8</v>
      </c>
      <c r="D44749" t="s">
        <v>22596</v>
      </c>
      <c r="E44749" t="s">
        <v>16778</v>
      </c>
      <c r="F44749" t="s">
        <v>19356</v>
      </c>
      <c r="K44749">
        <v>11310</v>
      </c>
    </row>
    <row r="44750" spans="2:11" hidden="1" x14ac:dyDescent="0.35">
      <c r="B44750" t="s">
        <v>6464</v>
      </c>
      <c r="C44750" t="s">
        <v>124</v>
      </c>
      <c r="D44750" t="s">
        <v>6458</v>
      </c>
      <c r="E44750" t="s">
        <v>16778</v>
      </c>
      <c r="F44750" t="s">
        <v>16780</v>
      </c>
      <c r="K44750">
        <v>11310</v>
      </c>
    </row>
    <row r="44751" spans="2:11" hidden="1" x14ac:dyDescent="0.35">
      <c r="B44751" t="s">
        <v>1025</v>
      </c>
      <c r="C44751" t="s">
        <v>14</v>
      </c>
      <c r="D44751" t="s">
        <v>22597</v>
      </c>
      <c r="E44751" t="s">
        <v>16778</v>
      </c>
      <c r="F44751" t="s">
        <v>19357</v>
      </c>
      <c r="K44751">
        <v>11310</v>
      </c>
    </row>
    <row r="44752" spans="2:11" hidden="1" x14ac:dyDescent="0.35">
      <c r="B44752" t="s">
        <v>2954</v>
      </c>
      <c r="C44752" t="s">
        <v>21</v>
      </c>
      <c r="D44752" t="s">
        <v>6470</v>
      </c>
      <c r="E44752" t="s">
        <v>3737</v>
      </c>
      <c r="F44752" t="s">
        <v>165</v>
      </c>
      <c r="J44752">
        <v>42293.21</v>
      </c>
      <c r="K44752">
        <v>44599</v>
      </c>
    </row>
    <row r="44753" spans="2:11" hidden="1" x14ac:dyDescent="0.35">
      <c r="B44753" t="s">
        <v>2872</v>
      </c>
      <c r="C44753" t="s">
        <v>42</v>
      </c>
      <c r="D44753" t="s">
        <v>6477</v>
      </c>
      <c r="E44753" t="s">
        <v>43</v>
      </c>
      <c r="F44753" t="s">
        <v>3467</v>
      </c>
      <c r="J44753">
        <v>64092.11</v>
      </c>
      <c r="K44753">
        <v>61740</v>
      </c>
    </row>
    <row r="44754" spans="2:11" hidden="1" x14ac:dyDescent="0.35">
      <c r="B44754" t="s">
        <v>6487</v>
      </c>
      <c r="C44754" t="s">
        <v>124</v>
      </c>
      <c r="D44754" t="s">
        <v>6477</v>
      </c>
      <c r="E44754" t="s">
        <v>452</v>
      </c>
      <c r="F44754" t="s">
        <v>6488</v>
      </c>
      <c r="J44754">
        <v>45577.64</v>
      </c>
      <c r="K44754">
        <v>39749</v>
      </c>
    </row>
    <row r="44755" spans="2:11" hidden="1" x14ac:dyDescent="0.35">
      <c r="B44755" t="s">
        <v>1149</v>
      </c>
      <c r="C44755" t="s">
        <v>297</v>
      </c>
      <c r="D44755" t="s">
        <v>6477</v>
      </c>
      <c r="E44755" t="s">
        <v>16778</v>
      </c>
      <c r="F44755" t="s">
        <v>19370</v>
      </c>
      <c r="K44755">
        <v>11310</v>
      </c>
    </row>
    <row r="44756" spans="2:11" hidden="1" x14ac:dyDescent="0.35">
      <c r="B44756" t="s">
        <v>6521</v>
      </c>
      <c r="D44756" t="s">
        <v>6477</v>
      </c>
      <c r="E44756" t="s">
        <v>412</v>
      </c>
      <c r="F44756" t="s">
        <v>4587</v>
      </c>
      <c r="J44756">
        <v>28786.54</v>
      </c>
      <c r="K44756">
        <v>32241</v>
      </c>
    </row>
    <row r="44757" spans="2:11" hidden="1" x14ac:dyDescent="0.35">
      <c r="B44757" t="s">
        <v>329</v>
      </c>
      <c r="C44757" t="s">
        <v>21</v>
      </c>
      <c r="D44757" t="s">
        <v>6477</v>
      </c>
      <c r="E44757" t="s">
        <v>16778</v>
      </c>
      <c r="F44757" t="s">
        <v>19357</v>
      </c>
      <c r="K44757">
        <v>11310</v>
      </c>
    </row>
    <row r="44758" spans="2:11" hidden="1" x14ac:dyDescent="0.35">
      <c r="B44758" t="s">
        <v>1267</v>
      </c>
      <c r="C44758" t="s">
        <v>112</v>
      </c>
      <c r="D44758" t="s">
        <v>22598</v>
      </c>
      <c r="E44758" t="s">
        <v>16778</v>
      </c>
      <c r="F44758" t="s">
        <v>40</v>
      </c>
      <c r="K44758">
        <v>11310</v>
      </c>
    </row>
    <row r="44759" spans="2:11" hidden="1" x14ac:dyDescent="0.35">
      <c r="B44759" t="s">
        <v>11650</v>
      </c>
      <c r="C44759" t="s">
        <v>21</v>
      </c>
      <c r="D44759" t="s">
        <v>6523</v>
      </c>
      <c r="E44759" t="s">
        <v>16778</v>
      </c>
      <c r="F44759" t="s">
        <v>19558</v>
      </c>
      <c r="J44759">
        <v>1051.25</v>
      </c>
      <c r="K44759">
        <v>11310</v>
      </c>
    </row>
    <row r="44760" spans="2:11" hidden="1" x14ac:dyDescent="0.35">
      <c r="B44760" t="s">
        <v>1241</v>
      </c>
      <c r="C44760" t="s">
        <v>21</v>
      </c>
      <c r="D44760" t="s">
        <v>6523</v>
      </c>
      <c r="E44760" t="s">
        <v>6524</v>
      </c>
      <c r="F44760" t="s">
        <v>6526</v>
      </c>
      <c r="J44760">
        <v>80123.92</v>
      </c>
      <c r="K44760">
        <v>79300</v>
      </c>
    </row>
    <row r="44761" spans="2:11" hidden="1" x14ac:dyDescent="0.35">
      <c r="B44761" t="s">
        <v>6532</v>
      </c>
      <c r="C44761" t="s">
        <v>38</v>
      </c>
      <c r="D44761" t="s">
        <v>6523</v>
      </c>
      <c r="E44761" t="s">
        <v>240</v>
      </c>
      <c r="F44761" t="s">
        <v>6533</v>
      </c>
      <c r="J44761">
        <v>46116.46</v>
      </c>
      <c r="K44761">
        <v>45994</v>
      </c>
    </row>
    <row r="44762" spans="2:11" hidden="1" x14ac:dyDescent="0.35">
      <c r="B44762" t="s">
        <v>763</v>
      </c>
      <c r="C44762" t="s">
        <v>427</v>
      </c>
      <c r="D44762" t="s">
        <v>6523</v>
      </c>
      <c r="E44762" t="s">
        <v>2720</v>
      </c>
      <c r="F44762" t="s">
        <v>19508</v>
      </c>
      <c r="J44762">
        <v>18903.259999999998</v>
      </c>
      <c r="K44762">
        <v>27958</v>
      </c>
    </row>
    <row r="44763" spans="2:11" hidden="1" x14ac:dyDescent="0.35">
      <c r="B44763" t="s">
        <v>9219</v>
      </c>
      <c r="D44763" t="s">
        <v>6523</v>
      </c>
      <c r="E44763" t="s">
        <v>16778</v>
      </c>
      <c r="F44763" t="s">
        <v>19370</v>
      </c>
      <c r="K44763">
        <v>11310</v>
      </c>
    </row>
    <row r="44764" spans="2:11" hidden="1" x14ac:dyDescent="0.35">
      <c r="B44764" t="s">
        <v>1469</v>
      </c>
      <c r="C44764" t="s">
        <v>112</v>
      </c>
      <c r="D44764" t="s">
        <v>6523</v>
      </c>
      <c r="E44764" t="s">
        <v>2747</v>
      </c>
      <c r="F44764" t="s">
        <v>6669</v>
      </c>
      <c r="J44764">
        <v>32596.33</v>
      </c>
      <c r="K44764">
        <v>33208</v>
      </c>
    </row>
    <row r="44765" spans="2:11" hidden="1" x14ac:dyDescent="0.35">
      <c r="B44765" t="s">
        <v>536</v>
      </c>
      <c r="C44765" t="s">
        <v>38</v>
      </c>
      <c r="D44765" t="s">
        <v>6523</v>
      </c>
      <c r="E44765" t="s">
        <v>16807</v>
      </c>
      <c r="F44765" t="s">
        <v>1335</v>
      </c>
      <c r="J44765">
        <v>43501.57</v>
      </c>
      <c r="K44765">
        <v>40650</v>
      </c>
    </row>
    <row r="44766" spans="2:11" hidden="1" x14ac:dyDescent="0.35">
      <c r="B44766" t="s">
        <v>6670</v>
      </c>
      <c r="C44766" t="s">
        <v>60</v>
      </c>
      <c r="D44766" t="s">
        <v>6523</v>
      </c>
      <c r="E44766" t="s">
        <v>43</v>
      </c>
      <c r="F44766" t="s">
        <v>3621</v>
      </c>
      <c r="J44766">
        <v>69070.38</v>
      </c>
      <c r="K44766">
        <v>58244</v>
      </c>
    </row>
    <row r="44767" spans="2:11" hidden="1" x14ac:dyDescent="0.35">
      <c r="B44767" t="s">
        <v>6671</v>
      </c>
      <c r="C44767" t="s">
        <v>47</v>
      </c>
      <c r="D44767" t="s">
        <v>6523</v>
      </c>
      <c r="E44767" t="s">
        <v>978</v>
      </c>
      <c r="F44767" t="s">
        <v>6672</v>
      </c>
      <c r="J44767">
        <v>46433.599999999999</v>
      </c>
      <c r="K44767">
        <v>45994</v>
      </c>
    </row>
    <row r="44768" spans="2:11" hidden="1" x14ac:dyDescent="0.35">
      <c r="B44768" t="s">
        <v>368</v>
      </c>
      <c r="C44768" t="s">
        <v>375</v>
      </c>
      <c r="D44768" t="s">
        <v>6523</v>
      </c>
      <c r="E44768" t="s">
        <v>6673</v>
      </c>
      <c r="F44768" t="s">
        <v>6674</v>
      </c>
      <c r="J44768">
        <v>60025.07</v>
      </c>
      <c r="K44768">
        <v>61100</v>
      </c>
    </row>
    <row r="44769" spans="2:11" hidden="1" x14ac:dyDescent="0.35">
      <c r="B44769" t="s">
        <v>6186</v>
      </c>
      <c r="C44769" t="s">
        <v>38</v>
      </c>
      <c r="D44769" t="s">
        <v>6523</v>
      </c>
      <c r="E44769" t="s">
        <v>379</v>
      </c>
      <c r="F44769" t="s">
        <v>7887</v>
      </c>
      <c r="J44769">
        <v>36678.22</v>
      </c>
      <c r="K44769">
        <v>40000</v>
      </c>
    </row>
    <row r="44770" spans="2:11" hidden="1" x14ac:dyDescent="0.35">
      <c r="B44770" t="s">
        <v>331</v>
      </c>
      <c r="C44770" t="s">
        <v>21</v>
      </c>
      <c r="D44770" t="s">
        <v>6676</v>
      </c>
      <c r="E44770" t="s">
        <v>5920</v>
      </c>
      <c r="F44770" t="s">
        <v>6677</v>
      </c>
      <c r="J44770">
        <v>60001.279999999999</v>
      </c>
      <c r="K44770">
        <v>62400</v>
      </c>
    </row>
    <row r="44771" spans="2:11" hidden="1" x14ac:dyDescent="0.35">
      <c r="B44771" t="s">
        <v>1303</v>
      </c>
      <c r="C44771" t="s">
        <v>14</v>
      </c>
      <c r="D44771" t="s">
        <v>6678</v>
      </c>
      <c r="E44771" t="s">
        <v>489</v>
      </c>
      <c r="F44771" t="s">
        <v>6679</v>
      </c>
      <c r="J44771">
        <v>107959.01</v>
      </c>
      <c r="K44771">
        <v>65616</v>
      </c>
    </row>
    <row r="44772" spans="2:11" hidden="1" x14ac:dyDescent="0.35">
      <c r="B44772" t="s">
        <v>2235</v>
      </c>
      <c r="C44772" t="s">
        <v>21</v>
      </c>
      <c r="D44772" t="s">
        <v>6678</v>
      </c>
      <c r="E44772" t="s">
        <v>16778</v>
      </c>
      <c r="F44772" t="s">
        <v>19356</v>
      </c>
      <c r="K44772">
        <v>11310</v>
      </c>
    </row>
    <row r="44773" spans="2:11" hidden="1" x14ac:dyDescent="0.35">
      <c r="B44773" t="s">
        <v>2876</v>
      </c>
      <c r="C44773" t="s">
        <v>21</v>
      </c>
      <c r="D44773" t="s">
        <v>3391</v>
      </c>
      <c r="E44773" t="s">
        <v>43</v>
      </c>
      <c r="F44773" t="s">
        <v>6680</v>
      </c>
      <c r="J44773">
        <v>75032.84</v>
      </c>
      <c r="K44773">
        <v>65816</v>
      </c>
    </row>
    <row r="44774" spans="2:11" hidden="1" x14ac:dyDescent="0.35">
      <c r="B44774" t="s">
        <v>17451</v>
      </c>
      <c r="C44774" t="s">
        <v>47</v>
      </c>
      <c r="D44774" t="s">
        <v>3391</v>
      </c>
      <c r="E44774" t="s">
        <v>16778</v>
      </c>
      <c r="F44774" t="s">
        <v>16780</v>
      </c>
      <c r="K44774">
        <v>11310</v>
      </c>
    </row>
    <row r="44775" spans="2:11" hidden="1" x14ac:dyDescent="0.35">
      <c r="B44775" t="s">
        <v>1832</v>
      </c>
      <c r="D44775" t="s">
        <v>3391</v>
      </c>
      <c r="E44775" t="s">
        <v>6683</v>
      </c>
      <c r="F44775" t="s">
        <v>6684</v>
      </c>
      <c r="J44775">
        <v>41685.46</v>
      </c>
      <c r="K44775">
        <v>41274</v>
      </c>
    </row>
    <row r="44776" spans="2:11" hidden="1" x14ac:dyDescent="0.35">
      <c r="B44776" t="s">
        <v>1241</v>
      </c>
      <c r="C44776" t="s">
        <v>124</v>
      </c>
      <c r="D44776" t="s">
        <v>22597</v>
      </c>
      <c r="E44776" t="s">
        <v>16778</v>
      </c>
      <c r="F44776" t="s">
        <v>1046</v>
      </c>
      <c r="J44776">
        <v>1595</v>
      </c>
      <c r="K44776">
        <v>11310</v>
      </c>
    </row>
    <row r="44777" spans="2:11" hidden="1" x14ac:dyDescent="0.35">
      <c r="B44777" t="s">
        <v>22599</v>
      </c>
      <c r="C44777" t="s">
        <v>8</v>
      </c>
      <c r="D44777" t="s">
        <v>22597</v>
      </c>
      <c r="E44777" t="s">
        <v>5524</v>
      </c>
      <c r="F44777" t="s">
        <v>5525</v>
      </c>
      <c r="J44777">
        <v>141.6</v>
      </c>
      <c r="K44777">
        <v>18408</v>
      </c>
    </row>
    <row r="44778" spans="2:11" hidden="1" x14ac:dyDescent="0.35">
      <c r="B44778" t="s">
        <v>759</v>
      </c>
      <c r="C44778" t="s">
        <v>107</v>
      </c>
      <c r="D44778" t="s">
        <v>22600</v>
      </c>
      <c r="E44778" t="s">
        <v>16778</v>
      </c>
      <c r="F44778" t="s">
        <v>19377</v>
      </c>
      <c r="J44778">
        <v>913.5</v>
      </c>
      <c r="K44778">
        <v>11310</v>
      </c>
    </row>
    <row r="44779" spans="2:11" hidden="1" x14ac:dyDescent="0.35">
      <c r="B44779" t="s">
        <v>667</v>
      </c>
      <c r="C44779" t="s">
        <v>32</v>
      </c>
      <c r="D44779" t="s">
        <v>22601</v>
      </c>
      <c r="E44779" t="s">
        <v>43</v>
      </c>
      <c r="F44779" t="s">
        <v>22602</v>
      </c>
      <c r="J44779">
        <v>83329.42</v>
      </c>
      <c r="K44779">
        <v>62324</v>
      </c>
    </row>
    <row r="44780" spans="2:11" hidden="1" x14ac:dyDescent="0.35">
      <c r="B44780" t="s">
        <v>4822</v>
      </c>
      <c r="C44780" t="s">
        <v>8</v>
      </c>
      <c r="D44780" t="s">
        <v>6740</v>
      </c>
      <c r="E44780" t="s">
        <v>2488</v>
      </c>
      <c r="F44780" t="s">
        <v>400</v>
      </c>
      <c r="J44780">
        <v>75011.009999999995</v>
      </c>
      <c r="K44780">
        <v>64358</v>
      </c>
    </row>
    <row r="44781" spans="2:11" hidden="1" x14ac:dyDescent="0.35">
      <c r="B44781" t="s">
        <v>2796</v>
      </c>
      <c r="C44781" t="s">
        <v>42</v>
      </c>
      <c r="D44781" t="s">
        <v>6742</v>
      </c>
      <c r="E44781" t="s">
        <v>16778</v>
      </c>
      <c r="F44781" t="s">
        <v>19357</v>
      </c>
      <c r="K44781">
        <v>11310</v>
      </c>
    </row>
    <row r="44782" spans="2:11" hidden="1" x14ac:dyDescent="0.35">
      <c r="B44782" t="s">
        <v>907</v>
      </c>
      <c r="D44782" t="s">
        <v>6742</v>
      </c>
      <c r="E44782" t="s">
        <v>16797</v>
      </c>
      <c r="F44782" t="s">
        <v>6127</v>
      </c>
      <c r="J44782">
        <v>29760.27</v>
      </c>
      <c r="K44782">
        <v>28662</v>
      </c>
    </row>
    <row r="44783" spans="2:11" hidden="1" x14ac:dyDescent="0.35">
      <c r="B44783" t="s">
        <v>763</v>
      </c>
      <c r="C44783" t="s">
        <v>112</v>
      </c>
      <c r="D44783" t="s">
        <v>6742</v>
      </c>
      <c r="E44783" t="s">
        <v>172</v>
      </c>
      <c r="F44783" t="s">
        <v>1839</v>
      </c>
      <c r="J44783">
        <v>43000.33</v>
      </c>
      <c r="K44783">
        <v>41645</v>
      </c>
    </row>
    <row r="44784" spans="2:11" hidden="1" x14ac:dyDescent="0.35">
      <c r="B44784" t="s">
        <v>459</v>
      </c>
      <c r="C44784" t="s">
        <v>112</v>
      </c>
      <c r="D44784" t="s">
        <v>6742</v>
      </c>
      <c r="E44784" t="s">
        <v>1746</v>
      </c>
      <c r="F44784" t="s">
        <v>778</v>
      </c>
      <c r="J44784">
        <v>23146.46</v>
      </c>
      <c r="K44784">
        <v>35337</v>
      </c>
    </row>
    <row r="44785" spans="2:11" hidden="1" x14ac:dyDescent="0.35">
      <c r="B44785" t="s">
        <v>1545</v>
      </c>
      <c r="C44785" t="s">
        <v>42</v>
      </c>
      <c r="D44785" t="s">
        <v>6742</v>
      </c>
      <c r="E44785" t="s">
        <v>16778</v>
      </c>
      <c r="F44785" t="s">
        <v>19357</v>
      </c>
      <c r="K44785">
        <v>11310</v>
      </c>
    </row>
    <row r="44786" spans="2:11" hidden="1" x14ac:dyDescent="0.35">
      <c r="B44786" t="s">
        <v>22603</v>
      </c>
      <c r="C44786" t="s">
        <v>139</v>
      </c>
      <c r="D44786" t="s">
        <v>6742</v>
      </c>
      <c r="E44786" t="s">
        <v>16778</v>
      </c>
      <c r="F44786" t="s">
        <v>19357</v>
      </c>
      <c r="K44786">
        <v>11310</v>
      </c>
    </row>
    <row r="44787" spans="2:11" hidden="1" x14ac:dyDescent="0.35">
      <c r="B44787" t="s">
        <v>22604</v>
      </c>
      <c r="C44787" t="s">
        <v>124</v>
      </c>
      <c r="D44787" t="s">
        <v>6742</v>
      </c>
      <c r="E44787" t="s">
        <v>16778</v>
      </c>
      <c r="F44787" t="s">
        <v>19377</v>
      </c>
      <c r="J44787">
        <v>1051.25</v>
      </c>
      <c r="K44787">
        <v>11310</v>
      </c>
    </row>
    <row r="44788" spans="2:11" hidden="1" x14ac:dyDescent="0.35">
      <c r="B44788" t="s">
        <v>6744</v>
      </c>
      <c r="C44788" t="s">
        <v>21</v>
      </c>
      <c r="D44788" t="s">
        <v>6742</v>
      </c>
      <c r="E44788" t="s">
        <v>1542</v>
      </c>
      <c r="F44788" t="s">
        <v>6745</v>
      </c>
      <c r="J44788">
        <v>85194.74</v>
      </c>
      <c r="K44788">
        <v>52700</v>
      </c>
    </row>
    <row r="44789" spans="2:11" hidden="1" x14ac:dyDescent="0.35">
      <c r="B44789" t="s">
        <v>6748</v>
      </c>
      <c r="C44789" t="s">
        <v>47</v>
      </c>
      <c r="D44789" t="s">
        <v>6746</v>
      </c>
      <c r="E44789" t="s">
        <v>6749</v>
      </c>
      <c r="F44789" t="s">
        <v>6750</v>
      </c>
      <c r="J44789">
        <v>69272.600000000006</v>
      </c>
      <c r="K44789">
        <v>44662</v>
      </c>
    </row>
    <row r="44790" spans="2:11" hidden="1" x14ac:dyDescent="0.35">
      <c r="B44790" t="s">
        <v>997</v>
      </c>
      <c r="C44790" t="s">
        <v>124</v>
      </c>
      <c r="D44790" t="s">
        <v>6751</v>
      </c>
      <c r="E44790" t="s">
        <v>3970</v>
      </c>
      <c r="F44790" t="s">
        <v>4864</v>
      </c>
      <c r="J44790">
        <v>31156.9</v>
      </c>
      <c r="K44790">
        <v>31248</v>
      </c>
    </row>
    <row r="44791" spans="2:11" hidden="1" x14ac:dyDescent="0.35">
      <c r="B44791" t="s">
        <v>522</v>
      </c>
      <c r="C44791" t="s">
        <v>14</v>
      </c>
      <c r="D44791" t="s">
        <v>6751</v>
      </c>
      <c r="E44791" t="s">
        <v>3725</v>
      </c>
      <c r="F44791" t="s">
        <v>6752</v>
      </c>
      <c r="J44791">
        <v>103744.34</v>
      </c>
      <c r="K44791">
        <v>86733</v>
      </c>
    </row>
    <row r="44792" spans="2:11" hidden="1" x14ac:dyDescent="0.35">
      <c r="B44792" t="s">
        <v>194</v>
      </c>
      <c r="C44792" t="s">
        <v>375</v>
      </c>
      <c r="D44792" t="s">
        <v>6751</v>
      </c>
      <c r="E44792" t="s">
        <v>3992</v>
      </c>
      <c r="F44792" t="s">
        <v>6753</v>
      </c>
      <c r="J44792">
        <v>8750.84</v>
      </c>
      <c r="K44792">
        <v>16484</v>
      </c>
    </row>
    <row r="44793" spans="2:11" hidden="1" x14ac:dyDescent="0.35">
      <c r="B44793" t="s">
        <v>368</v>
      </c>
      <c r="C44793" t="s">
        <v>60</v>
      </c>
      <c r="D44793" t="s">
        <v>6754</v>
      </c>
      <c r="E44793" t="s">
        <v>74</v>
      </c>
      <c r="F44793" t="s">
        <v>6755</v>
      </c>
      <c r="J44793">
        <v>11004.14</v>
      </c>
      <c r="K44793">
        <v>10912</v>
      </c>
    </row>
    <row r="44794" spans="2:11" hidden="1" x14ac:dyDescent="0.35">
      <c r="B44794" t="s">
        <v>368</v>
      </c>
      <c r="C44794" t="s">
        <v>60</v>
      </c>
      <c r="D44794" t="s">
        <v>6754</v>
      </c>
      <c r="E44794" t="s">
        <v>16937</v>
      </c>
      <c r="F44794" t="s">
        <v>3210</v>
      </c>
      <c r="J44794">
        <v>1161.3</v>
      </c>
      <c r="K44794">
        <v>23462</v>
      </c>
    </row>
    <row r="44795" spans="2:11" hidden="1" x14ac:dyDescent="0.35">
      <c r="B44795" t="s">
        <v>6756</v>
      </c>
      <c r="C44795" t="s">
        <v>21</v>
      </c>
      <c r="D44795" t="s">
        <v>6757</v>
      </c>
      <c r="E44795" t="s">
        <v>843</v>
      </c>
      <c r="F44795" t="s">
        <v>6758</v>
      </c>
      <c r="J44795">
        <v>41070.11</v>
      </c>
      <c r="K44795">
        <v>36337</v>
      </c>
    </row>
    <row r="44796" spans="2:11" hidden="1" x14ac:dyDescent="0.35">
      <c r="B44796" t="s">
        <v>6220</v>
      </c>
      <c r="C44796" t="s">
        <v>42</v>
      </c>
      <c r="D44796" t="s">
        <v>6221</v>
      </c>
      <c r="E44796" t="s">
        <v>461</v>
      </c>
      <c r="F44796" t="s">
        <v>1886</v>
      </c>
      <c r="J44796">
        <v>89035.7</v>
      </c>
      <c r="K44796">
        <v>70091</v>
      </c>
    </row>
    <row r="44797" spans="2:11" hidden="1" x14ac:dyDescent="0.35">
      <c r="B44797" t="s">
        <v>3830</v>
      </c>
      <c r="C44797" t="s">
        <v>375</v>
      </c>
      <c r="D44797" t="s">
        <v>18801</v>
      </c>
      <c r="E44797" t="s">
        <v>43</v>
      </c>
      <c r="F44797" t="s">
        <v>17456</v>
      </c>
      <c r="J44797">
        <v>45832.89</v>
      </c>
      <c r="K44797">
        <v>43239</v>
      </c>
    </row>
    <row r="44798" spans="2:11" hidden="1" x14ac:dyDescent="0.35">
      <c r="B44798" t="s">
        <v>80</v>
      </c>
      <c r="C44798" t="s">
        <v>134</v>
      </c>
      <c r="D44798" t="s">
        <v>22605</v>
      </c>
      <c r="E44798" t="s">
        <v>213</v>
      </c>
      <c r="F44798" t="s">
        <v>20287</v>
      </c>
      <c r="J44798">
        <v>16880.95</v>
      </c>
      <c r="K44798">
        <v>22318</v>
      </c>
    </row>
    <row r="44799" spans="2:11" hidden="1" x14ac:dyDescent="0.35">
      <c r="B44799" t="s">
        <v>22606</v>
      </c>
      <c r="D44799" t="s">
        <v>6223</v>
      </c>
      <c r="E44799" t="s">
        <v>16778</v>
      </c>
      <c r="F44799" t="s">
        <v>19357</v>
      </c>
      <c r="K44799">
        <v>11310</v>
      </c>
    </row>
    <row r="44800" spans="2:11" hidden="1" x14ac:dyDescent="0.35">
      <c r="B44800" t="s">
        <v>18803</v>
      </c>
      <c r="C44800" t="s">
        <v>134</v>
      </c>
      <c r="D44800" t="s">
        <v>6223</v>
      </c>
      <c r="E44800" t="s">
        <v>270</v>
      </c>
      <c r="F44800" t="s">
        <v>17862</v>
      </c>
      <c r="J44800">
        <v>98589.34</v>
      </c>
      <c r="K44800">
        <v>98000</v>
      </c>
    </row>
    <row r="44801" spans="2:11" hidden="1" x14ac:dyDescent="0.35">
      <c r="B44801" t="s">
        <v>2427</v>
      </c>
      <c r="C44801" t="s">
        <v>197</v>
      </c>
      <c r="D44801" t="s">
        <v>6226</v>
      </c>
      <c r="E44801" t="s">
        <v>3720</v>
      </c>
      <c r="F44801" t="s">
        <v>2771</v>
      </c>
      <c r="J44801">
        <v>57140.53</v>
      </c>
      <c r="K44801">
        <v>50006</v>
      </c>
    </row>
    <row r="44802" spans="2:11" hidden="1" x14ac:dyDescent="0.35">
      <c r="B44802" t="s">
        <v>17866</v>
      </c>
      <c r="C44802" t="s">
        <v>197</v>
      </c>
      <c r="D44802" t="s">
        <v>6226</v>
      </c>
      <c r="E44802" t="s">
        <v>5524</v>
      </c>
      <c r="F44802" t="s">
        <v>40</v>
      </c>
      <c r="J44802">
        <v>12664.38</v>
      </c>
      <c r="K44802">
        <v>18408</v>
      </c>
    </row>
    <row r="44803" spans="2:11" hidden="1" x14ac:dyDescent="0.35">
      <c r="B44803" t="s">
        <v>80</v>
      </c>
      <c r="C44803" t="s">
        <v>197</v>
      </c>
      <c r="D44803" t="s">
        <v>6226</v>
      </c>
      <c r="E44803" t="s">
        <v>980</v>
      </c>
      <c r="F44803" t="s">
        <v>6231</v>
      </c>
      <c r="J44803">
        <v>55960.99</v>
      </c>
      <c r="K44803">
        <v>42133</v>
      </c>
    </row>
    <row r="44804" spans="2:11" hidden="1" x14ac:dyDescent="0.35">
      <c r="B44804" t="s">
        <v>6233</v>
      </c>
      <c r="C44804" t="s">
        <v>297</v>
      </c>
      <c r="D44804" t="s">
        <v>6234</v>
      </c>
      <c r="E44804" t="s">
        <v>2447</v>
      </c>
      <c r="F44804" t="s">
        <v>1971</v>
      </c>
      <c r="J44804">
        <v>29410.61</v>
      </c>
      <c r="K44804">
        <v>28745</v>
      </c>
    </row>
    <row r="44805" spans="2:11" hidden="1" x14ac:dyDescent="0.35">
      <c r="B44805" t="s">
        <v>536</v>
      </c>
      <c r="C44805" t="s">
        <v>375</v>
      </c>
      <c r="D44805" t="s">
        <v>6234</v>
      </c>
      <c r="E44805" t="s">
        <v>2592</v>
      </c>
      <c r="F44805" t="s">
        <v>17332</v>
      </c>
      <c r="J44805">
        <v>78500.009999999995</v>
      </c>
      <c r="K44805">
        <v>78500</v>
      </c>
    </row>
    <row r="44806" spans="2:11" hidden="1" x14ac:dyDescent="0.35">
      <c r="B44806" t="s">
        <v>6237</v>
      </c>
      <c r="D44806" t="s">
        <v>6234</v>
      </c>
      <c r="E44806" t="s">
        <v>564</v>
      </c>
      <c r="F44806" t="s">
        <v>646</v>
      </c>
      <c r="J44806">
        <v>22008.37</v>
      </c>
      <c r="K44806">
        <v>29952</v>
      </c>
    </row>
    <row r="44807" spans="2:11" hidden="1" x14ac:dyDescent="0.35">
      <c r="B44807" t="s">
        <v>770</v>
      </c>
      <c r="C44807" t="s">
        <v>112</v>
      </c>
      <c r="D44807" t="s">
        <v>22607</v>
      </c>
      <c r="E44807" t="s">
        <v>16778</v>
      </c>
      <c r="F44807" t="s">
        <v>19357</v>
      </c>
      <c r="K44807">
        <v>11310</v>
      </c>
    </row>
    <row r="44808" spans="2:11" hidden="1" x14ac:dyDescent="0.35">
      <c r="B44808" t="s">
        <v>6239</v>
      </c>
      <c r="C44808" t="s">
        <v>42</v>
      </c>
      <c r="D44808" t="s">
        <v>6240</v>
      </c>
      <c r="E44808" t="s">
        <v>452</v>
      </c>
      <c r="F44808" t="s">
        <v>6241</v>
      </c>
      <c r="J44808">
        <v>34193.39</v>
      </c>
      <c r="K44808">
        <v>35194</v>
      </c>
    </row>
    <row r="44809" spans="2:11" hidden="1" x14ac:dyDescent="0.35">
      <c r="B44809" t="s">
        <v>6244</v>
      </c>
      <c r="C44809" t="s">
        <v>375</v>
      </c>
      <c r="D44809" t="s">
        <v>6240</v>
      </c>
      <c r="E44809" t="s">
        <v>43</v>
      </c>
      <c r="F44809" t="s">
        <v>5950</v>
      </c>
      <c r="J44809">
        <v>57519.35</v>
      </c>
      <c r="K44809">
        <v>55208</v>
      </c>
    </row>
    <row r="44810" spans="2:11" hidden="1" x14ac:dyDescent="0.35">
      <c r="B44810" t="s">
        <v>647</v>
      </c>
      <c r="D44810" t="s">
        <v>7011</v>
      </c>
      <c r="E44810" t="s">
        <v>81</v>
      </c>
      <c r="F44810" t="s">
        <v>2650</v>
      </c>
      <c r="J44810">
        <v>13015.77</v>
      </c>
      <c r="K44810">
        <v>15080</v>
      </c>
    </row>
    <row r="44811" spans="2:11" hidden="1" x14ac:dyDescent="0.35">
      <c r="B44811" t="s">
        <v>432</v>
      </c>
      <c r="C44811" t="s">
        <v>112</v>
      </c>
      <c r="D44811" t="s">
        <v>7011</v>
      </c>
      <c r="E44811" t="s">
        <v>1126</v>
      </c>
      <c r="F44811" t="s">
        <v>7012</v>
      </c>
      <c r="J44811">
        <v>31737.82</v>
      </c>
      <c r="K44811">
        <v>31707</v>
      </c>
    </row>
    <row r="44812" spans="2:11" hidden="1" x14ac:dyDescent="0.35">
      <c r="B44812" t="s">
        <v>7017</v>
      </c>
      <c r="D44812" t="s">
        <v>7018</v>
      </c>
      <c r="E44812" t="s">
        <v>43</v>
      </c>
      <c r="F44812" t="s">
        <v>4823</v>
      </c>
      <c r="J44812">
        <v>82212.800000000003</v>
      </c>
      <c r="K44812">
        <v>64070</v>
      </c>
    </row>
    <row r="44813" spans="2:11" hidden="1" x14ac:dyDescent="0.35">
      <c r="B44813" t="s">
        <v>7028</v>
      </c>
      <c r="C44813" t="s">
        <v>42</v>
      </c>
      <c r="D44813" t="s">
        <v>7029</v>
      </c>
      <c r="E44813" t="s">
        <v>206</v>
      </c>
      <c r="F44813" t="s">
        <v>4138</v>
      </c>
      <c r="J44813">
        <v>70945.5</v>
      </c>
      <c r="K44813">
        <v>58618</v>
      </c>
    </row>
    <row r="44814" spans="2:11" hidden="1" x14ac:dyDescent="0.35">
      <c r="B44814" t="s">
        <v>705</v>
      </c>
      <c r="C44814" t="s">
        <v>21</v>
      </c>
      <c r="D44814" t="s">
        <v>7029</v>
      </c>
      <c r="E44814" t="s">
        <v>16797</v>
      </c>
      <c r="F44814" t="s">
        <v>7037</v>
      </c>
      <c r="J44814">
        <v>36134.870000000003</v>
      </c>
      <c r="K44814">
        <v>32926</v>
      </c>
    </row>
    <row r="44815" spans="2:11" hidden="1" x14ac:dyDescent="0.35">
      <c r="B44815" t="s">
        <v>1241</v>
      </c>
      <c r="C44815" t="s">
        <v>42</v>
      </c>
      <c r="D44815" t="s">
        <v>22608</v>
      </c>
      <c r="E44815" t="s">
        <v>438</v>
      </c>
      <c r="F44815" t="s">
        <v>8434</v>
      </c>
      <c r="J44815">
        <v>51842.05</v>
      </c>
      <c r="K44815">
        <v>64417</v>
      </c>
    </row>
    <row r="44816" spans="2:11" hidden="1" x14ac:dyDescent="0.35">
      <c r="B44816" t="s">
        <v>5032</v>
      </c>
      <c r="D44816" t="s">
        <v>7043</v>
      </c>
      <c r="E44816" t="s">
        <v>2522</v>
      </c>
      <c r="F44816" t="s">
        <v>87</v>
      </c>
      <c r="J44816">
        <v>36241.46</v>
      </c>
      <c r="K44816">
        <v>35806</v>
      </c>
    </row>
    <row r="44817" spans="2:11" hidden="1" x14ac:dyDescent="0.35">
      <c r="B44817" t="s">
        <v>220</v>
      </c>
      <c r="C44817" t="s">
        <v>42</v>
      </c>
      <c r="D44817" t="s">
        <v>7046</v>
      </c>
      <c r="E44817" t="s">
        <v>280</v>
      </c>
      <c r="F44817" t="s">
        <v>5202</v>
      </c>
      <c r="J44817">
        <v>78665.72</v>
      </c>
      <c r="K44817">
        <v>72406</v>
      </c>
    </row>
    <row r="44818" spans="2:11" hidden="1" x14ac:dyDescent="0.35">
      <c r="B44818" t="s">
        <v>1333</v>
      </c>
      <c r="C44818" t="s">
        <v>14</v>
      </c>
      <c r="D44818" t="s">
        <v>7047</v>
      </c>
      <c r="E44818" t="s">
        <v>280</v>
      </c>
      <c r="F44818" t="s">
        <v>7048</v>
      </c>
      <c r="J44818">
        <v>73206.3</v>
      </c>
      <c r="K44818">
        <v>72254</v>
      </c>
    </row>
    <row r="44819" spans="2:11" hidden="1" x14ac:dyDescent="0.35">
      <c r="B44819" t="s">
        <v>1124</v>
      </c>
      <c r="D44819" t="s">
        <v>7049</v>
      </c>
      <c r="E44819" t="s">
        <v>77</v>
      </c>
      <c r="F44819" t="s">
        <v>7050</v>
      </c>
      <c r="J44819">
        <v>43715.95</v>
      </c>
      <c r="K44819">
        <v>37076</v>
      </c>
    </row>
    <row r="44820" spans="2:11" hidden="1" x14ac:dyDescent="0.35">
      <c r="B44820" t="s">
        <v>4050</v>
      </c>
      <c r="C44820" t="s">
        <v>21</v>
      </c>
      <c r="D44820" t="s">
        <v>7049</v>
      </c>
      <c r="E44820" t="s">
        <v>16778</v>
      </c>
      <c r="F44820" t="s">
        <v>19357</v>
      </c>
      <c r="K44820">
        <v>11310</v>
      </c>
    </row>
    <row r="44821" spans="2:11" hidden="1" x14ac:dyDescent="0.35">
      <c r="B44821" t="s">
        <v>763</v>
      </c>
      <c r="C44821" t="s">
        <v>42</v>
      </c>
      <c r="D44821" t="s">
        <v>7049</v>
      </c>
      <c r="E44821" t="s">
        <v>16778</v>
      </c>
      <c r="F44821" t="s">
        <v>19357</v>
      </c>
      <c r="K44821">
        <v>11310</v>
      </c>
    </row>
    <row r="44822" spans="2:11" hidden="1" x14ac:dyDescent="0.35">
      <c r="B44822" t="s">
        <v>5833</v>
      </c>
      <c r="D44822" t="s">
        <v>7049</v>
      </c>
      <c r="E44822" t="s">
        <v>77</v>
      </c>
      <c r="F44822" t="s">
        <v>4544</v>
      </c>
      <c r="J44822">
        <v>32080.36</v>
      </c>
      <c r="K44822">
        <v>28653</v>
      </c>
    </row>
    <row r="44823" spans="2:11" hidden="1" x14ac:dyDescent="0.35">
      <c r="B44823" t="s">
        <v>145</v>
      </c>
      <c r="C44823" t="s">
        <v>197</v>
      </c>
      <c r="D44823" t="s">
        <v>7049</v>
      </c>
      <c r="E44823" t="s">
        <v>247</v>
      </c>
      <c r="F44823" t="s">
        <v>7051</v>
      </c>
      <c r="J44823">
        <v>53227.63</v>
      </c>
      <c r="K44823">
        <v>52912</v>
      </c>
    </row>
    <row r="44824" spans="2:11" hidden="1" x14ac:dyDescent="0.35">
      <c r="B44824" t="s">
        <v>2195</v>
      </c>
      <c r="C44824" t="s">
        <v>927</v>
      </c>
      <c r="D44824" t="s">
        <v>7049</v>
      </c>
      <c r="E44824" t="s">
        <v>373</v>
      </c>
      <c r="F44824" t="s">
        <v>7052</v>
      </c>
      <c r="J44824">
        <v>46064.32</v>
      </c>
      <c r="K44824">
        <v>46526</v>
      </c>
    </row>
    <row r="44825" spans="2:11" hidden="1" x14ac:dyDescent="0.35">
      <c r="B44825" t="s">
        <v>5276</v>
      </c>
      <c r="C44825" t="s">
        <v>47</v>
      </c>
      <c r="D44825" t="s">
        <v>22609</v>
      </c>
      <c r="E44825" t="s">
        <v>720</v>
      </c>
      <c r="F44825" t="s">
        <v>20876</v>
      </c>
      <c r="J44825">
        <v>11540.09</v>
      </c>
      <c r="K44825">
        <v>46700</v>
      </c>
    </row>
    <row r="44826" spans="2:11" hidden="1" x14ac:dyDescent="0.35">
      <c r="B44826" t="s">
        <v>1677</v>
      </c>
      <c r="C44826" t="s">
        <v>107</v>
      </c>
      <c r="D44826" t="s">
        <v>7054</v>
      </c>
      <c r="E44826" t="s">
        <v>16778</v>
      </c>
      <c r="F44826" t="s">
        <v>1046</v>
      </c>
      <c r="K44826">
        <v>11310</v>
      </c>
    </row>
    <row r="44827" spans="2:11" hidden="1" x14ac:dyDescent="0.35">
      <c r="B44827" t="s">
        <v>7053</v>
      </c>
      <c r="D44827" t="s">
        <v>7054</v>
      </c>
      <c r="E44827" t="s">
        <v>43</v>
      </c>
      <c r="F44827" t="s">
        <v>7055</v>
      </c>
      <c r="J44827">
        <v>65778.14</v>
      </c>
      <c r="K44827">
        <v>61740</v>
      </c>
    </row>
    <row r="44828" spans="2:11" hidden="1" x14ac:dyDescent="0.35">
      <c r="B44828" t="s">
        <v>5658</v>
      </c>
      <c r="C44828" t="s">
        <v>38</v>
      </c>
      <c r="D44828" t="s">
        <v>6839</v>
      </c>
      <c r="E44828" t="s">
        <v>16937</v>
      </c>
      <c r="F44828" t="s">
        <v>3210</v>
      </c>
      <c r="J44828">
        <v>2643.5</v>
      </c>
      <c r="K44828">
        <v>23462</v>
      </c>
    </row>
    <row r="44829" spans="2:11" hidden="1" x14ac:dyDescent="0.35">
      <c r="B44829" t="s">
        <v>556</v>
      </c>
      <c r="C44829" t="s">
        <v>21</v>
      </c>
      <c r="D44829" t="s">
        <v>7056</v>
      </c>
      <c r="E44829" t="s">
        <v>1926</v>
      </c>
      <c r="F44829" t="s">
        <v>7057</v>
      </c>
      <c r="J44829">
        <v>51932.160000000003</v>
      </c>
      <c r="K44829">
        <v>36109</v>
      </c>
    </row>
    <row r="44830" spans="2:11" hidden="1" x14ac:dyDescent="0.35">
      <c r="B44830" t="s">
        <v>22610</v>
      </c>
      <c r="C44830" t="s">
        <v>38</v>
      </c>
      <c r="D44830" t="s">
        <v>7059</v>
      </c>
      <c r="E44830" t="s">
        <v>16778</v>
      </c>
      <c r="F44830" t="s">
        <v>19357</v>
      </c>
      <c r="K44830">
        <v>11310</v>
      </c>
    </row>
    <row r="44831" spans="2:11" hidden="1" x14ac:dyDescent="0.35">
      <c r="B44831" t="s">
        <v>212</v>
      </c>
      <c r="C44831" t="s">
        <v>14</v>
      </c>
      <c r="D44831" t="s">
        <v>7059</v>
      </c>
      <c r="E44831" t="s">
        <v>43</v>
      </c>
      <c r="F44831" t="s">
        <v>685</v>
      </c>
      <c r="J44831">
        <v>62777.4</v>
      </c>
      <c r="K44831">
        <v>55208</v>
      </c>
    </row>
    <row r="44832" spans="2:11" hidden="1" x14ac:dyDescent="0.35">
      <c r="B44832" t="s">
        <v>1851</v>
      </c>
      <c r="C44832" t="s">
        <v>124</v>
      </c>
      <c r="D44832" t="s">
        <v>7059</v>
      </c>
      <c r="E44832" t="s">
        <v>3737</v>
      </c>
      <c r="F44832" t="s">
        <v>2895</v>
      </c>
      <c r="J44832">
        <v>53640.22</v>
      </c>
      <c r="K44832">
        <v>52836</v>
      </c>
    </row>
    <row r="44833" spans="2:11" hidden="1" x14ac:dyDescent="0.35">
      <c r="B44833" t="s">
        <v>2168</v>
      </c>
      <c r="C44833" t="s">
        <v>21</v>
      </c>
      <c r="D44833" t="s">
        <v>7063</v>
      </c>
      <c r="E44833" t="s">
        <v>43</v>
      </c>
      <c r="F44833" t="s">
        <v>7064</v>
      </c>
      <c r="J44833">
        <v>79280.44</v>
      </c>
      <c r="K44833">
        <v>55208</v>
      </c>
    </row>
    <row r="44834" spans="2:11" hidden="1" x14ac:dyDescent="0.35">
      <c r="B44834" t="s">
        <v>22611</v>
      </c>
      <c r="C44834" t="s">
        <v>197</v>
      </c>
      <c r="D44834" t="s">
        <v>7065</v>
      </c>
      <c r="E44834" t="s">
        <v>16778</v>
      </c>
      <c r="F44834" t="s">
        <v>19357</v>
      </c>
      <c r="K44834">
        <v>11310</v>
      </c>
    </row>
    <row r="44835" spans="2:11" hidden="1" x14ac:dyDescent="0.35">
      <c r="B44835" t="s">
        <v>759</v>
      </c>
      <c r="C44835" t="s">
        <v>149</v>
      </c>
      <c r="D44835" t="s">
        <v>7069</v>
      </c>
      <c r="E44835" t="s">
        <v>1334</v>
      </c>
      <c r="F44835" t="s">
        <v>609</v>
      </c>
      <c r="J44835">
        <v>76454.33</v>
      </c>
      <c r="K44835">
        <v>64367</v>
      </c>
    </row>
    <row r="44836" spans="2:11" hidden="1" x14ac:dyDescent="0.35">
      <c r="B44836" t="s">
        <v>2817</v>
      </c>
      <c r="C44836" t="s">
        <v>112</v>
      </c>
      <c r="D44836" t="s">
        <v>7070</v>
      </c>
      <c r="E44836" t="s">
        <v>74</v>
      </c>
      <c r="F44836" t="s">
        <v>7071</v>
      </c>
      <c r="J44836">
        <v>10720.39</v>
      </c>
      <c r="K44836">
        <v>10620</v>
      </c>
    </row>
    <row r="44837" spans="2:11" hidden="1" x14ac:dyDescent="0.35">
      <c r="B44837" t="s">
        <v>459</v>
      </c>
      <c r="C44837" t="s">
        <v>112</v>
      </c>
      <c r="D44837" t="s">
        <v>22612</v>
      </c>
      <c r="E44837" t="s">
        <v>16778</v>
      </c>
      <c r="F44837" t="s">
        <v>19421</v>
      </c>
      <c r="K44837">
        <v>11310</v>
      </c>
    </row>
    <row r="44838" spans="2:11" hidden="1" x14ac:dyDescent="0.35">
      <c r="B44838" t="s">
        <v>22613</v>
      </c>
      <c r="C44838" t="s">
        <v>21</v>
      </c>
      <c r="D44838" t="s">
        <v>22614</v>
      </c>
      <c r="E44838" t="s">
        <v>16778</v>
      </c>
      <c r="F44838" t="s">
        <v>19357</v>
      </c>
      <c r="K44838">
        <v>11310</v>
      </c>
    </row>
    <row r="44839" spans="2:11" hidden="1" x14ac:dyDescent="0.35">
      <c r="B44839" t="s">
        <v>2716</v>
      </c>
      <c r="C44839" t="s">
        <v>47</v>
      </c>
      <c r="D44839" t="s">
        <v>7072</v>
      </c>
      <c r="E44839" t="s">
        <v>43</v>
      </c>
      <c r="F44839" t="s">
        <v>3277</v>
      </c>
      <c r="J44839">
        <v>84610.64</v>
      </c>
      <c r="K44839">
        <v>63487</v>
      </c>
    </row>
    <row r="44840" spans="2:11" hidden="1" x14ac:dyDescent="0.35">
      <c r="B44840" t="s">
        <v>7073</v>
      </c>
      <c r="C44840" t="s">
        <v>107</v>
      </c>
      <c r="D44840" t="s">
        <v>7074</v>
      </c>
      <c r="E44840" t="s">
        <v>43</v>
      </c>
      <c r="F44840" t="s">
        <v>5884</v>
      </c>
      <c r="J44840">
        <v>67384.19</v>
      </c>
      <c r="K44840">
        <v>65816</v>
      </c>
    </row>
    <row r="44841" spans="2:11" hidden="1" x14ac:dyDescent="0.35">
      <c r="B44841" t="s">
        <v>5619</v>
      </c>
      <c r="C44841" t="s">
        <v>42</v>
      </c>
      <c r="D44841" t="s">
        <v>7074</v>
      </c>
      <c r="E44841" t="s">
        <v>564</v>
      </c>
      <c r="F44841" t="s">
        <v>4917</v>
      </c>
      <c r="J44841">
        <v>28111.91</v>
      </c>
      <c r="K44841">
        <v>30742</v>
      </c>
    </row>
    <row r="44842" spans="2:11" hidden="1" x14ac:dyDescent="0.35">
      <c r="B44842" t="s">
        <v>705</v>
      </c>
      <c r="C44842" t="s">
        <v>149</v>
      </c>
      <c r="D44842" t="s">
        <v>7076</v>
      </c>
      <c r="E44842" t="s">
        <v>452</v>
      </c>
      <c r="F44842" t="s">
        <v>1620</v>
      </c>
      <c r="J44842">
        <v>45712.25</v>
      </c>
      <c r="K44842">
        <v>39749</v>
      </c>
    </row>
    <row r="44843" spans="2:11" hidden="1" x14ac:dyDescent="0.35">
      <c r="B44843" t="s">
        <v>22615</v>
      </c>
      <c r="C44843" t="s">
        <v>634</v>
      </c>
      <c r="D44843" t="s">
        <v>22616</v>
      </c>
      <c r="E44843" t="s">
        <v>16778</v>
      </c>
      <c r="F44843" t="s">
        <v>19357</v>
      </c>
      <c r="K44843">
        <v>11310</v>
      </c>
    </row>
    <row r="44844" spans="2:11" hidden="1" x14ac:dyDescent="0.35">
      <c r="B44844" t="s">
        <v>6494</v>
      </c>
      <c r="D44844" t="s">
        <v>22616</v>
      </c>
      <c r="E44844" t="s">
        <v>17133</v>
      </c>
      <c r="F44844" t="s">
        <v>22617</v>
      </c>
      <c r="J44844">
        <v>3293.5</v>
      </c>
      <c r="K44844">
        <v>5512</v>
      </c>
    </row>
    <row r="44845" spans="2:11" hidden="1" x14ac:dyDescent="0.35">
      <c r="B44845" t="s">
        <v>22618</v>
      </c>
      <c r="C44845" t="s">
        <v>197</v>
      </c>
      <c r="D44845" t="s">
        <v>22616</v>
      </c>
      <c r="E44845" t="s">
        <v>16778</v>
      </c>
      <c r="F44845" t="s">
        <v>16780</v>
      </c>
      <c r="K44845">
        <v>11310</v>
      </c>
    </row>
    <row r="44846" spans="2:11" hidden="1" x14ac:dyDescent="0.35">
      <c r="B44846" t="s">
        <v>1241</v>
      </c>
      <c r="C44846" t="s">
        <v>124</v>
      </c>
      <c r="D44846" t="s">
        <v>22619</v>
      </c>
      <c r="E44846" t="s">
        <v>699</v>
      </c>
      <c r="F44846" t="s">
        <v>19904</v>
      </c>
      <c r="J44846">
        <v>28611.8</v>
      </c>
      <c r="K44846">
        <v>43136</v>
      </c>
    </row>
    <row r="44847" spans="2:11" hidden="1" x14ac:dyDescent="0.35">
      <c r="B44847" t="s">
        <v>5192</v>
      </c>
      <c r="D44847" t="s">
        <v>7079</v>
      </c>
      <c r="E44847" t="s">
        <v>43</v>
      </c>
      <c r="F44847" t="s">
        <v>5240</v>
      </c>
      <c r="J44847">
        <v>71752.460000000006</v>
      </c>
      <c r="K44847">
        <v>58827</v>
      </c>
    </row>
    <row r="44848" spans="2:11" hidden="1" x14ac:dyDescent="0.35">
      <c r="B44848" t="s">
        <v>556</v>
      </c>
      <c r="C44848" t="s">
        <v>149</v>
      </c>
      <c r="D44848" t="s">
        <v>7079</v>
      </c>
      <c r="E44848" t="s">
        <v>43</v>
      </c>
      <c r="F44848" t="s">
        <v>7080</v>
      </c>
      <c r="J44848">
        <v>60403.71</v>
      </c>
      <c r="K44848">
        <v>58827</v>
      </c>
    </row>
    <row r="44849" spans="2:11" hidden="1" x14ac:dyDescent="0.35">
      <c r="B44849" t="s">
        <v>22620</v>
      </c>
      <c r="C44849" t="s">
        <v>134</v>
      </c>
      <c r="D44849" t="s">
        <v>22621</v>
      </c>
      <c r="E44849" t="s">
        <v>16778</v>
      </c>
      <c r="F44849" t="s">
        <v>19356</v>
      </c>
      <c r="K44849">
        <v>11310</v>
      </c>
    </row>
    <row r="44850" spans="2:11" hidden="1" x14ac:dyDescent="0.35">
      <c r="B44850" t="s">
        <v>7081</v>
      </c>
      <c r="D44850" t="s">
        <v>7082</v>
      </c>
      <c r="E44850" t="s">
        <v>43</v>
      </c>
      <c r="F44850" t="s">
        <v>5599</v>
      </c>
      <c r="J44850">
        <v>74272.44</v>
      </c>
      <c r="K44850">
        <v>61740</v>
      </c>
    </row>
    <row r="44851" spans="2:11" hidden="1" x14ac:dyDescent="0.35">
      <c r="B44851" t="s">
        <v>997</v>
      </c>
      <c r="C44851" t="s">
        <v>149</v>
      </c>
      <c r="D44851" t="s">
        <v>939</v>
      </c>
      <c r="E44851" t="s">
        <v>43</v>
      </c>
      <c r="F44851" t="s">
        <v>72</v>
      </c>
      <c r="J44851">
        <v>63938.8</v>
      </c>
      <c r="K44851">
        <v>58827</v>
      </c>
    </row>
    <row r="44852" spans="2:11" hidden="1" x14ac:dyDescent="0.35">
      <c r="B44852" t="s">
        <v>3119</v>
      </c>
      <c r="D44852" t="s">
        <v>939</v>
      </c>
      <c r="E44852" t="s">
        <v>1126</v>
      </c>
      <c r="F44852" t="s">
        <v>1174</v>
      </c>
      <c r="J44852">
        <v>31598.32</v>
      </c>
      <c r="K44852">
        <v>31707</v>
      </c>
    </row>
    <row r="44853" spans="2:11" hidden="1" x14ac:dyDescent="0.35">
      <c r="B44853" t="s">
        <v>22622</v>
      </c>
      <c r="D44853" t="s">
        <v>939</v>
      </c>
      <c r="E44853" t="s">
        <v>1206</v>
      </c>
      <c r="F44853" t="s">
        <v>20053</v>
      </c>
      <c r="J44853">
        <v>621</v>
      </c>
      <c r="K44853">
        <v>6240</v>
      </c>
    </row>
    <row r="44854" spans="2:11" hidden="1" x14ac:dyDescent="0.35">
      <c r="B44854" t="s">
        <v>3224</v>
      </c>
      <c r="C44854" t="s">
        <v>38</v>
      </c>
      <c r="D44854" t="s">
        <v>939</v>
      </c>
      <c r="E44854" t="s">
        <v>489</v>
      </c>
      <c r="F44854" t="s">
        <v>6619</v>
      </c>
      <c r="J44854">
        <v>52638.58</v>
      </c>
      <c r="K44854">
        <v>44761</v>
      </c>
    </row>
    <row r="44855" spans="2:11" hidden="1" x14ac:dyDescent="0.35">
      <c r="B44855" t="s">
        <v>5371</v>
      </c>
      <c r="C44855" t="s">
        <v>14</v>
      </c>
      <c r="D44855" t="s">
        <v>939</v>
      </c>
      <c r="E44855" t="s">
        <v>4031</v>
      </c>
      <c r="F44855" t="s">
        <v>7085</v>
      </c>
      <c r="J44855">
        <v>45086.33</v>
      </c>
      <c r="K44855">
        <v>44662</v>
      </c>
    </row>
    <row r="44856" spans="2:11" hidden="1" x14ac:dyDescent="0.35">
      <c r="B44856" t="s">
        <v>7086</v>
      </c>
      <c r="C44856" t="s">
        <v>42</v>
      </c>
      <c r="D44856" t="s">
        <v>939</v>
      </c>
      <c r="E44856" t="s">
        <v>43</v>
      </c>
      <c r="F44856" t="s">
        <v>7087</v>
      </c>
      <c r="J44856">
        <v>54486.53</v>
      </c>
      <c r="K44856">
        <v>55208</v>
      </c>
    </row>
    <row r="44857" spans="2:11" hidden="1" x14ac:dyDescent="0.35">
      <c r="B44857" t="s">
        <v>2686</v>
      </c>
      <c r="D44857" t="s">
        <v>939</v>
      </c>
      <c r="E44857" t="s">
        <v>1698</v>
      </c>
      <c r="F44857" t="s">
        <v>4212</v>
      </c>
      <c r="J44857">
        <v>39024.31</v>
      </c>
      <c r="K44857">
        <v>34718</v>
      </c>
    </row>
    <row r="44858" spans="2:11" hidden="1" x14ac:dyDescent="0.35">
      <c r="B44858" t="s">
        <v>2467</v>
      </c>
      <c r="C44858" t="s">
        <v>8</v>
      </c>
      <c r="D44858" t="s">
        <v>939</v>
      </c>
      <c r="E44858" t="s">
        <v>43</v>
      </c>
      <c r="F44858" t="s">
        <v>7088</v>
      </c>
      <c r="J44858">
        <v>91821.9</v>
      </c>
      <c r="K44858">
        <v>64652</v>
      </c>
    </row>
    <row r="44859" spans="2:11" hidden="1" x14ac:dyDescent="0.35">
      <c r="B44859" t="s">
        <v>22623</v>
      </c>
      <c r="C44859" t="s">
        <v>21</v>
      </c>
      <c r="D44859" t="s">
        <v>939</v>
      </c>
      <c r="E44859" t="s">
        <v>542</v>
      </c>
      <c r="F44859" t="s">
        <v>4145</v>
      </c>
      <c r="J44859">
        <v>17775.599999999999</v>
      </c>
      <c r="K44859">
        <v>25709</v>
      </c>
    </row>
    <row r="44860" spans="2:11" hidden="1" x14ac:dyDescent="0.35">
      <c r="B44860" t="s">
        <v>7089</v>
      </c>
      <c r="C44860" t="s">
        <v>21</v>
      </c>
      <c r="D44860" t="s">
        <v>6759</v>
      </c>
      <c r="E44860" t="s">
        <v>5039</v>
      </c>
      <c r="F44860" t="s">
        <v>7090</v>
      </c>
      <c r="J44860">
        <v>28120.639999999999</v>
      </c>
      <c r="K44860">
        <v>35806</v>
      </c>
    </row>
    <row r="44861" spans="2:11" hidden="1" x14ac:dyDescent="0.35">
      <c r="B44861" t="s">
        <v>4356</v>
      </c>
      <c r="C44861" t="s">
        <v>375</v>
      </c>
      <c r="D44861" t="s">
        <v>6637</v>
      </c>
      <c r="E44861" t="s">
        <v>43</v>
      </c>
      <c r="F44861" t="s">
        <v>934</v>
      </c>
      <c r="J44861">
        <v>71950.36</v>
      </c>
      <c r="K44861">
        <v>62905</v>
      </c>
    </row>
    <row r="44862" spans="2:11" hidden="1" x14ac:dyDescent="0.35">
      <c r="B44862" t="s">
        <v>18715</v>
      </c>
      <c r="C44862" t="s">
        <v>21</v>
      </c>
      <c r="D44862" t="s">
        <v>6819</v>
      </c>
      <c r="E44862" t="s">
        <v>16778</v>
      </c>
      <c r="F44862" t="s">
        <v>16780</v>
      </c>
      <c r="J44862">
        <v>833.75</v>
      </c>
      <c r="K44862">
        <v>11310</v>
      </c>
    </row>
    <row r="44863" spans="2:11" hidden="1" x14ac:dyDescent="0.35">
      <c r="B44863" t="s">
        <v>145</v>
      </c>
      <c r="C44863" t="s">
        <v>112</v>
      </c>
      <c r="D44863" t="s">
        <v>6819</v>
      </c>
      <c r="E44863" t="s">
        <v>81</v>
      </c>
      <c r="F44863" t="s">
        <v>20412</v>
      </c>
      <c r="J44863">
        <v>440.04</v>
      </c>
      <c r="K44863">
        <v>24960</v>
      </c>
    </row>
    <row r="44864" spans="2:11" hidden="1" x14ac:dyDescent="0.35">
      <c r="B44864" t="s">
        <v>7115</v>
      </c>
      <c r="C44864" t="s">
        <v>112</v>
      </c>
      <c r="D44864" t="s">
        <v>7022</v>
      </c>
      <c r="E44864" t="s">
        <v>67</v>
      </c>
      <c r="F44864" t="s">
        <v>3324</v>
      </c>
      <c r="J44864">
        <v>32417.97</v>
      </c>
      <c r="K44864">
        <v>29058</v>
      </c>
    </row>
    <row r="44865" spans="2:11" hidden="1" x14ac:dyDescent="0.35">
      <c r="B44865" t="s">
        <v>17643</v>
      </c>
      <c r="C44865" t="s">
        <v>197</v>
      </c>
      <c r="D44865" t="s">
        <v>6819</v>
      </c>
      <c r="E44865" t="s">
        <v>16778</v>
      </c>
      <c r="F44865" t="s">
        <v>16780</v>
      </c>
      <c r="J44865">
        <v>978.75</v>
      </c>
      <c r="K44865">
        <v>11310</v>
      </c>
    </row>
    <row r="44866" spans="2:11" hidden="1" x14ac:dyDescent="0.35">
      <c r="B44866" t="s">
        <v>797</v>
      </c>
      <c r="C44866" t="s">
        <v>139</v>
      </c>
      <c r="D44866" t="s">
        <v>7117</v>
      </c>
      <c r="E44866" t="s">
        <v>43</v>
      </c>
      <c r="F44866" t="s">
        <v>7118</v>
      </c>
      <c r="J44866">
        <v>50469.22</v>
      </c>
      <c r="K44866">
        <v>43895</v>
      </c>
    </row>
    <row r="44867" spans="2:11" hidden="1" x14ac:dyDescent="0.35">
      <c r="B44867" t="s">
        <v>404</v>
      </c>
      <c r="C44867" t="s">
        <v>47</v>
      </c>
      <c r="D44867" t="s">
        <v>6819</v>
      </c>
      <c r="E44867" t="s">
        <v>1583</v>
      </c>
      <c r="F44867" t="s">
        <v>3881</v>
      </c>
      <c r="J44867">
        <v>35170.089999999997</v>
      </c>
      <c r="K44867">
        <v>33306</v>
      </c>
    </row>
    <row r="44868" spans="2:11" hidden="1" x14ac:dyDescent="0.35">
      <c r="B44868" t="s">
        <v>80</v>
      </c>
      <c r="C44868" t="s">
        <v>124</v>
      </c>
      <c r="D44868" t="s">
        <v>6638</v>
      </c>
      <c r="E44868" t="s">
        <v>1334</v>
      </c>
      <c r="F44868" t="s">
        <v>525</v>
      </c>
      <c r="J44868">
        <v>73208.41</v>
      </c>
      <c r="K44868">
        <v>66598</v>
      </c>
    </row>
    <row r="44869" spans="2:11" hidden="1" x14ac:dyDescent="0.35">
      <c r="B44869" t="s">
        <v>7119</v>
      </c>
      <c r="D44869" t="s">
        <v>7120</v>
      </c>
      <c r="E44869" t="s">
        <v>43</v>
      </c>
      <c r="F44869" t="s">
        <v>7121</v>
      </c>
      <c r="J44869">
        <v>91219.16</v>
      </c>
      <c r="K44869">
        <v>61740</v>
      </c>
    </row>
    <row r="44870" spans="2:11" hidden="1" x14ac:dyDescent="0.35">
      <c r="B44870" t="s">
        <v>14802</v>
      </c>
      <c r="C44870" t="s">
        <v>42</v>
      </c>
      <c r="D44870" t="s">
        <v>6819</v>
      </c>
      <c r="E44870" t="s">
        <v>16778</v>
      </c>
      <c r="F44870" t="s">
        <v>16780</v>
      </c>
      <c r="J44870">
        <v>1051.25</v>
      </c>
      <c r="K44870">
        <v>11310</v>
      </c>
    </row>
    <row r="44871" spans="2:11" hidden="1" x14ac:dyDescent="0.35">
      <c r="B44871" t="s">
        <v>80</v>
      </c>
      <c r="C44871" t="s">
        <v>47</v>
      </c>
      <c r="D44871" t="s">
        <v>6585</v>
      </c>
      <c r="E44871" t="s">
        <v>489</v>
      </c>
      <c r="F44871" t="s">
        <v>6592</v>
      </c>
      <c r="J44871">
        <v>81639.56</v>
      </c>
      <c r="K44871">
        <v>71580</v>
      </c>
    </row>
    <row r="44872" spans="2:11" hidden="1" x14ac:dyDescent="0.35">
      <c r="B44872" t="s">
        <v>6444</v>
      </c>
      <c r="C44872" t="s">
        <v>139</v>
      </c>
      <c r="D44872" t="s">
        <v>6450</v>
      </c>
      <c r="E44872" t="s">
        <v>247</v>
      </c>
      <c r="F44872" t="s">
        <v>1018</v>
      </c>
      <c r="J44872">
        <v>56223.199999999997</v>
      </c>
      <c r="K44872">
        <v>54453</v>
      </c>
    </row>
    <row r="44873" spans="2:11" hidden="1" x14ac:dyDescent="0.35">
      <c r="B44873" t="s">
        <v>22624</v>
      </c>
      <c r="C44873" t="s">
        <v>2428</v>
      </c>
      <c r="D44873" t="s">
        <v>6819</v>
      </c>
      <c r="E44873" t="s">
        <v>16778</v>
      </c>
      <c r="F44873" t="s">
        <v>1029</v>
      </c>
      <c r="J44873">
        <v>942.5</v>
      </c>
      <c r="K44873">
        <v>11310</v>
      </c>
    </row>
    <row r="44874" spans="2:11" hidden="1" x14ac:dyDescent="0.35">
      <c r="B44874" t="s">
        <v>1318</v>
      </c>
      <c r="C44874" t="s">
        <v>38</v>
      </c>
      <c r="D44874" t="s">
        <v>6639</v>
      </c>
      <c r="E44874" t="s">
        <v>2154</v>
      </c>
      <c r="F44874" t="s">
        <v>425</v>
      </c>
      <c r="J44874">
        <v>42856.83</v>
      </c>
      <c r="K44874">
        <v>32241</v>
      </c>
    </row>
    <row r="44875" spans="2:11" hidden="1" x14ac:dyDescent="0.35">
      <c r="B44875" t="s">
        <v>1124</v>
      </c>
      <c r="D44875" t="s">
        <v>6839</v>
      </c>
      <c r="E44875" t="s">
        <v>1535</v>
      </c>
      <c r="F44875" t="s">
        <v>22625</v>
      </c>
      <c r="J44875">
        <v>5257.08</v>
      </c>
      <c r="K44875">
        <v>25709</v>
      </c>
    </row>
    <row r="44876" spans="2:11" hidden="1" x14ac:dyDescent="0.35">
      <c r="B44876" t="s">
        <v>2494</v>
      </c>
      <c r="C44876" t="s">
        <v>112</v>
      </c>
      <c r="D44876" t="s">
        <v>7120</v>
      </c>
      <c r="E44876" t="s">
        <v>699</v>
      </c>
      <c r="F44876" t="s">
        <v>20513</v>
      </c>
      <c r="J44876">
        <v>35065.69</v>
      </c>
      <c r="K44876">
        <v>43136</v>
      </c>
    </row>
    <row r="44877" spans="2:11" hidden="1" x14ac:dyDescent="0.35">
      <c r="B44877" t="s">
        <v>583</v>
      </c>
      <c r="C44877" t="s">
        <v>42</v>
      </c>
      <c r="D44877" t="s">
        <v>6819</v>
      </c>
      <c r="E44877" t="s">
        <v>16778</v>
      </c>
      <c r="F44877" t="s">
        <v>2798</v>
      </c>
      <c r="J44877">
        <v>290</v>
      </c>
      <c r="K44877">
        <v>11310</v>
      </c>
    </row>
    <row r="44878" spans="2:11" hidden="1" x14ac:dyDescent="0.35">
      <c r="B44878" t="s">
        <v>7430</v>
      </c>
      <c r="C44878" t="s">
        <v>634</v>
      </c>
      <c r="D44878" t="s">
        <v>6819</v>
      </c>
      <c r="E44878" t="s">
        <v>16778</v>
      </c>
      <c r="F44878" t="s">
        <v>19357</v>
      </c>
      <c r="K44878">
        <v>11310</v>
      </c>
    </row>
    <row r="44879" spans="2:11" hidden="1" x14ac:dyDescent="0.35">
      <c r="B44879" t="s">
        <v>339</v>
      </c>
      <c r="C44879" t="s">
        <v>14</v>
      </c>
      <c r="D44879" t="s">
        <v>6819</v>
      </c>
      <c r="E44879" t="s">
        <v>43</v>
      </c>
      <c r="F44879" t="s">
        <v>4690</v>
      </c>
      <c r="J44879">
        <v>68583.09</v>
      </c>
      <c r="K44879">
        <v>65816</v>
      </c>
    </row>
    <row r="44880" spans="2:11" hidden="1" x14ac:dyDescent="0.35">
      <c r="B44880" t="s">
        <v>7159</v>
      </c>
      <c r="C44880" t="s">
        <v>927</v>
      </c>
      <c r="D44880" t="s">
        <v>6819</v>
      </c>
      <c r="E44880" t="s">
        <v>16925</v>
      </c>
      <c r="F44880" t="s">
        <v>3826</v>
      </c>
      <c r="J44880">
        <v>72586.759999999995</v>
      </c>
      <c r="K44880">
        <v>71942</v>
      </c>
    </row>
    <row r="44881" spans="2:11" hidden="1" x14ac:dyDescent="0.35">
      <c r="B44881" t="s">
        <v>7160</v>
      </c>
      <c r="C44881" t="s">
        <v>124</v>
      </c>
      <c r="D44881" t="s">
        <v>6819</v>
      </c>
      <c r="E44881" t="s">
        <v>77</v>
      </c>
      <c r="F44881" t="s">
        <v>2962</v>
      </c>
      <c r="J44881">
        <v>37118.18</v>
      </c>
      <c r="K44881">
        <v>34175</v>
      </c>
    </row>
    <row r="44882" spans="2:11" hidden="1" x14ac:dyDescent="0.35">
      <c r="B44882" t="s">
        <v>7160</v>
      </c>
      <c r="C44882" t="s">
        <v>47</v>
      </c>
      <c r="D44882" t="s">
        <v>6819</v>
      </c>
      <c r="E44882" t="s">
        <v>2754</v>
      </c>
      <c r="F44882" t="s">
        <v>7161</v>
      </c>
      <c r="J44882">
        <v>42092.99</v>
      </c>
      <c r="K44882">
        <v>37076</v>
      </c>
    </row>
    <row r="44883" spans="2:11" hidden="1" x14ac:dyDescent="0.35">
      <c r="B44883" t="s">
        <v>6351</v>
      </c>
      <c r="D44883" t="s">
        <v>6819</v>
      </c>
      <c r="E44883" t="s">
        <v>16778</v>
      </c>
      <c r="F44883" t="s">
        <v>19357</v>
      </c>
      <c r="K44883">
        <v>11310</v>
      </c>
    </row>
    <row r="44884" spans="2:11" hidden="1" x14ac:dyDescent="0.35">
      <c r="B44884" t="s">
        <v>7163</v>
      </c>
      <c r="C44884" t="s">
        <v>32</v>
      </c>
      <c r="D44884" t="s">
        <v>6819</v>
      </c>
      <c r="E44884" t="s">
        <v>373</v>
      </c>
      <c r="F44884" t="s">
        <v>3181</v>
      </c>
      <c r="J44884">
        <v>34739.040000000001</v>
      </c>
      <c r="K44884">
        <v>36076</v>
      </c>
    </row>
    <row r="44885" spans="2:11" hidden="1" x14ac:dyDescent="0.35">
      <c r="B44885" t="s">
        <v>6464</v>
      </c>
      <c r="C44885" t="s">
        <v>297</v>
      </c>
      <c r="D44885" t="s">
        <v>6819</v>
      </c>
      <c r="E44885" t="s">
        <v>16778</v>
      </c>
      <c r="F44885" t="s">
        <v>16780</v>
      </c>
      <c r="J44885">
        <v>1051.25</v>
      </c>
      <c r="K44885">
        <v>11310</v>
      </c>
    </row>
    <row r="44886" spans="2:11" hidden="1" x14ac:dyDescent="0.35">
      <c r="B44886" t="s">
        <v>22626</v>
      </c>
      <c r="D44886" t="s">
        <v>6819</v>
      </c>
      <c r="E44886" t="s">
        <v>564</v>
      </c>
      <c r="F44886" t="s">
        <v>20541</v>
      </c>
      <c r="J44886">
        <v>15465.02</v>
      </c>
      <c r="K44886">
        <v>29432</v>
      </c>
    </row>
    <row r="44887" spans="2:11" hidden="1" x14ac:dyDescent="0.35">
      <c r="B44887" t="s">
        <v>478</v>
      </c>
      <c r="C44887" t="s">
        <v>42</v>
      </c>
      <c r="D44887" t="s">
        <v>6819</v>
      </c>
      <c r="E44887" t="s">
        <v>881</v>
      </c>
      <c r="F44887" t="s">
        <v>790</v>
      </c>
      <c r="J44887">
        <v>36859.71</v>
      </c>
      <c r="K44887">
        <v>32323</v>
      </c>
    </row>
    <row r="44888" spans="2:11" hidden="1" x14ac:dyDescent="0.35">
      <c r="B44888" t="s">
        <v>18820</v>
      </c>
      <c r="C44888" t="s">
        <v>8</v>
      </c>
      <c r="D44888" t="s">
        <v>6819</v>
      </c>
      <c r="E44888" t="s">
        <v>16778</v>
      </c>
      <c r="F44888" t="s">
        <v>16780</v>
      </c>
      <c r="J44888">
        <v>1051.25</v>
      </c>
      <c r="K44888">
        <v>11310</v>
      </c>
    </row>
    <row r="44889" spans="2:11" hidden="1" x14ac:dyDescent="0.35">
      <c r="B44889" t="s">
        <v>7164</v>
      </c>
      <c r="C44889" t="s">
        <v>47</v>
      </c>
      <c r="D44889" t="s">
        <v>6819</v>
      </c>
      <c r="E44889" t="s">
        <v>4380</v>
      </c>
      <c r="F44889" t="s">
        <v>5913</v>
      </c>
      <c r="J44889">
        <v>34929.79</v>
      </c>
      <c r="K44889">
        <v>32267</v>
      </c>
    </row>
    <row r="44890" spans="2:11" hidden="1" x14ac:dyDescent="0.35">
      <c r="B44890" t="s">
        <v>432</v>
      </c>
      <c r="C44890" t="s">
        <v>112</v>
      </c>
      <c r="D44890" t="s">
        <v>6819</v>
      </c>
      <c r="E44890" t="s">
        <v>2213</v>
      </c>
      <c r="F44890" t="s">
        <v>7165</v>
      </c>
      <c r="J44890">
        <v>31368.080000000002</v>
      </c>
      <c r="K44890">
        <v>30810</v>
      </c>
    </row>
    <row r="44891" spans="2:11" hidden="1" x14ac:dyDescent="0.35">
      <c r="B44891" t="s">
        <v>7166</v>
      </c>
      <c r="D44891" t="s">
        <v>6819</v>
      </c>
      <c r="E44891" t="s">
        <v>489</v>
      </c>
      <c r="F44891" t="s">
        <v>6665</v>
      </c>
      <c r="J44891">
        <v>70068</v>
      </c>
      <c r="K44891">
        <v>60843</v>
      </c>
    </row>
    <row r="44892" spans="2:11" hidden="1" x14ac:dyDescent="0.35">
      <c r="B44892" t="s">
        <v>7167</v>
      </c>
      <c r="C44892" t="s">
        <v>60</v>
      </c>
      <c r="D44892" t="s">
        <v>6819</v>
      </c>
      <c r="E44892" t="s">
        <v>1296</v>
      </c>
      <c r="F44892" t="s">
        <v>7111</v>
      </c>
      <c r="J44892">
        <v>111445.75</v>
      </c>
      <c r="K44892">
        <v>64404</v>
      </c>
    </row>
    <row r="44893" spans="2:11" hidden="1" x14ac:dyDescent="0.35">
      <c r="B44893" t="s">
        <v>2168</v>
      </c>
      <c r="C44893" t="s">
        <v>124</v>
      </c>
      <c r="D44893" t="s">
        <v>6819</v>
      </c>
      <c r="E44893" t="s">
        <v>16778</v>
      </c>
      <c r="F44893" t="s">
        <v>19377</v>
      </c>
      <c r="J44893">
        <v>1051.25</v>
      </c>
      <c r="K44893">
        <v>11310</v>
      </c>
    </row>
    <row r="44894" spans="2:11" hidden="1" x14ac:dyDescent="0.35">
      <c r="B44894" t="s">
        <v>22627</v>
      </c>
      <c r="C44894" t="s">
        <v>197</v>
      </c>
      <c r="D44894" t="s">
        <v>6819</v>
      </c>
      <c r="E44894" t="s">
        <v>16778</v>
      </c>
      <c r="F44894" t="s">
        <v>2798</v>
      </c>
      <c r="K44894">
        <v>11310</v>
      </c>
    </row>
    <row r="44895" spans="2:11" hidden="1" x14ac:dyDescent="0.35">
      <c r="B44895" t="s">
        <v>3554</v>
      </c>
      <c r="C44895" t="s">
        <v>297</v>
      </c>
      <c r="D44895" t="s">
        <v>6819</v>
      </c>
      <c r="E44895" t="s">
        <v>16778</v>
      </c>
      <c r="F44895" t="s">
        <v>19370</v>
      </c>
      <c r="K44895">
        <v>11310</v>
      </c>
    </row>
    <row r="44896" spans="2:11" hidden="1" x14ac:dyDescent="0.35">
      <c r="B44896" t="s">
        <v>22628</v>
      </c>
      <c r="C44896" t="s">
        <v>42</v>
      </c>
      <c r="D44896" t="s">
        <v>6819</v>
      </c>
      <c r="E44896" t="s">
        <v>16778</v>
      </c>
      <c r="F44896" t="s">
        <v>19370</v>
      </c>
      <c r="K44896">
        <v>11310</v>
      </c>
    </row>
    <row r="44897" spans="2:11" hidden="1" x14ac:dyDescent="0.35">
      <c r="B44897" t="s">
        <v>9193</v>
      </c>
      <c r="C44897" t="s">
        <v>21</v>
      </c>
      <c r="D44897" t="s">
        <v>6819</v>
      </c>
      <c r="E44897" t="s">
        <v>16778</v>
      </c>
      <c r="F44897" t="s">
        <v>19370</v>
      </c>
      <c r="K44897">
        <v>11310</v>
      </c>
    </row>
    <row r="44898" spans="2:11" hidden="1" x14ac:dyDescent="0.35">
      <c r="B44898" t="s">
        <v>3287</v>
      </c>
      <c r="C44898" t="s">
        <v>21</v>
      </c>
      <c r="D44898" t="s">
        <v>6819</v>
      </c>
      <c r="E44898" t="s">
        <v>16778</v>
      </c>
      <c r="F44898" t="s">
        <v>19377</v>
      </c>
      <c r="J44898">
        <v>1051.25</v>
      </c>
      <c r="K44898">
        <v>11310</v>
      </c>
    </row>
    <row r="44899" spans="2:11" hidden="1" x14ac:dyDescent="0.35">
      <c r="B44899" t="s">
        <v>7171</v>
      </c>
      <c r="C44899" t="s">
        <v>42</v>
      </c>
      <c r="D44899" t="s">
        <v>6819</v>
      </c>
      <c r="E44899" t="s">
        <v>2942</v>
      </c>
      <c r="F44899" t="s">
        <v>1609</v>
      </c>
      <c r="J44899">
        <v>19671.32</v>
      </c>
      <c r="K44899">
        <v>29913</v>
      </c>
    </row>
    <row r="44900" spans="2:11" hidden="1" x14ac:dyDescent="0.35">
      <c r="B44900" t="s">
        <v>6186</v>
      </c>
      <c r="C44900" t="s">
        <v>2699</v>
      </c>
      <c r="D44900" t="s">
        <v>6819</v>
      </c>
      <c r="E44900" t="s">
        <v>240</v>
      </c>
      <c r="F44900" t="s">
        <v>17871</v>
      </c>
      <c r="J44900">
        <v>31451.81</v>
      </c>
      <c r="K44900">
        <v>33510</v>
      </c>
    </row>
    <row r="44901" spans="2:11" hidden="1" x14ac:dyDescent="0.35">
      <c r="B44901" t="s">
        <v>3202</v>
      </c>
      <c r="C44901" t="s">
        <v>47</v>
      </c>
      <c r="D44901" t="s">
        <v>6819</v>
      </c>
      <c r="E44901" t="s">
        <v>1889</v>
      </c>
      <c r="F44901" t="s">
        <v>726</v>
      </c>
      <c r="J44901">
        <v>89472.63</v>
      </c>
      <c r="K44901">
        <v>90000</v>
      </c>
    </row>
    <row r="44902" spans="2:11" hidden="1" x14ac:dyDescent="0.35">
      <c r="B44902" t="s">
        <v>4860</v>
      </c>
      <c r="C44902" t="s">
        <v>8</v>
      </c>
      <c r="D44902" t="s">
        <v>6819</v>
      </c>
      <c r="E44902" t="s">
        <v>303</v>
      </c>
      <c r="F44902" t="s">
        <v>718</v>
      </c>
      <c r="J44902">
        <v>64455.61</v>
      </c>
      <c r="K44902">
        <v>58933</v>
      </c>
    </row>
    <row r="44903" spans="2:11" hidden="1" x14ac:dyDescent="0.35">
      <c r="B44903" t="s">
        <v>22629</v>
      </c>
      <c r="C44903" t="s">
        <v>112</v>
      </c>
      <c r="D44903" t="s">
        <v>6819</v>
      </c>
      <c r="E44903" t="s">
        <v>16778</v>
      </c>
      <c r="F44903" t="s">
        <v>19377</v>
      </c>
      <c r="J44903">
        <v>1051.25</v>
      </c>
      <c r="K44903">
        <v>11310</v>
      </c>
    </row>
    <row r="44904" spans="2:11" hidden="1" x14ac:dyDescent="0.35">
      <c r="B44904" t="s">
        <v>3061</v>
      </c>
      <c r="C44904" t="s">
        <v>21</v>
      </c>
      <c r="D44904" t="s">
        <v>6819</v>
      </c>
      <c r="E44904" t="s">
        <v>10</v>
      </c>
      <c r="F44904" t="s">
        <v>1765</v>
      </c>
      <c r="J44904">
        <v>24845.26</v>
      </c>
      <c r="K44904">
        <v>25141</v>
      </c>
    </row>
    <row r="44905" spans="2:11" hidden="1" x14ac:dyDescent="0.35">
      <c r="B44905" t="s">
        <v>5259</v>
      </c>
      <c r="C44905" t="s">
        <v>375</v>
      </c>
      <c r="D44905" t="s">
        <v>6819</v>
      </c>
      <c r="E44905" t="s">
        <v>43</v>
      </c>
      <c r="F44905" t="s">
        <v>6889</v>
      </c>
      <c r="J44905">
        <v>69457.77</v>
      </c>
      <c r="K44905">
        <v>68729</v>
      </c>
    </row>
    <row r="44906" spans="2:11" hidden="1" x14ac:dyDescent="0.35">
      <c r="B44906" t="s">
        <v>961</v>
      </c>
      <c r="D44906" t="s">
        <v>6819</v>
      </c>
      <c r="E44906" t="s">
        <v>179</v>
      </c>
      <c r="F44906" t="s">
        <v>831</v>
      </c>
      <c r="J44906">
        <v>42346.41</v>
      </c>
      <c r="K44906">
        <v>41645</v>
      </c>
    </row>
    <row r="44907" spans="2:11" hidden="1" x14ac:dyDescent="0.35">
      <c r="B44907" t="s">
        <v>961</v>
      </c>
      <c r="D44907" t="s">
        <v>6819</v>
      </c>
      <c r="E44907" t="s">
        <v>1056</v>
      </c>
      <c r="F44907" t="s">
        <v>6897</v>
      </c>
      <c r="J44907">
        <v>40194.080000000002</v>
      </c>
      <c r="K44907">
        <v>38480</v>
      </c>
    </row>
    <row r="44908" spans="2:11" hidden="1" x14ac:dyDescent="0.35">
      <c r="B44908" t="s">
        <v>22630</v>
      </c>
      <c r="C44908" t="s">
        <v>42</v>
      </c>
      <c r="D44908" t="s">
        <v>6819</v>
      </c>
      <c r="E44908" t="s">
        <v>16778</v>
      </c>
      <c r="F44908" t="s">
        <v>19357</v>
      </c>
      <c r="K44908">
        <v>11310</v>
      </c>
    </row>
    <row r="44909" spans="2:11" hidden="1" x14ac:dyDescent="0.35">
      <c r="B44909" t="s">
        <v>1564</v>
      </c>
      <c r="C44909" t="s">
        <v>60</v>
      </c>
      <c r="D44909" t="s">
        <v>6819</v>
      </c>
      <c r="E44909" t="s">
        <v>438</v>
      </c>
      <c r="F44909" t="s">
        <v>8434</v>
      </c>
      <c r="J44909">
        <v>44462.1</v>
      </c>
      <c r="K44909">
        <v>53830</v>
      </c>
    </row>
    <row r="44910" spans="2:11" hidden="1" x14ac:dyDescent="0.35">
      <c r="B44910" t="s">
        <v>6912</v>
      </c>
      <c r="C44910" t="s">
        <v>124</v>
      </c>
      <c r="D44910" t="s">
        <v>6913</v>
      </c>
      <c r="E44910" t="s">
        <v>43</v>
      </c>
      <c r="F44910" t="s">
        <v>6241</v>
      </c>
      <c r="J44910">
        <v>55352.66</v>
      </c>
      <c r="K44910">
        <v>43895</v>
      </c>
    </row>
    <row r="44911" spans="2:11" hidden="1" x14ac:dyDescent="0.35">
      <c r="B44911" t="s">
        <v>2200</v>
      </c>
      <c r="C44911" t="s">
        <v>134</v>
      </c>
      <c r="D44911" t="s">
        <v>6922</v>
      </c>
      <c r="E44911" t="s">
        <v>43</v>
      </c>
      <c r="F44911" t="s">
        <v>3472</v>
      </c>
      <c r="J44911">
        <v>49283.56</v>
      </c>
      <c r="K44911">
        <v>43895</v>
      </c>
    </row>
    <row r="44912" spans="2:11" hidden="1" x14ac:dyDescent="0.35">
      <c r="B44912" t="s">
        <v>997</v>
      </c>
      <c r="C44912" t="s">
        <v>14</v>
      </c>
      <c r="D44912" t="s">
        <v>22631</v>
      </c>
      <c r="E44912" t="s">
        <v>81</v>
      </c>
      <c r="F44912" t="s">
        <v>40</v>
      </c>
      <c r="J44912">
        <v>465</v>
      </c>
      <c r="K44912">
        <v>20800</v>
      </c>
    </row>
    <row r="44913" spans="2:11" hidden="1" x14ac:dyDescent="0.35">
      <c r="B44913" t="s">
        <v>22632</v>
      </c>
      <c r="C44913" t="s">
        <v>42</v>
      </c>
      <c r="D44913" t="s">
        <v>22633</v>
      </c>
      <c r="E44913" t="s">
        <v>16778</v>
      </c>
      <c r="F44913" t="s">
        <v>19357</v>
      </c>
      <c r="K44913">
        <v>11310</v>
      </c>
    </row>
    <row r="44914" spans="2:11" hidden="1" x14ac:dyDescent="0.35">
      <c r="B44914" t="s">
        <v>510</v>
      </c>
      <c r="C44914" t="s">
        <v>375</v>
      </c>
      <c r="D44914" t="s">
        <v>7005</v>
      </c>
      <c r="E44914" t="s">
        <v>528</v>
      </c>
      <c r="F44914" t="s">
        <v>1886</v>
      </c>
      <c r="J44914">
        <v>96070.32</v>
      </c>
      <c r="K44914">
        <v>79420</v>
      </c>
    </row>
    <row r="44915" spans="2:11" hidden="1" x14ac:dyDescent="0.35">
      <c r="B44915" t="s">
        <v>2686</v>
      </c>
      <c r="D44915" t="s">
        <v>7005</v>
      </c>
      <c r="E44915" t="s">
        <v>843</v>
      </c>
      <c r="F44915" t="s">
        <v>7007</v>
      </c>
      <c r="J44915">
        <v>45961.79</v>
      </c>
      <c r="K44915">
        <v>36337</v>
      </c>
    </row>
    <row r="44916" spans="2:11" hidden="1" x14ac:dyDescent="0.35">
      <c r="B44916" t="s">
        <v>536</v>
      </c>
      <c r="C44916" t="s">
        <v>124</v>
      </c>
      <c r="D44916" t="s">
        <v>18824</v>
      </c>
      <c r="E44916" t="s">
        <v>43</v>
      </c>
      <c r="F44916" t="s">
        <v>16816</v>
      </c>
      <c r="J44916">
        <v>54632.84</v>
      </c>
      <c r="K44916">
        <v>43239</v>
      </c>
    </row>
    <row r="44917" spans="2:11" hidden="1" x14ac:dyDescent="0.35">
      <c r="B44917" t="s">
        <v>20498</v>
      </c>
      <c r="C44917" t="s">
        <v>112</v>
      </c>
      <c r="D44917" t="s">
        <v>22634</v>
      </c>
      <c r="E44917" t="s">
        <v>16778</v>
      </c>
      <c r="F44917" t="s">
        <v>19357</v>
      </c>
      <c r="K44917">
        <v>11310</v>
      </c>
    </row>
    <row r="44918" spans="2:11" hidden="1" x14ac:dyDescent="0.35">
      <c r="B44918" t="s">
        <v>22635</v>
      </c>
      <c r="C44918" t="s">
        <v>197</v>
      </c>
      <c r="D44918" t="s">
        <v>22634</v>
      </c>
      <c r="E44918" t="s">
        <v>16778</v>
      </c>
      <c r="F44918" t="s">
        <v>19357</v>
      </c>
      <c r="K44918">
        <v>11310</v>
      </c>
    </row>
    <row r="44919" spans="2:11" hidden="1" x14ac:dyDescent="0.35">
      <c r="B44919" t="s">
        <v>2847</v>
      </c>
      <c r="D44919" t="s">
        <v>7008</v>
      </c>
      <c r="E44919" t="s">
        <v>1244</v>
      </c>
      <c r="F44919" t="s">
        <v>1246</v>
      </c>
      <c r="J44919">
        <v>44604.91</v>
      </c>
      <c r="K44919">
        <v>45218</v>
      </c>
    </row>
    <row r="44920" spans="2:11" hidden="1" x14ac:dyDescent="0.35">
      <c r="B44920" t="s">
        <v>7021</v>
      </c>
      <c r="C44920" t="s">
        <v>112</v>
      </c>
      <c r="D44920" t="s">
        <v>7022</v>
      </c>
      <c r="E44920" t="s">
        <v>10</v>
      </c>
      <c r="F44920" t="s">
        <v>7023</v>
      </c>
      <c r="J44920">
        <v>28580.31</v>
      </c>
      <c r="K44920">
        <v>28911</v>
      </c>
    </row>
    <row r="44921" spans="2:11" hidden="1" x14ac:dyDescent="0.35">
      <c r="B44921" t="s">
        <v>19131</v>
      </c>
      <c r="C44921" t="s">
        <v>42</v>
      </c>
      <c r="D44921" t="s">
        <v>7022</v>
      </c>
      <c r="E44921" t="s">
        <v>16778</v>
      </c>
      <c r="F44921" t="s">
        <v>19357</v>
      </c>
      <c r="K44921">
        <v>11310</v>
      </c>
    </row>
    <row r="44922" spans="2:11" hidden="1" x14ac:dyDescent="0.35">
      <c r="B44922" t="s">
        <v>1273</v>
      </c>
      <c r="D44922" t="s">
        <v>7022</v>
      </c>
      <c r="E44922" t="s">
        <v>43</v>
      </c>
      <c r="F44922" t="s">
        <v>7040</v>
      </c>
      <c r="J44922">
        <v>58142.95</v>
      </c>
      <c r="K44922">
        <v>58244</v>
      </c>
    </row>
    <row r="44923" spans="2:11" hidden="1" x14ac:dyDescent="0.35">
      <c r="B44923" t="s">
        <v>7112</v>
      </c>
      <c r="D44923" t="s">
        <v>7022</v>
      </c>
      <c r="E44923" t="s">
        <v>206</v>
      </c>
      <c r="F44923" t="s">
        <v>1073</v>
      </c>
      <c r="J44923">
        <v>64178.34</v>
      </c>
      <c r="K44923">
        <v>56655</v>
      </c>
    </row>
    <row r="44924" spans="2:11" hidden="1" x14ac:dyDescent="0.35">
      <c r="B44924" t="s">
        <v>3242</v>
      </c>
      <c r="C44924" t="s">
        <v>42</v>
      </c>
      <c r="D44924" t="s">
        <v>7022</v>
      </c>
      <c r="E44924" t="s">
        <v>206</v>
      </c>
      <c r="F44924" t="s">
        <v>1710</v>
      </c>
      <c r="J44924">
        <v>61607.61</v>
      </c>
      <c r="K44924">
        <v>56655</v>
      </c>
    </row>
    <row r="44925" spans="2:11" hidden="1" x14ac:dyDescent="0.35">
      <c r="B44925" t="s">
        <v>18813</v>
      </c>
      <c r="D44925" t="s">
        <v>7120</v>
      </c>
      <c r="E44925" t="s">
        <v>43</v>
      </c>
      <c r="F44925" t="s">
        <v>17456</v>
      </c>
      <c r="J44925">
        <v>44666.05</v>
      </c>
      <c r="K44925">
        <v>43239</v>
      </c>
    </row>
    <row r="44926" spans="2:11" hidden="1" x14ac:dyDescent="0.35">
      <c r="B44926" t="s">
        <v>6375</v>
      </c>
      <c r="C44926" t="s">
        <v>107</v>
      </c>
      <c r="D44926" t="s">
        <v>6585</v>
      </c>
      <c r="E44926" t="s">
        <v>43</v>
      </c>
      <c r="F44926" t="s">
        <v>267</v>
      </c>
      <c r="J44926">
        <v>62936.52</v>
      </c>
      <c r="K44926">
        <v>60576</v>
      </c>
    </row>
    <row r="44927" spans="2:11" hidden="1" x14ac:dyDescent="0.35">
      <c r="B44927" t="s">
        <v>22636</v>
      </c>
      <c r="C44927" t="s">
        <v>112</v>
      </c>
      <c r="D44927" t="s">
        <v>6839</v>
      </c>
      <c r="E44927" t="s">
        <v>16778</v>
      </c>
      <c r="F44927" t="s">
        <v>16780</v>
      </c>
      <c r="K44927">
        <v>11310</v>
      </c>
    </row>
    <row r="44928" spans="2:11" hidden="1" x14ac:dyDescent="0.35">
      <c r="B44928" t="s">
        <v>6195</v>
      </c>
      <c r="D44928" t="s">
        <v>6639</v>
      </c>
      <c r="E44928" t="s">
        <v>18841</v>
      </c>
      <c r="F44928" t="s">
        <v>17372</v>
      </c>
      <c r="J44928">
        <v>56564.75</v>
      </c>
      <c r="K44928">
        <v>56000</v>
      </c>
    </row>
    <row r="44929" spans="2:11" hidden="1" x14ac:dyDescent="0.35">
      <c r="B44929" t="s">
        <v>522</v>
      </c>
      <c r="C44929" t="s">
        <v>112</v>
      </c>
      <c r="D44929" t="s">
        <v>6819</v>
      </c>
      <c r="E44929" t="s">
        <v>5521</v>
      </c>
      <c r="F44929" t="s">
        <v>20162</v>
      </c>
      <c r="J44929">
        <v>9356.9599999999991</v>
      </c>
      <c r="K44929">
        <v>32953</v>
      </c>
    </row>
    <row r="44930" spans="2:11" hidden="1" x14ac:dyDescent="0.35">
      <c r="B44930" t="s">
        <v>6453</v>
      </c>
      <c r="C44930" t="s">
        <v>197</v>
      </c>
      <c r="D44930" t="s">
        <v>6454</v>
      </c>
      <c r="E44930" t="s">
        <v>1126</v>
      </c>
      <c r="F44930" t="s">
        <v>6455</v>
      </c>
      <c r="J44930">
        <v>34439.33</v>
      </c>
      <c r="K44930">
        <v>34398</v>
      </c>
    </row>
    <row r="44931" spans="2:11" hidden="1" x14ac:dyDescent="0.35">
      <c r="B44931" t="s">
        <v>6593</v>
      </c>
      <c r="C44931" t="s">
        <v>42</v>
      </c>
      <c r="D44931" t="s">
        <v>6585</v>
      </c>
      <c r="E44931" t="s">
        <v>81</v>
      </c>
      <c r="F44931" t="s">
        <v>4269</v>
      </c>
      <c r="J44931">
        <v>7440</v>
      </c>
      <c r="K44931">
        <v>20800</v>
      </c>
    </row>
    <row r="44932" spans="2:11" hidden="1" x14ac:dyDescent="0.35">
      <c r="B44932" t="s">
        <v>2954</v>
      </c>
      <c r="C44932" t="s">
        <v>124</v>
      </c>
      <c r="D44932" t="s">
        <v>6594</v>
      </c>
      <c r="E44932" t="s">
        <v>93</v>
      </c>
      <c r="F44932" t="s">
        <v>5770</v>
      </c>
      <c r="J44932">
        <v>63808.89</v>
      </c>
      <c r="K44932">
        <v>63900</v>
      </c>
    </row>
    <row r="44933" spans="2:11" hidden="1" x14ac:dyDescent="0.35">
      <c r="B44933" t="s">
        <v>1805</v>
      </c>
      <c r="C44933" t="s">
        <v>14</v>
      </c>
      <c r="D44933" t="s">
        <v>6595</v>
      </c>
      <c r="E44933" t="s">
        <v>1889</v>
      </c>
      <c r="F44933" t="s">
        <v>6596</v>
      </c>
      <c r="J44933">
        <v>94709.17</v>
      </c>
      <c r="K44933">
        <v>94800</v>
      </c>
    </row>
    <row r="44934" spans="2:11" hidden="1" x14ac:dyDescent="0.35">
      <c r="B44934" t="s">
        <v>3025</v>
      </c>
      <c r="C44934" t="s">
        <v>38</v>
      </c>
      <c r="D44934" t="s">
        <v>6595</v>
      </c>
      <c r="E44934" t="s">
        <v>16797</v>
      </c>
      <c r="F44934" t="s">
        <v>769</v>
      </c>
      <c r="J44934">
        <v>30325.29</v>
      </c>
      <c r="K44934">
        <v>29515</v>
      </c>
    </row>
    <row r="44935" spans="2:11" hidden="1" x14ac:dyDescent="0.35">
      <c r="B44935" t="s">
        <v>2358</v>
      </c>
      <c r="C44935" t="s">
        <v>427</v>
      </c>
      <c r="D44935" t="s">
        <v>6597</v>
      </c>
      <c r="E44935" t="s">
        <v>43</v>
      </c>
      <c r="F44935" t="s">
        <v>215</v>
      </c>
      <c r="J44935">
        <v>47437.74</v>
      </c>
      <c r="K44935">
        <v>43895</v>
      </c>
    </row>
    <row r="44936" spans="2:11" hidden="1" x14ac:dyDescent="0.35">
      <c r="B44936" t="s">
        <v>16923</v>
      </c>
      <c r="C44936" t="s">
        <v>139</v>
      </c>
      <c r="D44936" t="s">
        <v>6321</v>
      </c>
      <c r="E44936" t="s">
        <v>16778</v>
      </c>
      <c r="F44936" t="s">
        <v>16780</v>
      </c>
      <c r="J44936">
        <v>1051.25</v>
      </c>
      <c r="K44936">
        <v>11310</v>
      </c>
    </row>
    <row r="44937" spans="2:11" hidden="1" x14ac:dyDescent="0.35">
      <c r="B44937" t="s">
        <v>6604</v>
      </c>
      <c r="C44937" t="s">
        <v>47</v>
      </c>
      <c r="D44937" t="s">
        <v>6321</v>
      </c>
      <c r="E44937" t="s">
        <v>443</v>
      </c>
      <c r="F44937" t="s">
        <v>6605</v>
      </c>
      <c r="J44937">
        <v>7787.34</v>
      </c>
      <c r="K44937">
        <v>16973</v>
      </c>
    </row>
    <row r="44938" spans="2:11" hidden="1" x14ac:dyDescent="0.35">
      <c r="B44938" t="s">
        <v>8379</v>
      </c>
      <c r="C44938" t="s">
        <v>21</v>
      </c>
      <c r="D44938" t="s">
        <v>6321</v>
      </c>
      <c r="E44938" t="s">
        <v>16778</v>
      </c>
      <c r="F44938" t="s">
        <v>19357</v>
      </c>
      <c r="K44938">
        <v>11310</v>
      </c>
    </row>
    <row r="44939" spans="2:11" hidden="1" x14ac:dyDescent="0.35">
      <c r="B44939" t="s">
        <v>2509</v>
      </c>
      <c r="C44939" t="s">
        <v>42</v>
      </c>
      <c r="D44939" t="s">
        <v>6321</v>
      </c>
      <c r="E44939" t="s">
        <v>74</v>
      </c>
      <c r="F44939" t="s">
        <v>689</v>
      </c>
      <c r="J44939">
        <v>10352.59</v>
      </c>
      <c r="K44939">
        <v>10036</v>
      </c>
    </row>
    <row r="44940" spans="2:11" hidden="1" x14ac:dyDescent="0.35">
      <c r="B44940" t="s">
        <v>2509</v>
      </c>
      <c r="C44940" t="s">
        <v>42</v>
      </c>
      <c r="D44940" t="s">
        <v>6321</v>
      </c>
      <c r="E44940" t="s">
        <v>16937</v>
      </c>
      <c r="F44940" t="s">
        <v>3210</v>
      </c>
      <c r="J44940">
        <v>1263.6600000000001</v>
      </c>
      <c r="K44940">
        <v>23462</v>
      </c>
    </row>
    <row r="44941" spans="2:11" hidden="1" x14ac:dyDescent="0.35">
      <c r="B44941" t="s">
        <v>6320</v>
      </c>
      <c r="C44941" t="s">
        <v>112</v>
      </c>
      <c r="D44941" t="s">
        <v>6321</v>
      </c>
      <c r="E44941" t="s">
        <v>3227</v>
      </c>
      <c r="F44941" t="s">
        <v>6322</v>
      </c>
      <c r="J44941">
        <v>45669.37</v>
      </c>
      <c r="K44941">
        <v>35070</v>
      </c>
    </row>
    <row r="44942" spans="2:11" hidden="1" x14ac:dyDescent="0.35">
      <c r="B44942" t="s">
        <v>6344</v>
      </c>
      <c r="C44942" t="s">
        <v>112</v>
      </c>
      <c r="D44942" t="s">
        <v>6321</v>
      </c>
      <c r="E44942" t="s">
        <v>1056</v>
      </c>
      <c r="F44942" t="s">
        <v>3968</v>
      </c>
      <c r="J44942">
        <v>37654.89</v>
      </c>
      <c r="K44942">
        <v>33488</v>
      </c>
    </row>
    <row r="44943" spans="2:11" hidden="1" x14ac:dyDescent="0.35">
      <c r="B44943" t="s">
        <v>22637</v>
      </c>
      <c r="C44943" t="s">
        <v>42</v>
      </c>
      <c r="D44943" t="s">
        <v>6321</v>
      </c>
      <c r="E44943" t="s">
        <v>16778</v>
      </c>
      <c r="F44943" t="s">
        <v>19377</v>
      </c>
      <c r="J44943">
        <v>978.75</v>
      </c>
      <c r="K44943">
        <v>11310</v>
      </c>
    </row>
    <row r="44944" spans="2:11" hidden="1" x14ac:dyDescent="0.35">
      <c r="B44944" t="s">
        <v>6351</v>
      </c>
      <c r="D44944" t="s">
        <v>6321</v>
      </c>
      <c r="E44944" t="s">
        <v>1488</v>
      </c>
      <c r="F44944" t="s">
        <v>6352</v>
      </c>
      <c r="J44944">
        <v>39055.71</v>
      </c>
      <c r="K44944">
        <v>33260</v>
      </c>
    </row>
    <row r="44945" spans="2:11" hidden="1" x14ac:dyDescent="0.35">
      <c r="B44945" t="s">
        <v>1554</v>
      </c>
      <c r="C44945" t="s">
        <v>42</v>
      </c>
      <c r="D44945" t="s">
        <v>6321</v>
      </c>
      <c r="E44945" t="s">
        <v>187</v>
      </c>
      <c r="F44945" t="s">
        <v>3689</v>
      </c>
      <c r="J44945">
        <v>29748.55</v>
      </c>
      <c r="K44945">
        <v>29453</v>
      </c>
    </row>
    <row r="44946" spans="2:11" hidden="1" x14ac:dyDescent="0.35">
      <c r="B44946" t="s">
        <v>119</v>
      </c>
      <c r="C44946" t="s">
        <v>8</v>
      </c>
      <c r="D44946" t="s">
        <v>6321</v>
      </c>
      <c r="E44946" t="s">
        <v>16797</v>
      </c>
      <c r="F44946" t="s">
        <v>692</v>
      </c>
      <c r="J44946">
        <v>28347.86</v>
      </c>
      <c r="K44946">
        <v>27747</v>
      </c>
    </row>
    <row r="44947" spans="2:11" hidden="1" x14ac:dyDescent="0.35">
      <c r="B44947" t="s">
        <v>1840</v>
      </c>
      <c r="C44947" t="s">
        <v>8</v>
      </c>
      <c r="D44947" t="s">
        <v>6486</v>
      </c>
      <c r="E44947" t="s">
        <v>17095</v>
      </c>
      <c r="F44947" t="s">
        <v>1669</v>
      </c>
      <c r="J44947">
        <v>81156.56</v>
      </c>
      <c r="K44947">
        <v>66994</v>
      </c>
    </row>
    <row r="44948" spans="2:11" hidden="1" x14ac:dyDescent="0.35">
      <c r="B44948" t="s">
        <v>301</v>
      </c>
      <c r="C44948" t="s">
        <v>927</v>
      </c>
      <c r="D44948" t="s">
        <v>6522</v>
      </c>
      <c r="E44948" t="s">
        <v>43</v>
      </c>
      <c r="F44948" t="s">
        <v>6529</v>
      </c>
      <c r="J44948">
        <v>105196.68</v>
      </c>
      <c r="K44948">
        <v>66982</v>
      </c>
    </row>
    <row r="44949" spans="2:11" hidden="1" x14ac:dyDescent="0.35">
      <c r="B44949" t="s">
        <v>335</v>
      </c>
      <c r="D44949" t="s">
        <v>6522</v>
      </c>
      <c r="E44949" t="s">
        <v>81</v>
      </c>
      <c r="F44949" t="s">
        <v>20399</v>
      </c>
      <c r="J44949">
        <v>9473.57</v>
      </c>
      <c r="K44949">
        <v>15080</v>
      </c>
    </row>
    <row r="44950" spans="2:11" hidden="1" x14ac:dyDescent="0.35">
      <c r="B44950" t="s">
        <v>944</v>
      </c>
      <c r="D44950" t="s">
        <v>6522</v>
      </c>
      <c r="E44950" t="s">
        <v>1279</v>
      </c>
      <c r="F44950" t="s">
        <v>6297</v>
      </c>
      <c r="J44950">
        <v>54362.1</v>
      </c>
      <c r="K44950">
        <v>54453</v>
      </c>
    </row>
    <row r="44951" spans="2:11" hidden="1" x14ac:dyDescent="0.35">
      <c r="B44951" t="s">
        <v>80</v>
      </c>
      <c r="C44951" t="s">
        <v>21</v>
      </c>
      <c r="D44951" t="s">
        <v>6611</v>
      </c>
      <c r="E44951" t="s">
        <v>7732</v>
      </c>
      <c r="F44951" t="s">
        <v>722</v>
      </c>
      <c r="J44951">
        <v>52961.57</v>
      </c>
      <c r="K44951">
        <v>65600</v>
      </c>
    </row>
    <row r="44952" spans="2:11" hidden="1" x14ac:dyDescent="0.35">
      <c r="B44952" t="s">
        <v>6612</v>
      </c>
      <c r="C44952" t="s">
        <v>107</v>
      </c>
      <c r="D44952" t="s">
        <v>6613</v>
      </c>
      <c r="E44952" t="s">
        <v>2440</v>
      </c>
      <c r="F44952" t="s">
        <v>3665</v>
      </c>
      <c r="J44952">
        <v>56323.19</v>
      </c>
      <c r="K44952">
        <v>50006</v>
      </c>
    </row>
    <row r="44953" spans="2:11" hidden="1" x14ac:dyDescent="0.35">
      <c r="B44953" t="s">
        <v>459</v>
      </c>
      <c r="C44953" t="s">
        <v>107</v>
      </c>
      <c r="D44953" t="s">
        <v>6614</v>
      </c>
      <c r="E44953" t="s">
        <v>990</v>
      </c>
      <c r="F44953" t="s">
        <v>1669</v>
      </c>
      <c r="J44953">
        <v>62555.59</v>
      </c>
      <c r="K44953">
        <v>58320</v>
      </c>
    </row>
    <row r="44954" spans="2:11" hidden="1" x14ac:dyDescent="0.35">
      <c r="B44954" t="s">
        <v>4753</v>
      </c>
      <c r="C44954" t="s">
        <v>47</v>
      </c>
      <c r="D44954" t="s">
        <v>6614</v>
      </c>
      <c r="E44954" t="s">
        <v>1572</v>
      </c>
      <c r="F44954" t="s">
        <v>6615</v>
      </c>
      <c r="J44954">
        <v>3846.7</v>
      </c>
      <c r="K44954">
        <v>20800</v>
      </c>
    </row>
    <row r="44955" spans="2:11" hidden="1" x14ac:dyDescent="0.35">
      <c r="B44955" t="s">
        <v>1241</v>
      </c>
      <c r="C44955" t="s">
        <v>8</v>
      </c>
      <c r="D44955" t="s">
        <v>6616</v>
      </c>
      <c r="E44955" t="s">
        <v>752</v>
      </c>
      <c r="F44955" t="s">
        <v>753</v>
      </c>
      <c r="J44955">
        <v>54352.83</v>
      </c>
      <c r="K44955">
        <v>55130</v>
      </c>
    </row>
    <row r="44956" spans="2:11" hidden="1" x14ac:dyDescent="0.35">
      <c r="B44956" t="s">
        <v>3687</v>
      </c>
      <c r="C44956" t="s">
        <v>124</v>
      </c>
      <c r="D44956" t="s">
        <v>6616</v>
      </c>
      <c r="E44956" t="s">
        <v>1424</v>
      </c>
      <c r="F44956" t="s">
        <v>6617</v>
      </c>
      <c r="J44956">
        <v>55052.27</v>
      </c>
      <c r="K44956">
        <v>54912</v>
      </c>
    </row>
    <row r="44957" spans="2:11" hidden="1" x14ac:dyDescent="0.35">
      <c r="B44957" t="s">
        <v>667</v>
      </c>
      <c r="C44957" t="s">
        <v>42</v>
      </c>
      <c r="D44957" t="s">
        <v>6618</v>
      </c>
      <c r="E44957" t="s">
        <v>43</v>
      </c>
      <c r="F44957" t="s">
        <v>6619</v>
      </c>
      <c r="J44957">
        <v>45320.27</v>
      </c>
      <c r="K44957">
        <v>43895</v>
      </c>
    </row>
    <row r="44958" spans="2:11" hidden="1" x14ac:dyDescent="0.35">
      <c r="B44958" t="s">
        <v>4586</v>
      </c>
      <c r="C44958" t="s">
        <v>21</v>
      </c>
      <c r="D44958" t="s">
        <v>22638</v>
      </c>
      <c r="E44958" t="s">
        <v>16778</v>
      </c>
      <c r="F44958" t="s">
        <v>19370</v>
      </c>
      <c r="K44958">
        <v>11310</v>
      </c>
    </row>
    <row r="44959" spans="2:11" hidden="1" x14ac:dyDescent="0.35">
      <c r="B44959" t="s">
        <v>22639</v>
      </c>
      <c r="D44959" t="s">
        <v>22640</v>
      </c>
      <c r="E44959" t="s">
        <v>2090</v>
      </c>
      <c r="F44959" t="s">
        <v>20412</v>
      </c>
      <c r="J44959">
        <v>564.29</v>
      </c>
      <c r="K44959">
        <v>29343</v>
      </c>
    </row>
    <row r="44960" spans="2:11" hidden="1" x14ac:dyDescent="0.35">
      <c r="B44960" t="s">
        <v>6620</v>
      </c>
      <c r="D44960" t="s">
        <v>6621</v>
      </c>
      <c r="E44960" t="s">
        <v>1364</v>
      </c>
      <c r="F44960" t="s">
        <v>2798</v>
      </c>
      <c r="J44960">
        <v>15335.71</v>
      </c>
      <c r="K44960">
        <v>22464</v>
      </c>
    </row>
    <row r="44961" spans="2:11" hidden="1" x14ac:dyDescent="0.35">
      <c r="B44961" t="s">
        <v>4860</v>
      </c>
      <c r="C44961" t="s">
        <v>107</v>
      </c>
      <c r="D44961" t="s">
        <v>6621</v>
      </c>
      <c r="E44961" t="s">
        <v>16778</v>
      </c>
      <c r="F44961" t="s">
        <v>16780</v>
      </c>
      <c r="J44961">
        <v>978.75</v>
      </c>
      <c r="K44961">
        <v>11310</v>
      </c>
    </row>
    <row r="44962" spans="2:11" hidden="1" x14ac:dyDescent="0.35">
      <c r="B44962" t="s">
        <v>616</v>
      </c>
      <c r="C44962" t="s">
        <v>149</v>
      </c>
      <c r="D44962" t="s">
        <v>6622</v>
      </c>
      <c r="E44962" t="s">
        <v>3725</v>
      </c>
      <c r="F44962" t="s">
        <v>6623</v>
      </c>
      <c r="J44962">
        <v>90782.98</v>
      </c>
      <c r="K44962">
        <v>89838</v>
      </c>
    </row>
    <row r="44963" spans="2:11" hidden="1" x14ac:dyDescent="0.35">
      <c r="B44963" t="s">
        <v>3418</v>
      </c>
      <c r="C44963" t="s">
        <v>47</v>
      </c>
      <c r="D44963" t="s">
        <v>22641</v>
      </c>
      <c r="E44963" t="s">
        <v>1279</v>
      </c>
      <c r="F44963" t="s">
        <v>1626</v>
      </c>
      <c r="J44963">
        <v>49485.93</v>
      </c>
      <c r="K44963">
        <v>50538</v>
      </c>
    </row>
    <row r="44964" spans="2:11" hidden="1" x14ac:dyDescent="0.35">
      <c r="B44964" t="s">
        <v>1241</v>
      </c>
      <c r="C44964" t="s">
        <v>107</v>
      </c>
      <c r="D44964" t="s">
        <v>22642</v>
      </c>
      <c r="E44964" t="s">
        <v>699</v>
      </c>
      <c r="F44964" t="s">
        <v>19777</v>
      </c>
      <c r="J44964">
        <v>7133.77</v>
      </c>
      <c r="K44964">
        <v>43136</v>
      </c>
    </row>
    <row r="44965" spans="2:11" hidden="1" x14ac:dyDescent="0.35">
      <c r="B44965" t="s">
        <v>41</v>
      </c>
      <c r="C44965" t="s">
        <v>107</v>
      </c>
      <c r="D44965" t="s">
        <v>6624</v>
      </c>
      <c r="E44965" t="s">
        <v>16797</v>
      </c>
      <c r="F44965" t="s">
        <v>1748</v>
      </c>
      <c r="J44965">
        <v>33744.14</v>
      </c>
      <c r="K44965">
        <v>31220</v>
      </c>
    </row>
    <row r="44966" spans="2:11" hidden="1" x14ac:dyDescent="0.35">
      <c r="B44966" t="s">
        <v>1149</v>
      </c>
      <c r="C44966" t="s">
        <v>107</v>
      </c>
      <c r="D44966" t="s">
        <v>6625</v>
      </c>
      <c r="E44966" t="s">
        <v>16925</v>
      </c>
      <c r="F44966" t="s">
        <v>4619</v>
      </c>
      <c r="J44966">
        <v>98202.12</v>
      </c>
      <c r="K44966">
        <v>82132</v>
      </c>
    </row>
    <row r="44967" spans="2:11" hidden="1" x14ac:dyDescent="0.35">
      <c r="B44967" t="s">
        <v>3041</v>
      </c>
      <c r="C44967" t="s">
        <v>134</v>
      </c>
      <c r="D44967" t="s">
        <v>6625</v>
      </c>
      <c r="E44967" t="s">
        <v>43</v>
      </c>
      <c r="F44967" t="s">
        <v>3711</v>
      </c>
      <c r="J44967">
        <v>56656.06</v>
      </c>
      <c r="K44967">
        <v>58244</v>
      </c>
    </row>
    <row r="44968" spans="2:11" hidden="1" x14ac:dyDescent="0.35">
      <c r="B44968" t="s">
        <v>18837</v>
      </c>
      <c r="C44968" t="s">
        <v>21</v>
      </c>
      <c r="D44968" t="s">
        <v>6625</v>
      </c>
      <c r="E44968" t="s">
        <v>16778</v>
      </c>
      <c r="F44968" t="s">
        <v>1029</v>
      </c>
      <c r="J44968">
        <v>1040.3800000000001</v>
      </c>
      <c r="K44968">
        <v>11310</v>
      </c>
    </row>
    <row r="44969" spans="2:11" hidden="1" x14ac:dyDescent="0.35">
      <c r="B44969" t="s">
        <v>4056</v>
      </c>
      <c r="C44969" t="s">
        <v>42</v>
      </c>
      <c r="D44969" t="s">
        <v>6626</v>
      </c>
      <c r="E44969" t="s">
        <v>16807</v>
      </c>
      <c r="F44969" t="s">
        <v>2239</v>
      </c>
      <c r="J44969">
        <v>45714.98</v>
      </c>
      <c r="K44969">
        <v>40650</v>
      </c>
    </row>
    <row r="44970" spans="2:11" hidden="1" x14ac:dyDescent="0.35">
      <c r="B44970" t="s">
        <v>473</v>
      </c>
      <c r="C44970" t="s">
        <v>14</v>
      </c>
      <c r="D44970" t="s">
        <v>6626</v>
      </c>
      <c r="E44970" t="s">
        <v>747</v>
      </c>
      <c r="F44970" t="s">
        <v>20272</v>
      </c>
      <c r="J44970">
        <v>5992.05</v>
      </c>
      <c r="K44970">
        <v>82000</v>
      </c>
    </row>
    <row r="44971" spans="2:11" hidden="1" x14ac:dyDescent="0.35">
      <c r="B44971" t="s">
        <v>6627</v>
      </c>
      <c r="C44971" t="s">
        <v>38</v>
      </c>
      <c r="D44971" t="s">
        <v>6628</v>
      </c>
      <c r="E44971" t="s">
        <v>93</v>
      </c>
      <c r="F44971" t="s">
        <v>6629</v>
      </c>
      <c r="J44971">
        <v>61686.6</v>
      </c>
      <c r="K44971">
        <v>62000</v>
      </c>
    </row>
    <row r="44972" spans="2:11" hidden="1" x14ac:dyDescent="0.35">
      <c r="B44972" t="s">
        <v>997</v>
      </c>
      <c r="C44972" t="s">
        <v>124</v>
      </c>
      <c r="D44972" t="s">
        <v>6630</v>
      </c>
      <c r="E44972" t="s">
        <v>43</v>
      </c>
      <c r="F44972" t="s">
        <v>1360</v>
      </c>
      <c r="J44972">
        <v>67934.42</v>
      </c>
      <c r="K44972">
        <v>66400</v>
      </c>
    </row>
    <row r="44973" spans="2:11" hidden="1" x14ac:dyDescent="0.35">
      <c r="B44973" t="s">
        <v>1149</v>
      </c>
      <c r="C44973" t="s">
        <v>8</v>
      </c>
      <c r="D44973" t="s">
        <v>6631</v>
      </c>
      <c r="E44973" t="s">
        <v>428</v>
      </c>
      <c r="F44973" t="s">
        <v>6632</v>
      </c>
      <c r="J44973">
        <v>2019.28</v>
      </c>
      <c r="K44973">
        <v>19760</v>
      </c>
    </row>
    <row r="44974" spans="2:11" hidden="1" x14ac:dyDescent="0.35">
      <c r="B44974" t="s">
        <v>6459</v>
      </c>
      <c r="C44974" t="s">
        <v>42</v>
      </c>
      <c r="D44974" t="s">
        <v>6454</v>
      </c>
      <c r="E44974" t="s">
        <v>5822</v>
      </c>
      <c r="F44974" t="s">
        <v>6460</v>
      </c>
      <c r="J44974">
        <v>37845.699999999997</v>
      </c>
      <c r="K44974">
        <v>33501</v>
      </c>
    </row>
    <row r="44975" spans="2:11" hidden="1" x14ac:dyDescent="0.35">
      <c r="B44975" t="s">
        <v>2725</v>
      </c>
      <c r="C44975" t="s">
        <v>124</v>
      </c>
      <c r="D44975" t="s">
        <v>6819</v>
      </c>
      <c r="E44975" t="s">
        <v>74</v>
      </c>
      <c r="F44975" t="s">
        <v>6403</v>
      </c>
      <c r="J44975">
        <v>11977.41</v>
      </c>
      <c r="K44975">
        <v>9744</v>
      </c>
    </row>
    <row r="44976" spans="2:11" hidden="1" x14ac:dyDescent="0.35">
      <c r="B44976" t="s">
        <v>1021</v>
      </c>
      <c r="C44976" t="s">
        <v>21</v>
      </c>
      <c r="D44976" t="s">
        <v>7120</v>
      </c>
      <c r="E44976" t="s">
        <v>240</v>
      </c>
      <c r="F44976" t="s">
        <v>7122</v>
      </c>
      <c r="J44976">
        <v>46726.47</v>
      </c>
      <c r="K44976">
        <v>45994</v>
      </c>
    </row>
    <row r="44977" spans="2:11" hidden="1" x14ac:dyDescent="0.35">
      <c r="B44977" t="s">
        <v>6640</v>
      </c>
      <c r="D44977" t="s">
        <v>6639</v>
      </c>
      <c r="E44977" t="s">
        <v>6547</v>
      </c>
      <c r="F44977" t="s">
        <v>1499</v>
      </c>
      <c r="J44977">
        <v>74572.820000000007</v>
      </c>
      <c r="K44977">
        <v>36850</v>
      </c>
    </row>
    <row r="44978" spans="2:11" hidden="1" x14ac:dyDescent="0.35">
      <c r="B44978" t="s">
        <v>2645</v>
      </c>
      <c r="C44978" t="s">
        <v>47</v>
      </c>
      <c r="D44978" t="s">
        <v>6839</v>
      </c>
      <c r="E44978" t="s">
        <v>16778</v>
      </c>
      <c r="F44978" t="s">
        <v>19357</v>
      </c>
      <c r="K44978">
        <v>11310</v>
      </c>
    </row>
    <row r="44979" spans="2:11" hidden="1" x14ac:dyDescent="0.35">
      <c r="B44979" t="s">
        <v>870</v>
      </c>
      <c r="C44979" t="s">
        <v>42</v>
      </c>
      <c r="D44979" t="s">
        <v>6633</v>
      </c>
      <c r="E44979" t="s">
        <v>43</v>
      </c>
      <c r="F44979" t="s">
        <v>6634</v>
      </c>
      <c r="J44979">
        <v>73699.7</v>
      </c>
      <c r="K44979">
        <v>65234</v>
      </c>
    </row>
    <row r="44980" spans="2:11" hidden="1" x14ac:dyDescent="0.35">
      <c r="B44980" t="s">
        <v>22643</v>
      </c>
      <c r="C44980" t="s">
        <v>42</v>
      </c>
      <c r="D44980" t="s">
        <v>22644</v>
      </c>
      <c r="E44980" t="s">
        <v>16778</v>
      </c>
      <c r="F44980" t="s">
        <v>19357</v>
      </c>
      <c r="K44980">
        <v>11310</v>
      </c>
    </row>
    <row r="44981" spans="2:11" hidden="1" x14ac:dyDescent="0.35">
      <c r="B44981" t="s">
        <v>11570</v>
      </c>
      <c r="C44981" t="s">
        <v>112</v>
      </c>
      <c r="D44981" t="s">
        <v>22645</v>
      </c>
      <c r="E44981" t="s">
        <v>16778</v>
      </c>
      <c r="F44981" t="s">
        <v>19357</v>
      </c>
      <c r="K44981">
        <v>11310</v>
      </c>
    </row>
    <row r="44982" spans="2:11" hidden="1" x14ac:dyDescent="0.35">
      <c r="B44982" t="s">
        <v>2964</v>
      </c>
      <c r="C44982" t="s">
        <v>60</v>
      </c>
      <c r="D44982" t="s">
        <v>6635</v>
      </c>
      <c r="E44982" t="s">
        <v>43</v>
      </c>
      <c r="F44982" t="s">
        <v>6636</v>
      </c>
      <c r="J44982">
        <v>111356.71</v>
      </c>
      <c r="K44982">
        <v>60576</v>
      </c>
    </row>
    <row r="44983" spans="2:11" hidden="1" x14ac:dyDescent="0.35">
      <c r="B44983" t="s">
        <v>18839</v>
      </c>
      <c r="C44983" t="s">
        <v>107</v>
      </c>
      <c r="D44983" t="s">
        <v>18840</v>
      </c>
      <c r="E44983" t="s">
        <v>16807</v>
      </c>
      <c r="F44983" t="s">
        <v>16831</v>
      </c>
      <c r="J44983">
        <v>36528.629999999997</v>
      </c>
      <c r="K44983">
        <v>40650</v>
      </c>
    </row>
    <row r="44984" spans="2:11" hidden="1" x14ac:dyDescent="0.35">
      <c r="B44984" t="s">
        <v>2725</v>
      </c>
      <c r="C44984" t="s">
        <v>124</v>
      </c>
      <c r="D44984" t="s">
        <v>6819</v>
      </c>
      <c r="E44984" t="s">
        <v>16937</v>
      </c>
      <c r="F44984" t="s">
        <v>3210</v>
      </c>
      <c r="J44984">
        <v>1534.06</v>
      </c>
      <c r="K44984">
        <v>23462</v>
      </c>
    </row>
    <row r="44985" spans="2:11" hidden="1" x14ac:dyDescent="0.35">
      <c r="B44985" t="s">
        <v>273</v>
      </c>
      <c r="C44985" t="s">
        <v>47</v>
      </c>
      <c r="D44985" t="s">
        <v>6819</v>
      </c>
      <c r="E44985" t="s">
        <v>17373</v>
      </c>
      <c r="F44985" t="s">
        <v>19377</v>
      </c>
      <c r="J44985">
        <v>1192.6300000000001</v>
      </c>
      <c r="K44985">
        <v>15080</v>
      </c>
    </row>
    <row r="44986" spans="2:11" hidden="1" x14ac:dyDescent="0.35">
      <c r="B44986" t="s">
        <v>3681</v>
      </c>
      <c r="C44986" t="s">
        <v>42</v>
      </c>
      <c r="D44986" t="s">
        <v>6819</v>
      </c>
      <c r="E44986" t="s">
        <v>16778</v>
      </c>
      <c r="F44986" t="s">
        <v>1046</v>
      </c>
      <c r="K44986">
        <v>11310</v>
      </c>
    </row>
    <row r="44987" spans="2:11" hidden="1" x14ac:dyDescent="0.35">
      <c r="B44987" t="s">
        <v>7965</v>
      </c>
      <c r="C44987" t="s">
        <v>124</v>
      </c>
      <c r="D44987" t="s">
        <v>6819</v>
      </c>
      <c r="E44987" t="s">
        <v>16778</v>
      </c>
      <c r="F44987" t="s">
        <v>19357</v>
      </c>
      <c r="K44987">
        <v>11310</v>
      </c>
    </row>
    <row r="44988" spans="2:11" hidden="1" x14ac:dyDescent="0.35">
      <c r="B44988" t="s">
        <v>51</v>
      </c>
      <c r="D44988" t="s">
        <v>6819</v>
      </c>
      <c r="E44988" t="s">
        <v>5524</v>
      </c>
      <c r="F44988" t="s">
        <v>20419</v>
      </c>
      <c r="K44988">
        <v>18408</v>
      </c>
    </row>
    <row r="44989" spans="2:11" hidden="1" x14ac:dyDescent="0.35">
      <c r="B44989" t="s">
        <v>7567</v>
      </c>
      <c r="C44989" t="s">
        <v>42</v>
      </c>
      <c r="D44989" t="s">
        <v>6819</v>
      </c>
      <c r="E44989" t="s">
        <v>438</v>
      </c>
      <c r="F44989" t="s">
        <v>7239</v>
      </c>
      <c r="J44989">
        <v>42591.28</v>
      </c>
      <c r="K44989">
        <v>80891</v>
      </c>
    </row>
    <row r="44990" spans="2:11" hidden="1" x14ac:dyDescent="0.35">
      <c r="B44990" t="s">
        <v>6882</v>
      </c>
      <c r="D44990" t="s">
        <v>6819</v>
      </c>
      <c r="E44990" t="s">
        <v>680</v>
      </c>
      <c r="F44990" t="s">
        <v>6883</v>
      </c>
      <c r="J44990">
        <v>60458.83</v>
      </c>
      <c r="K44990">
        <v>60412</v>
      </c>
    </row>
    <row r="44991" spans="2:11" hidden="1" x14ac:dyDescent="0.35">
      <c r="B44991" t="s">
        <v>6882</v>
      </c>
      <c r="D44991" t="s">
        <v>6819</v>
      </c>
      <c r="E44991" t="s">
        <v>17657</v>
      </c>
      <c r="F44991" t="s">
        <v>19403</v>
      </c>
      <c r="J44991">
        <v>8625.89</v>
      </c>
      <c r="K44991">
        <v>70824</v>
      </c>
    </row>
    <row r="44992" spans="2:11" hidden="1" x14ac:dyDescent="0.35">
      <c r="B44992" t="s">
        <v>301</v>
      </c>
      <c r="C44992" t="s">
        <v>139</v>
      </c>
      <c r="D44992" t="s">
        <v>6819</v>
      </c>
      <c r="E44992" t="s">
        <v>43</v>
      </c>
      <c r="F44992" t="s">
        <v>6705</v>
      </c>
      <c r="J44992">
        <v>62607.75</v>
      </c>
      <c r="K44992">
        <v>60576</v>
      </c>
    </row>
    <row r="44993" spans="2:11" hidden="1" x14ac:dyDescent="0.35">
      <c r="B44993" t="s">
        <v>301</v>
      </c>
      <c r="C44993" t="s">
        <v>8</v>
      </c>
      <c r="D44993" t="s">
        <v>6819</v>
      </c>
      <c r="E44993" t="s">
        <v>43</v>
      </c>
      <c r="F44993" t="s">
        <v>5742</v>
      </c>
      <c r="J44993">
        <v>85894.57</v>
      </c>
      <c r="K44993">
        <v>67564</v>
      </c>
    </row>
    <row r="44994" spans="2:11" hidden="1" x14ac:dyDescent="0.35">
      <c r="B44994" t="s">
        <v>4056</v>
      </c>
      <c r="C44994" t="s">
        <v>21</v>
      </c>
      <c r="D44994" t="s">
        <v>6819</v>
      </c>
      <c r="E44994" t="s">
        <v>1206</v>
      </c>
      <c r="F44994" t="s">
        <v>6079</v>
      </c>
      <c r="J44994">
        <v>0</v>
      </c>
      <c r="K44994">
        <v>6240</v>
      </c>
    </row>
    <row r="44995" spans="2:11" hidden="1" x14ac:dyDescent="0.35">
      <c r="B44995" t="s">
        <v>17986</v>
      </c>
      <c r="C44995" t="s">
        <v>124</v>
      </c>
      <c r="D44995" t="s">
        <v>6819</v>
      </c>
      <c r="E44995" t="s">
        <v>16778</v>
      </c>
      <c r="F44995" t="s">
        <v>19357</v>
      </c>
      <c r="K44995">
        <v>11310</v>
      </c>
    </row>
    <row r="44996" spans="2:11" hidden="1" x14ac:dyDescent="0.35">
      <c r="B44996" t="s">
        <v>1281</v>
      </c>
      <c r="C44996" t="s">
        <v>42</v>
      </c>
      <c r="D44996" t="s">
        <v>6819</v>
      </c>
      <c r="E44996" t="s">
        <v>2291</v>
      </c>
      <c r="F44996" t="s">
        <v>6903</v>
      </c>
      <c r="J44996">
        <v>42856.01</v>
      </c>
      <c r="K44996">
        <v>41890</v>
      </c>
    </row>
    <row r="44997" spans="2:11" hidden="1" x14ac:dyDescent="0.35">
      <c r="B44997" t="s">
        <v>6909</v>
      </c>
      <c r="C44997" t="s">
        <v>21</v>
      </c>
      <c r="D44997" t="s">
        <v>6819</v>
      </c>
      <c r="E44997" t="s">
        <v>493</v>
      </c>
      <c r="F44997" t="s">
        <v>6910</v>
      </c>
      <c r="J44997">
        <v>47736.2</v>
      </c>
      <c r="K44997">
        <v>44001</v>
      </c>
    </row>
    <row r="44998" spans="2:11" hidden="1" x14ac:dyDescent="0.35">
      <c r="B44998" t="s">
        <v>13766</v>
      </c>
      <c r="C44998" t="s">
        <v>107</v>
      </c>
      <c r="D44998" t="s">
        <v>6819</v>
      </c>
      <c r="E44998" t="s">
        <v>16778</v>
      </c>
      <c r="F44998" t="s">
        <v>16921</v>
      </c>
      <c r="K44998">
        <v>11310</v>
      </c>
    </row>
    <row r="44999" spans="2:11" hidden="1" x14ac:dyDescent="0.35">
      <c r="B44999" t="s">
        <v>510</v>
      </c>
      <c r="C44999" t="s">
        <v>14</v>
      </c>
      <c r="D44999" t="s">
        <v>6819</v>
      </c>
      <c r="E44999" t="s">
        <v>202</v>
      </c>
      <c r="F44999" t="s">
        <v>796</v>
      </c>
      <c r="J44999">
        <v>4905</v>
      </c>
      <c r="K44999">
        <v>31200</v>
      </c>
    </row>
    <row r="45000" spans="2:11" hidden="1" x14ac:dyDescent="0.35">
      <c r="B45000" t="s">
        <v>510</v>
      </c>
      <c r="C45000" t="s">
        <v>107</v>
      </c>
      <c r="D45000" t="s">
        <v>6819</v>
      </c>
      <c r="E45000" t="s">
        <v>43</v>
      </c>
      <c r="F45000" t="s">
        <v>4350</v>
      </c>
      <c r="J45000">
        <v>87315.62</v>
      </c>
      <c r="K45000">
        <v>67564</v>
      </c>
    </row>
    <row r="45001" spans="2:11" hidden="1" x14ac:dyDescent="0.35">
      <c r="B45001" t="s">
        <v>7003</v>
      </c>
      <c r="D45001" t="s">
        <v>6819</v>
      </c>
      <c r="E45001" t="s">
        <v>202</v>
      </c>
      <c r="F45001" t="s">
        <v>7004</v>
      </c>
      <c r="J45001">
        <v>0</v>
      </c>
      <c r="K45001">
        <v>31200</v>
      </c>
    </row>
    <row r="45002" spans="2:11" hidden="1" x14ac:dyDescent="0.35">
      <c r="B45002" t="s">
        <v>3664</v>
      </c>
      <c r="C45002" t="s">
        <v>124</v>
      </c>
      <c r="D45002" t="s">
        <v>6819</v>
      </c>
      <c r="E45002" t="s">
        <v>16778</v>
      </c>
      <c r="F45002" t="s">
        <v>19370</v>
      </c>
      <c r="K45002">
        <v>11310</v>
      </c>
    </row>
    <row r="45003" spans="2:11" hidden="1" x14ac:dyDescent="0.35">
      <c r="B45003" t="s">
        <v>22646</v>
      </c>
      <c r="C45003" t="s">
        <v>32</v>
      </c>
      <c r="D45003" t="s">
        <v>6819</v>
      </c>
      <c r="E45003" t="s">
        <v>16778</v>
      </c>
      <c r="F45003" t="s">
        <v>19377</v>
      </c>
      <c r="J45003">
        <v>928</v>
      </c>
      <c r="K45003">
        <v>11310</v>
      </c>
    </row>
    <row r="45004" spans="2:11" hidden="1" x14ac:dyDescent="0.35">
      <c r="B45004" t="s">
        <v>7006</v>
      </c>
      <c r="D45004" t="s">
        <v>6819</v>
      </c>
      <c r="E45004" t="s">
        <v>67</v>
      </c>
      <c r="F45004" t="s">
        <v>6610</v>
      </c>
      <c r="J45004">
        <v>35556.800000000003</v>
      </c>
      <c r="K45004">
        <v>33260</v>
      </c>
    </row>
    <row r="45005" spans="2:11" hidden="1" x14ac:dyDescent="0.35">
      <c r="B45005" t="s">
        <v>3403</v>
      </c>
      <c r="C45005" t="s">
        <v>32</v>
      </c>
      <c r="D45005" t="s">
        <v>6819</v>
      </c>
      <c r="E45005" t="s">
        <v>81</v>
      </c>
      <c r="F45005" t="s">
        <v>6848</v>
      </c>
      <c r="J45005">
        <v>9085</v>
      </c>
      <c r="K45005">
        <v>20800</v>
      </c>
    </row>
    <row r="45006" spans="2:11" hidden="1" x14ac:dyDescent="0.35">
      <c r="B45006" t="s">
        <v>832</v>
      </c>
      <c r="C45006" t="s">
        <v>32</v>
      </c>
      <c r="D45006" t="s">
        <v>6819</v>
      </c>
      <c r="E45006" t="s">
        <v>202</v>
      </c>
      <c r="F45006" t="s">
        <v>7010</v>
      </c>
      <c r="J45006">
        <v>7050.64</v>
      </c>
      <c r="K45006">
        <v>15080</v>
      </c>
    </row>
    <row r="45007" spans="2:11" hidden="1" x14ac:dyDescent="0.35">
      <c r="B45007" t="s">
        <v>870</v>
      </c>
      <c r="C45007" t="s">
        <v>112</v>
      </c>
      <c r="D45007" t="s">
        <v>6819</v>
      </c>
      <c r="E45007" t="s">
        <v>280</v>
      </c>
      <c r="F45007" t="s">
        <v>6405</v>
      </c>
      <c r="J45007">
        <v>86318.36</v>
      </c>
      <c r="K45007">
        <v>74307</v>
      </c>
    </row>
    <row r="45008" spans="2:11" hidden="1" x14ac:dyDescent="0.35">
      <c r="B45008" t="s">
        <v>7026</v>
      </c>
      <c r="C45008" t="s">
        <v>112</v>
      </c>
      <c r="D45008" t="s">
        <v>6819</v>
      </c>
      <c r="E45008" t="s">
        <v>16885</v>
      </c>
      <c r="F45008" t="s">
        <v>7027</v>
      </c>
      <c r="J45008">
        <v>8694</v>
      </c>
      <c r="K45008">
        <v>29120</v>
      </c>
    </row>
    <row r="45009" spans="2:11" hidden="1" x14ac:dyDescent="0.35">
      <c r="B45009" t="s">
        <v>1919</v>
      </c>
      <c r="C45009" t="s">
        <v>38</v>
      </c>
      <c r="D45009" t="s">
        <v>6819</v>
      </c>
      <c r="E45009" t="s">
        <v>16797</v>
      </c>
      <c r="F45009" t="s">
        <v>5430</v>
      </c>
      <c r="J45009">
        <v>32606.67</v>
      </c>
      <c r="K45009">
        <v>31220</v>
      </c>
    </row>
    <row r="45010" spans="2:11" hidden="1" x14ac:dyDescent="0.35">
      <c r="B45010" t="s">
        <v>7876</v>
      </c>
      <c r="C45010" t="s">
        <v>47</v>
      </c>
      <c r="D45010" t="s">
        <v>6454</v>
      </c>
      <c r="E45010" t="s">
        <v>43</v>
      </c>
      <c r="F45010" t="s">
        <v>17352</v>
      </c>
      <c r="J45010">
        <v>54849.7</v>
      </c>
      <c r="K45010">
        <v>43239</v>
      </c>
    </row>
    <row r="45011" spans="2:11" hidden="1" x14ac:dyDescent="0.35">
      <c r="B45011" t="s">
        <v>4399</v>
      </c>
      <c r="C45011" t="s">
        <v>112</v>
      </c>
      <c r="D45011" t="s">
        <v>6819</v>
      </c>
      <c r="E45011" t="s">
        <v>6383</v>
      </c>
      <c r="F45011" t="s">
        <v>1841</v>
      </c>
      <c r="J45011">
        <v>46054.6</v>
      </c>
      <c r="K45011">
        <v>40975</v>
      </c>
    </row>
    <row r="45012" spans="2:11" hidden="1" x14ac:dyDescent="0.35">
      <c r="B45012" t="s">
        <v>301</v>
      </c>
      <c r="C45012" t="s">
        <v>107</v>
      </c>
      <c r="D45012" t="s">
        <v>6639</v>
      </c>
      <c r="E45012" t="s">
        <v>243</v>
      </c>
      <c r="F45012" t="s">
        <v>6641</v>
      </c>
      <c r="J45012">
        <v>38400.089999999997</v>
      </c>
      <c r="K45012">
        <v>36139</v>
      </c>
    </row>
    <row r="45013" spans="2:11" hidden="1" x14ac:dyDescent="0.35">
      <c r="B45013" t="s">
        <v>4046</v>
      </c>
      <c r="C45013" t="s">
        <v>8</v>
      </c>
      <c r="D45013" t="s">
        <v>6454</v>
      </c>
      <c r="E45013" t="s">
        <v>434</v>
      </c>
      <c r="F45013" t="s">
        <v>2610</v>
      </c>
      <c r="J45013">
        <v>45195.37</v>
      </c>
      <c r="K45013">
        <v>36117</v>
      </c>
    </row>
    <row r="45014" spans="2:11" hidden="1" x14ac:dyDescent="0.35">
      <c r="B45014" t="s">
        <v>1856</v>
      </c>
      <c r="C45014" t="s">
        <v>14</v>
      </c>
      <c r="D45014" t="s">
        <v>7120</v>
      </c>
      <c r="E45014" t="s">
        <v>77</v>
      </c>
      <c r="F45014" t="s">
        <v>2324</v>
      </c>
      <c r="J45014">
        <v>33256.1</v>
      </c>
      <c r="K45014">
        <v>33208</v>
      </c>
    </row>
    <row r="45015" spans="2:11" hidden="1" x14ac:dyDescent="0.35">
      <c r="B45015" t="s">
        <v>5660</v>
      </c>
      <c r="C45015" t="s">
        <v>8</v>
      </c>
      <c r="D45015" t="s">
        <v>6819</v>
      </c>
      <c r="E45015" t="s">
        <v>1126</v>
      </c>
      <c r="F45015" t="s">
        <v>7146</v>
      </c>
      <c r="J45015">
        <v>33185</v>
      </c>
      <c r="K45015">
        <v>31707</v>
      </c>
    </row>
    <row r="45016" spans="2:11" hidden="1" x14ac:dyDescent="0.35">
      <c r="B45016" t="s">
        <v>2964</v>
      </c>
      <c r="C45016" t="s">
        <v>47</v>
      </c>
      <c r="D45016" t="s">
        <v>6639</v>
      </c>
      <c r="E45016" t="s">
        <v>16778</v>
      </c>
      <c r="F45016" t="s">
        <v>1029</v>
      </c>
      <c r="J45016">
        <v>1051.25</v>
      </c>
      <c r="K45016">
        <v>11310</v>
      </c>
    </row>
    <row r="45017" spans="2:11" hidden="1" x14ac:dyDescent="0.35">
      <c r="B45017" t="s">
        <v>6227</v>
      </c>
      <c r="D45017" t="s">
        <v>6839</v>
      </c>
      <c r="E45017" t="s">
        <v>16797</v>
      </c>
      <c r="F45017" t="s">
        <v>54</v>
      </c>
      <c r="J45017">
        <v>37610.19</v>
      </c>
      <c r="K45017">
        <v>29515</v>
      </c>
    </row>
    <row r="45018" spans="2:11" hidden="1" x14ac:dyDescent="0.35">
      <c r="B45018" t="s">
        <v>6481</v>
      </c>
      <c r="D45018" t="s">
        <v>6482</v>
      </c>
      <c r="E45018" t="s">
        <v>443</v>
      </c>
      <c r="F45018" t="s">
        <v>6483</v>
      </c>
      <c r="J45018">
        <v>37613.64</v>
      </c>
      <c r="K45018">
        <v>47653</v>
      </c>
    </row>
    <row r="45019" spans="2:11" hidden="1" x14ac:dyDescent="0.35">
      <c r="B45019" t="s">
        <v>7123</v>
      </c>
      <c r="C45019" t="s">
        <v>21</v>
      </c>
      <c r="D45019" t="s">
        <v>7120</v>
      </c>
      <c r="E45019" t="s">
        <v>3695</v>
      </c>
      <c r="F45019" t="s">
        <v>193</v>
      </c>
      <c r="J45019">
        <v>55543.47</v>
      </c>
      <c r="K45019">
        <v>55000</v>
      </c>
    </row>
    <row r="45020" spans="2:11" hidden="1" x14ac:dyDescent="0.35">
      <c r="B45020" t="s">
        <v>18848</v>
      </c>
      <c r="C45020" t="s">
        <v>14</v>
      </c>
      <c r="D45020" t="s">
        <v>6482</v>
      </c>
      <c r="E45020" t="s">
        <v>1083</v>
      </c>
      <c r="F45020" t="s">
        <v>17403</v>
      </c>
      <c r="J45020">
        <v>40470.75</v>
      </c>
      <c r="K45020">
        <v>37407</v>
      </c>
    </row>
    <row r="45021" spans="2:11" hidden="1" x14ac:dyDescent="0.35">
      <c r="B45021" t="s">
        <v>510</v>
      </c>
      <c r="C45021" t="s">
        <v>112</v>
      </c>
      <c r="D45021" t="s">
        <v>6839</v>
      </c>
      <c r="E45021" t="s">
        <v>16797</v>
      </c>
      <c r="F45021" t="s">
        <v>1816</v>
      </c>
      <c r="J45021">
        <v>28913.78</v>
      </c>
      <c r="K45021">
        <v>28662</v>
      </c>
    </row>
    <row r="45022" spans="2:11" hidden="1" x14ac:dyDescent="0.35">
      <c r="B45022" t="s">
        <v>6265</v>
      </c>
      <c r="C45022" t="s">
        <v>38</v>
      </c>
      <c r="D45022" t="s">
        <v>6639</v>
      </c>
      <c r="E45022" t="s">
        <v>16778</v>
      </c>
      <c r="F45022" t="s">
        <v>19421</v>
      </c>
      <c r="K45022">
        <v>11310</v>
      </c>
    </row>
    <row r="45023" spans="2:11" hidden="1" x14ac:dyDescent="0.35">
      <c r="B45023" t="s">
        <v>7124</v>
      </c>
      <c r="D45023" t="s">
        <v>7120</v>
      </c>
      <c r="E45023" t="s">
        <v>43</v>
      </c>
      <c r="F45023" t="s">
        <v>7125</v>
      </c>
      <c r="J45023">
        <v>66561.86</v>
      </c>
      <c r="K45023">
        <v>59410</v>
      </c>
    </row>
    <row r="45024" spans="2:11" hidden="1" x14ac:dyDescent="0.35">
      <c r="B45024" t="s">
        <v>7150</v>
      </c>
      <c r="C45024" t="s">
        <v>134</v>
      </c>
      <c r="D45024" t="s">
        <v>6819</v>
      </c>
      <c r="E45024" t="s">
        <v>16797</v>
      </c>
      <c r="F45024" t="s">
        <v>6044</v>
      </c>
      <c r="J45024">
        <v>28494.22</v>
      </c>
      <c r="K45024">
        <v>28662</v>
      </c>
    </row>
    <row r="45025" spans="2:11" hidden="1" x14ac:dyDescent="0.35">
      <c r="B45025" t="s">
        <v>22647</v>
      </c>
      <c r="D45025" t="s">
        <v>6482</v>
      </c>
      <c r="E45025" t="s">
        <v>1083</v>
      </c>
      <c r="F45025" t="s">
        <v>20114</v>
      </c>
      <c r="J45025">
        <v>47904.07</v>
      </c>
      <c r="K45025">
        <v>44486</v>
      </c>
    </row>
    <row r="45026" spans="2:11" hidden="1" x14ac:dyDescent="0.35">
      <c r="B45026" t="s">
        <v>6841</v>
      </c>
      <c r="C45026" t="s">
        <v>197</v>
      </c>
      <c r="D45026" t="s">
        <v>6839</v>
      </c>
      <c r="E45026" t="s">
        <v>974</v>
      </c>
      <c r="F45026" t="s">
        <v>3380</v>
      </c>
      <c r="J45026">
        <v>56827.11</v>
      </c>
      <c r="K45026">
        <v>56700</v>
      </c>
    </row>
    <row r="45027" spans="2:11" hidden="1" x14ac:dyDescent="0.35">
      <c r="B45027" t="s">
        <v>17495</v>
      </c>
      <c r="C45027" t="s">
        <v>47</v>
      </c>
      <c r="D45027" t="s">
        <v>6639</v>
      </c>
      <c r="E45027" t="s">
        <v>16778</v>
      </c>
      <c r="F45027" t="s">
        <v>19377</v>
      </c>
      <c r="J45027">
        <v>978.75</v>
      </c>
      <c r="K45027">
        <v>11310</v>
      </c>
    </row>
    <row r="45028" spans="2:11" hidden="1" x14ac:dyDescent="0.35">
      <c r="B45028" t="s">
        <v>22648</v>
      </c>
      <c r="D45028" t="s">
        <v>7120</v>
      </c>
      <c r="E45028" t="s">
        <v>5164</v>
      </c>
      <c r="F45028" t="s">
        <v>21199</v>
      </c>
      <c r="J45028">
        <v>49217.21</v>
      </c>
      <c r="K45028">
        <v>130000</v>
      </c>
    </row>
    <row r="45029" spans="2:11" hidden="1" x14ac:dyDescent="0.35">
      <c r="B45029" t="s">
        <v>1964</v>
      </c>
      <c r="C45029" t="s">
        <v>112</v>
      </c>
      <c r="D45029" t="s">
        <v>6819</v>
      </c>
      <c r="E45029" t="s">
        <v>1583</v>
      </c>
      <c r="F45029" t="s">
        <v>387</v>
      </c>
      <c r="J45029">
        <v>32987.519999999997</v>
      </c>
      <c r="K45029">
        <v>33306</v>
      </c>
    </row>
    <row r="45030" spans="2:11" hidden="1" x14ac:dyDescent="0.35">
      <c r="B45030" t="s">
        <v>1666</v>
      </c>
      <c r="C45030" t="s">
        <v>21</v>
      </c>
      <c r="D45030" t="s">
        <v>18849</v>
      </c>
      <c r="E45030" t="s">
        <v>43</v>
      </c>
      <c r="F45030" t="s">
        <v>5740</v>
      </c>
      <c r="J45030">
        <v>50722.59</v>
      </c>
      <c r="K45030">
        <v>43895</v>
      </c>
    </row>
    <row r="45031" spans="2:11" hidden="1" x14ac:dyDescent="0.35">
      <c r="B45031" t="s">
        <v>3766</v>
      </c>
      <c r="C45031" t="s">
        <v>97</v>
      </c>
      <c r="D45031" t="s">
        <v>6839</v>
      </c>
      <c r="E45031" t="s">
        <v>43</v>
      </c>
      <c r="F45031" t="s">
        <v>6842</v>
      </c>
      <c r="J45031">
        <v>63147.02</v>
      </c>
      <c r="K45031">
        <v>61157</v>
      </c>
    </row>
    <row r="45032" spans="2:11" hidden="1" x14ac:dyDescent="0.35">
      <c r="B45032" t="s">
        <v>4356</v>
      </c>
      <c r="C45032" t="s">
        <v>375</v>
      </c>
      <c r="D45032" t="s">
        <v>6639</v>
      </c>
      <c r="E45032" t="s">
        <v>699</v>
      </c>
      <c r="F45032" t="s">
        <v>19485</v>
      </c>
      <c r="J45032">
        <v>34995.83</v>
      </c>
      <c r="K45032">
        <v>43136</v>
      </c>
    </row>
    <row r="45033" spans="2:11" hidden="1" x14ac:dyDescent="0.35">
      <c r="B45033" t="s">
        <v>4427</v>
      </c>
      <c r="C45033" t="s">
        <v>8</v>
      </c>
      <c r="D45033" t="s">
        <v>7120</v>
      </c>
      <c r="E45033" t="s">
        <v>16807</v>
      </c>
      <c r="F45033" t="s">
        <v>2239</v>
      </c>
      <c r="J45033">
        <v>41654.94</v>
      </c>
      <c r="K45033">
        <v>40650</v>
      </c>
    </row>
    <row r="45034" spans="2:11" hidden="1" x14ac:dyDescent="0.35">
      <c r="B45034" t="s">
        <v>797</v>
      </c>
      <c r="C45034" t="s">
        <v>149</v>
      </c>
      <c r="D45034" t="s">
        <v>6819</v>
      </c>
      <c r="E45034" t="s">
        <v>43</v>
      </c>
      <c r="F45034" t="s">
        <v>3252</v>
      </c>
      <c r="J45034">
        <v>53393.07</v>
      </c>
      <c r="K45034">
        <v>51937</v>
      </c>
    </row>
    <row r="45035" spans="2:11" hidden="1" x14ac:dyDescent="0.35">
      <c r="B45035" t="s">
        <v>4209</v>
      </c>
      <c r="C45035" t="s">
        <v>124</v>
      </c>
      <c r="D45035" t="s">
        <v>6489</v>
      </c>
      <c r="E45035" t="s">
        <v>990</v>
      </c>
      <c r="F45035" t="s">
        <v>1417</v>
      </c>
      <c r="J45035">
        <v>57479.62</v>
      </c>
      <c r="K45035">
        <v>58320</v>
      </c>
    </row>
    <row r="45036" spans="2:11" hidden="1" x14ac:dyDescent="0.35">
      <c r="B45036" t="s">
        <v>6492</v>
      </c>
      <c r="C45036" t="s">
        <v>60</v>
      </c>
      <c r="D45036" t="s">
        <v>6490</v>
      </c>
      <c r="E45036" t="s">
        <v>1506</v>
      </c>
      <c r="F45036" t="s">
        <v>3235</v>
      </c>
      <c r="J45036">
        <v>38214.75</v>
      </c>
      <c r="K45036">
        <v>34044</v>
      </c>
    </row>
    <row r="45037" spans="2:11" hidden="1" x14ac:dyDescent="0.35">
      <c r="B45037" t="s">
        <v>4612</v>
      </c>
      <c r="C45037" t="s">
        <v>297</v>
      </c>
      <c r="D45037" t="s">
        <v>6490</v>
      </c>
      <c r="E45037" t="s">
        <v>202</v>
      </c>
      <c r="F45037" t="s">
        <v>1046</v>
      </c>
      <c r="J45037">
        <v>1361.25</v>
      </c>
      <c r="K45037">
        <v>20800</v>
      </c>
    </row>
    <row r="45038" spans="2:11" hidden="1" x14ac:dyDescent="0.35">
      <c r="B45038" t="s">
        <v>16923</v>
      </c>
      <c r="C45038" t="s">
        <v>149</v>
      </c>
      <c r="D45038" t="s">
        <v>6493</v>
      </c>
      <c r="E45038" t="s">
        <v>16778</v>
      </c>
      <c r="F45038" t="s">
        <v>19370</v>
      </c>
      <c r="K45038">
        <v>11310</v>
      </c>
    </row>
    <row r="45039" spans="2:11" hidden="1" x14ac:dyDescent="0.35">
      <c r="B45039" t="s">
        <v>697</v>
      </c>
      <c r="C45039" t="s">
        <v>134</v>
      </c>
      <c r="D45039" t="s">
        <v>6493</v>
      </c>
      <c r="E45039" t="s">
        <v>43</v>
      </c>
      <c r="F45039" t="s">
        <v>6488</v>
      </c>
      <c r="J45039">
        <v>56251.57</v>
      </c>
      <c r="K45039">
        <v>55208</v>
      </c>
    </row>
    <row r="45040" spans="2:11" hidden="1" x14ac:dyDescent="0.35">
      <c r="B45040" t="s">
        <v>1314</v>
      </c>
      <c r="D45040" t="s">
        <v>6493</v>
      </c>
      <c r="E45040" t="s">
        <v>74</v>
      </c>
      <c r="F45040" t="s">
        <v>1623</v>
      </c>
      <c r="J45040">
        <v>10103.67</v>
      </c>
      <c r="K45040">
        <v>10036</v>
      </c>
    </row>
    <row r="45041" spans="2:11" hidden="1" x14ac:dyDescent="0.35">
      <c r="B45041" t="s">
        <v>1314</v>
      </c>
      <c r="D45041" t="s">
        <v>6493</v>
      </c>
      <c r="E45041" t="s">
        <v>16937</v>
      </c>
      <c r="F45041" t="s">
        <v>3210</v>
      </c>
      <c r="J45041">
        <v>1165.3399999999999</v>
      </c>
      <c r="K45041">
        <v>23462</v>
      </c>
    </row>
    <row r="45042" spans="2:11" hidden="1" x14ac:dyDescent="0.35">
      <c r="B45042" t="s">
        <v>18850</v>
      </c>
      <c r="C45042" t="s">
        <v>21</v>
      </c>
      <c r="D45042" t="s">
        <v>6493</v>
      </c>
      <c r="E45042" t="s">
        <v>213</v>
      </c>
      <c r="F45042" t="s">
        <v>17404</v>
      </c>
      <c r="J45042">
        <v>21151.81</v>
      </c>
      <c r="K45042">
        <v>22318</v>
      </c>
    </row>
    <row r="45043" spans="2:11" hidden="1" x14ac:dyDescent="0.35">
      <c r="B45043" t="s">
        <v>6494</v>
      </c>
      <c r="D45043" t="s">
        <v>6493</v>
      </c>
      <c r="E45043" t="s">
        <v>542</v>
      </c>
      <c r="F45043" t="s">
        <v>3294</v>
      </c>
      <c r="J45043">
        <v>7268.67</v>
      </c>
      <c r="K45043">
        <v>16744</v>
      </c>
    </row>
    <row r="45044" spans="2:11" hidden="1" x14ac:dyDescent="0.35">
      <c r="B45044" t="s">
        <v>196</v>
      </c>
      <c r="C45044" t="s">
        <v>197</v>
      </c>
      <c r="D45044" t="s">
        <v>6495</v>
      </c>
      <c r="E45044" t="s">
        <v>280</v>
      </c>
      <c r="F45044" t="s">
        <v>6496</v>
      </c>
      <c r="J45044">
        <v>78640.97</v>
      </c>
      <c r="K45044">
        <v>73141</v>
      </c>
    </row>
    <row r="45045" spans="2:11" hidden="1" x14ac:dyDescent="0.35">
      <c r="B45045" t="s">
        <v>2624</v>
      </c>
      <c r="D45045" t="s">
        <v>6497</v>
      </c>
      <c r="E45045" t="s">
        <v>16797</v>
      </c>
      <c r="F45045" t="s">
        <v>790</v>
      </c>
      <c r="J45045">
        <v>29392.76</v>
      </c>
      <c r="K45045">
        <v>28662</v>
      </c>
    </row>
    <row r="45046" spans="2:11" hidden="1" x14ac:dyDescent="0.35">
      <c r="B45046" t="s">
        <v>510</v>
      </c>
      <c r="C45046" t="s">
        <v>21</v>
      </c>
      <c r="D45046" t="s">
        <v>6497</v>
      </c>
      <c r="E45046" t="s">
        <v>18825</v>
      </c>
      <c r="F45046" t="s">
        <v>6416</v>
      </c>
      <c r="J45046">
        <v>36592.57</v>
      </c>
      <c r="K45046">
        <v>37814</v>
      </c>
    </row>
    <row r="45047" spans="2:11" hidden="1" x14ac:dyDescent="0.35">
      <c r="B45047" t="s">
        <v>339</v>
      </c>
      <c r="C45047" t="s">
        <v>47</v>
      </c>
      <c r="D45047" t="s">
        <v>6497</v>
      </c>
      <c r="E45047" t="s">
        <v>43</v>
      </c>
      <c r="F45047" t="s">
        <v>4484</v>
      </c>
      <c r="J45047">
        <v>87403.86</v>
      </c>
      <c r="K45047">
        <v>64070</v>
      </c>
    </row>
    <row r="45048" spans="2:11" hidden="1" x14ac:dyDescent="0.35">
      <c r="B45048" t="s">
        <v>6498</v>
      </c>
      <c r="C45048" t="s">
        <v>42</v>
      </c>
      <c r="D45048" t="s">
        <v>6497</v>
      </c>
      <c r="E45048" t="s">
        <v>206</v>
      </c>
      <c r="F45048" t="s">
        <v>609</v>
      </c>
      <c r="J45048">
        <v>65590.710000000006</v>
      </c>
      <c r="K45048">
        <v>56655</v>
      </c>
    </row>
    <row r="45049" spans="2:11" hidden="1" x14ac:dyDescent="0.35">
      <c r="B45049" t="s">
        <v>6499</v>
      </c>
      <c r="D45049" t="s">
        <v>6500</v>
      </c>
      <c r="E45049" t="s">
        <v>16797</v>
      </c>
      <c r="F45049" t="s">
        <v>3289</v>
      </c>
      <c r="J45049">
        <v>28521.72</v>
      </c>
      <c r="K45049">
        <v>28662</v>
      </c>
    </row>
    <row r="45050" spans="2:11" hidden="1" x14ac:dyDescent="0.35">
      <c r="B45050" t="s">
        <v>510</v>
      </c>
      <c r="C45050" t="s">
        <v>14</v>
      </c>
      <c r="D45050" t="s">
        <v>6500</v>
      </c>
      <c r="E45050" t="s">
        <v>202</v>
      </c>
      <c r="F45050" t="s">
        <v>6501</v>
      </c>
      <c r="J45050">
        <v>16732.5</v>
      </c>
      <c r="K45050">
        <v>31200</v>
      </c>
    </row>
    <row r="45051" spans="2:11" hidden="1" x14ac:dyDescent="0.35">
      <c r="B45051" t="s">
        <v>6502</v>
      </c>
      <c r="C45051" t="s">
        <v>38</v>
      </c>
      <c r="D45051" t="s">
        <v>6500</v>
      </c>
      <c r="E45051" t="s">
        <v>452</v>
      </c>
      <c r="F45051" t="s">
        <v>6503</v>
      </c>
      <c r="J45051">
        <v>46655.78</v>
      </c>
      <c r="K45051">
        <v>39749</v>
      </c>
    </row>
    <row r="45052" spans="2:11" hidden="1" x14ac:dyDescent="0.35">
      <c r="B45052" t="s">
        <v>119</v>
      </c>
      <c r="C45052" t="s">
        <v>42</v>
      </c>
      <c r="D45052" t="s">
        <v>824</v>
      </c>
      <c r="E45052" t="s">
        <v>43</v>
      </c>
      <c r="F45052" t="s">
        <v>6504</v>
      </c>
      <c r="J45052">
        <v>66925.279999999999</v>
      </c>
      <c r="K45052">
        <v>61157</v>
      </c>
    </row>
    <row r="45053" spans="2:11" hidden="1" x14ac:dyDescent="0.35">
      <c r="B45053" t="s">
        <v>6505</v>
      </c>
      <c r="D45053" t="s">
        <v>6506</v>
      </c>
      <c r="E45053" t="s">
        <v>855</v>
      </c>
      <c r="F45053" t="s">
        <v>6507</v>
      </c>
      <c r="J45053">
        <v>38239.14</v>
      </c>
      <c r="K45053">
        <v>37893</v>
      </c>
    </row>
    <row r="45054" spans="2:11" hidden="1" x14ac:dyDescent="0.35">
      <c r="B45054" t="s">
        <v>22169</v>
      </c>
      <c r="C45054" t="s">
        <v>197</v>
      </c>
      <c r="D45054" t="s">
        <v>6509</v>
      </c>
      <c r="E45054" t="s">
        <v>16778</v>
      </c>
      <c r="F45054" t="s">
        <v>19357</v>
      </c>
      <c r="K45054">
        <v>11310</v>
      </c>
    </row>
    <row r="45055" spans="2:11" hidden="1" x14ac:dyDescent="0.35">
      <c r="B45055" t="s">
        <v>6082</v>
      </c>
      <c r="C45055" t="s">
        <v>42</v>
      </c>
      <c r="D45055" t="s">
        <v>6509</v>
      </c>
      <c r="E45055" t="s">
        <v>443</v>
      </c>
      <c r="F45055" t="s">
        <v>6511</v>
      </c>
      <c r="J45055">
        <v>0</v>
      </c>
      <c r="K45055">
        <v>41600</v>
      </c>
    </row>
    <row r="45056" spans="2:11" hidden="1" x14ac:dyDescent="0.35">
      <c r="B45056" t="s">
        <v>6512</v>
      </c>
      <c r="D45056" t="s">
        <v>6509</v>
      </c>
      <c r="E45056" t="s">
        <v>187</v>
      </c>
      <c r="F45056" t="s">
        <v>3682</v>
      </c>
      <c r="J45056">
        <v>29823.26</v>
      </c>
      <c r="K45056">
        <v>29913</v>
      </c>
    </row>
    <row r="45057" spans="2:11" hidden="1" x14ac:dyDescent="0.35">
      <c r="B45057" t="s">
        <v>4293</v>
      </c>
      <c r="C45057" t="s">
        <v>42</v>
      </c>
      <c r="D45057" t="s">
        <v>6509</v>
      </c>
      <c r="E45057" t="s">
        <v>1334</v>
      </c>
      <c r="F45057" t="s">
        <v>132</v>
      </c>
      <c r="J45057">
        <v>54893.09</v>
      </c>
      <c r="K45057">
        <v>47792</v>
      </c>
    </row>
    <row r="45058" spans="2:11" hidden="1" x14ac:dyDescent="0.35">
      <c r="B45058" t="s">
        <v>16293</v>
      </c>
      <c r="C45058" t="s">
        <v>107</v>
      </c>
      <c r="D45058" t="s">
        <v>6509</v>
      </c>
      <c r="E45058" t="s">
        <v>16778</v>
      </c>
      <c r="F45058" t="s">
        <v>1029</v>
      </c>
      <c r="J45058">
        <v>1051.25</v>
      </c>
      <c r="K45058">
        <v>11310</v>
      </c>
    </row>
    <row r="45059" spans="2:11" hidden="1" x14ac:dyDescent="0.35">
      <c r="B45059" t="s">
        <v>1310</v>
      </c>
      <c r="C45059" t="s">
        <v>8</v>
      </c>
      <c r="D45059" t="s">
        <v>6509</v>
      </c>
      <c r="E45059" t="s">
        <v>385</v>
      </c>
      <c r="F45059" t="s">
        <v>6513</v>
      </c>
      <c r="J45059">
        <v>27945.08</v>
      </c>
      <c r="K45059">
        <v>31421</v>
      </c>
    </row>
    <row r="45060" spans="2:11" hidden="1" x14ac:dyDescent="0.35">
      <c r="B45060" t="s">
        <v>2959</v>
      </c>
      <c r="D45060" t="s">
        <v>6509</v>
      </c>
      <c r="E45060" t="s">
        <v>74</v>
      </c>
      <c r="F45060" t="s">
        <v>17037</v>
      </c>
      <c r="J45060">
        <v>5146.87</v>
      </c>
      <c r="K45060">
        <v>9040</v>
      </c>
    </row>
    <row r="45061" spans="2:11" hidden="1" x14ac:dyDescent="0.35">
      <c r="B45061" t="s">
        <v>1931</v>
      </c>
      <c r="C45061" t="s">
        <v>21</v>
      </c>
      <c r="D45061" t="s">
        <v>6509</v>
      </c>
      <c r="E45061" t="s">
        <v>6514</v>
      </c>
      <c r="F45061" t="s">
        <v>6516</v>
      </c>
      <c r="J45061">
        <v>36434.74</v>
      </c>
      <c r="K45061">
        <v>36109</v>
      </c>
    </row>
    <row r="45062" spans="2:11" hidden="1" x14ac:dyDescent="0.35">
      <c r="B45062" t="s">
        <v>46</v>
      </c>
      <c r="C45062" t="s">
        <v>60</v>
      </c>
      <c r="D45062" t="s">
        <v>6509</v>
      </c>
      <c r="E45062" t="s">
        <v>2399</v>
      </c>
      <c r="F45062" t="s">
        <v>6518</v>
      </c>
      <c r="J45062">
        <v>60758.29</v>
      </c>
      <c r="K45062">
        <v>52003</v>
      </c>
    </row>
    <row r="45063" spans="2:11" hidden="1" x14ac:dyDescent="0.35">
      <c r="B45063" t="s">
        <v>459</v>
      </c>
      <c r="C45063" t="s">
        <v>21</v>
      </c>
      <c r="D45063" t="s">
        <v>6509</v>
      </c>
      <c r="E45063" t="s">
        <v>16797</v>
      </c>
      <c r="F45063" t="s">
        <v>6820</v>
      </c>
      <c r="J45063">
        <v>28934.26</v>
      </c>
      <c r="K45063">
        <v>28163</v>
      </c>
    </row>
    <row r="45064" spans="2:11" hidden="1" x14ac:dyDescent="0.35">
      <c r="B45064" t="s">
        <v>4578</v>
      </c>
      <c r="C45064" t="s">
        <v>38</v>
      </c>
      <c r="D45064" t="s">
        <v>6509</v>
      </c>
      <c r="E45064" t="s">
        <v>699</v>
      </c>
      <c r="F45064" t="s">
        <v>19777</v>
      </c>
      <c r="J45064">
        <v>7133.77</v>
      </c>
      <c r="K45064">
        <v>43136</v>
      </c>
    </row>
    <row r="45065" spans="2:11" hidden="1" x14ac:dyDescent="0.35">
      <c r="B45065" t="s">
        <v>510</v>
      </c>
      <c r="C45065" t="s">
        <v>383</v>
      </c>
      <c r="D45065" t="s">
        <v>6509</v>
      </c>
      <c r="E45065" t="s">
        <v>1083</v>
      </c>
      <c r="F45065" t="s">
        <v>1320</v>
      </c>
      <c r="J45065">
        <v>57284.21</v>
      </c>
      <c r="K45065">
        <v>45843</v>
      </c>
    </row>
    <row r="45066" spans="2:11" hidden="1" x14ac:dyDescent="0.35">
      <c r="B45066" t="s">
        <v>3942</v>
      </c>
      <c r="C45066" t="s">
        <v>112</v>
      </c>
      <c r="D45066" t="s">
        <v>6509</v>
      </c>
      <c r="E45066" t="s">
        <v>4706</v>
      </c>
      <c r="F45066" t="s">
        <v>3382</v>
      </c>
      <c r="J45066">
        <v>30837.5</v>
      </c>
      <c r="K45066">
        <v>30810</v>
      </c>
    </row>
    <row r="45067" spans="2:11" hidden="1" x14ac:dyDescent="0.35">
      <c r="B45067" t="s">
        <v>22650</v>
      </c>
      <c r="D45067" t="s">
        <v>6509</v>
      </c>
      <c r="E45067" t="s">
        <v>16778</v>
      </c>
      <c r="F45067" t="s">
        <v>19357</v>
      </c>
      <c r="K45067">
        <v>11310</v>
      </c>
    </row>
    <row r="45068" spans="2:11" hidden="1" x14ac:dyDescent="0.35">
      <c r="B45068" t="s">
        <v>870</v>
      </c>
      <c r="C45068" t="s">
        <v>134</v>
      </c>
      <c r="D45068" t="s">
        <v>6509</v>
      </c>
      <c r="E45068" t="s">
        <v>43</v>
      </c>
      <c r="F45068" t="s">
        <v>6827</v>
      </c>
      <c r="J45068">
        <v>66373.91</v>
      </c>
      <c r="K45068">
        <v>62905</v>
      </c>
    </row>
    <row r="45069" spans="2:11" hidden="1" x14ac:dyDescent="0.35">
      <c r="B45069" t="s">
        <v>5532</v>
      </c>
      <c r="D45069" t="s">
        <v>6509</v>
      </c>
      <c r="E45069" t="s">
        <v>1328</v>
      </c>
      <c r="F45069" t="s">
        <v>6829</v>
      </c>
      <c r="J45069">
        <v>89677.18</v>
      </c>
      <c r="K45069">
        <v>88580</v>
      </c>
    </row>
    <row r="45070" spans="2:11" hidden="1" x14ac:dyDescent="0.35">
      <c r="B45070" t="s">
        <v>4822</v>
      </c>
      <c r="C45070" t="s">
        <v>124</v>
      </c>
      <c r="D45070" t="s">
        <v>6509</v>
      </c>
      <c r="E45070" t="s">
        <v>43</v>
      </c>
      <c r="F45070" t="s">
        <v>5987</v>
      </c>
      <c r="J45070">
        <v>67391.03</v>
      </c>
      <c r="K45070">
        <v>55208</v>
      </c>
    </row>
    <row r="45071" spans="2:11" hidden="1" x14ac:dyDescent="0.35">
      <c r="B45071" t="s">
        <v>667</v>
      </c>
      <c r="C45071" t="s">
        <v>14</v>
      </c>
      <c r="D45071" t="s">
        <v>6509</v>
      </c>
      <c r="E45071" t="s">
        <v>493</v>
      </c>
      <c r="F45071" t="s">
        <v>4235</v>
      </c>
      <c r="J45071">
        <v>49697.02</v>
      </c>
      <c r="K45071">
        <v>42853</v>
      </c>
    </row>
    <row r="45072" spans="2:11" hidden="1" x14ac:dyDescent="0.35">
      <c r="B45072" t="s">
        <v>6834</v>
      </c>
      <c r="C45072" t="s">
        <v>197</v>
      </c>
      <c r="D45072" t="s">
        <v>6509</v>
      </c>
      <c r="E45072" t="s">
        <v>1279</v>
      </c>
      <c r="F45072" t="s">
        <v>1868</v>
      </c>
      <c r="J45072">
        <v>56243.81</v>
      </c>
      <c r="K45072">
        <v>55994</v>
      </c>
    </row>
    <row r="45073" spans="2:11" hidden="1" x14ac:dyDescent="0.35">
      <c r="B45073" t="s">
        <v>22651</v>
      </c>
      <c r="C45073" t="s">
        <v>107</v>
      </c>
      <c r="D45073" t="s">
        <v>6839</v>
      </c>
      <c r="E45073" t="s">
        <v>5524</v>
      </c>
      <c r="F45073" t="s">
        <v>19815</v>
      </c>
      <c r="J45073">
        <v>247.8</v>
      </c>
      <c r="K45073">
        <v>18408</v>
      </c>
    </row>
    <row r="45074" spans="2:11" hidden="1" x14ac:dyDescent="0.35">
      <c r="B45074" t="s">
        <v>3178</v>
      </c>
      <c r="C45074" t="s">
        <v>47</v>
      </c>
      <c r="D45074" t="s">
        <v>6839</v>
      </c>
      <c r="E45074" t="s">
        <v>43</v>
      </c>
      <c r="F45074" t="s">
        <v>6656</v>
      </c>
      <c r="J45074">
        <v>81849.100000000006</v>
      </c>
      <c r="K45074">
        <v>69893</v>
      </c>
    </row>
    <row r="45075" spans="2:11" hidden="1" x14ac:dyDescent="0.35">
      <c r="B45075" t="s">
        <v>5658</v>
      </c>
      <c r="C45075" t="s">
        <v>38</v>
      </c>
      <c r="D45075" t="s">
        <v>6839</v>
      </c>
      <c r="E45075" t="s">
        <v>74</v>
      </c>
      <c r="F45075" t="s">
        <v>6077</v>
      </c>
      <c r="J45075">
        <v>12724.8</v>
      </c>
      <c r="K45075">
        <v>10328</v>
      </c>
    </row>
    <row r="45076" spans="2:11" hidden="1" x14ac:dyDescent="0.35">
      <c r="B45076" t="s">
        <v>6320</v>
      </c>
      <c r="C45076" t="s">
        <v>47</v>
      </c>
      <c r="D45076" t="s">
        <v>6819</v>
      </c>
      <c r="E45076" t="s">
        <v>16778</v>
      </c>
      <c r="F45076" t="s">
        <v>19357</v>
      </c>
      <c r="K45076">
        <v>11310</v>
      </c>
    </row>
    <row r="45077" spans="2:11" hidden="1" x14ac:dyDescent="0.35">
      <c r="B45077" t="s">
        <v>6320</v>
      </c>
      <c r="C45077" t="s">
        <v>42</v>
      </c>
      <c r="D45077" t="s">
        <v>6819</v>
      </c>
      <c r="E45077" t="s">
        <v>385</v>
      </c>
      <c r="F45077" t="s">
        <v>7152</v>
      </c>
      <c r="J45077">
        <v>47347.87</v>
      </c>
      <c r="K45077">
        <v>30035</v>
      </c>
    </row>
    <row r="45078" spans="2:11" hidden="1" x14ac:dyDescent="0.35">
      <c r="B45078" t="s">
        <v>7153</v>
      </c>
      <c r="D45078" t="s">
        <v>6819</v>
      </c>
      <c r="E45078" t="s">
        <v>202</v>
      </c>
      <c r="F45078" t="s">
        <v>7154</v>
      </c>
      <c r="J45078">
        <v>8633.2999999999993</v>
      </c>
      <c r="K45078">
        <v>20800</v>
      </c>
    </row>
    <row r="45079" spans="2:11" hidden="1" x14ac:dyDescent="0.35">
      <c r="B45079" t="s">
        <v>335</v>
      </c>
      <c r="D45079" t="s">
        <v>6819</v>
      </c>
      <c r="E45079" t="s">
        <v>67</v>
      </c>
      <c r="F45079" t="s">
        <v>1065</v>
      </c>
      <c r="J45079">
        <v>33082.639999999999</v>
      </c>
      <c r="K45079">
        <v>30576</v>
      </c>
    </row>
    <row r="45080" spans="2:11" hidden="1" x14ac:dyDescent="0.35">
      <c r="B45080" t="s">
        <v>536</v>
      </c>
      <c r="C45080" t="s">
        <v>21</v>
      </c>
      <c r="D45080" t="s">
        <v>6819</v>
      </c>
      <c r="E45080" t="s">
        <v>3970</v>
      </c>
      <c r="F45080" t="s">
        <v>7155</v>
      </c>
      <c r="J45080">
        <v>29436.99</v>
      </c>
      <c r="K45080">
        <v>29528</v>
      </c>
    </row>
    <row r="45081" spans="2:11" hidden="1" x14ac:dyDescent="0.35">
      <c r="B45081" t="s">
        <v>3356</v>
      </c>
      <c r="C45081" t="s">
        <v>38</v>
      </c>
      <c r="D45081" t="s">
        <v>6819</v>
      </c>
      <c r="E45081" t="s">
        <v>16778</v>
      </c>
      <c r="F45081" t="s">
        <v>19377</v>
      </c>
      <c r="J45081">
        <v>1051.25</v>
      </c>
      <c r="K45081">
        <v>11310</v>
      </c>
    </row>
    <row r="45082" spans="2:11" hidden="1" x14ac:dyDescent="0.35">
      <c r="B45082" t="s">
        <v>7156</v>
      </c>
      <c r="C45082" t="s">
        <v>21</v>
      </c>
      <c r="D45082" t="s">
        <v>6819</v>
      </c>
      <c r="E45082" t="s">
        <v>443</v>
      </c>
      <c r="F45082" t="s">
        <v>40</v>
      </c>
      <c r="J45082">
        <v>15327.21</v>
      </c>
      <c r="K45082">
        <v>29494</v>
      </c>
    </row>
    <row r="45083" spans="2:11" hidden="1" x14ac:dyDescent="0.35">
      <c r="B45083" t="s">
        <v>7157</v>
      </c>
      <c r="C45083" t="s">
        <v>42</v>
      </c>
      <c r="D45083" t="s">
        <v>6819</v>
      </c>
      <c r="E45083" t="s">
        <v>172</v>
      </c>
      <c r="F45083" t="s">
        <v>1767</v>
      </c>
      <c r="J45083">
        <v>39276.82</v>
      </c>
      <c r="K45083">
        <v>41645</v>
      </c>
    </row>
    <row r="45084" spans="2:11" hidden="1" x14ac:dyDescent="0.35">
      <c r="B45084" t="s">
        <v>4870</v>
      </c>
      <c r="D45084" t="s">
        <v>6819</v>
      </c>
      <c r="E45084" t="s">
        <v>16797</v>
      </c>
      <c r="F45084" t="s">
        <v>2322</v>
      </c>
      <c r="J45084">
        <v>31638.32</v>
      </c>
      <c r="K45084">
        <v>31220</v>
      </c>
    </row>
    <row r="45085" spans="2:11" hidden="1" x14ac:dyDescent="0.35">
      <c r="B45085" t="s">
        <v>1291</v>
      </c>
      <c r="C45085" t="s">
        <v>112</v>
      </c>
      <c r="D45085" t="s">
        <v>6819</v>
      </c>
      <c r="E45085" t="s">
        <v>16778</v>
      </c>
      <c r="F45085" t="s">
        <v>19377</v>
      </c>
      <c r="J45085">
        <v>841</v>
      </c>
      <c r="K45085">
        <v>11310</v>
      </c>
    </row>
    <row r="45086" spans="2:11" hidden="1" x14ac:dyDescent="0.35">
      <c r="B45086" t="s">
        <v>7158</v>
      </c>
      <c r="C45086" t="s">
        <v>21</v>
      </c>
      <c r="D45086" t="s">
        <v>6819</v>
      </c>
      <c r="E45086" t="s">
        <v>206</v>
      </c>
      <c r="F45086" t="s">
        <v>821</v>
      </c>
      <c r="J45086">
        <v>71963.820000000007</v>
      </c>
      <c r="K45086">
        <v>56655</v>
      </c>
    </row>
    <row r="45087" spans="2:11" hidden="1" x14ac:dyDescent="0.35">
      <c r="B45087" t="s">
        <v>22652</v>
      </c>
      <c r="C45087" t="s">
        <v>42</v>
      </c>
      <c r="D45087" t="s">
        <v>6819</v>
      </c>
      <c r="E45087" t="s">
        <v>16778</v>
      </c>
      <c r="F45087" t="s">
        <v>40</v>
      </c>
      <c r="J45087">
        <v>1051.25</v>
      </c>
      <c r="K45087">
        <v>11310</v>
      </c>
    </row>
    <row r="45088" spans="2:11" hidden="1" x14ac:dyDescent="0.35">
      <c r="B45088" t="s">
        <v>22653</v>
      </c>
      <c r="C45088" t="s">
        <v>383</v>
      </c>
      <c r="D45088" t="s">
        <v>6819</v>
      </c>
      <c r="E45088" t="s">
        <v>16778</v>
      </c>
      <c r="F45088" t="s">
        <v>19370</v>
      </c>
      <c r="K45088">
        <v>11310</v>
      </c>
    </row>
    <row r="45089" spans="2:11" hidden="1" x14ac:dyDescent="0.35">
      <c r="B45089" t="s">
        <v>4427</v>
      </c>
      <c r="C45089" t="s">
        <v>38</v>
      </c>
      <c r="D45089" t="s">
        <v>7120</v>
      </c>
      <c r="E45089" t="s">
        <v>3725</v>
      </c>
      <c r="F45089" t="s">
        <v>7126</v>
      </c>
      <c r="J45089">
        <v>94154.09</v>
      </c>
      <c r="K45089">
        <v>92172</v>
      </c>
    </row>
    <row r="45090" spans="2:11" hidden="1" x14ac:dyDescent="0.35">
      <c r="B45090" t="s">
        <v>7127</v>
      </c>
      <c r="C45090" t="s">
        <v>107</v>
      </c>
      <c r="D45090" t="s">
        <v>7120</v>
      </c>
      <c r="E45090" t="s">
        <v>385</v>
      </c>
      <c r="F45090" t="s">
        <v>3380</v>
      </c>
      <c r="J45090">
        <v>32008.22</v>
      </c>
      <c r="K45090">
        <v>30506</v>
      </c>
    </row>
    <row r="45091" spans="2:11" hidden="1" x14ac:dyDescent="0.35">
      <c r="B45091" t="s">
        <v>7130</v>
      </c>
      <c r="C45091" t="s">
        <v>8</v>
      </c>
      <c r="D45091" t="s">
        <v>7120</v>
      </c>
      <c r="E45091" t="s">
        <v>247</v>
      </c>
      <c r="F45091" t="s">
        <v>1035</v>
      </c>
      <c r="J45091">
        <v>50435.86</v>
      </c>
      <c r="K45091">
        <v>52912</v>
      </c>
    </row>
    <row r="45092" spans="2:11" hidden="1" x14ac:dyDescent="0.35">
      <c r="B45092" t="s">
        <v>832</v>
      </c>
      <c r="C45092" t="s">
        <v>634</v>
      </c>
      <c r="D45092" t="s">
        <v>7120</v>
      </c>
      <c r="E45092" t="s">
        <v>43</v>
      </c>
      <c r="F45092" t="s">
        <v>7131</v>
      </c>
      <c r="J45092">
        <v>65800.23</v>
      </c>
      <c r="K45092">
        <v>58244</v>
      </c>
    </row>
    <row r="45093" spans="2:11" hidden="1" x14ac:dyDescent="0.35">
      <c r="B45093" t="s">
        <v>11188</v>
      </c>
      <c r="C45093" t="s">
        <v>21</v>
      </c>
      <c r="D45093" t="s">
        <v>7120</v>
      </c>
      <c r="E45093" t="s">
        <v>16778</v>
      </c>
      <c r="F45093" t="s">
        <v>19377</v>
      </c>
      <c r="J45093">
        <v>1051.25</v>
      </c>
      <c r="K45093">
        <v>11310</v>
      </c>
    </row>
    <row r="45094" spans="2:11" hidden="1" x14ac:dyDescent="0.35">
      <c r="B45094" t="s">
        <v>2997</v>
      </c>
      <c r="C45094" t="s">
        <v>21</v>
      </c>
      <c r="D45094" t="s">
        <v>7120</v>
      </c>
      <c r="E45094" t="s">
        <v>43</v>
      </c>
      <c r="F45094" t="s">
        <v>4877</v>
      </c>
      <c r="J45094">
        <v>67842.05</v>
      </c>
      <c r="K45094">
        <v>61740</v>
      </c>
    </row>
    <row r="45095" spans="2:11" hidden="1" x14ac:dyDescent="0.35">
      <c r="B45095" t="s">
        <v>7132</v>
      </c>
      <c r="C45095" t="s">
        <v>383</v>
      </c>
      <c r="D45095" t="s">
        <v>7120</v>
      </c>
      <c r="E45095" t="s">
        <v>43</v>
      </c>
      <c r="F45095" t="s">
        <v>516</v>
      </c>
      <c r="J45095">
        <v>67842.100000000006</v>
      </c>
      <c r="K45095">
        <v>61157</v>
      </c>
    </row>
    <row r="45096" spans="2:11" hidden="1" x14ac:dyDescent="0.35">
      <c r="B45096" t="s">
        <v>22654</v>
      </c>
      <c r="C45096" t="s">
        <v>107</v>
      </c>
      <c r="D45096" t="s">
        <v>22655</v>
      </c>
      <c r="E45096" t="s">
        <v>16778</v>
      </c>
      <c r="F45096" t="s">
        <v>19377</v>
      </c>
      <c r="J45096">
        <v>833.75</v>
      </c>
      <c r="K45096">
        <v>11310</v>
      </c>
    </row>
    <row r="45097" spans="2:11" hidden="1" x14ac:dyDescent="0.35">
      <c r="B45097" t="s">
        <v>22656</v>
      </c>
      <c r="C45097" t="s">
        <v>375</v>
      </c>
      <c r="D45097" t="s">
        <v>22655</v>
      </c>
      <c r="E45097" t="s">
        <v>16778</v>
      </c>
      <c r="F45097" t="s">
        <v>19357</v>
      </c>
      <c r="K45097">
        <v>11310</v>
      </c>
    </row>
    <row r="45098" spans="2:11" hidden="1" x14ac:dyDescent="0.35">
      <c r="B45098" t="s">
        <v>4610</v>
      </c>
      <c r="C45098" t="s">
        <v>927</v>
      </c>
      <c r="D45098" t="s">
        <v>7133</v>
      </c>
      <c r="E45098" t="s">
        <v>280</v>
      </c>
      <c r="F45098" t="s">
        <v>6855</v>
      </c>
      <c r="J45098">
        <v>103446.38</v>
      </c>
      <c r="K45098">
        <v>75679</v>
      </c>
    </row>
    <row r="45099" spans="2:11" hidden="1" x14ac:dyDescent="0.35">
      <c r="B45099" t="s">
        <v>510</v>
      </c>
      <c r="C45099" t="s">
        <v>38</v>
      </c>
      <c r="D45099" t="s">
        <v>7134</v>
      </c>
      <c r="E45099" t="s">
        <v>489</v>
      </c>
      <c r="F45099" t="s">
        <v>4118</v>
      </c>
      <c r="J45099">
        <v>65698.44</v>
      </c>
      <c r="K45099">
        <v>60843</v>
      </c>
    </row>
    <row r="45100" spans="2:11" hidden="1" x14ac:dyDescent="0.35">
      <c r="B45100" t="s">
        <v>7135</v>
      </c>
      <c r="D45100" t="s">
        <v>7136</v>
      </c>
      <c r="E45100" t="s">
        <v>702</v>
      </c>
      <c r="F45100" t="s">
        <v>7137</v>
      </c>
      <c r="J45100">
        <v>46553.120000000003</v>
      </c>
      <c r="K45100">
        <v>45994</v>
      </c>
    </row>
    <row r="45101" spans="2:11" hidden="1" x14ac:dyDescent="0.35">
      <c r="B45101" t="s">
        <v>937</v>
      </c>
      <c r="C45101" t="s">
        <v>47</v>
      </c>
      <c r="D45101" t="s">
        <v>22657</v>
      </c>
      <c r="E45101" t="s">
        <v>16778</v>
      </c>
      <c r="F45101" t="s">
        <v>19377</v>
      </c>
      <c r="J45101">
        <v>1051.25</v>
      </c>
      <c r="K45101">
        <v>11310</v>
      </c>
    </row>
    <row r="45102" spans="2:11" hidden="1" x14ac:dyDescent="0.35">
      <c r="B45102" t="s">
        <v>9193</v>
      </c>
      <c r="C45102" t="s">
        <v>21</v>
      </c>
      <c r="D45102" t="s">
        <v>22658</v>
      </c>
      <c r="E45102" t="s">
        <v>16778</v>
      </c>
      <c r="F45102" t="s">
        <v>16780</v>
      </c>
      <c r="K45102">
        <v>11310</v>
      </c>
    </row>
    <row r="45103" spans="2:11" hidden="1" x14ac:dyDescent="0.35">
      <c r="B45103" t="s">
        <v>15173</v>
      </c>
      <c r="C45103" t="s">
        <v>124</v>
      </c>
      <c r="D45103" t="s">
        <v>22658</v>
      </c>
      <c r="E45103" t="s">
        <v>16778</v>
      </c>
      <c r="F45103" t="s">
        <v>19377</v>
      </c>
      <c r="J45103">
        <v>1015</v>
      </c>
      <c r="K45103">
        <v>11310</v>
      </c>
    </row>
    <row r="45104" spans="2:11" hidden="1" x14ac:dyDescent="0.35">
      <c r="B45104" t="s">
        <v>22659</v>
      </c>
      <c r="C45104" t="s">
        <v>134</v>
      </c>
      <c r="D45104" t="s">
        <v>6873</v>
      </c>
      <c r="E45104" t="s">
        <v>16778</v>
      </c>
      <c r="F45104" t="s">
        <v>2798</v>
      </c>
      <c r="J45104">
        <v>1051.25</v>
      </c>
      <c r="K45104">
        <v>11310</v>
      </c>
    </row>
    <row r="45105" spans="2:11" hidden="1" x14ac:dyDescent="0.35">
      <c r="B45105" t="s">
        <v>22660</v>
      </c>
      <c r="C45105" t="s">
        <v>8</v>
      </c>
      <c r="D45105" t="s">
        <v>6873</v>
      </c>
      <c r="E45105" t="s">
        <v>16778</v>
      </c>
      <c r="F45105" t="s">
        <v>19357</v>
      </c>
      <c r="K45105">
        <v>11310</v>
      </c>
    </row>
    <row r="45106" spans="2:11" hidden="1" x14ac:dyDescent="0.35">
      <c r="B45106" t="s">
        <v>7138</v>
      </c>
      <c r="D45106" t="s">
        <v>6873</v>
      </c>
      <c r="E45106" t="s">
        <v>43</v>
      </c>
      <c r="F45106" t="s">
        <v>7139</v>
      </c>
      <c r="J45106">
        <v>61740.08</v>
      </c>
      <c r="K45106">
        <v>58827</v>
      </c>
    </row>
    <row r="45107" spans="2:11" hidden="1" x14ac:dyDescent="0.35">
      <c r="B45107" t="s">
        <v>21094</v>
      </c>
      <c r="C45107" t="s">
        <v>38</v>
      </c>
      <c r="D45107" t="s">
        <v>6873</v>
      </c>
      <c r="E45107" t="s">
        <v>16778</v>
      </c>
      <c r="F45107" t="s">
        <v>19377</v>
      </c>
      <c r="J45107">
        <v>971.5</v>
      </c>
      <c r="K45107">
        <v>11310</v>
      </c>
    </row>
    <row r="45108" spans="2:11" hidden="1" x14ac:dyDescent="0.35">
      <c r="B45108" t="s">
        <v>3763</v>
      </c>
      <c r="D45108" t="s">
        <v>6873</v>
      </c>
      <c r="E45108" t="s">
        <v>16992</v>
      </c>
      <c r="F45108" t="s">
        <v>7141</v>
      </c>
      <c r="J45108">
        <v>33132.75</v>
      </c>
      <c r="K45108">
        <v>31429</v>
      </c>
    </row>
    <row r="45109" spans="2:11" hidden="1" x14ac:dyDescent="0.35">
      <c r="B45109" t="s">
        <v>7</v>
      </c>
      <c r="C45109" t="s">
        <v>124</v>
      </c>
      <c r="D45109" t="s">
        <v>6873</v>
      </c>
      <c r="E45109" t="s">
        <v>16778</v>
      </c>
      <c r="F45109" t="s">
        <v>19357</v>
      </c>
      <c r="K45109">
        <v>11310</v>
      </c>
    </row>
    <row r="45110" spans="2:11" hidden="1" x14ac:dyDescent="0.35">
      <c r="B45110" t="s">
        <v>4592</v>
      </c>
      <c r="C45110" t="s">
        <v>139</v>
      </c>
      <c r="D45110" t="s">
        <v>6873</v>
      </c>
      <c r="E45110" t="s">
        <v>179</v>
      </c>
      <c r="F45110" t="s">
        <v>4949</v>
      </c>
      <c r="J45110">
        <v>44947.18</v>
      </c>
      <c r="K45110">
        <v>44143</v>
      </c>
    </row>
    <row r="45111" spans="2:11" hidden="1" x14ac:dyDescent="0.35">
      <c r="B45111" t="s">
        <v>7143</v>
      </c>
      <c r="C45111" t="s">
        <v>21</v>
      </c>
      <c r="D45111" t="s">
        <v>6873</v>
      </c>
      <c r="E45111" t="s">
        <v>1328</v>
      </c>
      <c r="F45111" t="s">
        <v>2303</v>
      </c>
      <c r="J45111">
        <v>88418.5</v>
      </c>
      <c r="K45111">
        <v>87500</v>
      </c>
    </row>
    <row r="45112" spans="2:11" hidden="1" x14ac:dyDescent="0.35">
      <c r="B45112" t="s">
        <v>18815</v>
      </c>
      <c r="C45112" t="s">
        <v>112</v>
      </c>
      <c r="D45112" t="s">
        <v>6873</v>
      </c>
      <c r="E45112" t="s">
        <v>17373</v>
      </c>
      <c r="F45112" t="s">
        <v>16780</v>
      </c>
      <c r="J45112">
        <v>692.38</v>
      </c>
      <c r="K45112">
        <v>15080</v>
      </c>
    </row>
    <row r="45113" spans="2:11" hidden="1" x14ac:dyDescent="0.35">
      <c r="B45113" t="s">
        <v>18815</v>
      </c>
      <c r="C45113" t="s">
        <v>112</v>
      </c>
      <c r="D45113" t="s">
        <v>6873</v>
      </c>
      <c r="E45113" t="s">
        <v>16778</v>
      </c>
      <c r="F45113" t="s">
        <v>19356</v>
      </c>
      <c r="K45113">
        <v>11310</v>
      </c>
    </row>
    <row r="45114" spans="2:11" hidden="1" x14ac:dyDescent="0.35">
      <c r="B45114" t="s">
        <v>17866</v>
      </c>
      <c r="C45114" t="s">
        <v>21</v>
      </c>
      <c r="D45114" t="s">
        <v>6873</v>
      </c>
      <c r="E45114" t="s">
        <v>16778</v>
      </c>
      <c r="F45114" t="s">
        <v>19370</v>
      </c>
      <c r="K45114">
        <v>11310</v>
      </c>
    </row>
    <row r="45115" spans="2:11" hidden="1" x14ac:dyDescent="0.35">
      <c r="B45115" t="s">
        <v>1284</v>
      </c>
      <c r="C45115" t="s">
        <v>42</v>
      </c>
      <c r="D45115" t="s">
        <v>6873</v>
      </c>
      <c r="E45115" t="s">
        <v>43</v>
      </c>
      <c r="F45115" t="s">
        <v>2372</v>
      </c>
      <c r="J45115">
        <v>65454.74</v>
      </c>
      <c r="K45115">
        <v>61740</v>
      </c>
    </row>
    <row r="45116" spans="2:11" hidden="1" x14ac:dyDescent="0.35">
      <c r="B45116" t="s">
        <v>5058</v>
      </c>
      <c r="C45116" t="s">
        <v>149</v>
      </c>
      <c r="D45116" t="s">
        <v>6873</v>
      </c>
      <c r="E45116" t="s">
        <v>990</v>
      </c>
      <c r="F45116" t="s">
        <v>992</v>
      </c>
      <c r="J45116">
        <v>75086.14</v>
      </c>
      <c r="K45116">
        <v>64737</v>
      </c>
    </row>
    <row r="45117" spans="2:11" hidden="1" x14ac:dyDescent="0.35">
      <c r="B45117" t="s">
        <v>5058</v>
      </c>
      <c r="C45117" t="s">
        <v>149</v>
      </c>
      <c r="D45117" t="s">
        <v>6873</v>
      </c>
      <c r="E45117" t="s">
        <v>43</v>
      </c>
      <c r="F45117" t="s">
        <v>17432</v>
      </c>
      <c r="J45117">
        <v>55549.64</v>
      </c>
      <c r="K45117">
        <v>43239</v>
      </c>
    </row>
    <row r="45118" spans="2:11" hidden="1" x14ac:dyDescent="0.35">
      <c r="B45118" t="s">
        <v>6887</v>
      </c>
      <c r="C45118" t="s">
        <v>112</v>
      </c>
      <c r="D45118" t="s">
        <v>6873</v>
      </c>
      <c r="E45118" t="s">
        <v>1364</v>
      </c>
      <c r="F45118" t="s">
        <v>6888</v>
      </c>
      <c r="J45118">
        <v>13512.82</v>
      </c>
      <c r="K45118">
        <v>22464</v>
      </c>
    </row>
    <row r="45119" spans="2:11" hidden="1" x14ac:dyDescent="0.35">
      <c r="B45119" t="s">
        <v>22661</v>
      </c>
      <c r="C45119" t="s">
        <v>42</v>
      </c>
      <c r="D45119" t="s">
        <v>6873</v>
      </c>
      <c r="E45119" t="s">
        <v>16778</v>
      </c>
      <c r="F45119" t="s">
        <v>19377</v>
      </c>
      <c r="J45119">
        <v>391.5</v>
      </c>
      <c r="K45119">
        <v>11310</v>
      </c>
    </row>
    <row r="45120" spans="2:11" hidden="1" x14ac:dyDescent="0.35">
      <c r="B45120" t="s">
        <v>4553</v>
      </c>
      <c r="C45120" t="s">
        <v>124</v>
      </c>
      <c r="D45120" t="s">
        <v>6873</v>
      </c>
      <c r="E45120" t="s">
        <v>16807</v>
      </c>
      <c r="F45120" t="s">
        <v>6896</v>
      </c>
      <c r="J45120">
        <v>63449.95</v>
      </c>
      <c r="K45120">
        <v>55113</v>
      </c>
    </row>
    <row r="45121" spans="2:11" hidden="1" x14ac:dyDescent="0.35">
      <c r="B45121" t="s">
        <v>18993</v>
      </c>
      <c r="C45121" t="s">
        <v>38</v>
      </c>
      <c r="D45121" t="s">
        <v>6873</v>
      </c>
      <c r="E45121" t="s">
        <v>16778</v>
      </c>
      <c r="F45121" t="s">
        <v>19357</v>
      </c>
      <c r="K45121">
        <v>11310</v>
      </c>
    </row>
    <row r="45122" spans="2:11" hidden="1" x14ac:dyDescent="0.35">
      <c r="B45122" t="s">
        <v>1179</v>
      </c>
      <c r="D45122" t="s">
        <v>6873</v>
      </c>
      <c r="E45122" t="s">
        <v>1488</v>
      </c>
      <c r="F45122" t="s">
        <v>6405</v>
      </c>
      <c r="J45122">
        <v>48335.8</v>
      </c>
      <c r="K45122">
        <v>31471</v>
      </c>
    </row>
    <row r="45123" spans="2:11" hidden="1" x14ac:dyDescent="0.35">
      <c r="B45123" t="s">
        <v>3061</v>
      </c>
      <c r="C45123" t="s">
        <v>134</v>
      </c>
      <c r="D45123" t="s">
        <v>6873</v>
      </c>
      <c r="E45123" t="s">
        <v>1328</v>
      </c>
      <c r="F45123" t="s">
        <v>21224</v>
      </c>
      <c r="J45123">
        <v>9015.4699999999993</v>
      </c>
      <c r="K45123">
        <v>102000</v>
      </c>
    </row>
    <row r="45124" spans="2:11" hidden="1" x14ac:dyDescent="0.35">
      <c r="B45124" t="s">
        <v>1485</v>
      </c>
      <c r="D45124" t="s">
        <v>22662</v>
      </c>
      <c r="E45124" t="s">
        <v>2178</v>
      </c>
      <c r="F45124" t="s">
        <v>21857</v>
      </c>
      <c r="J45124">
        <v>34763.57</v>
      </c>
      <c r="K45124">
        <v>44084</v>
      </c>
    </row>
    <row r="45125" spans="2:11" hidden="1" x14ac:dyDescent="0.35">
      <c r="B45125" t="s">
        <v>6918</v>
      </c>
      <c r="D45125" t="s">
        <v>6919</v>
      </c>
      <c r="E45125" t="s">
        <v>17545</v>
      </c>
      <c r="F45125" t="s">
        <v>6921</v>
      </c>
      <c r="J45125">
        <v>52511.58</v>
      </c>
      <c r="K45125">
        <v>42394</v>
      </c>
    </row>
    <row r="45126" spans="2:11" hidden="1" x14ac:dyDescent="0.35">
      <c r="B45126" t="s">
        <v>6474</v>
      </c>
      <c r="D45126" t="s">
        <v>6919</v>
      </c>
      <c r="E45126" t="s">
        <v>2360</v>
      </c>
      <c r="F45126" t="s">
        <v>775</v>
      </c>
      <c r="J45126">
        <v>41704.199999999997</v>
      </c>
      <c r="K45126">
        <v>38662</v>
      </c>
    </row>
    <row r="45127" spans="2:11" hidden="1" x14ac:dyDescent="0.35">
      <c r="B45127" t="s">
        <v>4268</v>
      </c>
      <c r="D45127" t="s">
        <v>7011</v>
      </c>
      <c r="E45127" t="s">
        <v>16</v>
      </c>
      <c r="F45127" t="s">
        <v>3128</v>
      </c>
      <c r="J45127">
        <v>34168.36</v>
      </c>
      <c r="K45127">
        <v>34175</v>
      </c>
    </row>
    <row r="45128" spans="2:11" hidden="1" x14ac:dyDescent="0.35">
      <c r="B45128" t="s">
        <v>832</v>
      </c>
      <c r="C45128" t="s">
        <v>32</v>
      </c>
      <c r="D45128" t="s">
        <v>6639</v>
      </c>
      <c r="E45128" t="s">
        <v>434</v>
      </c>
      <c r="F45128" t="s">
        <v>5862</v>
      </c>
      <c r="J45128">
        <v>49242.23</v>
      </c>
      <c r="K45128">
        <v>41645</v>
      </c>
    </row>
    <row r="45129" spans="2:11" hidden="1" x14ac:dyDescent="0.35">
      <c r="B45129" t="s">
        <v>6843</v>
      </c>
      <c r="C45129" t="s">
        <v>8</v>
      </c>
      <c r="D45129" t="s">
        <v>6839</v>
      </c>
      <c r="E45129" t="s">
        <v>1126</v>
      </c>
      <c r="F45129" t="s">
        <v>641</v>
      </c>
      <c r="J45129">
        <v>30149.03</v>
      </c>
      <c r="K45129">
        <v>29913</v>
      </c>
    </row>
    <row r="45130" spans="2:11" hidden="1" x14ac:dyDescent="0.35">
      <c r="B45130" t="s">
        <v>6844</v>
      </c>
      <c r="C45130" t="s">
        <v>112</v>
      </c>
      <c r="D45130" t="s">
        <v>6839</v>
      </c>
      <c r="E45130" t="s">
        <v>4857</v>
      </c>
      <c r="F45130" t="s">
        <v>2695</v>
      </c>
      <c r="J45130">
        <v>28391.11</v>
      </c>
      <c r="K45130">
        <v>27976</v>
      </c>
    </row>
    <row r="45131" spans="2:11" hidden="1" x14ac:dyDescent="0.35">
      <c r="B45131" t="s">
        <v>22663</v>
      </c>
      <c r="C45131" t="s">
        <v>8</v>
      </c>
      <c r="D45131" t="s">
        <v>6839</v>
      </c>
      <c r="E45131" t="s">
        <v>16778</v>
      </c>
      <c r="F45131" t="s">
        <v>19421</v>
      </c>
      <c r="K45131">
        <v>11310</v>
      </c>
    </row>
    <row r="45132" spans="2:11" hidden="1" x14ac:dyDescent="0.35">
      <c r="B45132" t="s">
        <v>225</v>
      </c>
      <c r="C45132" t="s">
        <v>197</v>
      </c>
      <c r="D45132" t="s">
        <v>6839</v>
      </c>
      <c r="E45132" t="s">
        <v>885</v>
      </c>
      <c r="F45132" t="s">
        <v>6845</v>
      </c>
      <c r="J45132">
        <v>44408.55</v>
      </c>
      <c r="K45132">
        <v>43594</v>
      </c>
    </row>
    <row r="45133" spans="2:11" hidden="1" x14ac:dyDescent="0.35">
      <c r="B45133" t="s">
        <v>7757</v>
      </c>
      <c r="C45133" t="s">
        <v>112</v>
      </c>
      <c r="D45133" t="s">
        <v>6839</v>
      </c>
      <c r="E45133" t="s">
        <v>16778</v>
      </c>
      <c r="F45133" t="s">
        <v>19357</v>
      </c>
      <c r="K45133">
        <v>11310</v>
      </c>
    </row>
    <row r="45134" spans="2:11" hidden="1" x14ac:dyDescent="0.35">
      <c r="B45134" t="s">
        <v>22664</v>
      </c>
      <c r="C45134" t="s">
        <v>112</v>
      </c>
      <c r="D45134" t="s">
        <v>6839</v>
      </c>
      <c r="E45134" t="s">
        <v>16778</v>
      </c>
      <c r="F45134" t="s">
        <v>19377</v>
      </c>
      <c r="J45134">
        <v>1051.25</v>
      </c>
      <c r="K45134">
        <v>11310</v>
      </c>
    </row>
    <row r="45135" spans="2:11" hidden="1" x14ac:dyDescent="0.35">
      <c r="B45135" t="s">
        <v>6846</v>
      </c>
      <c r="C45135" t="s">
        <v>197</v>
      </c>
      <c r="D45135" t="s">
        <v>6839</v>
      </c>
      <c r="E45135" t="s">
        <v>3143</v>
      </c>
      <c r="F45135" t="s">
        <v>6848</v>
      </c>
      <c r="J45135">
        <v>29946.41</v>
      </c>
      <c r="K45135">
        <v>29453</v>
      </c>
    </row>
    <row r="45136" spans="2:11" hidden="1" x14ac:dyDescent="0.35">
      <c r="B45136" t="s">
        <v>6849</v>
      </c>
      <c r="C45136" t="s">
        <v>112</v>
      </c>
      <c r="D45136" t="s">
        <v>6839</v>
      </c>
      <c r="E45136" t="s">
        <v>385</v>
      </c>
      <c r="F45136" t="s">
        <v>2194</v>
      </c>
      <c r="J45136">
        <v>36647.19</v>
      </c>
      <c r="K45136">
        <v>30035</v>
      </c>
    </row>
    <row r="45137" spans="2:11" hidden="1" x14ac:dyDescent="0.35">
      <c r="B45137" t="s">
        <v>824</v>
      </c>
      <c r="D45137" t="s">
        <v>6850</v>
      </c>
      <c r="E45137" t="s">
        <v>1732</v>
      </c>
      <c r="F45137" t="s">
        <v>6851</v>
      </c>
      <c r="J45137">
        <v>55670.36</v>
      </c>
      <c r="K45137">
        <v>55130</v>
      </c>
    </row>
    <row r="45138" spans="2:11" hidden="1" x14ac:dyDescent="0.35">
      <c r="B45138" t="s">
        <v>16213</v>
      </c>
      <c r="C45138" t="s">
        <v>97</v>
      </c>
      <c r="D45138" t="s">
        <v>22665</v>
      </c>
      <c r="E45138" t="s">
        <v>16778</v>
      </c>
      <c r="F45138" t="s">
        <v>19357</v>
      </c>
      <c r="K45138">
        <v>11310</v>
      </c>
    </row>
    <row r="45139" spans="2:11" hidden="1" x14ac:dyDescent="0.35">
      <c r="B45139" t="s">
        <v>1134</v>
      </c>
      <c r="C45139" t="s">
        <v>47</v>
      </c>
      <c r="D45139" t="s">
        <v>6852</v>
      </c>
      <c r="E45139" t="s">
        <v>16778</v>
      </c>
      <c r="F45139" t="s">
        <v>19357</v>
      </c>
      <c r="K45139">
        <v>11310</v>
      </c>
    </row>
    <row r="45140" spans="2:11" hidden="1" x14ac:dyDescent="0.35">
      <c r="B45140" t="s">
        <v>5550</v>
      </c>
      <c r="D45140" t="s">
        <v>6852</v>
      </c>
      <c r="E45140" t="s">
        <v>500</v>
      </c>
      <c r="F45140" t="s">
        <v>6853</v>
      </c>
      <c r="J45140">
        <v>98572.21</v>
      </c>
      <c r="K45140">
        <v>95000</v>
      </c>
    </row>
    <row r="45141" spans="2:11" hidden="1" x14ac:dyDescent="0.35">
      <c r="B45141" t="s">
        <v>220</v>
      </c>
      <c r="C45141" t="s">
        <v>149</v>
      </c>
      <c r="D45141" t="s">
        <v>6854</v>
      </c>
      <c r="E45141" t="s">
        <v>6129</v>
      </c>
      <c r="F45141" t="s">
        <v>3250</v>
      </c>
      <c r="J45141">
        <v>46463.29</v>
      </c>
      <c r="K45141">
        <v>42394</v>
      </c>
    </row>
    <row r="45142" spans="2:11" hidden="1" x14ac:dyDescent="0.35">
      <c r="B45142" t="s">
        <v>510</v>
      </c>
      <c r="C45142" t="s">
        <v>38</v>
      </c>
      <c r="D45142" t="s">
        <v>6854</v>
      </c>
      <c r="E45142" t="s">
        <v>16778</v>
      </c>
      <c r="F45142" t="s">
        <v>19370</v>
      </c>
      <c r="K45142">
        <v>11310</v>
      </c>
    </row>
    <row r="45143" spans="2:11" hidden="1" x14ac:dyDescent="0.35">
      <c r="B45143" t="s">
        <v>770</v>
      </c>
      <c r="C45143" t="s">
        <v>107</v>
      </c>
      <c r="D45143" t="s">
        <v>6854</v>
      </c>
      <c r="E45143" t="s">
        <v>16807</v>
      </c>
      <c r="F45143" t="s">
        <v>609</v>
      </c>
      <c r="J45143">
        <v>55490.05</v>
      </c>
      <c r="K45143">
        <v>55113</v>
      </c>
    </row>
    <row r="45144" spans="2:11" hidden="1" x14ac:dyDescent="0.35">
      <c r="B45144" t="s">
        <v>33</v>
      </c>
      <c r="D45144" t="s">
        <v>6819</v>
      </c>
      <c r="E45144" t="s">
        <v>16925</v>
      </c>
      <c r="F45144" t="s">
        <v>6855</v>
      </c>
      <c r="J45144">
        <v>81962.710000000006</v>
      </c>
      <c r="K45144">
        <v>76730</v>
      </c>
    </row>
    <row r="45145" spans="2:11" hidden="1" x14ac:dyDescent="0.35">
      <c r="B45145" t="s">
        <v>22666</v>
      </c>
      <c r="C45145" t="s">
        <v>21</v>
      </c>
      <c r="D45145" t="s">
        <v>6819</v>
      </c>
      <c r="E45145" t="s">
        <v>16778</v>
      </c>
      <c r="F45145" t="s">
        <v>19377</v>
      </c>
      <c r="J45145">
        <v>1377.5</v>
      </c>
      <c r="K45145">
        <v>11310</v>
      </c>
    </row>
    <row r="45146" spans="2:11" hidden="1" x14ac:dyDescent="0.35">
      <c r="B45146" t="s">
        <v>2757</v>
      </c>
      <c r="C45146" t="s">
        <v>112</v>
      </c>
      <c r="D45146" t="s">
        <v>6819</v>
      </c>
      <c r="E45146" t="s">
        <v>747</v>
      </c>
      <c r="F45146" t="s">
        <v>3380</v>
      </c>
      <c r="J45146">
        <v>70716.5</v>
      </c>
      <c r="K45146">
        <v>70000</v>
      </c>
    </row>
    <row r="45147" spans="2:11" hidden="1" x14ac:dyDescent="0.35">
      <c r="B45147" t="s">
        <v>384</v>
      </c>
      <c r="D45147" t="s">
        <v>6819</v>
      </c>
      <c r="E45147" t="s">
        <v>1732</v>
      </c>
      <c r="F45147" t="s">
        <v>3604</v>
      </c>
      <c r="J45147">
        <v>56467.34</v>
      </c>
      <c r="K45147">
        <v>55130</v>
      </c>
    </row>
    <row r="45148" spans="2:11" hidden="1" x14ac:dyDescent="0.35">
      <c r="B45148" t="s">
        <v>415</v>
      </c>
      <c r="C45148" t="s">
        <v>8</v>
      </c>
      <c r="D45148" t="s">
        <v>6819</v>
      </c>
      <c r="E45148" t="s">
        <v>16778</v>
      </c>
      <c r="F45148" t="s">
        <v>19377</v>
      </c>
      <c r="J45148">
        <v>725</v>
      </c>
      <c r="K45148">
        <v>11310</v>
      </c>
    </row>
    <row r="45149" spans="2:11" hidden="1" x14ac:dyDescent="0.35">
      <c r="B45149" t="s">
        <v>469</v>
      </c>
      <c r="C45149" t="s">
        <v>124</v>
      </c>
      <c r="D45149" t="s">
        <v>6819</v>
      </c>
      <c r="E45149" t="s">
        <v>43</v>
      </c>
      <c r="F45149" t="s">
        <v>6858</v>
      </c>
      <c r="J45149">
        <v>79748.160000000003</v>
      </c>
      <c r="K45149">
        <v>66400</v>
      </c>
    </row>
    <row r="45150" spans="2:11" hidden="1" x14ac:dyDescent="0.35">
      <c r="B45150" t="s">
        <v>2888</v>
      </c>
      <c r="C45150" t="s">
        <v>112</v>
      </c>
      <c r="D45150" t="s">
        <v>6819</v>
      </c>
      <c r="E45150" t="s">
        <v>405</v>
      </c>
      <c r="F45150" t="s">
        <v>2676</v>
      </c>
      <c r="J45150">
        <v>38214.69</v>
      </c>
      <c r="K45150">
        <v>33208</v>
      </c>
    </row>
    <row r="45151" spans="2:11" hidden="1" x14ac:dyDescent="0.35">
      <c r="B45151" t="s">
        <v>2888</v>
      </c>
      <c r="C45151" t="s">
        <v>32</v>
      </c>
      <c r="D45151" t="s">
        <v>6819</v>
      </c>
      <c r="E45151" t="s">
        <v>1410</v>
      </c>
      <c r="F45151" t="s">
        <v>1702</v>
      </c>
      <c r="J45151">
        <v>44561.1</v>
      </c>
      <c r="K45151">
        <v>36167</v>
      </c>
    </row>
    <row r="45152" spans="2:11" hidden="1" x14ac:dyDescent="0.35">
      <c r="B45152" t="s">
        <v>1021</v>
      </c>
      <c r="C45152" t="s">
        <v>14</v>
      </c>
      <c r="D45152" t="s">
        <v>6819</v>
      </c>
      <c r="E45152" t="s">
        <v>894</v>
      </c>
      <c r="F45152" t="s">
        <v>6859</v>
      </c>
      <c r="J45152">
        <v>58823.75</v>
      </c>
      <c r="K45152">
        <v>58465</v>
      </c>
    </row>
    <row r="45153" spans="2:11" hidden="1" x14ac:dyDescent="0.35">
      <c r="B45153" t="s">
        <v>6604</v>
      </c>
      <c r="C45153" t="s">
        <v>42</v>
      </c>
      <c r="D45153" t="s">
        <v>6819</v>
      </c>
      <c r="E45153" t="s">
        <v>6860</v>
      </c>
      <c r="F45153" t="s">
        <v>6861</v>
      </c>
      <c r="J45153">
        <v>53039.6</v>
      </c>
      <c r="K45153">
        <v>52003</v>
      </c>
    </row>
    <row r="45154" spans="2:11" hidden="1" x14ac:dyDescent="0.35">
      <c r="B45154" t="s">
        <v>436</v>
      </c>
      <c r="C45154" t="s">
        <v>149</v>
      </c>
      <c r="D45154" t="s">
        <v>6819</v>
      </c>
      <c r="E45154" t="s">
        <v>443</v>
      </c>
      <c r="F45154" t="s">
        <v>6862</v>
      </c>
      <c r="J45154">
        <v>0</v>
      </c>
      <c r="K45154">
        <v>54080</v>
      </c>
    </row>
    <row r="45155" spans="2:11" hidden="1" x14ac:dyDescent="0.35">
      <c r="B45155" t="s">
        <v>2549</v>
      </c>
      <c r="C45155" t="s">
        <v>197</v>
      </c>
      <c r="D45155" t="s">
        <v>6819</v>
      </c>
      <c r="E45155" t="s">
        <v>2969</v>
      </c>
      <c r="F45155" t="s">
        <v>6865</v>
      </c>
      <c r="J45155">
        <v>78312.5</v>
      </c>
      <c r="K45155">
        <v>77805</v>
      </c>
    </row>
    <row r="45156" spans="2:11" hidden="1" x14ac:dyDescent="0.35">
      <c r="B45156" t="s">
        <v>5008</v>
      </c>
      <c r="C45156" t="s">
        <v>21</v>
      </c>
      <c r="D45156" t="s">
        <v>6819</v>
      </c>
      <c r="E45156" t="s">
        <v>16778</v>
      </c>
      <c r="F45156" t="s">
        <v>19370</v>
      </c>
      <c r="K45156">
        <v>11310</v>
      </c>
    </row>
    <row r="45157" spans="2:11" hidden="1" x14ac:dyDescent="0.35">
      <c r="B45157" t="s">
        <v>18540</v>
      </c>
      <c r="C45157" t="s">
        <v>427</v>
      </c>
      <c r="D45157" t="s">
        <v>6819</v>
      </c>
      <c r="E45157" t="s">
        <v>16778</v>
      </c>
      <c r="F45157" t="s">
        <v>19377</v>
      </c>
      <c r="J45157">
        <v>1044.01</v>
      </c>
      <c r="K45157">
        <v>11310</v>
      </c>
    </row>
    <row r="45158" spans="2:11" hidden="1" x14ac:dyDescent="0.35">
      <c r="B45158" t="s">
        <v>2876</v>
      </c>
      <c r="C45158" t="s">
        <v>107</v>
      </c>
      <c r="D45158" t="s">
        <v>6819</v>
      </c>
      <c r="E45158" t="s">
        <v>16807</v>
      </c>
      <c r="F45158" t="s">
        <v>16831</v>
      </c>
      <c r="J45158">
        <v>42727.16</v>
      </c>
      <c r="K45158">
        <v>40650</v>
      </c>
    </row>
    <row r="45159" spans="2:11" hidden="1" x14ac:dyDescent="0.35">
      <c r="B45159" t="s">
        <v>633</v>
      </c>
      <c r="C45159" t="s">
        <v>47</v>
      </c>
      <c r="D45159" t="s">
        <v>6819</v>
      </c>
      <c r="E45159" t="s">
        <v>1126</v>
      </c>
      <c r="F45159" t="s">
        <v>6867</v>
      </c>
      <c r="J45159">
        <v>32771.050000000003</v>
      </c>
      <c r="K45159">
        <v>33501</v>
      </c>
    </row>
    <row r="45160" spans="2:11" hidden="1" x14ac:dyDescent="0.35">
      <c r="B45160" t="s">
        <v>18833</v>
      </c>
      <c r="C45160" t="s">
        <v>134</v>
      </c>
      <c r="D45160" t="s">
        <v>6819</v>
      </c>
      <c r="E45160" t="s">
        <v>16807</v>
      </c>
      <c r="F45160" t="s">
        <v>16831</v>
      </c>
      <c r="J45160">
        <v>38563.24</v>
      </c>
      <c r="K45160">
        <v>40650</v>
      </c>
    </row>
    <row r="45161" spans="2:11" hidden="1" x14ac:dyDescent="0.35">
      <c r="B45161" t="s">
        <v>220</v>
      </c>
      <c r="C45161" t="s">
        <v>112</v>
      </c>
      <c r="D45161" t="s">
        <v>6819</v>
      </c>
      <c r="E45161" t="s">
        <v>2208</v>
      </c>
      <c r="F45161" t="s">
        <v>19766</v>
      </c>
      <c r="J45161">
        <v>38809.279999999999</v>
      </c>
      <c r="K45161">
        <v>29432</v>
      </c>
    </row>
    <row r="45162" spans="2:11" hidden="1" x14ac:dyDescent="0.35">
      <c r="B45162" t="s">
        <v>220</v>
      </c>
      <c r="C45162" t="s">
        <v>112</v>
      </c>
      <c r="D45162" t="s">
        <v>6819</v>
      </c>
      <c r="E45162" t="s">
        <v>1364</v>
      </c>
      <c r="F45162" t="s">
        <v>1046</v>
      </c>
      <c r="J45162">
        <v>4634.79</v>
      </c>
      <c r="K45162">
        <v>22464</v>
      </c>
    </row>
    <row r="45163" spans="2:11" hidden="1" x14ac:dyDescent="0.35">
      <c r="B45163" t="s">
        <v>5389</v>
      </c>
      <c r="C45163" t="s">
        <v>47</v>
      </c>
      <c r="D45163" t="s">
        <v>6819</v>
      </c>
      <c r="E45163" t="s">
        <v>2213</v>
      </c>
      <c r="F45163" t="s">
        <v>19357</v>
      </c>
      <c r="J45163">
        <v>1099.95</v>
      </c>
      <c r="K45163">
        <v>26316</v>
      </c>
    </row>
    <row r="45164" spans="2:11" hidden="1" x14ac:dyDescent="0.35">
      <c r="B45164" t="s">
        <v>759</v>
      </c>
      <c r="C45164" t="s">
        <v>47</v>
      </c>
      <c r="D45164" t="s">
        <v>6819</v>
      </c>
      <c r="E45164" t="s">
        <v>43</v>
      </c>
      <c r="F45164" t="s">
        <v>6868</v>
      </c>
      <c r="J45164">
        <v>60805</v>
      </c>
      <c r="K45164">
        <v>51937</v>
      </c>
    </row>
    <row r="45165" spans="2:11" hidden="1" x14ac:dyDescent="0.35">
      <c r="B45165" t="s">
        <v>2689</v>
      </c>
      <c r="C45165" t="s">
        <v>139</v>
      </c>
      <c r="D45165" t="s">
        <v>6819</v>
      </c>
      <c r="E45165" t="s">
        <v>67</v>
      </c>
      <c r="F45165" t="s">
        <v>1269</v>
      </c>
      <c r="J45165">
        <v>32122.41</v>
      </c>
      <c r="K45165">
        <v>29682</v>
      </c>
    </row>
    <row r="45166" spans="2:11" hidden="1" x14ac:dyDescent="0.35">
      <c r="B45166" t="s">
        <v>22667</v>
      </c>
      <c r="D45166" t="s">
        <v>6819</v>
      </c>
      <c r="E45166" t="s">
        <v>16778</v>
      </c>
      <c r="F45166" t="s">
        <v>19357</v>
      </c>
      <c r="K45166">
        <v>11310</v>
      </c>
    </row>
    <row r="45167" spans="2:11" hidden="1" x14ac:dyDescent="0.35">
      <c r="B45167" t="s">
        <v>1082</v>
      </c>
      <c r="C45167" t="s">
        <v>427</v>
      </c>
      <c r="D45167" t="s">
        <v>6819</v>
      </c>
      <c r="E45167" t="s">
        <v>17198</v>
      </c>
      <c r="F45167" t="s">
        <v>2525</v>
      </c>
      <c r="J45167">
        <v>79349.61</v>
      </c>
      <c r="K45167">
        <v>64829</v>
      </c>
    </row>
    <row r="45168" spans="2:11" hidden="1" x14ac:dyDescent="0.35">
      <c r="B45168" t="s">
        <v>6215</v>
      </c>
      <c r="C45168" t="s">
        <v>21</v>
      </c>
      <c r="D45168" t="s">
        <v>6819</v>
      </c>
      <c r="E45168" t="s">
        <v>16778</v>
      </c>
      <c r="F45168" t="s">
        <v>19357</v>
      </c>
      <c r="K45168">
        <v>11310</v>
      </c>
    </row>
    <row r="45169" spans="2:11" hidden="1" x14ac:dyDescent="0.35">
      <c r="B45169" t="s">
        <v>6869</v>
      </c>
      <c r="C45169" t="s">
        <v>134</v>
      </c>
      <c r="D45169" t="s">
        <v>6819</v>
      </c>
      <c r="E45169" t="s">
        <v>93</v>
      </c>
      <c r="F45169" t="s">
        <v>495</v>
      </c>
      <c r="J45169">
        <v>58266.28</v>
      </c>
      <c r="K45169">
        <v>59000</v>
      </c>
    </row>
    <row r="45170" spans="2:11" hidden="1" x14ac:dyDescent="0.35">
      <c r="B45170" t="s">
        <v>1677</v>
      </c>
      <c r="C45170" t="s">
        <v>42</v>
      </c>
      <c r="D45170" t="s">
        <v>6819</v>
      </c>
      <c r="E45170" t="s">
        <v>81</v>
      </c>
      <c r="F45170" t="s">
        <v>20412</v>
      </c>
      <c r="J45170">
        <v>440.04</v>
      </c>
      <c r="K45170">
        <v>24960</v>
      </c>
    </row>
    <row r="45171" spans="2:11" hidden="1" x14ac:dyDescent="0.35">
      <c r="B45171" t="s">
        <v>1561</v>
      </c>
      <c r="C45171" t="s">
        <v>107</v>
      </c>
      <c r="D45171" t="s">
        <v>6639</v>
      </c>
      <c r="E45171" t="s">
        <v>16778</v>
      </c>
      <c r="F45171" t="s">
        <v>16780</v>
      </c>
      <c r="J45171">
        <v>1051.25</v>
      </c>
      <c r="K45171">
        <v>11310</v>
      </c>
    </row>
    <row r="45172" spans="2:11" hidden="1" x14ac:dyDescent="0.35">
      <c r="B45172" t="s">
        <v>1996</v>
      </c>
      <c r="C45172" t="s">
        <v>47</v>
      </c>
      <c r="D45172" t="s">
        <v>6639</v>
      </c>
      <c r="E45172" t="s">
        <v>213</v>
      </c>
      <c r="F45172" t="s">
        <v>20603</v>
      </c>
      <c r="J45172">
        <v>5260.93</v>
      </c>
      <c r="K45172">
        <v>22880</v>
      </c>
    </row>
    <row r="45173" spans="2:11" hidden="1" x14ac:dyDescent="0.35">
      <c r="B45173" t="s">
        <v>4553</v>
      </c>
      <c r="C45173" t="s">
        <v>42</v>
      </c>
      <c r="D45173" t="s">
        <v>6639</v>
      </c>
      <c r="E45173" t="s">
        <v>461</v>
      </c>
      <c r="F45173" t="s">
        <v>304</v>
      </c>
      <c r="J45173">
        <v>81399.039999999994</v>
      </c>
      <c r="K45173">
        <v>70091</v>
      </c>
    </row>
    <row r="45174" spans="2:11" hidden="1" x14ac:dyDescent="0.35">
      <c r="B45174" t="s">
        <v>123</v>
      </c>
      <c r="C45174" t="s">
        <v>47</v>
      </c>
      <c r="D45174" t="s">
        <v>6642</v>
      </c>
      <c r="E45174" t="s">
        <v>43</v>
      </c>
      <c r="F45174" t="s">
        <v>6643</v>
      </c>
      <c r="J45174">
        <v>61699.28</v>
      </c>
      <c r="K45174">
        <v>59410</v>
      </c>
    </row>
    <row r="45175" spans="2:11" hidden="1" x14ac:dyDescent="0.35">
      <c r="B45175" t="s">
        <v>225</v>
      </c>
      <c r="C45175" t="s">
        <v>197</v>
      </c>
      <c r="D45175" t="s">
        <v>6644</v>
      </c>
      <c r="E45175" t="s">
        <v>43</v>
      </c>
      <c r="F45175" t="s">
        <v>6645</v>
      </c>
      <c r="J45175">
        <v>64602.87</v>
      </c>
      <c r="K45175">
        <v>62905</v>
      </c>
    </row>
    <row r="45176" spans="2:11" hidden="1" x14ac:dyDescent="0.35">
      <c r="B45176" t="s">
        <v>3178</v>
      </c>
      <c r="C45176" t="s">
        <v>47</v>
      </c>
      <c r="D45176" t="s">
        <v>6646</v>
      </c>
      <c r="E45176" t="s">
        <v>77</v>
      </c>
      <c r="F45176" t="s">
        <v>6647</v>
      </c>
      <c r="J45176">
        <v>37439.99</v>
      </c>
      <c r="K45176">
        <v>34175</v>
      </c>
    </row>
    <row r="45177" spans="2:11" hidden="1" x14ac:dyDescent="0.35">
      <c r="B45177" t="s">
        <v>73</v>
      </c>
      <c r="C45177" t="s">
        <v>47</v>
      </c>
      <c r="D45177" t="s">
        <v>6648</v>
      </c>
      <c r="E45177" t="s">
        <v>43</v>
      </c>
      <c r="F45177" t="s">
        <v>6031</v>
      </c>
      <c r="J45177">
        <v>68456.5</v>
      </c>
      <c r="K45177">
        <v>64652</v>
      </c>
    </row>
    <row r="45178" spans="2:11" hidden="1" x14ac:dyDescent="0.35">
      <c r="B45178" t="s">
        <v>4553</v>
      </c>
      <c r="C45178" t="s">
        <v>21</v>
      </c>
      <c r="D45178" t="s">
        <v>6648</v>
      </c>
      <c r="E45178" t="s">
        <v>280</v>
      </c>
      <c r="F45178" t="s">
        <v>1791</v>
      </c>
      <c r="J45178">
        <v>87731.75</v>
      </c>
      <c r="K45178">
        <v>76985</v>
      </c>
    </row>
    <row r="45179" spans="2:11" hidden="1" x14ac:dyDescent="0.35">
      <c r="B45179" t="s">
        <v>2611</v>
      </c>
      <c r="C45179" t="s">
        <v>42</v>
      </c>
      <c r="D45179" t="s">
        <v>6649</v>
      </c>
      <c r="E45179" t="s">
        <v>773</v>
      </c>
      <c r="F45179" t="s">
        <v>6650</v>
      </c>
      <c r="J45179">
        <v>51280.06</v>
      </c>
      <c r="K45179">
        <v>51371</v>
      </c>
    </row>
    <row r="45180" spans="2:11" hidden="1" x14ac:dyDescent="0.35">
      <c r="B45180" t="s">
        <v>22668</v>
      </c>
      <c r="C45180" t="s">
        <v>134</v>
      </c>
      <c r="D45180" t="s">
        <v>6652</v>
      </c>
      <c r="E45180" t="s">
        <v>16778</v>
      </c>
      <c r="F45180" t="s">
        <v>19357</v>
      </c>
      <c r="K45180">
        <v>11310</v>
      </c>
    </row>
    <row r="45181" spans="2:11" hidden="1" x14ac:dyDescent="0.35">
      <c r="B45181" t="s">
        <v>22669</v>
      </c>
      <c r="C45181" t="s">
        <v>38</v>
      </c>
      <c r="D45181" t="s">
        <v>6652</v>
      </c>
      <c r="E45181" t="s">
        <v>16778</v>
      </c>
      <c r="F45181" t="s">
        <v>19377</v>
      </c>
      <c r="J45181">
        <v>1051.25</v>
      </c>
      <c r="K45181">
        <v>11310</v>
      </c>
    </row>
    <row r="45182" spans="2:11" hidden="1" x14ac:dyDescent="0.35">
      <c r="B45182" t="s">
        <v>6654</v>
      </c>
      <c r="C45182" t="s">
        <v>8</v>
      </c>
      <c r="D45182" t="s">
        <v>22670</v>
      </c>
      <c r="E45182" t="s">
        <v>93</v>
      </c>
      <c r="F45182" t="s">
        <v>715</v>
      </c>
      <c r="J45182">
        <v>68908.850000000006</v>
      </c>
      <c r="K45182">
        <v>69000</v>
      </c>
    </row>
    <row r="45183" spans="2:11" hidden="1" x14ac:dyDescent="0.35">
      <c r="B45183" t="s">
        <v>4322</v>
      </c>
      <c r="C45183" t="s">
        <v>134</v>
      </c>
      <c r="D45183" t="s">
        <v>6655</v>
      </c>
      <c r="E45183" t="s">
        <v>4863</v>
      </c>
      <c r="F45183" t="s">
        <v>6656</v>
      </c>
      <c r="J45183">
        <v>44633.43</v>
      </c>
      <c r="K45183">
        <v>44599</v>
      </c>
    </row>
    <row r="45184" spans="2:11" hidden="1" x14ac:dyDescent="0.35">
      <c r="B45184" t="s">
        <v>3062</v>
      </c>
      <c r="C45184" t="s">
        <v>42</v>
      </c>
      <c r="D45184" t="s">
        <v>6657</v>
      </c>
      <c r="E45184" t="s">
        <v>270</v>
      </c>
      <c r="F45184" t="s">
        <v>6660</v>
      </c>
      <c r="J45184">
        <v>75908.990000000005</v>
      </c>
      <c r="K45184">
        <v>76000</v>
      </c>
    </row>
    <row r="45185" spans="2:11" hidden="1" x14ac:dyDescent="0.35">
      <c r="B45185" t="s">
        <v>220</v>
      </c>
      <c r="C45185" t="s">
        <v>927</v>
      </c>
      <c r="D45185" t="s">
        <v>6661</v>
      </c>
      <c r="E45185" t="s">
        <v>3860</v>
      </c>
      <c r="F45185" t="s">
        <v>6662</v>
      </c>
      <c r="J45185">
        <v>42407.48</v>
      </c>
      <c r="K45185">
        <v>41176</v>
      </c>
    </row>
    <row r="45186" spans="2:11" hidden="1" x14ac:dyDescent="0.35">
      <c r="B45186" t="s">
        <v>536</v>
      </c>
      <c r="C45186" t="s">
        <v>32</v>
      </c>
      <c r="D45186" t="s">
        <v>6661</v>
      </c>
      <c r="E45186" t="s">
        <v>773</v>
      </c>
      <c r="F45186" t="s">
        <v>6663</v>
      </c>
      <c r="J45186">
        <v>48513.4</v>
      </c>
      <c r="K45186">
        <v>50538</v>
      </c>
    </row>
    <row r="45187" spans="2:11" hidden="1" x14ac:dyDescent="0.35">
      <c r="B45187" t="s">
        <v>705</v>
      </c>
      <c r="C45187" t="s">
        <v>139</v>
      </c>
      <c r="D45187" t="s">
        <v>6664</v>
      </c>
      <c r="E45187" t="s">
        <v>43</v>
      </c>
      <c r="F45187" t="s">
        <v>6665</v>
      </c>
      <c r="J45187">
        <v>62793.97</v>
      </c>
      <c r="K45187">
        <v>59410</v>
      </c>
    </row>
    <row r="45188" spans="2:11" hidden="1" x14ac:dyDescent="0.35">
      <c r="B45188" t="s">
        <v>536</v>
      </c>
      <c r="C45188" t="s">
        <v>21</v>
      </c>
      <c r="D45188" t="s">
        <v>6235</v>
      </c>
      <c r="E45188" t="s">
        <v>43</v>
      </c>
      <c r="F45188" t="s">
        <v>3114</v>
      </c>
      <c r="J45188">
        <v>73460.61</v>
      </c>
      <c r="K45188">
        <v>62905</v>
      </c>
    </row>
    <row r="45189" spans="2:11" hidden="1" x14ac:dyDescent="0.35">
      <c r="B45189" t="s">
        <v>22671</v>
      </c>
      <c r="D45189" t="s">
        <v>22672</v>
      </c>
      <c r="E45189" t="s">
        <v>202</v>
      </c>
      <c r="F45189" t="s">
        <v>16926</v>
      </c>
      <c r="J45189">
        <v>0</v>
      </c>
      <c r="K45189">
        <v>41600</v>
      </c>
    </row>
    <row r="45190" spans="2:11" hidden="1" x14ac:dyDescent="0.35">
      <c r="B45190" t="s">
        <v>16293</v>
      </c>
      <c r="C45190" t="s">
        <v>139</v>
      </c>
      <c r="D45190" t="s">
        <v>22673</v>
      </c>
      <c r="E45190" t="s">
        <v>16778</v>
      </c>
      <c r="F45190" t="s">
        <v>19558</v>
      </c>
      <c r="J45190">
        <v>1007.75</v>
      </c>
      <c r="K45190">
        <v>11310</v>
      </c>
    </row>
    <row r="45191" spans="2:11" hidden="1" x14ac:dyDescent="0.35">
      <c r="B45191" t="s">
        <v>408</v>
      </c>
      <c r="C45191" t="s">
        <v>197</v>
      </c>
      <c r="D45191" t="s">
        <v>6238</v>
      </c>
      <c r="E45191" t="s">
        <v>11249</v>
      </c>
      <c r="F45191" t="s">
        <v>330</v>
      </c>
      <c r="J45191">
        <v>29815.15</v>
      </c>
      <c r="K45191">
        <v>33510</v>
      </c>
    </row>
    <row r="45192" spans="2:11" hidden="1" x14ac:dyDescent="0.35">
      <c r="B45192" t="s">
        <v>80</v>
      </c>
      <c r="C45192" t="s">
        <v>47</v>
      </c>
      <c r="D45192" t="s">
        <v>6242</v>
      </c>
      <c r="E45192" t="s">
        <v>2690</v>
      </c>
      <c r="F45192" t="s">
        <v>6243</v>
      </c>
      <c r="J45192">
        <v>42832.02</v>
      </c>
      <c r="K45192">
        <v>42474</v>
      </c>
    </row>
    <row r="45193" spans="2:11" hidden="1" x14ac:dyDescent="0.35">
      <c r="B45193" t="s">
        <v>1134</v>
      </c>
      <c r="C45193" t="s">
        <v>47</v>
      </c>
      <c r="D45193" t="s">
        <v>6245</v>
      </c>
      <c r="E45193" t="s">
        <v>16797</v>
      </c>
      <c r="F45193" t="s">
        <v>4630</v>
      </c>
      <c r="J45193">
        <v>29416.79</v>
      </c>
      <c r="K45193">
        <v>28662</v>
      </c>
    </row>
    <row r="45194" spans="2:11" hidden="1" x14ac:dyDescent="0.35">
      <c r="B45194" t="s">
        <v>1851</v>
      </c>
      <c r="C45194" t="s">
        <v>634</v>
      </c>
      <c r="D45194" t="s">
        <v>6247</v>
      </c>
      <c r="E45194" t="s">
        <v>43</v>
      </c>
      <c r="F45194" t="s">
        <v>277</v>
      </c>
      <c r="J45194">
        <v>77434.16</v>
      </c>
      <c r="K45194">
        <v>65816</v>
      </c>
    </row>
    <row r="45195" spans="2:11" hidden="1" x14ac:dyDescent="0.35">
      <c r="B45195" t="s">
        <v>6251</v>
      </c>
      <c r="D45195" t="s">
        <v>6252</v>
      </c>
      <c r="E45195" t="s">
        <v>443</v>
      </c>
      <c r="F45195" t="s">
        <v>6253</v>
      </c>
      <c r="J45195">
        <v>18648.830000000002</v>
      </c>
      <c r="K45195">
        <v>31200</v>
      </c>
    </row>
    <row r="45196" spans="2:11" hidden="1" x14ac:dyDescent="0.35">
      <c r="B45196" t="s">
        <v>2844</v>
      </c>
      <c r="D45196" t="s">
        <v>6256</v>
      </c>
      <c r="E45196" t="s">
        <v>43</v>
      </c>
      <c r="F45196" t="s">
        <v>1665</v>
      </c>
      <c r="J45196">
        <v>69323.600000000006</v>
      </c>
      <c r="K45196">
        <v>61157</v>
      </c>
    </row>
    <row r="45197" spans="2:11" hidden="1" x14ac:dyDescent="0.35">
      <c r="B45197" t="s">
        <v>6259</v>
      </c>
      <c r="C45197" t="s">
        <v>14</v>
      </c>
      <c r="D45197" t="s">
        <v>6256</v>
      </c>
      <c r="E45197" t="s">
        <v>43</v>
      </c>
      <c r="F45197" t="s">
        <v>6260</v>
      </c>
      <c r="J45197">
        <v>118953.35</v>
      </c>
      <c r="K45197">
        <v>64070</v>
      </c>
    </row>
    <row r="45198" spans="2:11" hidden="1" x14ac:dyDescent="0.35">
      <c r="B45198" t="s">
        <v>6318</v>
      </c>
      <c r="D45198" t="s">
        <v>6256</v>
      </c>
      <c r="E45198" t="s">
        <v>43</v>
      </c>
      <c r="F45198" t="s">
        <v>4728</v>
      </c>
      <c r="J45198">
        <v>72490.12</v>
      </c>
      <c r="K45198">
        <v>61740</v>
      </c>
    </row>
    <row r="45199" spans="2:11" hidden="1" x14ac:dyDescent="0.35">
      <c r="B45199" t="s">
        <v>6329</v>
      </c>
      <c r="C45199" t="s">
        <v>124</v>
      </c>
      <c r="D45199" t="s">
        <v>6256</v>
      </c>
      <c r="E45199" t="s">
        <v>489</v>
      </c>
      <c r="F45199" t="s">
        <v>612</v>
      </c>
      <c r="J45199">
        <v>73555.47</v>
      </c>
      <c r="K45199">
        <v>63230</v>
      </c>
    </row>
    <row r="45200" spans="2:11" hidden="1" x14ac:dyDescent="0.35">
      <c r="B45200" t="s">
        <v>763</v>
      </c>
      <c r="C45200" t="s">
        <v>97</v>
      </c>
      <c r="D45200" t="s">
        <v>6256</v>
      </c>
      <c r="E45200" t="s">
        <v>280</v>
      </c>
      <c r="F45200" t="s">
        <v>2265</v>
      </c>
      <c r="J45200">
        <v>107925.32</v>
      </c>
      <c r="K45200">
        <v>73141</v>
      </c>
    </row>
    <row r="45201" spans="2:11" hidden="1" x14ac:dyDescent="0.35">
      <c r="B45201" t="s">
        <v>6339</v>
      </c>
      <c r="C45201" t="s">
        <v>47</v>
      </c>
      <c r="D45201" t="s">
        <v>6256</v>
      </c>
      <c r="E45201" t="s">
        <v>1604</v>
      </c>
      <c r="F45201" t="s">
        <v>6340</v>
      </c>
      <c r="J45201">
        <v>63567.97</v>
      </c>
      <c r="K45201">
        <v>58465</v>
      </c>
    </row>
    <row r="45202" spans="2:11" hidden="1" x14ac:dyDescent="0.35">
      <c r="B45202" t="s">
        <v>22674</v>
      </c>
      <c r="C45202" t="s">
        <v>134</v>
      </c>
      <c r="D45202" t="s">
        <v>6256</v>
      </c>
      <c r="E45202" t="s">
        <v>16778</v>
      </c>
      <c r="F45202" t="s">
        <v>19421</v>
      </c>
      <c r="K45202">
        <v>11310</v>
      </c>
    </row>
    <row r="45203" spans="2:11" hidden="1" x14ac:dyDescent="0.35">
      <c r="B45203" t="s">
        <v>507</v>
      </c>
      <c r="D45203" t="s">
        <v>6256</v>
      </c>
      <c r="E45203" t="s">
        <v>489</v>
      </c>
      <c r="F45203" t="s">
        <v>6345</v>
      </c>
      <c r="J45203">
        <v>69165.8</v>
      </c>
      <c r="K45203">
        <v>63230</v>
      </c>
    </row>
    <row r="45204" spans="2:11" hidden="1" x14ac:dyDescent="0.35">
      <c r="B45204" t="s">
        <v>22675</v>
      </c>
      <c r="C45204" t="s">
        <v>634</v>
      </c>
      <c r="D45204" t="s">
        <v>6256</v>
      </c>
      <c r="E45204" t="s">
        <v>202</v>
      </c>
      <c r="F45204" t="s">
        <v>20719</v>
      </c>
      <c r="J45204">
        <v>7530</v>
      </c>
      <c r="K45204">
        <v>20800</v>
      </c>
    </row>
    <row r="45205" spans="2:11" hidden="1" x14ac:dyDescent="0.35">
      <c r="B45205" t="s">
        <v>961</v>
      </c>
      <c r="D45205" t="s">
        <v>6256</v>
      </c>
      <c r="E45205" t="s">
        <v>43</v>
      </c>
      <c r="F45205" t="s">
        <v>6355</v>
      </c>
      <c r="J45205">
        <v>72660.81</v>
      </c>
      <c r="K45205">
        <v>60576</v>
      </c>
    </row>
    <row r="45206" spans="2:11" hidden="1" x14ac:dyDescent="0.35">
      <c r="B45206" t="s">
        <v>783</v>
      </c>
      <c r="C45206" t="s">
        <v>124</v>
      </c>
      <c r="D45206" t="s">
        <v>6438</v>
      </c>
      <c r="E45206" t="s">
        <v>43</v>
      </c>
      <c r="F45206" t="s">
        <v>6439</v>
      </c>
      <c r="J45206">
        <v>61484.44</v>
      </c>
      <c r="K45206">
        <v>51937</v>
      </c>
    </row>
    <row r="45207" spans="2:11" hidden="1" x14ac:dyDescent="0.35">
      <c r="B45207" t="s">
        <v>1188</v>
      </c>
      <c r="C45207" t="s">
        <v>124</v>
      </c>
      <c r="D45207" t="s">
        <v>22676</v>
      </c>
      <c r="E45207" t="s">
        <v>699</v>
      </c>
      <c r="F45207" t="s">
        <v>20043</v>
      </c>
      <c r="J45207">
        <v>11115.61</v>
      </c>
      <c r="K45207">
        <v>43136</v>
      </c>
    </row>
    <row r="45208" spans="2:11" hidden="1" x14ac:dyDescent="0.35">
      <c r="B45208" t="s">
        <v>6444</v>
      </c>
      <c r="C45208" t="s">
        <v>139</v>
      </c>
      <c r="D45208" t="s">
        <v>6445</v>
      </c>
      <c r="E45208" t="s">
        <v>851</v>
      </c>
      <c r="F45208" t="s">
        <v>495</v>
      </c>
      <c r="J45208">
        <v>46149.83</v>
      </c>
      <c r="K45208">
        <v>44486</v>
      </c>
    </row>
    <row r="45209" spans="2:11" hidden="1" x14ac:dyDescent="0.35">
      <c r="B45209" t="s">
        <v>3763</v>
      </c>
      <c r="D45209" t="s">
        <v>6445</v>
      </c>
      <c r="E45209" t="s">
        <v>16778</v>
      </c>
      <c r="F45209" t="s">
        <v>19370</v>
      </c>
      <c r="K45209">
        <v>11310</v>
      </c>
    </row>
    <row r="45210" spans="2:11" hidden="1" x14ac:dyDescent="0.35">
      <c r="B45210" t="s">
        <v>2673</v>
      </c>
      <c r="C45210" t="s">
        <v>60</v>
      </c>
      <c r="D45210" t="s">
        <v>7187</v>
      </c>
      <c r="E45210" t="s">
        <v>5408</v>
      </c>
      <c r="F45210" t="s">
        <v>6719</v>
      </c>
      <c r="J45210">
        <v>58616.76</v>
      </c>
      <c r="K45210">
        <v>59300</v>
      </c>
    </row>
    <row r="45211" spans="2:11" hidden="1" x14ac:dyDescent="0.35">
      <c r="B45211" t="s">
        <v>20010</v>
      </c>
      <c r="C45211" t="s">
        <v>107</v>
      </c>
      <c r="D45211" t="s">
        <v>4638</v>
      </c>
      <c r="E45211" t="s">
        <v>16778</v>
      </c>
      <c r="F45211" t="s">
        <v>19357</v>
      </c>
      <c r="K45211">
        <v>11310</v>
      </c>
    </row>
    <row r="45212" spans="2:11" hidden="1" x14ac:dyDescent="0.35">
      <c r="B45212" t="s">
        <v>6612</v>
      </c>
      <c r="C45212" t="s">
        <v>38</v>
      </c>
      <c r="D45212" t="s">
        <v>4638</v>
      </c>
      <c r="E45212" t="s">
        <v>280</v>
      </c>
      <c r="F45212" t="s">
        <v>6705</v>
      </c>
      <c r="J45212">
        <v>76210.78</v>
      </c>
      <c r="K45212">
        <v>72254</v>
      </c>
    </row>
    <row r="45213" spans="2:11" hidden="1" x14ac:dyDescent="0.35">
      <c r="B45213" t="s">
        <v>22677</v>
      </c>
      <c r="C45213" t="s">
        <v>107</v>
      </c>
      <c r="D45213" t="s">
        <v>4638</v>
      </c>
      <c r="E45213" t="s">
        <v>16778</v>
      </c>
      <c r="F45213" t="s">
        <v>16799</v>
      </c>
      <c r="J45213">
        <v>688.75</v>
      </c>
      <c r="K45213">
        <v>11310</v>
      </c>
    </row>
    <row r="45214" spans="2:11" hidden="1" x14ac:dyDescent="0.35">
      <c r="B45214" t="s">
        <v>4046</v>
      </c>
      <c r="C45214" t="s">
        <v>38</v>
      </c>
      <c r="D45214" t="s">
        <v>4638</v>
      </c>
      <c r="E45214" t="s">
        <v>16778</v>
      </c>
      <c r="F45214" t="s">
        <v>19377</v>
      </c>
      <c r="J45214">
        <v>667</v>
      </c>
      <c r="K45214">
        <v>11310</v>
      </c>
    </row>
    <row r="45215" spans="2:11" hidden="1" x14ac:dyDescent="0.35">
      <c r="B45215" t="s">
        <v>15869</v>
      </c>
      <c r="C45215" t="s">
        <v>47</v>
      </c>
      <c r="D45215" t="s">
        <v>4638</v>
      </c>
      <c r="E45215" t="s">
        <v>16778</v>
      </c>
      <c r="F45215" t="s">
        <v>19357</v>
      </c>
      <c r="K45215">
        <v>11310</v>
      </c>
    </row>
    <row r="45216" spans="2:11" hidden="1" x14ac:dyDescent="0.35">
      <c r="B45216" t="s">
        <v>432</v>
      </c>
      <c r="C45216" t="s">
        <v>47</v>
      </c>
      <c r="D45216" t="s">
        <v>4638</v>
      </c>
      <c r="E45216" t="s">
        <v>3100</v>
      </c>
      <c r="F45216" t="s">
        <v>769</v>
      </c>
      <c r="J45216">
        <v>31098.09</v>
      </c>
      <c r="K45216">
        <v>31626</v>
      </c>
    </row>
    <row r="45217" spans="2:11" hidden="1" x14ac:dyDescent="0.35">
      <c r="B45217" t="s">
        <v>3626</v>
      </c>
      <c r="D45217" t="s">
        <v>7188</v>
      </c>
      <c r="E45217" t="s">
        <v>2605</v>
      </c>
      <c r="F45217" t="s">
        <v>6160</v>
      </c>
      <c r="J45217">
        <v>52444.44</v>
      </c>
      <c r="K45217">
        <v>42853</v>
      </c>
    </row>
    <row r="45218" spans="2:11" hidden="1" x14ac:dyDescent="0.35">
      <c r="B45218" t="s">
        <v>63</v>
      </c>
      <c r="C45218">
        <v>5</v>
      </c>
      <c r="E45218" t="s">
        <v>64</v>
      </c>
      <c r="F45218" t="s">
        <v>65</v>
      </c>
      <c r="J45218">
        <v>105916.46</v>
      </c>
      <c r="K45218">
        <v>64652</v>
      </c>
    </row>
    <row r="45219" spans="2:11" hidden="1" x14ac:dyDescent="0.35">
      <c r="B45219" t="s">
        <v>7143</v>
      </c>
      <c r="C45219" t="s">
        <v>107</v>
      </c>
      <c r="D45219" t="s">
        <v>7188</v>
      </c>
      <c r="E45219" t="s">
        <v>1542</v>
      </c>
      <c r="F45219" t="s">
        <v>4409</v>
      </c>
      <c r="J45219">
        <v>53576.46</v>
      </c>
      <c r="K45219">
        <v>45886</v>
      </c>
    </row>
    <row r="45220" spans="2:11" hidden="1" x14ac:dyDescent="0.35">
      <c r="B45220" t="s">
        <v>556</v>
      </c>
      <c r="C45220" t="s">
        <v>21</v>
      </c>
      <c r="D45220" t="s">
        <v>7188</v>
      </c>
      <c r="E45220" t="s">
        <v>43</v>
      </c>
      <c r="F45220" t="s">
        <v>5602</v>
      </c>
      <c r="J45220">
        <v>69597.97</v>
      </c>
      <c r="K45220">
        <v>65816</v>
      </c>
    </row>
    <row r="45221" spans="2:11" hidden="1" x14ac:dyDescent="0.35">
      <c r="B45221" t="s">
        <v>1682</v>
      </c>
      <c r="C45221" t="s">
        <v>14</v>
      </c>
      <c r="D45221" t="s">
        <v>7188</v>
      </c>
      <c r="E45221" t="s">
        <v>16778</v>
      </c>
      <c r="F45221" t="s">
        <v>1029</v>
      </c>
      <c r="K45221">
        <v>11310</v>
      </c>
    </row>
    <row r="45222" spans="2:11" hidden="1" x14ac:dyDescent="0.35">
      <c r="B45222" t="s">
        <v>7189</v>
      </c>
      <c r="D45222" t="s">
        <v>7188</v>
      </c>
      <c r="E45222" t="s">
        <v>16797</v>
      </c>
      <c r="F45222" t="s">
        <v>3847</v>
      </c>
      <c r="J45222">
        <v>30457.91</v>
      </c>
      <c r="K45222">
        <v>28662</v>
      </c>
    </row>
    <row r="45223" spans="2:11" hidden="1" x14ac:dyDescent="0.35">
      <c r="B45223" t="s">
        <v>4046</v>
      </c>
      <c r="C45223" t="s">
        <v>8</v>
      </c>
      <c r="D45223" t="s">
        <v>7188</v>
      </c>
      <c r="E45223" t="s">
        <v>21685</v>
      </c>
      <c r="F45223" t="s">
        <v>1274</v>
      </c>
      <c r="J45223">
        <v>68095.69</v>
      </c>
      <c r="K45223">
        <v>72800</v>
      </c>
    </row>
    <row r="45224" spans="2:11" hidden="1" x14ac:dyDescent="0.35">
      <c r="B45224" t="s">
        <v>1333</v>
      </c>
      <c r="C45224" t="s">
        <v>134</v>
      </c>
      <c r="D45224" t="s">
        <v>18883</v>
      </c>
      <c r="E45224" t="s">
        <v>18884</v>
      </c>
      <c r="F45224" t="s">
        <v>17013</v>
      </c>
      <c r="J45224">
        <v>31833.84</v>
      </c>
      <c r="K45224">
        <v>35232</v>
      </c>
    </row>
    <row r="45225" spans="2:11" hidden="1" x14ac:dyDescent="0.35">
      <c r="B45225" t="s">
        <v>3656</v>
      </c>
      <c r="C45225" t="s">
        <v>134</v>
      </c>
      <c r="D45225" t="s">
        <v>6955</v>
      </c>
      <c r="E45225" t="s">
        <v>43</v>
      </c>
      <c r="F45225" t="s">
        <v>6956</v>
      </c>
      <c r="J45225">
        <v>82801.98</v>
      </c>
      <c r="K45225">
        <v>58244</v>
      </c>
    </row>
    <row r="45226" spans="2:11" hidden="1" x14ac:dyDescent="0.35">
      <c r="B45226" t="s">
        <v>2539</v>
      </c>
      <c r="C45226" t="s">
        <v>42</v>
      </c>
      <c r="D45226" t="s">
        <v>7192</v>
      </c>
      <c r="E45226" t="s">
        <v>1437</v>
      </c>
      <c r="F45226" t="s">
        <v>18885</v>
      </c>
      <c r="J45226">
        <v>175756.62</v>
      </c>
      <c r="K45226">
        <v>175000</v>
      </c>
    </row>
    <row r="45227" spans="2:11" hidden="1" x14ac:dyDescent="0.35">
      <c r="B45227" t="s">
        <v>1141</v>
      </c>
      <c r="C45227" t="s">
        <v>21</v>
      </c>
      <c r="D45227" t="s">
        <v>7192</v>
      </c>
      <c r="E45227" t="s">
        <v>43</v>
      </c>
      <c r="F45227" t="s">
        <v>16961</v>
      </c>
      <c r="J45227">
        <v>55762.76</v>
      </c>
      <c r="K45227">
        <v>43239</v>
      </c>
    </row>
    <row r="45228" spans="2:11" hidden="1" x14ac:dyDescent="0.35">
      <c r="B45228" t="s">
        <v>1281</v>
      </c>
      <c r="C45228" t="s">
        <v>124</v>
      </c>
      <c r="D45228" t="s">
        <v>7192</v>
      </c>
      <c r="E45228" t="s">
        <v>43</v>
      </c>
      <c r="F45228" t="s">
        <v>20726</v>
      </c>
      <c r="J45228">
        <v>43834.5</v>
      </c>
      <c r="K45228">
        <v>43239</v>
      </c>
    </row>
    <row r="45229" spans="2:11" hidden="1" x14ac:dyDescent="0.35">
      <c r="B45229" t="s">
        <v>18305</v>
      </c>
      <c r="D45229" t="s">
        <v>7192</v>
      </c>
      <c r="E45229" t="s">
        <v>213</v>
      </c>
      <c r="F45229" t="s">
        <v>20520</v>
      </c>
      <c r="J45229">
        <v>11221.14</v>
      </c>
      <c r="K45229">
        <v>16432</v>
      </c>
    </row>
    <row r="45230" spans="2:11" hidden="1" x14ac:dyDescent="0.35">
      <c r="B45230" t="s">
        <v>7191</v>
      </c>
      <c r="C45230" t="s">
        <v>42</v>
      </c>
      <c r="D45230" t="s">
        <v>7192</v>
      </c>
      <c r="E45230" t="s">
        <v>2789</v>
      </c>
      <c r="F45230" t="s">
        <v>2968</v>
      </c>
      <c r="J45230">
        <v>32746.3</v>
      </c>
      <c r="K45230">
        <v>32241</v>
      </c>
    </row>
    <row r="45231" spans="2:11" hidden="1" x14ac:dyDescent="0.35">
      <c r="B45231" t="s">
        <v>4523</v>
      </c>
      <c r="C45231" t="s">
        <v>38</v>
      </c>
      <c r="D45231" t="s">
        <v>7196</v>
      </c>
      <c r="E45231" t="s">
        <v>385</v>
      </c>
      <c r="F45231" t="s">
        <v>3193</v>
      </c>
      <c r="J45231">
        <v>29414.61</v>
      </c>
      <c r="K45231">
        <v>30506</v>
      </c>
    </row>
    <row r="45232" spans="2:11" hidden="1" x14ac:dyDescent="0.35">
      <c r="B45232" t="s">
        <v>7197</v>
      </c>
      <c r="D45232" t="s">
        <v>7198</v>
      </c>
      <c r="E45232" t="s">
        <v>1604</v>
      </c>
      <c r="F45232" t="s">
        <v>5863</v>
      </c>
      <c r="J45232">
        <v>62129.81</v>
      </c>
      <c r="K45232">
        <v>56856</v>
      </c>
    </row>
    <row r="45233" spans="2:11" hidden="1" x14ac:dyDescent="0.35">
      <c r="B45233" t="s">
        <v>7199</v>
      </c>
      <c r="D45233" t="s">
        <v>7200</v>
      </c>
      <c r="E45233" t="s">
        <v>881</v>
      </c>
      <c r="F45233" t="s">
        <v>7201</v>
      </c>
      <c r="J45233">
        <v>41612.519999999997</v>
      </c>
      <c r="K45233">
        <v>39853</v>
      </c>
    </row>
    <row r="45234" spans="2:11" hidden="1" x14ac:dyDescent="0.35">
      <c r="B45234" t="s">
        <v>22678</v>
      </c>
      <c r="C45234" t="s">
        <v>124</v>
      </c>
      <c r="D45234" t="s">
        <v>5960</v>
      </c>
      <c r="E45234" t="s">
        <v>16778</v>
      </c>
      <c r="F45234" t="s">
        <v>19357</v>
      </c>
      <c r="K45234">
        <v>11310</v>
      </c>
    </row>
    <row r="45235" spans="2:11" hidden="1" x14ac:dyDescent="0.35">
      <c r="B45235" t="s">
        <v>5008</v>
      </c>
      <c r="C45235" t="s">
        <v>47</v>
      </c>
      <c r="D45235" t="s">
        <v>5960</v>
      </c>
      <c r="E45235" t="s">
        <v>103</v>
      </c>
      <c r="F45235" t="s">
        <v>7202</v>
      </c>
      <c r="J45235">
        <v>33882.11</v>
      </c>
      <c r="K45235">
        <v>34534</v>
      </c>
    </row>
    <row r="45236" spans="2:11" hidden="1" x14ac:dyDescent="0.35">
      <c r="B45236" t="s">
        <v>1241</v>
      </c>
      <c r="C45236" t="s">
        <v>112</v>
      </c>
      <c r="D45236" t="s">
        <v>5960</v>
      </c>
      <c r="E45236" t="s">
        <v>1808</v>
      </c>
      <c r="F45236" t="s">
        <v>1123</v>
      </c>
      <c r="J45236">
        <v>40237.949999999997</v>
      </c>
      <c r="K45236">
        <v>29060</v>
      </c>
    </row>
    <row r="45237" spans="2:11" hidden="1" x14ac:dyDescent="0.35">
      <c r="B45237" t="s">
        <v>7203</v>
      </c>
      <c r="C45237" t="s">
        <v>124</v>
      </c>
      <c r="D45237" t="s">
        <v>5960</v>
      </c>
      <c r="E45237" t="s">
        <v>990</v>
      </c>
      <c r="F45237" t="s">
        <v>1669</v>
      </c>
      <c r="J45237">
        <v>67735.63</v>
      </c>
      <c r="K45237">
        <v>58320</v>
      </c>
    </row>
    <row r="45238" spans="2:11" hidden="1" x14ac:dyDescent="0.35">
      <c r="B45238" t="s">
        <v>18886</v>
      </c>
      <c r="D45238" t="s">
        <v>5960</v>
      </c>
      <c r="E45238" t="s">
        <v>16778</v>
      </c>
      <c r="F45238" t="s">
        <v>2798</v>
      </c>
      <c r="K45238">
        <v>11310</v>
      </c>
    </row>
    <row r="45239" spans="2:11" hidden="1" x14ac:dyDescent="0.35">
      <c r="B45239" t="s">
        <v>18887</v>
      </c>
      <c r="C45239" t="s">
        <v>297</v>
      </c>
      <c r="D45239" t="s">
        <v>5960</v>
      </c>
      <c r="E45239" t="s">
        <v>1206</v>
      </c>
      <c r="F45239" t="s">
        <v>17142</v>
      </c>
      <c r="J45239">
        <v>0</v>
      </c>
      <c r="K45239">
        <v>1560</v>
      </c>
    </row>
    <row r="45240" spans="2:11" hidden="1" x14ac:dyDescent="0.35">
      <c r="B45240" t="s">
        <v>7204</v>
      </c>
      <c r="C45240" t="s">
        <v>60</v>
      </c>
      <c r="D45240" t="s">
        <v>5960</v>
      </c>
      <c r="E45240" t="s">
        <v>3100</v>
      </c>
      <c r="F45240" t="s">
        <v>4587</v>
      </c>
      <c r="J45240">
        <v>30377.8</v>
      </c>
      <c r="K45240">
        <v>30705</v>
      </c>
    </row>
    <row r="45241" spans="2:11" hidden="1" x14ac:dyDescent="0.35">
      <c r="B45241" t="s">
        <v>7205</v>
      </c>
      <c r="D45241" t="s">
        <v>5960</v>
      </c>
      <c r="E45241" t="s">
        <v>676</v>
      </c>
      <c r="F45241" t="s">
        <v>3783</v>
      </c>
      <c r="J45241">
        <v>70560.67</v>
      </c>
      <c r="K45241">
        <v>64733</v>
      </c>
    </row>
    <row r="45242" spans="2:11" hidden="1" x14ac:dyDescent="0.35">
      <c r="B45242" t="s">
        <v>7206</v>
      </c>
      <c r="D45242" t="s">
        <v>5960</v>
      </c>
      <c r="E45242" t="s">
        <v>43</v>
      </c>
      <c r="F45242" t="s">
        <v>6998</v>
      </c>
      <c r="J45242">
        <v>68022.09</v>
      </c>
      <c r="K45242">
        <v>61157</v>
      </c>
    </row>
    <row r="45243" spans="2:11" hidden="1" x14ac:dyDescent="0.35">
      <c r="B45243" t="s">
        <v>948</v>
      </c>
      <c r="D45243" t="s">
        <v>22679</v>
      </c>
      <c r="E45243" t="s">
        <v>81</v>
      </c>
      <c r="F45243" t="s">
        <v>22680</v>
      </c>
      <c r="J45243">
        <v>5019.63</v>
      </c>
      <c r="K45243">
        <v>22880</v>
      </c>
    </row>
    <row r="45244" spans="2:11" hidden="1" x14ac:dyDescent="0.35">
      <c r="B45244" t="s">
        <v>759</v>
      </c>
      <c r="C45244" t="s">
        <v>21</v>
      </c>
      <c r="D45244" t="s">
        <v>7207</v>
      </c>
      <c r="E45244" t="s">
        <v>1889</v>
      </c>
      <c r="F45244" t="s">
        <v>7208</v>
      </c>
      <c r="J45244">
        <v>81218.95</v>
      </c>
      <c r="K45244">
        <v>81060</v>
      </c>
    </row>
    <row r="45245" spans="2:11" hidden="1" x14ac:dyDescent="0.35">
      <c r="B45245" t="s">
        <v>3358</v>
      </c>
      <c r="D45245" t="s">
        <v>7209</v>
      </c>
      <c r="E45245" t="s">
        <v>340</v>
      </c>
      <c r="F45245" t="s">
        <v>7210</v>
      </c>
      <c r="J45245">
        <v>81351.850000000006</v>
      </c>
      <c r="K45245">
        <v>81800</v>
      </c>
    </row>
    <row r="45246" spans="2:11" hidden="1" x14ac:dyDescent="0.35">
      <c r="B45246" t="s">
        <v>1369</v>
      </c>
      <c r="C45246" t="s">
        <v>8</v>
      </c>
      <c r="D45246" t="s">
        <v>7209</v>
      </c>
      <c r="E45246" t="s">
        <v>6267</v>
      </c>
      <c r="F45246" t="s">
        <v>7211</v>
      </c>
      <c r="J45246">
        <v>56737.45</v>
      </c>
      <c r="K45246">
        <v>56607</v>
      </c>
    </row>
    <row r="45247" spans="2:11" hidden="1" x14ac:dyDescent="0.35">
      <c r="B45247" t="s">
        <v>1832</v>
      </c>
      <c r="D45247" t="s">
        <v>7212</v>
      </c>
      <c r="E45247" t="s">
        <v>202</v>
      </c>
      <c r="F45247" t="s">
        <v>7213</v>
      </c>
      <c r="J45247">
        <v>23858</v>
      </c>
      <c r="K45247">
        <v>41600</v>
      </c>
    </row>
    <row r="45248" spans="2:11" hidden="1" x14ac:dyDescent="0.35">
      <c r="B45248" t="s">
        <v>4739</v>
      </c>
      <c r="D45248" t="s">
        <v>7216</v>
      </c>
      <c r="E45248" t="s">
        <v>6271</v>
      </c>
      <c r="F45248" t="s">
        <v>277</v>
      </c>
      <c r="J45248">
        <v>28086.080000000002</v>
      </c>
      <c r="K45248">
        <v>28658</v>
      </c>
    </row>
    <row r="45249" spans="2:11" hidden="1" x14ac:dyDescent="0.35">
      <c r="B45249" t="s">
        <v>4739</v>
      </c>
      <c r="D45249" t="s">
        <v>7216</v>
      </c>
      <c r="E45249" t="s">
        <v>20997</v>
      </c>
      <c r="F45249" t="s">
        <v>4476</v>
      </c>
      <c r="J45249">
        <v>1611.77</v>
      </c>
      <c r="K45249">
        <v>35506</v>
      </c>
    </row>
    <row r="45250" spans="2:11" hidden="1" x14ac:dyDescent="0.35">
      <c r="B45250" t="s">
        <v>11593</v>
      </c>
      <c r="C45250" t="s">
        <v>197</v>
      </c>
      <c r="D45250" t="s">
        <v>7216</v>
      </c>
      <c r="E45250" t="s">
        <v>16778</v>
      </c>
      <c r="F45250" t="s">
        <v>19357</v>
      </c>
      <c r="K45250">
        <v>11310</v>
      </c>
    </row>
    <row r="45251" spans="2:11" hidden="1" x14ac:dyDescent="0.35">
      <c r="B45251" t="s">
        <v>4280</v>
      </c>
      <c r="D45251" t="s">
        <v>7219</v>
      </c>
      <c r="E45251" t="s">
        <v>812</v>
      </c>
      <c r="F45251" t="s">
        <v>5615</v>
      </c>
      <c r="J45251">
        <v>109015.19</v>
      </c>
      <c r="K45251">
        <v>109800</v>
      </c>
    </row>
    <row r="45252" spans="2:11" hidden="1" x14ac:dyDescent="0.35">
      <c r="B45252" t="s">
        <v>1281</v>
      </c>
      <c r="C45252" t="s">
        <v>8</v>
      </c>
      <c r="D45252" t="s">
        <v>7223</v>
      </c>
      <c r="E45252" t="s">
        <v>1334</v>
      </c>
      <c r="F45252" t="s">
        <v>2100</v>
      </c>
      <c r="J45252">
        <v>56176.31</v>
      </c>
      <c r="K45252">
        <v>62174</v>
      </c>
    </row>
    <row r="45253" spans="2:11" hidden="1" x14ac:dyDescent="0.35">
      <c r="B45253" t="s">
        <v>18875</v>
      </c>
      <c r="C45253" t="s">
        <v>97</v>
      </c>
      <c r="D45253" t="s">
        <v>18876</v>
      </c>
      <c r="E45253" t="s">
        <v>43</v>
      </c>
      <c r="F45253" t="s">
        <v>18877</v>
      </c>
      <c r="J45253">
        <v>48567.519999999997</v>
      </c>
      <c r="K45253">
        <v>43239</v>
      </c>
    </row>
    <row r="45254" spans="2:11" hidden="1" x14ac:dyDescent="0.35">
      <c r="B45254" t="s">
        <v>1220</v>
      </c>
      <c r="C45254" t="s">
        <v>112</v>
      </c>
      <c r="D45254" t="s">
        <v>22681</v>
      </c>
      <c r="E45254" t="s">
        <v>17373</v>
      </c>
      <c r="F45254" t="s">
        <v>19815</v>
      </c>
      <c r="J45254">
        <v>358.88</v>
      </c>
      <c r="K45254">
        <v>15080</v>
      </c>
    </row>
    <row r="45255" spans="2:11" hidden="1" x14ac:dyDescent="0.35">
      <c r="B45255" t="s">
        <v>3626</v>
      </c>
      <c r="D45255" t="s">
        <v>7226</v>
      </c>
      <c r="E45255" t="s">
        <v>6949</v>
      </c>
      <c r="F45255" t="s">
        <v>7227</v>
      </c>
      <c r="J45255">
        <v>53828.59</v>
      </c>
      <c r="K45255">
        <v>54453</v>
      </c>
    </row>
    <row r="45256" spans="2:11" hidden="1" x14ac:dyDescent="0.35">
      <c r="B45256" t="s">
        <v>7229</v>
      </c>
      <c r="D45256" t="s">
        <v>7230</v>
      </c>
      <c r="E45256" t="s">
        <v>489</v>
      </c>
      <c r="F45256" t="s">
        <v>6517</v>
      </c>
      <c r="J45256">
        <v>70354.95</v>
      </c>
      <c r="K45256">
        <v>63230</v>
      </c>
    </row>
    <row r="45257" spans="2:11" hidden="1" x14ac:dyDescent="0.35">
      <c r="B45257" t="s">
        <v>4252</v>
      </c>
      <c r="C45257" t="s">
        <v>427</v>
      </c>
      <c r="D45257" t="s">
        <v>7230</v>
      </c>
      <c r="E45257" t="s">
        <v>945</v>
      </c>
      <c r="F45257" t="s">
        <v>7233</v>
      </c>
      <c r="J45257">
        <v>50462.06</v>
      </c>
      <c r="K45257">
        <v>49514</v>
      </c>
    </row>
    <row r="45258" spans="2:11" hidden="1" x14ac:dyDescent="0.35">
      <c r="B45258" t="s">
        <v>7307</v>
      </c>
      <c r="C45258" t="s">
        <v>32</v>
      </c>
      <c r="D45258" t="s">
        <v>7230</v>
      </c>
      <c r="E45258" t="s">
        <v>43</v>
      </c>
      <c r="F45258" t="s">
        <v>7308</v>
      </c>
      <c r="J45258">
        <v>79840.899999999994</v>
      </c>
      <c r="K45258">
        <v>61157</v>
      </c>
    </row>
    <row r="45259" spans="2:11" hidden="1" x14ac:dyDescent="0.35">
      <c r="B45259" t="s">
        <v>7312</v>
      </c>
      <c r="D45259" t="s">
        <v>7230</v>
      </c>
      <c r="E45259" t="s">
        <v>43</v>
      </c>
      <c r="F45259" t="s">
        <v>4299</v>
      </c>
      <c r="J45259">
        <v>62530.080000000002</v>
      </c>
      <c r="K45259">
        <v>61157</v>
      </c>
    </row>
    <row r="45260" spans="2:11" hidden="1" x14ac:dyDescent="0.35">
      <c r="B45260" t="s">
        <v>46</v>
      </c>
      <c r="C45260" t="s">
        <v>97</v>
      </c>
      <c r="D45260" t="s">
        <v>7230</v>
      </c>
      <c r="E45260" t="s">
        <v>806</v>
      </c>
      <c r="F45260" t="s">
        <v>20114</v>
      </c>
      <c r="J45260">
        <v>38235.629999999997</v>
      </c>
      <c r="K45260">
        <v>32315</v>
      </c>
    </row>
    <row r="45261" spans="2:11" hidden="1" x14ac:dyDescent="0.35">
      <c r="B45261" t="s">
        <v>1566</v>
      </c>
      <c r="C45261" t="s">
        <v>927</v>
      </c>
      <c r="D45261" t="s">
        <v>18860</v>
      </c>
      <c r="E45261" t="s">
        <v>3107</v>
      </c>
      <c r="F45261" t="s">
        <v>17541</v>
      </c>
      <c r="J45261">
        <v>41660.75</v>
      </c>
      <c r="K45261">
        <v>44291</v>
      </c>
    </row>
    <row r="45262" spans="2:11" hidden="1" x14ac:dyDescent="0.35">
      <c r="B45262" t="s">
        <v>536</v>
      </c>
      <c r="C45262" t="s">
        <v>139</v>
      </c>
      <c r="D45262" t="s">
        <v>7394</v>
      </c>
      <c r="E45262" t="s">
        <v>359</v>
      </c>
      <c r="F45262" t="s">
        <v>2391</v>
      </c>
      <c r="J45262">
        <v>68269.72</v>
      </c>
      <c r="K45262">
        <v>67200</v>
      </c>
    </row>
    <row r="45263" spans="2:11" hidden="1" x14ac:dyDescent="0.35">
      <c r="B45263" t="s">
        <v>13851</v>
      </c>
      <c r="C45263" t="s">
        <v>124</v>
      </c>
      <c r="D45263" t="s">
        <v>18861</v>
      </c>
      <c r="E45263" t="s">
        <v>1334</v>
      </c>
      <c r="F45263" t="s">
        <v>11495</v>
      </c>
      <c r="J45263">
        <v>87332.57</v>
      </c>
      <c r="K45263">
        <v>71378</v>
      </c>
    </row>
    <row r="45264" spans="2:11" hidden="1" x14ac:dyDescent="0.35">
      <c r="B45264" t="s">
        <v>536</v>
      </c>
      <c r="C45264" t="s">
        <v>21</v>
      </c>
      <c r="D45264" t="s">
        <v>7352</v>
      </c>
      <c r="E45264" t="s">
        <v>7353</v>
      </c>
      <c r="F45264" t="s">
        <v>2805</v>
      </c>
      <c r="J45264">
        <v>55381.33</v>
      </c>
      <c r="K45264">
        <v>47932</v>
      </c>
    </row>
    <row r="45265" spans="2:11" hidden="1" x14ac:dyDescent="0.35">
      <c r="B45265" t="s">
        <v>3062</v>
      </c>
      <c r="C45265" t="s">
        <v>42</v>
      </c>
      <c r="D45265" t="s">
        <v>7389</v>
      </c>
      <c r="E45265" t="s">
        <v>428</v>
      </c>
      <c r="F45265" t="s">
        <v>4467</v>
      </c>
      <c r="J45265">
        <v>9688.2099999999991</v>
      </c>
      <c r="K45265">
        <v>19760</v>
      </c>
    </row>
    <row r="45266" spans="2:11" hidden="1" x14ac:dyDescent="0.35">
      <c r="B45266" t="s">
        <v>22682</v>
      </c>
      <c r="C45266" t="s">
        <v>134</v>
      </c>
      <c r="D45266" t="s">
        <v>22683</v>
      </c>
      <c r="E45266" t="s">
        <v>16778</v>
      </c>
      <c r="F45266" t="s">
        <v>19357</v>
      </c>
      <c r="K45266">
        <v>11310</v>
      </c>
    </row>
    <row r="45267" spans="2:11" hidden="1" x14ac:dyDescent="0.35">
      <c r="B45267" t="s">
        <v>1862</v>
      </c>
      <c r="C45267" t="s">
        <v>375</v>
      </c>
      <c r="D45267" t="s">
        <v>7395</v>
      </c>
      <c r="E45267" t="s">
        <v>7396</v>
      </c>
      <c r="F45267" t="s">
        <v>7397</v>
      </c>
      <c r="J45267">
        <v>67131.89</v>
      </c>
      <c r="K45267">
        <v>67000</v>
      </c>
    </row>
    <row r="45268" spans="2:11" hidden="1" x14ac:dyDescent="0.35">
      <c r="B45268" t="s">
        <v>7159</v>
      </c>
      <c r="C45268" t="s">
        <v>297</v>
      </c>
      <c r="D45268" t="s">
        <v>7475</v>
      </c>
      <c r="E45268" t="s">
        <v>434</v>
      </c>
      <c r="F45268" t="s">
        <v>4551</v>
      </c>
      <c r="J45268">
        <v>50383.65</v>
      </c>
      <c r="K45268">
        <v>46641</v>
      </c>
    </row>
    <row r="45269" spans="2:11" hidden="1" x14ac:dyDescent="0.35">
      <c r="B45269" t="s">
        <v>63</v>
      </c>
      <c r="C45269">
        <v>6</v>
      </c>
      <c r="E45269" t="s">
        <v>64</v>
      </c>
      <c r="F45269" t="s">
        <v>65</v>
      </c>
      <c r="J45269">
        <v>66279.06</v>
      </c>
      <c r="K45269">
        <v>63487</v>
      </c>
    </row>
    <row r="45270" spans="2:11" hidden="1" x14ac:dyDescent="0.35">
      <c r="B45270" t="s">
        <v>832</v>
      </c>
      <c r="C45270" t="s">
        <v>47</v>
      </c>
      <c r="D45270" t="s">
        <v>7479</v>
      </c>
      <c r="E45270" t="s">
        <v>1512</v>
      </c>
      <c r="F45270" t="s">
        <v>7480</v>
      </c>
      <c r="J45270">
        <v>59633.79</v>
      </c>
      <c r="K45270">
        <v>60158</v>
      </c>
    </row>
    <row r="45271" spans="2:11" hidden="1" x14ac:dyDescent="0.35">
      <c r="B45271" t="s">
        <v>633</v>
      </c>
      <c r="C45271" t="s">
        <v>42</v>
      </c>
      <c r="D45271" t="s">
        <v>7485</v>
      </c>
      <c r="E45271" t="s">
        <v>22684</v>
      </c>
      <c r="F45271" t="s">
        <v>5378</v>
      </c>
      <c r="J45271">
        <v>55599.16</v>
      </c>
      <c r="K45271">
        <v>62200</v>
      </c>
    </row>
    <row r="45272" spans="2:11" hidden="1" x14ac:dyDescent="0.35">
      <c r="B45272" t="s">
        <v>1423</v>
      </c>
      <c r="C45272" t="s">
        <v>197</v>
      </c>
      <c r="D45272" t="s">
        <v>7486</v>
      </c>
      <c r="E45272" t="s">
        <v>3761</v>
      </c>
      <c r="F45272" t="s">
        <v>7487</v>
      </c>
      <c r="J45272">
        <v>66090.45</v>
      </c>
      <c r="K45272">
        <v>65528</v>
      </c>
    </row>
    <row r="45273" spans="2:11" hidden="1" x14ac:dyDescent="0.35">
      <c r="B45273" t="s">
        <v>583</v>
      </c>
      <c r="C45273" t="s">
        <v>14</v>
      </c>
      <c r="D45273" t="s">
        <v>7488</v>
      </c>
      <c r="E45273" t="s">
        <v>4642</v>
      </c>
      <c r="F45273" t="s">
        <v>4480</v>
      </c>
      <c r="J45273">
        <v>52108.91</v>
      </c>
      <c r="K45273">
        <v>52200</v>
      </c>
    </row>
    <row r="45274" spans="2:11" hidden="1" x14ac:dyDescent="0.35">
      <c r="B45274" t="s">
        <v>2673</v>
      </c>
      <c r="C45274" t="s">
        <v>14</v>
      </c>
      <c r="D45274" t="s">
        <v>7489</v>
      </c>
      <c r="E45274" t="s">
        <v>7490</v>
      </c>
      <c r="F45274" t="s">
        <v>7491</v>
      </c>
      <c r="J45274">
        <v>73362.83</v>
      </c>
      <c r="K45274">
        <v>73800</v>
      </c>
    </row>
    <row r="45275" spans="2:11" hidden="1" x14ac:dyDescent="0.35">
      <c r="B45275" t="s">
        <v>3178</v>
      </c>
      <c r="C45275" t="s">
        <v>21</v>
      </c>
      <c r="D45275" t="s">
        <v>7492</v>
      </c>
      <c r="E45275" t="s">
        <v>16855</v>
      </c>
      <c r="F45275" t="s">
        <v>7493</v>
      </c>
      <c r="J45275">
        <v>71820.7</v>
      </c>
      <c r="K45275">
        <v>61727</v>
      </c>
    </row>
    <row r="45276" spans="2:11" hidden="1" x14ac:dyDescent="0.35">
      <c r="B45276" t="s">
        <v>4739</v>
      </c>
      <c r="D45276" t="s">
        <v>22685</v>
      </c>
      <c r="E45276" t="s">
        <v>202</v>
      </c>
      <c r="F45276" t="s">
        <v>22686</v>
      </c>
      <c r="J45276">
        <v>1547</v>
      </c>
      <c r="K45276">
        <v>27040</v>
      </c>
    </row>
    <row r="45277" spans="2:11" hidden="1" x14ac:dyDescent="0.35">
      <c r="B45277" t="s">
        <v>2689</v>
      </c>
      <c r="C45277" t="s">
        <v>427</v>
      </c>
      <c r="D45277" t="s">
        <v>7494</v>
      </c>
      <c r="E45277" t="s">
        <v>990</v>
      </c>
      <c r="F45277" t="s">
        <v>400</v>
      </c>
      <c r="J45277">
        <v>66083.64</v>
      </c>
      <c r="K45277">
        <v>60273</v>
      </c>
    </row>
    <row r="45278" spans="2:11" hidden="1" x14ac:dyDescent="0.35">
      <c r="B45278" t="s">
        <v>1107</v>
      </c>
      <c r="C45278" t="s">
        <v>14</v>
      </c>
      <c r="D45278" t="s">
        <v>18863</v>
      </c>
      <c r="E45278" t="s">
        <v>18522</v>
      </c>
      <c r="F45278" t="s">
        <v>16882</v>
      </c>
      <c r="J45278">
        <v>50219.21</v>
      </c>
      <c r="K45278">
        <v>48600</v>
      </c>
    </row>
    <row r="45279" spans="2:11" hidden="1" x14ac:dyDescent="0.35">
      <c r="B45279" t="s">
        <v>536</v>
      </c>
      <c r="C45279" t="s">
        <v>14</v>
      </c>
      <c r="D45279" t="s">
        <v>7499</v>
      </c>
      <c r="E45279" t="s">
        <v>1492</v>
      </c>
      <c r="F45279" t="s">
        <v>3995</v>
      </c>
      <c r="J45279">
        <v>49915.46</v>
      </c>
      <c r="K45279">
        <v>49222</v>
      </c>
    </row>
    <row r="45280" spans="2:11" hidden="1" x14ac:dyDescent="0.35">
      <c r="B45280" t="s">
        <v>536</v>
      </c>
      <c r="C45280" t="s">
        <v>927</v>
      </c>
      <c r="D45280" t="s">
        <v>7502</v>
      </c>
      <c r="E45280" t="s">
        <v>16807</v>
      </c>
      <c r="F45280" t="s">
        <v>2006</v>
      </c>
      <c r="J45280">
        <v>41423.120000000003</v>
      </c>
      <c r="K45280">
        <v>40650</v>
      </c>
    </row>
    <row r="45281" spans="2:11" hidden="1" x14ac:dyDescent="0.35">
      <c r="B45281" t="s">
        <v>80</v>
      </c>
      <c r="C45281" t="s">
        <v>124</v>
      </c>
      <c r="D45281" t="s">
        <v>7502</v>
      </c>
      <c r="E45281" t="s">
        <v>336</v>
      </c>
      <c r="F45281" t="s">
        <v>1932</v>
      </c>
      <c r="J45281">
        <v>112296.67</v>
      </c>
      <c r="K45281">
        <v>57535</v>
      </c>
    </row>
    <row r="45282" spans="2:11" hidden="1" x14ac:dyDescent="0.35">
      <c r="B45282" t="s">
        <v>6336</v>
      </c>
      <c r="D45282" t="s">
        <v>7504</v>
      </c>
      <c r="E45282" t="s">
        <v>500</v>
      </c>
      <c r="F45282" t="s">
        <v>7505</v>
      </c>
      <c r="J45282">
        <v>109721.89</v>
      </c>
      <c r="K45282">
        <v>95000</v>
      </c>
    </row>
    <row r="45283" spans="2:11" hidden="1" x14ac:dyDescent="0.35">
      <c r="B45283" t="s">
        <v>7506</v>
      </c>
      <c r="C45283" t="s">
        <v>134</v>
      </c>
      <c r="D45283" t="s">
        <v>7507</v>
      </c>
      <c r="E45283" t="s">
        <v>1512</v>
      </c>
      <c r="F45283" t="s">
        <v>7508</v>
      </c>
      <c r="J45283">
        <v>45361.62</v>
      </c>
      <c r="K45283">
        <v>50000</v>
      </c>
    </row>
    <row r="45284" spans="2:11" hidden="1" x14ac:dyDescent="0.35">
      <c r="B45284" t="s">
        <v>763</v>
      </c>
      <c r="C45284" t="s">
        <v>197</v>
      </c>
      <c r="D45284" t="s">
        <v>7509</v>
      </c>
      <c r="E45284" t="s">
        <v>222</v>
      </c>
      <c r="F45284" t="s">
        <v>7510</v>
      </c>
      <c r="J45284">
        <v>69440.19</v>
      </c>
      <c r="K45284">
        <v>59364</v>
      </c>
    </row>
    <row r="45285" spans="2:11" hidden="1" x14ac:dyDescent="0.35">
      <c r="B45285" t="s">
        <v>17918</v>
      </c>
      <c r="C45285" t="s">
        <v>134</v>
      </c>
      <c r="D45285" t="s">
        <v>22687</v>
      </c>
      <c r="E45285" t="s">
        <v>16778</v>
      </c>
      <c r="F45285" t="s">
        <v>19357</v>
      </c>
      <c r="K45285">
        <v>11310</v>
      </c>
    </row>
    <row r="45286" spans="2:11" hidden="1" x14ac:dyDescent="0.35">
      <c r="B45286" t="s">
        <v>705</v>
      </c>
      <c r="C45286" t="s">
        <v>14</v>
      </c>
      <c r="D45286" t="s">
        <v>7511</v>
      </c>
      <c r="E45286" t="s">
        <v>336</v>
      </c>
      <c r="F45286" t="s">
        <v>7512</v>
      </c>
      <c r="J45286">
        <v>80450.14</v>
      </c>
      <c r="K45286">
        <v>57535</v>
      </c>
    </row>
    <row r="45287" spans="2:11" hidden="1" x14ac:dyDescent="0.35">
      <c r="B45287" t="s">
        <v>997</v>
      </c>
      <c r="C45287" t="s">
        <v>42</v>
      </c>
      <c r="D45287" t="s">
        <v>7513</v>
      </c>
      <c r="E45287" t="s">
        <v>461</v>
      </c>
      <c r="F45287" t="s">
        <v>2246</v>
      </c>
      <c r="J45287">
        <v>73594.899999999994</v>
      </c>
      <c r="K45287">
        <v>72594</v>
      </c>
    </row>
    <row r="45288" spans="2:11" hidden="1" x14ac:dyDescent="0.35">
      <c r="B45288" t="s">
        <v>220</v>
      </c>
      <c r="C45288" t="s">
        <v>107</v>
      </c>
      <c r="D45288" t="s">
        <v>7513</v>
      </c>
      <c r="E45288" t="s">
        <v>280</v>
      </c>
      <c r="F45288" t="s">
        <v>5183</v>
      </c>
      <c r="J45288">
        <v>123741.96</v>
      </c>
      <c r="K45288">
        <v>77695</v>
      </c>
    </row>
    <row r="45289" spans="2:11" hidden="1" x14ac:dyDescent="0.35">
      <c r="B45289" t="s">
        <v>759</v>
      </c>
      <c r="C45289" t="s">
        <v>42</v>
      </c>
      <c r="D45289" t="s">
        <v>7513</v>
      </c>
      <c r="E45289" t="s">
        <v>280</v>
      </c>
      <c r="F45289" t="s">
        <v>7514</v>
      </c>
      <c r="J45289">
        <v>92406.88</v>
      </c>
      <c r="K45289">
        <v>74992</v>
      </c>
    </row>
    <row r="45290" spans="2:11" hidden="1" x14ac:dyDescent="0.35">
      <c r="B45290" t="s">
        <v>1862</v>
      </c>
      <c r="C45290" t="s">
        <v>112</v>
      </c>
      <c r="D45290" t="s">
        <v>7513</v>
      </c>
      <c r="E45290" t="s">
        <v>48</v>
      </c>
      <c r="F45290" t="s">
        <v>1780</v>
      </c>
      <c r="J45290">
        <v>46438.41</v>
      </c>
      <c r="K45290">
        <v>46257</v>
      </c>
    </row>
    <row r="45291" spans="2:11" hidden="1" x14ac:dyDescent="0.35">
      <c r="B45291" t="s">
        <v>3256</v>
      </c>
      <c r="C45291" t="s">
        <v>297</v>
      </c>
      <c r="D45291" t="s">
        <v>7513</v>
      </c>
      <c r="E45291" t="s">
        <v>43</v>
      </c>
      <c r="F45291" t="s">
        <v>7515</v>
      </c>
      <c r="J45291">
        <v>110660.98</v>
      </c>
      <c r="K45291">
        <v>68146</v>
      </c>
    </row>
    <row r="45292" spans="2:11" hidden="1" x14ac:dyDescent="0.35">
      <c r="B45292" t="s">
        <v>556</v>
      </c>
      <c r="C45292" t="s">
        <v>124</v>
      </c>
      <c r="D45292" t="s">
        <v>7513</v>
      </c>
      <c r="E45292" t="s">
        <v>452</v>
      </c>
      <c r="F45292" t="s">
        <v>7516</v>
      </c>
      <c r="J45292">
        <v>48920.13</v>
      </c>
      <c r="K45292">
        <v>39749</v>
      </c>
    </row>
    <row r="45293" spans="2:11" hidden="1" x14ac:dyDescent="0.35">
      <c r="B45293" t="s">
        <v>7089</v>
      </c>
      <c r="C45293" t="s">
        <v>112</v>
      </c>
      <c r="D45293" t="s">
        <v>6759</v>
      </c>
      <c r="E45293" t="s">
        <v>5893</v>
      </c>
      <c r="F45293" t="s">
        <v>7091</v>
      </c>
      <c r="J45293">
        <v>53461.62</v>
      </c>
      <c r="K45293">
        <v>54000</v>
      </c>
    </row>
    <row r="45294" spans="2:11" hidden="1" x14ac:dyDescent="0.35">
      <c r="B45294" t="s">
        <v>797</v>
      </c>
      <c r="C45294" t="s">
        <v>2699</v>
      </c>
      <c r="D45294" t="s">
        <v>7513</v>
      </c>
      <c r="E45294" t="s">
        <v>81</v>
      </c>
      <c r="F45294" t="s">
        <v>2417</v>
      </c>
      <c r="J45294">
        <v>2890</v>
      </c>
      <c r="K45294">
        <v>16640</v>
      </c>
    </row>
    <row r="45295" spans="2:11" hidden="1" x14ac:dyDescent="0.35">
      <c r="B45295" t="s">
        <v>119</v>
      </c>
      <c r="C45295" t="s">
        <v>124</v>
      </c>
      <c r="D45295" t="s">
        <v>7513</v>
      </c>
      <c r="E45295" t="s">
        <v>43</v>
      </c>
      <c r="F45295" t="s">
        <v>7517</v>
      </c>
      <c r="J45295">
        <v>82326.19</v>
      </c>
      <c r="K45295">
        <v>68729</v>
      </c>
    </row>
    <row r="45296" spans="2:11" hidden="1" x14ac:dyDescent="0.35">
      <c r="B45296" t="s">
        <v>1267</v>
      </c>
      <c r="C45296" t="s">
        <v>21</v>
      </c>
      <c r="D45296" t="s">
        <v>7518</v>
      </c>
      <c r="E45296" t="s">
        <v>43</v>
      </c>
      <c r="F45296" t="s">
        <v>2590</v>
      </c>
      <c r="J45296">
        <v>59247.71</v>
      </c>
      <c r="K45296">
        <v>55208</v>
      </c>
    </row>
    <row r="45297" spans="2:11" hidden="1" x14ac:dyDescent="0.35">
      <c r="B45297" t="s">
        <v>763</v>
      </c>
      <c r="C45297" t="s">
        <v>21</v>
      </c>
      <c r="D45297" t="s">
        <v>7518</v>
      </c>
      <c r="E45297" t="s">
        <v>43</v>
      </c>
      <c r="F45297" t="s">
        <v>7519</v>
      </c>
      <c r="J45297">
        <v>72718.89</v>
      </c>
      <c r="K45297">
        <v>64070</v>
      </c>
    </row>
    <row r="45298" spans="2:11" hidden="1" x14ac:dyDescent="0.35">
      <c r="B45298" t="s">
        <v>2014</v>
      </c>
      <c r="C45298" t="s">
        <v>112</v>
      </c>
      <c r="D45298" t="s">
        <v>7520</v>
      </c>
      <c r="E45298" t="s">
        <v>1986</v>
      </c>
      <c r="F45298" t="s">
        <v>5588</v>
      </c>
      <c r="J45298">
        <v>44535.360000000001</v>
      </c>
      <c r="K45298">
        <v>41220</v>
      </c>
    </row>
    <row r="45299" spans="2:11" hidden="1" x14ac:dyDescent="0.35">
      <c r="B45299" t="s">
        <v>536</v>
      </c>
      <c r="C45299" t="s">
        <v>927</v>
      </c>
      <c r="D45299" t="s">
        <v>7520</v>
      </c>
      <c r="E45299" t="s">
        <v>43</v>
      </c>
      <c r="F45299" t="s">
        <v>7521</v>
      </c>
      <c r="J45299">
        <v>66234.53</v>
      </c>
      <c r="K45299">
        <v>62324</v>
      </c>
    </row>
    <row r="45300" spans="2:11" hidden="1" x14ac:dyDescent="0.35">
      <c r="B45300" t="s">
        <v>862</v>
      </c>
      <c r="D45300" t="s">
        <v>7522</v>
      </c>
      <c r="E45300" t="s">
        <v>43</v>
      </c>
      <c r="F45300" t="s">
        <v>7523</v>
      </c>
      <c r="J45300">
        <v>75160.77</v>
      </c>
      <c r="K45300">
        <v>62324</v>
      </c>
    </row>
    <row r="45301" spans="2:11" hidden="1" x14ac:dyDescent="0.35">
      <c r="B45301" t="s">
        <v>4093</v>
      </c>
      <c r="D45301" t="s">
        <v>7522</v>
      </c>
      <c r="E45301" t="s">
        <v>489</v>
      </c>
      <c r="F45301" t="s">
        <v>7524</v>
      </c>
      <c r="J45301">
        <v>75131.850000000006</v>
      </c>
      <c r="K45301">
        <v>63230</v>
      </c>
    </row>
    <row r="45302" spans="2:11" hidden="1" x14ac:dyDescent="0.35">
      <c r="B45302" t="s">
        <v>536</v>
      </c>
      <c r="C45302" t="s">
        <v>38</v>
      </c>
      <c r="D45302" t="s">
        <v>7525</v>
      </c>
      <c r="E45302" t="s">
        <v>16807</v>
      </c>
      <c r="F45302" t="s">
        <v>2711</v>
      </c>
      <c r="J45302">
        <v>63040.83</v>
      </c>
      <c r="K45302">
        <v>53236</v>
      </c>
    </row>
    <row r="45303" spans="2:11" hidden="1" x14ac:dyDescent="0.35">
      <c r="B45303" t="s">
        <v>7526</v>
      </c>
      <c r="D45303" t="s">
        <v>7527</v>
      </c>
      <c r="E45303" t="s">
        <v>7528</v>
      </c>
      <c r="F45303" t="s">
        <v>1344</v>
      </c>
      <c r="J45303">
        <v>70918.91</v>
      </c>
      <c r="K45303">
        <v>70200</v>
      </c>
    </row>
    <row r="45304" spans="2:11" hidden="1" x14ac:dyDescent="0.35">
      <c r="B45304" t="s">
        <v>212</v>
      </c>
      <c r="C45304" t="s">
        <v>124</v>
      </c>
      <c r="D45304" t="s">
        <v>7529</v>
      </c>
      <c r="E45304" t="s">
        <v>1535</v>
      </c>
      <c r="F45304" t="s">
        <v>7530</v>
      </c>
      <c r="J45304">
        <v>1190</v>
      </c>
      <c r="K45304">
        <v>35360</v>
      </c>
    </row>
    <row r="45305" spans="2:11" hidden="1" x14ac:dyDescent="0.35">
      <c r="B45305" t="s">
        <v>1677</v>
      </c>
      <c r="C45305" t="s">
        <v>42</v>
      </c>
      <c r="D45305" t="s">
        <v>7533</v>
      </c>
      <c r="E45305" t="s">
        <v>3790</v>
      </c>
      <c r="F45305" t="s">
        <v>4956</v>
      </c>
      <c r="J45305">
        <v>43985.9</v>
      </c>
      <c r="K45305">
        <v>45150</v>
      </c>
    </row>
    <row r="45306" spans="2:11" hidden="1" x14ac:dyDescent="0.35">
      <c r="B45306" t="s">
        <v>459</v>
      </c>
      <c r="C45306" t="s">
        <v>38</v>
      </c>
      <c r="D45306" t="s">
        <v>7534</v>
      </c>
      <c r="E45306" t="s">
        <v>48</v>
      </c>
      <c r="F45306" t="s">
        <v>341</v>
      </c>
      <c r="J45306">
        <v>45909.87</v>
      </c>
      <c r="K45306">
        <v>45018</v>
      </c>
    </row>
    <row r="45307" spans="2:11" hidden="1" x14ac:dyDescent="0.35">
      <c r="B45307" t="s">
        <v>4050</v>
      </c>
      <c r="C45307" t="s">
        <v>42</v>
      </c>
      <c r="D45307" t="s">
        <v>7535</v>
      </c>
      <c r="E45307" t="s">
        <v>16797</v>
      </c>
      <c r="F45307" t="s">
        <v>7510</v>
      </c>
      <c r="J45307">
        <v>30513.919999999998</v>
      </c>
      <c r="K45307">
        <v>30368</v>
      </c>
    </row>
    <row r="45308" spans="2:11" hidden="1" x14ac:dyDescent="0.35">
      <c r="B45308" t="s">
        <v>18878</v>
      </c>
      <c r="C45308" t="s">
        <v>32</v>
      </c>
      <c r="D45308" t="s">
        <v>18879</v>
      </c>
      <c r="E45308" t="s">
        <v>16807</v>
      </c>
      <c r="F45308" t="s">
        <v>16799</v>
      </c>
      <c r="J45308">
        <v>41846.25</v>
      </c>
      <c r="K45308">
        <v>40650</v>
      </c>
    </row>
    <row r="45309" spans="2:11" hidden="1" x14ac:dyDescent="0.35">
      <c r="B45309" t="s">
        <v>314</v>
      </c>
      <c r="C45309" t="s">
        <v>124</v>
      </c>
      <c r="D45309" t="s">
        <v>7541</v>
      </c>
      <c r="E45309" t="s">
        <v>489</v>
      </c>
      <c r="F45309" t="s">
        <v>7542</v>
      </c>
      <c r="J45309">
        <v>74304.08</v>
      </c>
      <c r="K45309">
        <v>65020</v>
      </c>
    </row>
    <row r="45310" spans="2:11" hidden="1" x14ac:dyDescent="0.35">
      <c r="B45310" t="s">
        <v>80</v>
      </c>
      <c r="C45310" t="s">
        <v>927</v>
      </c>
      <c r="D45310" t="s">
        <v>7543</v>
      </c>
      <c r="E45310" t="s">
        <v>222</v>
      </c>
      <c r="F45310" t="s">
        <v>5020</v>
      </c>
      <c r="J45310">
        <v>73267.48</v>
      </c>
      <c r="K45310">
        <v>64404</v>
      </c>
    </row>
    <row r="45311" spans="2:11" hidden="1" x14ac:dyDescent="0.35">
      <c r="B45311" t="s">
        <v>536</v>
      </c>
      <c r="C45311" t="s">
        <v>112</v>
      </c>
      <c r="D45311" t="s">
        <v>7544</v>
      </c>
      <c r="E45311" t="s">
        <v>1328</v>
      </c>
      <c r="F45311" t="s">
        <v>7545</v>
      </c>
      <c r="J45311">
        <v>95545.26</v>
      </c>
      <c r="K45311">
        <v>96782</v>
      </c>
    </row>
    <row r="45312" spans="2:11" hidden="1" x14ac:dyDescent="0.35">
      <c r="B45312" t="s">
        <v>7546</v>
      </c>
      <c r="C45312" t="s">
        <v>42</v>
      </c>
      <c r="D45312" t="s">
        <v>7547</v>
      </c>
      <c r="E45312" t="s">
        <v>270</v>
      </c>
      <c r="F45312" t="s">
        <v>2606</v>
      </c>
      <c r="J45312">
        <v>94783.23</v>
      </c>
      <c r="K45312">
        <v>93870</v>
      </c>
    </row>
    <row r="45313" spans="2:11" hidden="1" x14ac:dyDescent="0.35">
      <c r="B45313" t="s">
        <v>697</v>
      </c>
      <c r="C45313" t="s">
        <v>38</v>
      </c>
      <c r="D45313" t="s">
        <v>6957</v>
      </c>
      <c r="E45313" t="s">
        <v>16778</v>
      </c>
      <c r="F45313" t="s">
        <v>16799</v>
      </c>
      <c r="K45313">
        <v>11310</v>
      </c>
    </row>
    <row r="45314" spans="2:11" hidden="1" x14ac:dyDescent="0.35">
      <c r="B45314" t="s">
        <v>2136</v>
      </c>
      <c r="D45314" t="s">
        <v>6957</v>
      </c>
      <c r="E45314" t="s">
        <v>43</v>
      </c>
      <c r="F45314" t="s">
        <v>612</v>
      </c>
      <c r="J45314">
        <v>67518.23</v>
      </c>
      <c r="K45314">
        <v>58827</v>
      </c>
    </row>
    <row r="45315" spans="2:11" hidden="1" x14ac:dyDescent="0.35">
      <c r="B45315" t="s">
        <v>6958</v>
      </c>
      <c r="C45315" t="s">
        <v>97</v>
      </c>
      <c r="D45315" t="s">
        <v>6959</v>
      </c>
      <c r="E45315" t="s">
        <v>4624</v>
      </c>
      <c r="F45315" t="s">
        <v>1292</v>
      </c>
      <c r="J45315">
        <v>34148.300000000003</v>
      </c>
      <c r="K45315">
        <v>37956</v>
      </c>
    </row>
    <row r="45316" spans="2:11" hidden="1" x14ac:dyDescent="0.35">
      <c r="B45316" t="s">
        <v>70</v>
      </c>
      <c r="C45316" t="s">
        <v>42</v>
      </c>
      <c r="D45316" t="s">
        <v>18904</v>
      </c>
      <c r="E45316" t="s">
        <v>1126</v>
      </c>
      <c r="F45316" t="s">
        <v>16818</v>
      </c>
      <c r="J45316">
        <v>26417.11</v>
      </c>
      <c r="K45316">
        <v>26316</v>
      </c>
    </row>
    <row r="45317" spans="2:11" hidden="1" x14ac:dyDescent="0.35">
      <c r="B45317" t="s">
        <v>6962</v>
      </c>
      <c r="D45317" t="s">
        <v>6963</v>
      </c>
      <c r="E45317" t="s">
        <v>179</v>
      </c>
      <c r="F45317" t="s">
        <v>5261</v>
      </c>
      <c r="J45317">
        <v>36250.83</v>
      </c>
      <c r="K45317">
        <v>36117</v>
      </c>
    </row>
    <row r="45318" spans="2:11" hidden="1" x14ac:dyDescent="0.35">
      <c r="B45318" t="s">
        <v>1165</v>
      </c>
      <c r="C45318" t="s">
        <v>42</v>
      </c>
      <c r="D45318" t="s">
        <v>6963</v>
      </c>
      <c r="E45318" t="s">
        <v>240</v>
      </c>
      <c r="F45318" t="s">
        <v>6964</v>
      </c>
      <c r="J45318">
        <v>45890.59</v>
      </c>
      <c r="K45318">
        <v>45994</v>
      </c>
    </row>
    <row r="45319" spans="2:11" hidden="1" x14ac:dyDescent="0.35">
      <c r="B45319" t="s">
        <v>1281</v>
      </c>
      <c r="C45319" t="s">
        <v>38</v>
      </c>
      <c r="D45319" t="s">
        <v>6963</v>
      </c>
      <c r="E45319" t="s">
        <v>980</v>
      </c>
      <c r="F45319" t="s">
        <v>6965</v>
      </c>
      <c r="J45319">
        <v>46513.51</v>
      </c>
      <c r="K45319">
        <v>42133</v>
      </c>
    </row>
    <row r="45320" spans="2:11" hidden="1" x14ac:dyDescent="0.35">
      <c r="B45320" t="s">
        <v>697</v>
      </c>
      <c r="C45320" t="s">
        <v>124</v>
      </c>
      <c r="D45320" t="s">
        <v>6966</v>
      </c>
      <c r="E45320" t="s">
        <v>16778</v>
      </c>
      <c r="F45320" t="s">
        <v>19357</v>
      </c>
      <c r="K45320">
        <v>11310</v>
      </c>
    </row>
    <row r="45321" spans="2:11" hidden="1" x14ac:dyDescent="0.35">
      <c r="B45321" t="s">
        <v>5015</v>
      </c>
      <c r="D45321" t="s">
        <v>6966</v>
      </c>
      <c r="E45321" t="s">
        <v>16</v>
      </c>
      <c r="F45321" t="s">
        <v>6967</v>
      </c>
      <c r="J45321">
        <v>28121.83</v>
      </c>
      <c r="K45321">
        <v>28653</v>
      </c>
    </row>
    <row r="45322" spans="2:11" hidden="1" x14ac:dyDescent="0.35">
      <c r="B45322" t="s">
        <v>1355</v>
      </c>
      <c r="D45322" t="s">
        <v>7230</v>
      </c>
      <c r="E45322" t="s">
        <v>43</v>
      </c>
      <c r="F45322" t="s">
        <v>7313</v>
      </c>
      <c r="J45322">
        <v>73782.929999999993</v>
      </c>
      <c r="K45322">
        <v>61157</v>
      </c>
    </row>
    <row r="45323" spans="2:11" hidden="1" x14ac:dyDescent="0.35">
      <c r="B45323" t="s">
        <v>22688</v>
      </c>
      <c r="C45323" t="s">
        <v>60</v>
      </c>
      <c r="D45323" t="s">
        <v>6804</v>
      </c>
      <c r="E45323" t="s">
        <v>16778</v>
      </c>
      <c r="F45323" t="s">
        <v>19357</v>
      </c>
      <c r="K45323">
        <v>11310</v>
      </c>
    </row>
    <row r="45324" spans="2:11" hidden="1" x14ac:dyDescent="0.35">
      <c r="B45324" t="s">
        <v>10054</v>
      </c>
      <c r="C45324" t="s">
        <v>47</v>
      </c>
      <c r="D45324" t="s">
        <v>18873</v>
      </c>
      <c r="E45324" t="s">
        <v>16778</v>
      </c>
      <c r="F45324" t="s">
        <v>1046</v>
      </c>
      <c r="K45324">
        <v>11310</v>
      </c>
    </row>
    <row r="45325" spans="2:11" hidden="1" x14ac:dyDescent="0.35">
      <c r="B45325" t="s">
        <v>563</v>
      </c>
      <c r="D45325" t="s">
        <v>6759</v>
      </c>
      <c r="E45325" t="s">
        <v>43</v>
      </c>
      <c r="F45325" t="s">
        <v>3241</v>
      </c>
      <c r="J45325">
        <v>69541.08</v>
      </c>
      <c r="K45325">
        <v>66400</v>
      </c>
    </row>
    <row r="45326" spans="2:11" hidden="1" x14ac:dyDescent="0.35">
      <c r="B45326" t="s">
        <v>789</v>
      </c>
      <c r="C45326" t="s">
        <v>32</v>
      </c>
      <c r="D45326" t="s">
        <v>7230</v>
      </c>
      <c r="E45326" t="s">
        <v>43</v>
      </c>
      <c r="F45326" t="s">
        <v>7140</v>
      </c>
      <c r="J45326">
        <v>64441.45</v>
      </c>
      <c r="K45326">
        <v>61740</v>
      </c>
    </row>
    <row r="45327" spans="2:11" hidden="1" x14ac:dyDescent="0.35">
      <c r="B45327" t="s">
        <v>225</v>
      </c>
      <c r="C45327" t="s">
        <v>197</v>
      </c>
      <c r="D45327" t="s">
        <v>7394</v>
      </c>
      <c r="E45327" t="s">
        <v>438</v>
      </c>
      <c r="F45327" t="s">
        <v>2377</v>
      </c>
      <c r="J45327">
        <v>9070.5</v>
      </c>
      <c r="K45327">
        <v>52000</v>
      </c>
    </row>
    <row r="45328" spans="2:11" hidden="1" x14ac:dyDescent="0.35">
      <c r="B45328" t="s">
        <v>2730</v>
      </c>
      <c r="C45328" t="s">
        <v>47</v>
      </c>
      <c r="D45328" t="s">
        <v>6760</v>
      </c>
      <c r="E45328" t="s">
        <v>1218</v>
      </c>
      <c r="F45328" t="s">
        <v>6480</v>
      </c>
      <c r="J45328">
        <v>53231.85</v>
      </c>
      <c r="K45328">
        <v>53500</v>
      </c>
    </row>
    <row r="45329" spans="2:11" hidden="1" x14ac:dyDescent="0.35">
      <c r="B45329" t="s">
        <v>6968</v>
      </c>
      <c r="C45329" t="s">
        <v>47</v>
      </c>
      <c r="D45329" t="s">
        <v>6966</v>
      </c>
      <c r="E45329" t="s">
        <v>16</v>
      </c>
      <c r="F45329" t="s">
        <v>869</v>
      </c>
      <c r="J45329">
        <v>35042.660000000003</v>
      </c>
      <c r="K45329">
        <v>33208</v>
      </c>
    </row>
    <row r="45330" spans="2:11" hidden="1" x14ac:dyDescent="0.35">
      <c r="B45330" t="s">
        <v>7101</v>
      </c>
      <c r="C45330" t="s">
        <v>297</v>
      </c>
      <c r="D45330" t="s">
        <v>7102</v>
      </c>
      <c r="E45330" t="s">
        <v>74</v>
      </c>
      <c r="F45330" t="s">
        <v>5708</v>
      </c>
      <c r="J45330">
        <v>9822.94</v>
      </c>
      <c r="K45330">
        <v>9744</v>
      </c>
    </row>
    <row r="45331" spans="2:11" hidden="1" x14ac:dyDescent="0.35">
      <c r="B45331" t="s">
        <v>220</v>
      </c>
      <c r="C45331" t="s">
        <v>149</v>
      </c>
      <c r="D45331" t="s">
        <v>7318</v>
      </c>
      <c r="E45331" t="s">
        <v>990</v>
      </c>
      <c r="F45331" t="s">
        <v>304</v>
      </c>
      <c r="J45331">
        <v>70383.64</v>
      </c>
      <c r="K45331">
        <v>62505</v>
      </c>
    </row>
    <row r="45332" spans="2:11" hidden="1" x14ac:dyDescent="0.35">
      <c r="B45332" t="s">
        <v>14412</v>
      </c>
      <c r="C45332" t="s">
        <v>8</v>
      </c>
      <c r="D45332" t="s">
        <v>7394</v>
      </c>
      <c r="E45332" t="s">
        <v>16778</v>
      </c>
      <c r="F45332" t="s">
        <v>19356</v>
      </c>
      <c r="K45332">
        <v>11310</v>
      </c>
    </row>
    <row r="45333" spans="2:11" hidden="1" x14ac:dyDescent="0.35">
      <c r="B45333" t="s">
        <v>2168</v>
      </c>
      <c r="C45333" t="s">
        <v>8</v>
      </c>
      <c r="D45333" t="s">
        <v>6764</v>
      </c>
      <c r="E45333" t="s">
        <v>303</v>
      </c>
      <c r="F45333" t="s">
        <v>1381</v>
      </c>
      <c r="J45333">
        <v>66541.119999999995</v>
      </c>
      <c r="K45333">
        <v>61116</v>
      </c>
    </row>
    <row r="45334" spans="2:11" hidden="1" x14ac:dyDescent="0.35">
      <c r="B45334" t="s">
        <v>339</v>
      </c>
      <c r="C45334" t="s">
        <v>14</v>
      </c>
      <c r="D45334" t="s">
        <v>6805</v>
      </c>
      <c r="E45334" t="s">
        <v>43</v>
      </c>
      <c r="F45334" t="s">
        <v>6806</v>
      </c>
      <c r="J45334">
        <v>64569.14</v>
      </c>
      <c r="K45334">
        <v>61740</v>
      </c>
    </row>
    <row r="45335" spans="2:11" hidden="1" x14ac:dyDescent="0.35">
      <c r="B45335" t="s">
        <v>22689</v>
      </c>
      <c r="C45335" t="s">
        <v>124</v>
      </c>
      <c r="D45335" t="s">
        <v>22690</v>
      </c>
      <c r="E45335" t="s">
        <v>16778</v>
      </c>
      <c r="F45335" t="s">
        <v>19370</v>
      </c>
      <c r="K45335">
        <v>11310</v>
      </c>
    </row>
    <row r="45336" spans="2:11" hidden="1" x14ac:dyDescent="0.35">
      <c r="B45336" t="s">
        <v>7101</v>
      </c>
      <c r="C45336" t="s">
        <v>297</v>
      </c>
      <c r="D45336" t="s">
        <v>7102</v>
      </c>
      <c r="E45336" t="s">
        <v>16937</v>
      </c>
      <c r="F45336" t="s">
        <v>3210</v>
      </c>
      <c r="J45336">
        <v>1669.41</v>
      </c>
      <c r="K45336">
        <v>23462</v>
      </c>
    </row>
    <row r="45337" spans="2:11" hidden="1" x14ac:dyDescent="0.35">
      <c r="B45337" t="s">
        <v>536</v>
      </c>
      <c r="C45337" t="s">
        <v>21</v>
      </c>
      <c r="D45337" t="s">
        <v>7321</v>
      </c>
      <c r="E45337" t="s">
        <v>222</v>
      </c>
      <c r="F45337" t="s">
        <v>4124</v>
      </c>
      <c r="J45337">
        <v>65242</v>
      </c>
      <c r="K45337">
        <v>61044</v>
      </c>
    </row>
    <row r="45338" spans="2:11" hidden="1" x14ac:dyDescent="0.35">
      <c r="B45338" t="s">
        <v>763</v>
      </c>
      <c r="C45338" t="s">
        <v>42</v>
      </c>
      <c r="D45338" t="s">
        <v>7454</v>
      </c>
      <c r="E45338" t="s">
        <v>206</v>
      </c>
      <c r="F45338" t="s">
        <v>3230</v>
      </c>
      <c r="J45338">
        <v>58213.05</v>
      </c>
      <c r="K45338">
        <v>56655</v>
      </c>
    </row>
    <row r="45339" spans="2:11" hidden="1" x14ac:dyDescent="0.35">
      <c r="B45339" t="s">
        <v>1241</v>
      </c>
      <c r="C45339" t="s">
        <v>124</v>
      </c>
      <c r="D45339" t="s">
        <v>6765</v>
      </c>
      <c r="E45339" t="s">
        <v>17116</v>
      </c>
      <c r="F45339" t="s">
        <v>6766</v>
      </c>
      <c r="J45339">
        <v>128771.95</v>
      </c>
      <c r="K45339">
        <v>87783</v>
      </c>
    </row>
    <row r="45340" spans="2:11" hidden="1" x14ac:dyDescent="0.35">
      <c r="B45340" t="s">
        <v>2701</v>
      </c>
      <c r="D45340" t="s">
        <v>6805</v>
      </c>
      <c r="E45340" t="s">
        <v>202</v>
      </c>
      <c r="F45340" t="s">
        <v>21076</v>
      </c>
      <c r="K45340">
        <v>31200</v>
      </c>
    </row>
    <row r="45341" spans="2:11" hidden="1" x14ac:dyDescent="0.35">
      <c r="B45341" t="s">
        <v>697</v>
      </c>
      <c r="C45341" t="s">
        <v>47</v>
      </c>
      <c r="D45341" t="s">
        <v>6969</v>
      </c>
      <c r="E45341" t="s">
        <v>2090</v>
      </c>
      <c r="F45341" t="s">
        <v>16883</v>
      </c>
      <c r="J45341">
        <v>29343.09</v>
      </c>
      <c r="K45341">
        <v>29343</v>
      </c>
    </row>
    <row r="45342" spans="2:11" hidden="1" x14ac:dyDescent="0.35">
      <c r="B45342" t="s">
        <v>22691</v>
      </c>
      <c r="C45342" t="s">
        <v>2699</v>
      </c>
      <c r="D45342" t="s">
        <v>7102</v>
      </c>
      <c r="E45342" t="s">
        <v>16778</v>
      </c>
      <c r="F45342" t="s">
        <v>19357</v>
      </c>
      <c r="K45342">
        <v>11310</v>
      </c>
    </row>
    <row r="45343" spans="2:11" hidden="1" x14ac:dyDescent="0.35">
      <c r="B45343" t="s">
        <v>536</v>
      </c>
      <c r="C45343" t="s">
        <v>107</v>
      </c>
      <c r="D45343" t="s">
        <v>7462</v>
      </c>
      <c r="E45343" t="s">
        <v>461</v>
      </c>
      <c r="F45343" t="s">
        <v>5976</v>
      </c>
      <c r="J45343">
        <v>94671.17</v>
      </c>
      <c r="K45343">
        <v>72594</v>
      </c>
    </row>
    <row r="45344" spans="2:11" hidden="1" x14ac:dyDescent="0.35">
      <c r="B45344" t="s">
        <v>1858</v>
      </c>
      <c r="D45344" t="s">
        <v>7323</v>
      </c>
      <c r="E45344" t="s">
        <v>280</v>
      </c>
      <c r="F45344" t="s">
        <v>7324</v>
      </c>
      <c r="J45344">
        <v>124158.76</v>
      </c>
      <c r="K45344">
        <v>76299</v>
      </c>
    </row>
    <row r="45345" spans="2:11" hidden="1" x14ac:dyDescent="0.35">
      <c r="B45345" t="s">
        <v>1241</v>
      </c>
      <c r="C45345" t="s">
        <v>14</v>
      </c>
      <c r="D45345" t="s">
        <v>7466</v>
      </c>
      <c r="E45345" t="s">
        <v>3647</v>
      </c>
      <c r="F45345" t="s">
        <v>3773</v>
      </c>
      <c r="J45345">
        <v>84772.05</v>
      </c>
      <c r="K45345">
        <v>72155</v>
      </c>
    </row>
    <row r="45346" spans="2:11" hidden="1" x14ac:dyDescent="0.35">
      <c r="B45346" t="s">
        <v>1682</v>
      </c>
      <c r="C45346" t="s">
        <v>14</v>
      </c>
      <c r="D45346" t="s">
        <v>6765</v>
      </c>
      <c r="E45346" t="s">
        <v>43</v>
      </c>
      <c r="F45346" t="s">
        <v>1453</v>
      </c>
      <c r="J45346">
        <v>83425.87</v>
      </c>
      <c r="K45346">
        <v>55208</v>
      </c>
    </row>
    <row r="45347" spans="2:11" hidden="1" x14ac:dyDescent="0.35">
      <c r="B45347" t="s">
        <v>6498</v>
      </c>
      <c r="C45347" t="s">
        <v>124</v>
      </c>
      <c r="D45347" t="s">
        <v>6807</v>
      </c>
      <c r="E45347" t="s">
        <v>43</v>
      </c>
      <c r="F45347" t="s">
        <v>2771</v>
      </c>
      <c r="J45347">
        <v>99236.71</v>
      </c>
      <c r="K45347">
        <v>63487</v>
      </c>
    </row>
    <row r="45348" spans="2:11" hidden="1" x14ac:dyDescent="0.35">
      <c r="B45348" t="s">
        <v>2990</v>
      </c>
      <c r="D45348" t="s">
        <v>6969</v>
      </c>
      <c r="E45348" t="s">
        <v>1279</v>
      </c>
      <c r="F45348" t="s">
        <v>30</v>
      </c>
      <c r="J45348">
        <v>50959.65</v>
      </c>
      <c r="K45348">
        <v>51371</v>
      </c>
    </row>
    <row r="45349" spans="2:11" hidden="1" x14ac:dyDescent="0.35">
      <c r="B45349" t="s">
        <v>80</v>
      </c>
      <c r="C45349" t="s">
        <v>38</v>
      </c>
      <c r="D45349" t="s">
        <v>7102</v>
      </c>
      <c r="E45349" t="s">
        <v>16778</v>
      </c>
      <c r="F45349" t="s">
        <v>19357</v>
      </c>
      <c r="K45349">
        <v>11310</v>
      </c>
    </row>
    <row r="45350" spans="2:11" hidden="1" x14ac:dyDescent="0.35">
      <c r="B45350" t="s">
        <v>6970</v>
      </c>
      <c r="D45350" t="s">
        <v>6971</v>
      </c>
      <c r="E45350" t="s">
        <v>1315</v>
      </c>
      <c r="F45350" t="s">
        <v>6972</v>
      </c>
      <c r="J45350">
        <v>36911.06</v>
      </c>
      <c r="K45350">
        <v>36934</v>
      </c>
    </row>
    <row r="45351" spans="2:11" hidden="1" x14ac:dyDescent="0.35">
      <c r="B45351" t="s">
        <v>4398</v>
      </c>
      <c r="C45351" t="s">
        <v>112</v>
      </c>
      <c r="D45351" t="s">
        <v>7103</v>
      </c>
      <c r="E45351" t="s">
        <v>7104</v>
      </c>
      <c r="F45351" t="s">
        <v>1079</v>
      </c>
      <c r="J45351">
        <v>68401.33</v>
      </c>
      <c r="K45351">
        <v>68700</v>
      </c>
    </row>
    <row r="45352" spans="2:11" hidden="1" x14ac:dyDescent="0.35">
      <c r="B45352" t="s">
        <v>339</v>
      </c>
      <c r="C45352" t="s">
        <v>14</v>
      </c>
      <c r="D45352" t="s">
        <v>6973</v>
      </c>
      <c r="E45352" t="s">
        <v>2440</v>
      </c>
      <c r="F45352" t="s">
        <v>6974</v>
      </c>
      <c r="J45352">
        <v>55331.34</v>
      </c>
      <c r="K45352">
        <v>51421</v>
      </c>
    </row>
    <row r="45353" spans="2:11" hidden="1" x14ac:dyDescent="0.35">
      <c r="B45353" t="s">
        <v>2793</v>
      </c>
      <c r="D45353" t="s">
        <v>7103</v>
      </c>
      <c r="E45353" t="s">
        <v>2893</v>
      </c>
      <c r="F45353" t="s">
        <v>236</v>
      </c>
      <c r="J45353">
        <v>61085.84</v>
      </c>
      <c r="K45353">
        <v>60600</v>
      </c>
    </row>
    <row r="45354" spans="2:11" hidden="1" x14ac:dyDescent="0.35">
      <c r="B45354" t="s">
        <v>3845</v>
      </c>
      <c r="C45354" t="s">
        <v>8</v>
      </c>
      <c r="D45354" t="s">
        <v>22692</v>
      </c>
      <c r="E45354" t="s">
        <v>16885</v>
      </c>
      <c r="F45354" t="s">
        <v>18069</v>
      </c>
      <c r="J45354">
        <v>13993</v>
      </c>
      <c r="K45354">
        <v>29120</v>
      </c>
    </row>
    <row r="45355" spans="2:11" hidden="1" x14ac:dyDescent="0.35">
      <c r="B45355" t="s">
        <v>3482</v>
      </c>
      <c r="C45355" t="s">
        <v>42</v>
      </c>
      <c r="D45355" t="s">
        <v>6975</v>
      </c>
      <c r="E45355" t="s">
        <v>43</v>
      </c>
      <c r="F45355" t="s">
        <v>6976</v>
      </c>
      <c r="J45355">
        <v>66313.259999999995</v>
      </c>
      <c r="K45355">
        <v>62905</v>
      </c>
    </row>
    <row r="45356" spans="2:11" hidden="1" x14ac:dyDescent="0.35">
      <c r="B45356" t="s">
        <v>3025</v>
      </c>
      <c r="C45356" t="s">
        <v>112</v>
      </c>
      <c r="D45356" t="s">
        <v>7476</v>
      </c>
      <c r="E45356" t="s">
        <v>67</v>
      </c>
      <c r="F45356" t="s">
        <v>2958</v>
      </c>
      <c r="J45356">
        <v>33313.4</v>
      </c>
      <c r="K45356">
        <v>29682</v>
      </c>
    </row>
    <row r="45357" spans="2:11" hidden="1" x14ac:dyDescent="0.35">
      <c r="B45357" t="s">
        <v>408</v>
      </c>
      <c r="C45357" t="s">
        <v>197</v>
      </c>
      <c r="D45357" t="s">
        <v>22693</v>
      </c>
      <c r="E45357" t="s">
        <v>438</v>
      </c>
      <c r="F45357" t="s">
        <v>22694</v>
      </c>
      <c r="J45357">
        <v>35905.25</v>
      </c>
      <c r="K45357">
        <v>52000</v>
      </c>
    </row>
    <row r="45358" spans="2:11" hidden="1" x14ac:dyDescent="0.35">
      <c r="B45358" t="s">
        <v>4614</v>
      </c>
      <c r="C45358" t="s">
        <v>124</v>
      </c>
      <c r="D45358" t="s">
        <v>6767</v>
      </c>
      <c r="E45358" t="s">
        <v>43</v>
      </c>
      <c r="F45358" t="s">
        <v>105</v>
      </c>
      <c r="J45358">
        <v>65952.12</v>
      </c>
      <c r="K45358">
        <v>58244</v>
      </c>
    </row>
    <row r="45359" spans="2:11" hidden="1" x14ac:dyDescent="0.35">
      <c r="B45359" t="s">
        <v>997</v>
      </c>
      <c r="C45359" t="s">
        <v>107</v>
      </c>
      <c r="D45359" t="s">
        <v>6977</v>
      </c>
      <c r="E45359" t="s">
        <v>5107</v>
      </c>
      <c r="F45359" t="s">
        <v>6979</v>
      </c>
      <c r="J45359">
        <v>60383.23</v>
      </c>
      <c r="K45359">
        <v>60600</v>
      </c>
    </row>
    <row r="45360" spans="2:11" hidden="1" x14ac:dyDescent="0.35">
      <c r="B45360" t="s">
        <v>2185</v>
      </c>
      <c r="C45360" t="s">
        <v>112</v>
      </c>
      <c r="D45360" t="s">
        <v>22695</v>
      </c>
      <c r="E45360" t="s">
        <v>16778</v>
      </c>
      <c r="F45360" t="s">
        <v>19357</v>
      </c>
      <c r="K45360">
        <v>11310</v>
      </c>
    </row>
    <row r="45361" spans="2:11" hidden="1" x14ac:dyDescent="0.35">
      <c r="B45361" t="s">
        <v>2668</v>
      </c>
      <c r="C45361" t="s">
        <v>47</v>
      </c>
      <c r="D45361" t="s">
        <v>22696</v>
      </c>
      <c r="E45361" t="s">
        <v>699</v>
      </c>
      <c r="F45361" t="s">
        <v>21098</v>
      </c>
      <c r="J45361">
        <v>26880.53</v>
      </c>
      <c r="K45361">
        <v>43136</v>
      </c>
    </row>
    <row r="45362" spans="2:11" hidden="1" x14ac:dyDescent="0.35">
      <c r="B45362" t="s">
        <v>16216</v>
      </c>
      <c r="D45362" t="s">
        <v>6768</v>
      </c>
      <c r="E45362" t="s">
        <v>1279</v>
      </c>
      <c r="F45362" t="s">
        <v>16941</v>
      </c>
      <c r="J45362">
        <v>42796.71</v>
      </c>
      <c r="K45362">
        <v>42267</v>
      </c>
    </row>
    <row r="45363" spans="2:11" hidden="1" x14ac:dyDescent="0.35">
      <c r="B45363" t="s">
        <v>22697</v>
      </c>
      <c r="C45363" t="s">
        <v>38</v>
      </c>
      <c r="D45363" t="s">
        <v>22698</v>
      </c>
      <c r="E45363" t="s">
        <v>699</v>
      </c>
      <c r="F45363" t="s">
        <v>20025</v>
      </c>
      <c r="J45363">
        <v>16925.689999999999</v>
      </c>
      <c r="K45363">
        <v>43136</v>
      </c>
    </row>
    <row r="45364" spans="2:11" hidden="1" x14ac:dyDescent="0.35">
      <c r="B45364" t="s">
        <v>6580</v>
      </c>
      <c r="C45364" t="s">
        <v>42</v>
      </c>
      <c r="D45364" t="s">
        <v>7482</v>
      </c>
      <c r="E45364" t="s">
        <v>16778</v>
      </c>
      <c r="F45364" t="s">
        <v>19377</v>
      </c>
      <c r="J45364">
        <v>1051.25</v>
      </c>
      <c r="K45364">
        <v>11310</v>
      </c>
    </row>
    <row r="45365" spans="2:11" hidden="1" x14ac:dyDescent="0.35">
      <c r="B45365" t="s">
        <v>7106</v>
      </c>
      <c r="D45365" t="s">
        <v>6351</v>
      </c>
      <c r="E45365" t="s">
        <v>379</v>
      </c>
      <c r="F45365" t="s">
        <v>5050</v>
      </c>
      <c r="J45365">
        <v>54532.76</v>
      </c>
      <c r="K45365">
        <v>54000</v>
      </c>
    </row>
    <row r="45366" spans="2:11" hidden="1" x14ac:dyDescent="0.35">
      <c r="B45366" t="s">
        <v>4329</v>
      </c>
      <c r="C45366" t="s">
        <v>139</v>
      </c>
      <c r="D45366" t="s">
        <v>6768</v>
      </c>
      <c r="E45366" t="s">
        <v>909</v>
      </c>
      <c r="F45366" t="s">
        <v>887</v>
      </c>
      <c r="J45366">
        <v>20699.03</v>
      </c>
      <c r="K45366">
        <v>39994</v>
      </c>
    </row>
    <row r="45367" spans="2:11" hidden="1" x14ac:dyDescent="0.35">
      <c r="B45367" t="s">
        <v>2195</v>
      </c>
      <c r="C45367" t="s">
        <v>149</v>
      </c>
      <c r="D45367" t="s">
        <v>6982</v>
      </c>
      <c r="E45367" t="s">
        <v>373</v>
      </c>
      <c r="F45367" t="s">
        <v>6983</v>
      </c>
      <c r="J45367">
        <v>51620.09</v>
      </c>
      <c r="K45367">
        <v>51516</v>
      </c>
    </row>
    <row r="45368" spans="2:11" hidden="1" x14ac:dyDescent="0.35">
      <c r="B45368" t="s">
        <v>16293</v>
      </c>
      <c r="C45368" t="s">
        <v>112</v>
      </c>
      <c r="D45368" t="s">
        <v>7482</v>
      </c>
      <c r="E45368" t="s">
        <v>16778</v>
      </c>
      <c r="F45368" t="s">
        <v>19357</v>
      </c>
      <c r="K45368">
        <v>11310</v>
      </c>
    </row>
    <row r="45369" spans="2:11" hidden="1" x14ac:dyDescent="0.35">
      <c r="B45369" t="s">
        <v>278</v>
      </c>
      <c r="C45369" t="s">
        <v>21</v>
      </c>
      <c r="D45369" t="s">
        <v>6351</v>
      </c>
      <c r="E45369" t="s">
        <v>16855</v>
      </c>
      <c r="F45369" t="s">
        <v>1113</v>
      </c>
      <c r="J45369">
        <v>81999.06</v>
      </c>
      <c r="K45369">
        <v>63866</v>
      </c>
    </row>
    <row r="45370" spans="2:11" hidden="1" x14ac:dyDescent="0.35">
      <c r="B45370" t="s">
        <v>697</v>
      </c>
      <c r="C45370" t="s">
        <v>21</v>
      </c>
      <c r="D45370" t="s">
        <v>6769</v>
      </c>
      <c r="E45370" t="s">
        <v>417</v>
      </c>
      <c r="F45370" t="s">
        <v>1993</v>
      </c>
      <c r="J45370">
        <v>34434.519999999997</v>
      </c>
      <c r="K45370">
        <v>36117</v>
      </c>
    </row>
    <row r="45371" spans="2:11" hidden="1" x14ac:dyDescent="0.35">
      <c r="B45371" t="s">
        <v>6984</v>
      </c>
      <c r="D45371" t="s">
        <v>6985</v>
      </c>
      <c r="E45371" t="s">
        <v>2769</v>
      </c>
      <c r="F45371" t="s">
        <v>2579</v>
      </c>
      <c r="J45371">
        <v>52566.67</v>
      </c>
      <c r="K45371">
        <v>54000</v>
      </c>
    </row>
    <row r="45372" spans="2:11" hidden="1" x14ac:dyDescent="0.35">
      <c r="B45372" t="s">
        <v>145</v>
      </c>
      <c r="C45372" t="s">
        <v>8</v>
      </c>
      <c r="D45372" t="s">
        <v>7482</v>
      </c>
      <c r="E45372" t="s">
        <v>213</v>
      </c>
      <c r="F45372" t="s">
        <v>20566</v>
      </c>
      <c r="J45372">
        <v>1604.11</v>
      </c>
      <c r="K45372">
        <v>22318</v>
      </c>
    </row>
    <row r="45373" spans="2:11" hidden="1" x14ac:dyDescent="0.35">
      <c r="B45373" t="s">
        <v>1460</v>
      </c>
      <c r="C45373" t="s">
        <v>297</v>
      </c>
      <c r="D45373" t="s">
        <v>6351</v>
      </c>
      <c r="E45373" t="s">
        <v>43</v>
      </c>
      <c r="F45373" t="s">
        <v>4570</v>
      </c>
      <c r="J45373">
        <v>78729.62</v>
      </c>
      <c r="K45373">
        <v>65816</v>
      </c>
    </row>
    <row r="45374" spans="2:11" hidden="1" x14ac:dyDescent="0.35">
      <c r="B45374" t="s">
        <v>667</v>
      </c>
      <c r="C45374" t="s">
        <v>134</v>
      </c>
      <c r="D45374" t="s">
        <v>6769</v>
      </c>
      <c r="E45374" t="s">
        <v>43</v>
      </c>
      <c r="F45374" t="s">
        <v>3954</v>
      </c>
      <c r="J45374">
        <v>68886.95</v>
      </c>
      <c r="K45374">
        <v>51937</v>
      </c>
    </row>
    <row r="45375" spans="2:11" hidden="1" x14ac:dyDescent="0.35">
      <c r="B45375" t="s">
        <v>6986</v>
      </c>
      <c r="C45375" t="s">
        <v>383</v>
      </c>
      <c r="D45375" t="s">
        <v>6987</v>
      </c>
      <c r="E45375" t="s">
        <v>222</v>
      </c>
      <c r="F45375" t="s">
        <v>258</v>
      </c>
      <c r="J45375">
        <v>53460.07</v>
      </c>
      <c r="K45375">
        <v>48212</v>
      </c>
    </row>
    <row r="45376" spans="2:11" hidden="1" x14ac:dyDescent="0.35">
      <c r="B45376" t="s">
        <v>4035</v>
      </c>
      <c r="C45376" t="s">
        <v>8</v>
      </c>
      <c r="D45376" t="s">
        <v>7482</v>
      </c>
      <c r="E45376" t="s">
        <v>77</v>
      </c>
      <c r="F45376" t="s">
        <v>4914</v>
      </c>
      <c r="J45376">
        <v>38401.22</v>
      </c>
      <c r="K45376">
        <v>35142</v>
      </c>
    </row>
    <row r="45377" spans="2:11" hidden="1" x14ac:dyDescent="0.35">
      <c r="B45377" t="s">
        <v>18874</v>
      </c>
      <c r="C45377" t="s">
        <v>21</v>
      </c>
      <c r="D45377" t="s">
        <v>6351</v>
      </c>
      <c r="E45377" t="s">
        <v>43</v>
      </c>
      <c r="F45377" t="s">
        <v>16804</v>
      </c>
      <c r="J45377">
        <v>49598.71</v>
      </c>
      <c r="K45377">
        <v>43239</v>
      </c>
    </row>
    <row r="45378" spans="2:11" hidden="1" x14ac:dyDescent="0.35">
      <c r="B45378" t="s">
        <v>5939</v>
      </c>
      <c r="D45378" t="s">
        <v>6770</v>
      </c>
      <c r="E45378" t="s">
        <v>146</v>
      </c>
      <c r="F45378" t="s">
        <v>1939</v>
      </c>
      <c r="J45378">
        <v>44100.02</v>
      </c>
      <c r="K45378">
        <v>41274</v>
      </c>
    </row>
    <row r="45379" spans="2:11" hidden="1" x14ac:dyDescent="0.35">
      <c r="B45379" t="s">
        <v>1063</v>
      </c>
      <c r="D45379" t="s">
        <v>6988</v>
      </c>
      <c r="E45379" t="s">
        <v>1061</v>
      </c>
      <c r="F45379" t="s">
        <v>6989</v>
      </c>
      <c r="J45379">
        <v>49242.54</v>
      </c>
      <c r="K45379">
        <v>45994</v>
      </c>
    </row>
    <row r="45380" spans="2:11" hidden="1" x14ac:dyDescent="0.35">
      <c r="B45380" t="s">
        <v>510</v>
      </c>
      <c r="C45380" t="s">
        <v>112</v>
      </c>
      <c r="D45380" t="s">
        <v>6988</v>
      </c>
      <c r="E45380" t="s">
        <v>81</v>
      </c>
      <c r="F45380" t="s">
        <v>5975</v>
      </c>
      <c r="J45380">
        <v>310</v>
      </c>
      <c r="K45380">
        <v>20800</v>
      </c>
    </row>
    <row r="45381" spans="2:11" hidden="1" x14ac:dyDescent="0.35">
      <c r="B45381" t="s">
        <v>2799</v>
      </c>
      <c r="D45381" t="s">
        <v>6988</v>
      </c>
      <c r="E45381" t="s">
        <v>1693</v>
      </c>
      <c r="F45381" t="s">
        <v>6990</v>
      </c>
      <c r="J45381">
        <v>10012</v>
      </c>
      <c r="K45381">
        <v>16640</v>
      </c>
    </row>
    <row r="45382" spans="2:11" hidden="1" x14ac:dyDescent="0.35">
      <c r="B45382" t="s">
        <v>6876</v>
      </c>
      <c r="D45382" t="s">
        <v>6877</v>
      </c>
      <c r="E45382" t="s">
        <v>3688</v>
      </c>
      <c r="F45382" t="s">
        <v>2405</v>
      </c>
      <c r="J45382">
        <v>42510.239999999998</v>
      </c>
      <c r="K45382">
        <v>41645</v>
      </c>
    </row>
    <row r="45383" spans="2:11" hidden="1" x14ac:dyDescent="0.35">
      <c r="B45383" t="s">
        <v>6890</v>
      </c>
      <c r="C45383" t="s">
        <v>375</v>
      </c>
      <c r="D45383" t="s">
        <v>6891</v>
      </c>
      <c r="E45383" t="s">
        <v>2249</v>
      </c>
      <c r="F45383" t="s">
        <v>6892</v>
      </c>
      <c r="J45383">
        <v>57220.959999999999</v>
      </c>
      <c r="K45383">
        <v>56500</v>
      </c>
    </row>
    <row r="45384" spans="2:11" hidden="1" x14ac:dyDescent="0.35">
      <c r="B45384" t="s">
        <v>6898</v>
      </c>
      <c r="C45384" t="s">
        <v>297</v>
      </c>
      <c r="D45384" t="s">
        <v>6899</v>
      </c>
      <c r="E45384" t="s">
        <v>1130</v>
      </c>
      <c r="F45384" t="s">
        <v>6900</v>
      </c>
      <c r="J45384">
        <v>19365.8</v>
      </c>
      <c r="K45384">
        <v>25097</v>
      </c>
    </row>
    <row r="45385" spans="2:11" hidden="1" x14ac:dyDescent="0.35">
      <c r="B45385" t="s">
        <v>1813</v>
      </c>
      <c r="C45385" t="s">
        <v>149</v>
      </c>
      <c r="D45385" t="s">
        <v>6904</v>
      </c>
      <c r="E45385" t="s">
        <v>280</v>
      </c>
      <c r="F45385" t="s">
        <v>6905</v>
      </c>
      <c r="J45385">
        <v>117570.29</v>
      </c>
      <c r="K45385">
        <v>79031</v>
      </c>
    </row>
    <row r="45386" spans="2:11" hidden="1" x14ac:dyDescent="0.35">
      <c r="B45386" t="s">
        <v>510</v>
      </c>
      <c r="C45386" t="s">
        <v>124</v>
      </c>
      <c r="D45386" t="s">
        <v>6914</v>
      </c>
      <c r="E45386" t="s">
        <v>43</v>
      </c>
      <c r="F45386" t="s">
        <v>5274</v>
      </c>
      <c r="J45386">
        <v>48546.98</v>
      </c>
      <c r="K45386">
        <v>43895</v>
      </c>
    </row>
    <row r="45387" spans="2:11" hidden="1" x14ac:dyDescent="0.35">
      <c r="B45387" t="s">
        <v>633</v>
      </c>
      <c r="C45387" t="s">
        <v>47</v>
      </c>
      <c r="D45387" t="s">
        <v>22699</v>
      </c>
      <c r="E45387" t="s">
        <v>438</v>
      </c>
      <c r="F45387" t="s">
        <v>22700</v>
      </c>
      <c r="J45387">
        <v>43287.4</v>
      </c>
      <c r="K45387">
        <v>53830</v>
      </c>
    </row>
    <row r="45388" spans="2:11" hidden="1" x14ac:dyDescent="0.35">
      <c r="B45388" t="s">
        <v>6923</v>
      </c>
      <c r="C45388" t="s">
        <v>427</v>
      </c>
      <c r="D45388" t="s">
        <v>6924</v>
      </c>
      <c r="E45388" t="s">
        <v>16797</v>
      </c>
      <c r="F45388" t="s">
        <v>2884</v>
      </c>
      <c r="J45388">
        <v>28777.1</v>
      </c>
      <c r="K45388">
        <v>28662</v>
      </c>
    </row>
    <row r="45389" spans="2:11" hidden="1" x14ac:dyDescent="0.35">
      <c r="B45389" t="s">
        <v>997</v>
      </c>
      <c r="C45389" t="s">
        <v>42</v>
      </c>
      <c r="D45389" t="s">
        <v>6924</v>
      </c>
      <c r="E45389" t="s">
        <v>43</v>
      </c>
      <c r="F45389" t="s">
        <v>18069</v>
      </c>
      <c r="J45389">
        <v>53550.720000000001</v>
      </c>
      <c r="K45389">
        <v>43895</v>
      </c>
    </row>
    <row r="45390" spans="2:11" hidden="1" x14ac:dyDescent="0.35">
      <c r="B45390" t="s">
        <v>6997</v>
      </c>
      <c r="D45390" t="s">
        <v>6924</v>
      </c>
      <c r="E45390" t="s">
        <v>43</v>
      </c>
      <c r="F45390" t="s">
        <v>6998</v>
      </c>
      <c r="J45390">
        <v>74180.009999999995</v>
      </c>
      <c r="K45390">
        <v>61157</v>
      </c>
    </row>
    <row r="45391" spans="2:11" hidden="1" x14ac:dyDescent="0.35">
      <c r="B45391" t="s">
        <v>7013</v>
      </c>
      <c r="D45391" t="s">
        <v>6924</v>
      </c>
      <c r="E45391" t="s">
        <v>10</v>
      </c>
      <c r="F45391" t="s">
        <v>1765</v>
      </c>
      <c r="J45391">
        <v>24857.16</v>
      </c>
      <c r="K45391">
        <v>25141</v>
      </c>
    </row>
    <row r="45392" spans="2:11" hidden="1" x14ac:dyDescent="0.35">
      <c r="B45392" t="s">
        <v>1134</v>
      </c>
      <c r="C45392" t="s">
        <v>21</v>
      </c>
      <c r="D45392" t="s">
        <v>7019</v>
      </c>
      <c r="E45392" t="s">
        <v>945</v>
      </c>
      <c r="F45392" t="s">
        <v>7020</v>
      </c>
      <c r="J45392">
        <v>45524.7</v>
      </c>
      <c r="K45392">
        <v>45140</v>
      </c>
    </row>
    <row r="45393" spans="2:11" hidden="1" x14ac:dyDescent="0.35">
      <c r="B45393" t="s">
        <v>7147</v>
      </c>
      <c r="C45393" t="s">
        <v>112</v>
      </c>
      <c r="D45393" t="s">
        <v>7148</v>
      </c>
      <c r="E45393" t="s">
        <v>43</v>
      </c>
      <c r="F45393" t="s">
        <v>211</v>
      </c>
      <c r="J45393">
        <v>65180.27</v>
      </c>
      <c r="K45393">
        <v>61740</v>
      </c>
    </row>
    <row r="45394" spans="2:11" hidden="1" x14ac:dyDescent="0.35">
      <c r="B45394" t="s">
        <v>1813</v>
      </c>
      <c r="C45394" t="s">
        <v>47</v>
      </c>
      <c r="D45394" t="s">
        <v>7148</v>
      </c>
      <c r="E45394" t="s">
        <v>43</v>
      </c>
      <c r="F45394" t="s">
        <v>7172</v>
      </c>
      <c r="J45394">
        <v>73430.48</v>
      </c>
      <c r="K45394">
        <v>67564</v>
      </c>
    </row>
    <row r="45395" spans="2:11" hidden="1" x14ac:dyDescent="0.35">
      <c r="B45395" t="s">
        <v>22701</v>
      </c>
      <c r="D45395" t="s">
        <v>22702</v>
      </c>
      <c r="E45395" t="s">
        <v>16778</v>
      </c>
      <c r="F45395" t="s">
        <v>19370</v>
      </c>
      <c r="K45395">
        <v>11310</v>
      </c>
    </row>
    <row r="45396" spans="2:11" hidden="1" x14ac:dyDescent="0.35">
      <c r="B45396" t="s">
        <v>522</v>
      </c>
      <c r="C45396" t="s">
        <v>139</v>
      </c>
      <c r="D45396" t="s">
        <v>7176</v>
      </c>
      <c r="E45396" t="s">
        <v>528</v>
      </c>
      <c r="F45396" t="s">
        <v>1381</v>
      </c>
      <c r="J45396">
        <v>93523.55</v>
      </c>
      <c r="K45396">
        <v>79420</v>
      </c>
    </row>
    <row r="45397" spans="2:11" hidden="1" x14ac:dyDescent="0.35">
      <c r="B45397" t="s">
        <v>511</v>
      </c>
      <c r="D45397" t="s">
        <v>18882</v>
      </c>
      <c r="E45397" t="s">
        <v>270</v>
      </c>
      <c r="F45397" t="s">
        <v>16915</v>
      </c>
      <c r="J45397">
        <v>85409.33</v>
      </c>
      <c r="K45397">
        <v>85500</v>
      </c>
    </row>
    <row r="45398" spans="2:11" hidden="1" x14ac:dyDescent="0.35">
      <c r="B45398" t="s">
        <v>408</v>
      </c>
      <c r="C45398" t="s">
        <v>107</v>
      </c>
      <c r="D45398" t="s">
        <v>7177</v>
      </c>
      <c r="E45398" t="s">
        <v>493</v>
      </c>
      <c r="F45398" t="s">
        <v>4532</v>
      </c>
      <c r="J45398">
        <v>52263.38</v>
      </c>
      <c r="K45398">
        <v>42853</v>
      </c>
    </row>
    <row r="45399" spans="2:11" hidden="1" x14ac:dyDescent="0.35">
      <c r="B45399" t="s">
        <v>1188</v>
      </c>
      <c r="C45399" t="s">
        <v>38</v>
      </c>
      <c r="D45399" t="s">
        <v>7178</v>
      </c>
      <c r="E45399" t="s">
        <v>489</v>
      </c>
      <c r="F45399" t="s">
        <v>4877</v>
      </c>
      <c r="J45399">
        <v>69821.62</v>
      </c>
      <c r="K45399">
        <v>63230</v>
      </c>
    </row>
    <row r="45400" spans="2:11" hidden="1" x14ac:dyDescent="0.35">
      <c r="B45400" t="s">
        <v>436</v>
      </c>
      <c r="C45400" t="s">
        <v>42</v>
      </c>
      <c r="D45400" t="s">
        <v>18195</v>
      </c>
      <c r="E45400" t="s">
        <v>16778</v>
      </c>
      <c r="F45400" t="s">
        <v>16799</v>
      </c>
      <c r="J45400">
        <v>978.75</v>
      </c>
      <c r="K45400">
        <v>11310</v>
      </c>
    </row>
    <row r="45401" spans="2:11" hidden="1" x14ac:dyDescent="0.35">
      <c r="B45401" t="s">
        <v>7180</v>
      </c>
      <c r="C45401" t="s">
        <v>197</v>
      </c>
      <c r="D45401" t="s">
        <v>7179</v>
      </c>
      <c r="E45401" t="s">
        <v>7181</v>
      </c>
      <c r="F45401" t="s">
        <v>7182</v>
      </c>
      <c r="J45401">
        <v>31457.98</v>
      </c>
      <c r="K45401">
        <v>31368</v>
      </c>
    </row>
    <row r="45402" spans="2:11" hidden="1" x14ac:dyDescent="0.35">
      <c r="B45402" t="s">
        <v>1805</v>
      </c>
      <c r="C45402" t="s">
        <v>21</v>
      </c>
      <c r="D45402" t="s">
        <v>7186</v>
      </c>
      <c r="E45402" t="s">
        <v>1678</v>
      </c>
      <c r="F45402" t="s">
        <v>2218</v>
      </c>
      <c r="J45402">
        <v>43702.47</v>
      </c>
      <c r="K45402">
        <v>40102</v>
      </c>
    </row>
    <row r="45403" spans="2:11" hidden="1" x14ac:dyDescent="0.35">
      <c r="B45403" t="s">
        <v>3453</v>
      </c>
      <c r="C45403" t="s">
        <v>297</v>
      </c>
      <c r="D45403" t="s">
        <v>7186</v>
      </c>
      <c r="E45403" t="s">
        <v>16807</v>
      </c>
      <c r="F45403" t="s">
        <v>577</v>
      </c>
      <c r="J45403">
        <v>67800.66</v>
      </c>
      <c r="K45403">
        <v>57023</v>
      </c>
    </row>
    <row r="45404" spans="2:11" hidden="1" x14ac:dyDescent="0.35">
      <c r="B45404" t="s">
        <v>4271</v>
      </c>
      <c r="C45404" t="s">
        <v>139</v>
      </c>
      <c r="D45404" t="s">
        <v>7186</v>
      </c>
      <c r="E45404" t="s">
        <v>17651</v>
      </c>
      <c r="F45404" t="s">
        <v>16984</v>
      </c>
      <c r="J45404">
        <v>36720.29</v>
      </c>
      <c r="K45404">
        <v>31073</v>
      </c>
    </row>
    <row r="45405" spans="2:11" hidden="1" x14ac:dyDescent="0.35">
      <c r="B45405" t="s">
        <v>1561</v>
      </c>
      <c r="C45405" t="s">
        <v>21</v>
      </c>
      <c r="D45405" t="s">
        <v>7186</v>
      </c>
      <c r="E45405" t="s">
        <v>16807</v>
      </c>
      <c r="F45405" t="s">
        <v>1335</v>
      </c>
      <c r="J45405">
        <v>47625.82</v>
      </c>
      <c r="K45405">
        <v>40650</v>
      </c>
    </row>
    <row r="45406" spans="2:11" hidden="1" x14ac:dyDescent="0.35">
      <c r="B45406" t="s">
        <v>2954</v>
      </c>
      <c r="C45406" t="s">
        <v>124</v>
      </c>
      <c r="D45406" t="s">
        <v>7186</v>
      </c>
      <c r="E45406" t="s">
        <v>3860</v>
      </c>
      <c r="F45406" t="s">
        <v>960</v>
      </c>
      <c r="J45406">
        <v>46922.69</v>
      </c>
      <c r="K45406">
        <v>40102</v>
      </c>
    </row>
    <row r="45407" spans="2:11" hidden="1" x14ac:dyDescent="0.35">
      <c r="B45407" t="s">
        <v>763</v>
      </c>
      <c r="C45407" t="s">
        <v>47</v>
      </c>
      <c r="D45407" t="s">
        <v>7323</v>
      </c>
      <c r="E45407" t="s">
        <v>43</v>
      </c>
      <c r="F45407" t="s">
        <v>5274</v>
      </c>
      <c r="J45407">
        <v>49095.77</v>
      </c>
      <c r="K45407">
        <v>43895</v>
      </c>
    </row>
    <row r="45408" spans="2:11" hidden="1" x14ac:dyDescent="0.35">
      <c r="B45408" t="s">
        <v>7326</v>
      </c>
      <c r="C45408" t="s">
        <v>21</v>
      </c>
      <c r="D45408" t="s">
        <v>7323</v>
      </c>
      <c r="E45408" t="s">
        <v>7327</v>
      </c>
      <c r="F45408" t="s">
        <v>2879</v>
      </c>
      <c r="J45408">
        <v>76860.02</v>
      </c>
      <c r="K45408">
        <v>65400</v>
      </c>
    </row>
    <row r="45409" spans="2:11" hidden="1" x14ac:dyDescent="0.35">
      <c r="B45409" t="s">
        <v>473</v>
      </c>
      <c r="C45409" t="s">
        <v>375</v>
      </c>
      <c r="D45409" t="s">
        <v>7328</v>
      </c>
      <c r="E45409" t="s">
        <v>280</v>
      </c>
      <c r="F45409" t="s">
        <v>7329</v>
      </c>
      <c r="J45409">
        <v>101113.73</v>
      </c>
      <c r="K45409">
        <v>76985</v>
      </c>
    </row>
    <row r="45410" spans="2:11" hidden="1" x14ac:dyDescent="0.35">
      <c r="B45410" t="s">
        <v>18892</v>
      </c>
      <c r="D45410" t="s">
        <v>18893</v>
      </c>
      <c r="E45410" t="s">
        <v>379</v>
      </c>
      <c r="F45410" t="s">
        <v>16810</v>
      </c>
      <c r="J45410">
        <v>39528.639999999999</v>
      </c>
      <c r="K45410">
        <v>41700</v>
      </c>
    </row>
    <row r="45411" spans="2:11" hidden="1" x14ac:dyDescent="0.35">
      <c r="B45411" t="s">
        <v>278</v>
      </c>
      <c r="C45411" t="s">
        <v>149</v>
      </c>
      <c r="D45411" t="s">
        <v>6808</v>
      </c>
      <c r="E45411" t="s">
        <v>1678</v>
      </c>
      <c r="F45411" t="s">
        <v>6096</v>
      </c>
      <c r="J45411">
        <v>9323.09</v>
      </c>
      <c r="K45411">
        <v>30223</v>
      </c>
    </row>
    <row r="45412" spans="2:11" hidden="1" x14ac:dyDescent="0.35">
      <c r="B45412" t="s">
        <v>522</v>
      </c>
      <c r="C45412" t="s">
        <v>47</v>
      </c>
      <c r="D45412" t="s">
        <v>6351</v>
      </c>
      <c r="E45412" t="s">
        <v>500</v>
      </c>
      <c r="F45412" t="s">
        <v>5538</v>
      </c>
      <c r="J45412">
        <v>98508.97</v>
      </c>
      <c r="K45412">
        <v>98000</v>
      </c>
    </row>
    <row r="45413" spans="2:11" hidden="1" x14ac:dyDescent="0.35">
      <c r="B45413" t="s">
        <v>7549</v>
      </c>
      <c r="C45413" t="s">
        <v>42</v>
      </c>
      <c r="D45413" t="s">
        <v>7550</v>
      </c>
      <c r="E45413" t="s">
        <v>1334</v>
      </c>
      <c r="F45413" t="s">
        <v>211</v>
      </c>
      <c r="J45413">
        <v>72892.160000000003</v>
      </c>
      <c r="K45413">
        <v>66598</v>
      </c>
    </row>
    <row r="45414" spans="2:11" hidden="1" x14ac:dyDescent="0.35">
      <c r="B45414" t="s">
        <v>7331</v>
      </c>
      <c r="C45414" t="s">
        <v>97</v>
      </c>
      <c r="D45414" t="s">
        <v>7332</v>
      </c>
      <c r="E45414" t="s">
        <v>773</v>
      </c>
      <c r="F45414" t="s">
        <v>2705</v>
      </c>
      <c r="J45414">
        <v>51872.79</v>
      </c>
      <c r="K45414">
        <v>52912</v>
      </c>
    </row>
    <row r="45415" spans="2:11" hidden="1" x14ac:dyDescent="0.35">
      <c r="B45415" t="s">
        <v>8843</v>
      </c>
      <c r="C45415" t="s">
        <v>42</v>
      </c>
      <c r="D45415" t="s">
        <v>6810</v>
      </c>
      <c r="E45415" t="s">
        <v>16778</v>
      </c>
      <c r="F45415" t="s">
        <v>19377</v>
      </c>
      <c r="J45415">
        <v>913.51</v>
      </c>
      <c r="K45415">
        <v>11310</v>
      </c>
    </row>
    <row r="45416" spans="2:11" hidden="1" x14ac:dyDescent="0.35">
      <c r="B45416" t="s">
        <v>526</v>
      </c>
      <c r="C45416" t="s">
        <v>8</v>
      </c>
      <c r="D45416" t="s">
        <v>6771</v>
      </c>
      <c r="E45416" t="s">
        <v>6772</v>
      </c>
      <c r="F45416" t="s">
        <v>6773</v>
      </c>
      <c r="J45416">
        <v>78590.75</v>
      </c>
      <c r="K45416">
        <v>47264</v>
      </c>
    </row>
    <row r="45417" spans="2:11" hidden="1" x14ac:dyDescent="0.35">
      <c r="B45417" t="s">
        <v>7107</v>
      </c>
      <c r="C45417" t="s">
        <v>14</v>
      </c>
      <c r="D45417" t="s">
        <v>6351</v>
      </c>
      <c r="E45417" t="s">
        <v>43</v>
      </c>
      <c r="F45417" t="s">
        <v>7108</v>
      </c>
      <c r="J45417">
        <v>65281.35</v>
      </c>
      <c r="K45417">
        <v>62905</v>
      </c>
    </row>
    <row r="45418" spans="2:11" hidden="1" x14ac:dyDescent="0.35">
      <c r="B45418" t="s">
        <v>22703</v>
      </c>
      <c r="C45418" t="s">
        <v>14</v>
      </c>
      <c r="D45418" t="s">
        <v>7550</v>
      </c>
      <c r="E45418" t="s">
        <v>16778</v>
      </c>
      <c r="F45418" t="s">
        <v>19357</v>
      </c>
      <c r="K45418">
        <v>11310</v>
      </c>
    </row>
    <row r="45419" spans="2:11" hidden="1" x14ac:dyDescent="0.35">
      <c r="B45419" t="s">
        <v>7335</v>
      </c>
      <c r="C45419" t="s">
        <v>38</v>
      </c>
      <c r="D45419" t="s">
        <v>7336</v>
      </c>
      <c r="E45419" t="s">
        <v>43</v>
      </c>
      <c r="F45419" t="s">
        <v>7337</v>
      </c>
      <c r="J45419">
        <v>66757.62</v>
      </c>
      <c r="K45419">
        <v>55208</v>
      </c>
    </row>
    <row r="45420" spans="2:11" hidden="1" x14ac:dyDescent="0.35">
      <c r="B45420" t="s">
        <v>510</v>
      </c>
      <c r="C45420" t="s">
        <v>47</v>
      </c>
      <c r="D45420" t="s">
        <v>6810</v>
      </c>
      <c r="E45420" t="s">
        <v>43</v>
      </c>
      <c r="F45420" t="s">
        <v>5007</v>
      </c>
      <c r="J45420">
        <v>102133.92</v>
      </c>
      <c r="K45420">
        <v>62324</v>
      </c>
    </row>
    <row r="45421" spans="2:11" hidden="1" x14ac:dyDescent="0.35">
      <c r="B45421" t="s">
        <v>2689</v>
      </c>
      <c r="C45421" t="s">
        <v>47</v>
      </c>
      <c r="D45421" t="s">
        <v>6774</v>
      </c>
      <c r="E45421" t="s">
        <v>716</v>
      </c>
      <c r="F45421" t="s">
        <v>1899</v>
      </c>
      <c r="J45421">
        <v>69418.350000000006</v>
      </c>
      <c r="K45421">
        <v>60639</v>
      </c>
    </row>
    <row r="45422" spans="2:11" hidden="1" x14ac:dyDescent="0.35">
      <c r="B45422" t="s">
        <v>7109</v>
      </c>
      <c r="D45422" t="s">
        <v>6351</v>
      </c>
      <c r="E45422" t="s">
        <v>6683</v>
      </c>
      <c r="F45422" t="s">
        <v>5321</v>
      </c>
      <c r="J45422">
        <v>42555.76</v>
      </c>
      <c r="K45422">
        <v>42380</v>
      </c>
    </row>
    <row r="45423" spans="2:11" hidden="1" x14ac:dyDescent="0.35">
      <c r="B45423" t="s">
        <v>4398</v>
      </c>
      <c r="C45423" t="s">
        <v>60</v>
      </c>
      <c r="D45423" t="s">
        <v>7340</v>
      </c>
      <c r="E45423" t="s">
        <v>48</v>
      </c>
      <c r="F45423" t="s">
        <v>4159</v>
      </c>
      <c r="J45423">
        <v>46601.77</v>
      </c>
      <c r="K45423">
        <v>46257</v>
      </c>
    </row>
    <row r="45424" spans="2:11" hidden="1" x14ac:dyDescent="0.35">
      <c r="B45424" t="s">
        <v>1124</v>
      </c>
      <c r="D45424" t="s">
        <v>6811</v>
      </c>
      <c r="E45424" t="s">
        <v>16797</v>
      </c>
      <c r="F45424" t="s">
        <v>2296</v>
      </c>
      <c r="J45424">
        <v>28681.66</v>
      </c>
      <c r="K45424">
        <v>28662</v>
      </c>
    </row>
    <row r="45425" spans="2:11" hidden="1" x14ac:dyDescent="0.35">
      <c r="B45425" t="s">
        <v>6775</v>
      </c>
      <c r="C45425" t="s">
        <v>97</v>
      </c>
      <c r="D45425" t="s">
        <v>6776</v>
      </c>
      <c r="E45425" t="s">
        <v>2769</v>
      </c>
      <c r="F45425" t="s">
        <v>6777</v>
      </c>
      <c r="J45425">
        <v>54292.47</v>
      </c>
      <c r="K45425">
        <v>55300</v>
      </c>
    </row>
    <row r="45426" spans="2:11" hidden="1" x14ac:dyDescent="0.35">
      <c r="B45426" t="s">
        <v>7551</v>
      </c>
      <c r="C45426" t="s">
        <v>197</v>
      </c>
      <c r="D45426" t="s">
        <v>7550</v>
      </c>
      <c r="E45426" t="s">
        <v>10</v>
      </c>
      <c r="F45426" t="s">
        <v>1765</v>
      </c>
      <c r="J45426">
        <v>25078.04</v>
      </c>
      <c r="K45426">
        <v>25141</v>
      </c>
    </row>
    <row r="45427" spans="2:11" hidden="1" x14ac:dyDescent="0.35">
      <c r="B45427" t="s">
        <v>237</v>
      </c>
      <c r="C45427" t="s">
        <v>107</v>
      </c>
      <c r="D45427" t="s">
        <v>6351</v>
      </c>
      <c r="E45427" t="s">
        <v>5164</v>
      </c>
      <c r="F45427" t="s">
        <v>7111</v>
      </c>
      <c r="J45427">
        <v>104039.71</v>
      </c>
      <c r="K45427">
        <v>105000</v>
      </c>
    </row>
    <row r="45428" spans="2:11" hidden="1" x14ac:dyDescent="0.35">
      <c r="B45428" t="s">
        <v>6199</v>
      </c>
      <c r="C45428" t="s">
        <v>634</v>
      </c>
      <c r="D45428" t="s">
        <v>7347</v>
      </c>
      <c r="E45428" t="s">
        <v>240</v>
      </c>
      <c r="F45428" t="s">
        <v>7348</v>
      </c>
      <c r="J45428">
        <v>51603.89</v>
      </c>
      <c r="K45428">
        <v>45994</v>
      </c>
    </row>
    <row r="45429" spans="2:11" hidden="1" x14ac:dyDescent="0.35">
      <c r="B45429" t="s">
        <v>1281</v>
      </c>
      <c r="C45429" t="s">
        <v>927</v>
      </c>
      <c r="D45429" t="s">
        <v>7105</v>
      </c>
      <c r="E45429" t="s">
        <v>452</v>
      </c>
      <c r="F45429" t="s">
        <v>6460</v>
      </c>
      <c r="J45429">
        <v>50111.27</v>
      </c>
      <c r="K45429">
        <v>44517</v>
      </c>
    </row>
    <row r="45430" spans="2:11" hidden="1" x14ac:dyDescent="0.35">
      <c r="B45430" t="s">
        <v>1021</v>
      </c>
      <c r="C45430" t="s">
        <v>107</v>
      </c>
      <c r="D45430" t="s">
        <v>6776</v>
      </c>
      <c r="E45430" t="s">
        <v>2178</v>
      </c>
      <c r="F45430" t="s">
        <v>6778</v>
      </c>
      <c r="J45430">
        <v>53719.71</v>
      </c>
      <c r="K45430">
        <v>53638</v>
      </c>
    </row>
    <row r="45431" spans="2:11" hidden="1" x14ac:dyDescent="0.35">
      <c r="B45431" t="s">
        <v>1267</v>
      </c>
      <c r="C45431" t="s">
        <v>124</v>
      </c>
      <c r="D45431" t="s">
        <v>7550</v>
      </c>
      <c r="E45431" t="s">
        <v>16778</v>
      </c>
      <c r="F45431" t="s">
        <v>19356</v>
      </c>
      <c r="K45431">
        <v>11310</v>
      </c>
    </row>
    <row r="45432" spans="2:11" hidden="1" x14ac:dyDescent="0.35">
      <c r="B45432" t="s">
        <v>6874</v>
      </c>
      <c r="D45432" t="s">
        <v>6351</v>
      </c>
      <c r="E45432" t="s">
        <v>6875</v>
      </c>
      <c r="F45432" t="s">
        <v>4720</v>
      </c>
      <c r="J45432">
        <v>38076.94</v>
      </c>
      <c r="K45432">
        <v>38042</v>
      </c>
    </row>
    <row r="45433" spans="2:11" hidden="1" x14ac:dyDescent="0.35">
      <c r="B45433" t="s">
        <v>22704</v>
      </c>
      <c r="D45433" t="s">
        <v>7356</v>
      </c>
      <c r="E45433" t="s">
        <v>1206</v>
      </c>
      <c r="F45433" t="s">
        <v>20053</v>
      </c>
      <c r="J45433">
        <v>0</v>
      </c>
      <c r="K45433">
        <v>6240</v>
      </c>
    </row>
    <row r="45434" spans="2:11" hidden="1" x14ac:dyDescent="0.35">
      <c r="B45434" t="s">
        <v>6812</v>
      </c>
      <c r="C45434" t="s">
        <v>47</v>
      </c>
      <c r="D45434" t="s">
        <v>6811</v>
      </c>
      <c r="E45434" t="s">
        <v>2090</v>
      </c>
      <c r="F45434" t="s">
        <v>6813</v>
      </c>
      <c r="J45434">
        <v>34426.93</v>
      </c>
      <c r="K45434">
        <v>35554</v>
      </c>
    </row>
    <row r="45435" spans="2:11" hidden="1" x14ac:dyDescent="0.35">
      <c r="B45435" t="s">
        <v>710</v>
      </c>
      <c r="D45435" t="s">
        <v>6776</v>
      </c>
      <c r="E45435" t="s">
        <v>6683</v>
      </c>
      <c r="F45435" t="s">
        <v>392</v>
      </c>
      <c r="J45435">
        <v>38965.57</v>
      </c>
      <c r="K45435">
        <v>36850</v>
      </c>
    </row>
    <row r="45436" spans="2:11" hidden="1" x14ac:dyDescent="0.35">
      <c r="B45436" t="s">
        <v>1172</v>
      </c>
      <c r="C45436" t="s">
        <v>124</v>
      </c>
      <c r="D45436" t="s">
        <v>6776</v>
      </c>
      <c r="E45436" t="s">
        <v>16778</v>
      </c>
      <c r="F45436" t="s">
        <v>19597</v>
      </c>
      <c r="J45436">
        <v>870</v>
      </c>
      <c r="K45436">
        <v>11310</v>
      </c>
    </row>
    <row r="45437" spans="2:11" hidden="1" x14ac:dyDescent="0.35">
      <c r="B45437" t="s">
        <v>2876</v>
      </c>
      <c r="C45437" t="s">
        <v>124</v>
      </c>
      <c r="D45437" t="s">
        <v>6776</v>
      </c>
      <c r="E45437" t="s">
        <v>16</v>
      </c>
      <c r="F45437" t="s">
        <v>6779</v>
      </c>
      <c r="J45437">
        <v>33104.269999999997</v>
      </c>
      <c r="K45437">
        <v>32241</v>
      </c>
    </row>
    <row r="45438" spans="2:11" hidden="1" x14ac:dyDescent="0.35">
      <c r="B45438" t="s">
        <v>20230</v>
      </c>
      <c r="C45438" t="s">
        <v>38</v>
      </c>
      <c r="D45438" t="s">
        <v>6776</v>
      </c>
      <c r="E45438" t="s">
        <v>1126</v>
      </c>
      <c r="F45438" t="s">
        <v>20747</v>
      </c>
      <c r="J45438">
        <v>7347.14</v>
      </c>
      <c r="K45438">
        <v>26316</v>
      </c>
    </row>
    <row r="45439" spans="2:11" hidden="1" x14ac:dyDescent="0.35">
      <c r="B45439" t="s">
        <v>5971</v>
      </c>
      <c r="C45439" t="s">
        <v>112</v>
      </c>
      <c r="D45439" t="s">
        <v>6776</v>
      </c>
      <c r="E45439" t="s">
        <v>2447</v>
      </c>
      <c r="F45439" t="s">
        <v>6780</v>
      </c>
      <c r="J45439">
        <v>30269.9</v>
      </c>
      <c r="K45439">
        <v>28745</v>
      </c>
    </row>
    <row r="45440" spans="2:11" hidden="1" x14ac:dyDescent="0.35">
      <c r="B45440" t="s">
        <v>3169</v>
      </c>
      <c r="C45440" t="s">
        <v>139</v>
      </c>
      <c r="D45440" t="s">
        <v>6776</v>
      </c>
      <c r="E45440" t="s">
        <v>81</v>
      </c>
      <c r="F45440" t="s">
        <v>3639</v>
      </c>
      <c r="J45440">
        <v>17714.8</v>
      </c>
      <c r="K45440">
        <v>20800</v>
      </c>
    </row>
    <row r="45441" spans="2:11" hidden="1" x14ac:dyDescent="0.35">
      <c r="B45441" t="s">
        <v>6781</v>
      </c>
      <c r="D45441" t="s">
        <v>6776</v>
      </c>
      <c r="E45441" t="s">
        <v>1583</v>
      </c>
      <c r="F45441" t="s">
        <v>6782</v>
      </c>
      <c r="J45441">
        <v>37811.160000000003</v>
      </c>
      <c r="K45441">
        <v>37302</v>
      </c>
    </row>
    <row r="45442" spans="2:11" hidden="1" x14ac:dyDescent="0.35">
      <c r="B45442" t="s">
        <v>6601</v>
      </c>
      <c r="C45442" t="s">
        <v>42</v>
      </c>
      <c r="D45442" t="s">
        <v>6776</v>
      </c>
      <c r="E45442" t="s">
        <v>894</v>
      </c>
      <c r="F45442" t="s">
        <v>4330</v>
      </c>
      <c r="J45442">
        <v>55581.03</v>
      </c>
      <c r="K45442">
        <v>55247</v>
      </c>
    </row>
    <row r="45443" spans="2:11" hidden="1" x14ac:dyDescent="0.35">
      <c r="B45443" t="s">
        <v>1310</v>
      </c>
      <c r="C45443" t="s">
        <v>21</v>
      </c>
      <c r="D45443" t="s">
        <v>6776</v>
      </c>
      <c r="E45443" t="s">
        <v>1635</v>
      </c>
      <c r="F45443" t="s">
        <v>6783</v>
      </c>
      <c r="J45443">
        <v>57508.91</v>
      </c>
      <c r="K45443">
        <v>57600</v>
      </c>
    </row>
    <row r="45444" spans="2:11" hidden="1" x14ac:dyDescent="0.35">
      <c r="B45444" t="s">
        <v>15497</v>
      </c>
      <c r="C45444" t="s">
        <v>21</v>
      </c>
      <c r="D45444" t="s">
        <v>6776</v>
      </c>
      <c r="E45444" t="s">
        <v>16778</v>
      </c>
      <c r="F45444" t="s">
        <v>16799</v>
      </c>
      <c r="K45444">
        <v>11310</v>
      </c>
    </row>
    <row r="45445" spans="2:11" hidden="1" x14ac:dyDescent="0.35">
      <c r="B45445" t="s">
        <v>3965</v>
      </c>
      <c r="C45445" t="s">
        <v>197</v>
      </c>
      <c r="D45445" t="s">
        <v>6776</v>
      </c>
      <c r="E45445" t="s">
        <v>43</v>
      </c>
      <c r="F45445" t="s">
        <v>6784</v>
      </c>
      <c r="J45445">
        <v>65950.679999999993</v>
      </c>
      <c r="K45445">
        <v>60576</v>
      </c>
    </row>
    <row r="45446" spans="2:11" hidden="1" x14ac:dyDescent="0.35">
      <c r="B45446" t="s">
        <v>3025</v>
      </c>
      <c r="C45446" t="s">
        <v>197</v>
      </c>
      <c r="D45446" t="s">
        <v>6776</v>
      </c>
      <c r="E45446" t="s">
        <v>1732</v>
      </c>
      <c r="F45446" t="s">
        <v>6785</v>
      </c>
      <c r="J45446">
        <v>54205.04</v>
      </c>
      <c r="K45446">
        <v>53653</v>
      </c>
    </row>
    <row r="45447" spans="2:11" hidden="1" x14ac:dyDescent="0.35">
      <c r="B45447" t="s">
        <v>18832</v>
      </c>
      <c r="C45447" t="s">
        <v>107</v>
      </c>
      <c r="D45447" t="s">
        <v>6776</v>
      </c>
      <c r="E45447" t="s">
        <v>434</v>
      </c>
      <c r="F45447" t="s">
        <v>16622</v>
      </c>
      <c r="J45447">
        <v>37564.25</v>
      </c>
      <c r="K45447">
        <v>34562</v>
      </c>
    </row>
    <row r="45448" spans="2:11" hidden="1" x14ac:dyDescent="0.35">
      <c r="B45448" t="s">
        <v>331</v>
      </c>
      <c r="C45448" t="s">
        <v>47</v>
      </c>
      <c r="D45448" t="s">
        <v>6776</v>
      </c>
      <c r="E45448" t="s">
        <v>270</v>
      </c>
      <c r="F45448" t="s">
        <v>4409</v>
      </c>
      <c r="J45448">
        <v>72528.05</v>
      </c>
      <c r="K45448">
        <v>71656</v>
      </c>
    </row>
    <row r="45449" spans="2:11" hidden="1" x14ac:dyDescent="0.35">
      <c r="B45449" t="s">
        <v>1281</v>
      </c>
      <c r="C45449" t="s">
        <v>112</v>
      </c>
      <c r="D45449" t="s">
        <v>6776</v>
      </c>
      <c r="E45449" t="s">
        <v>43</v>
      </c>
      <c r="F45449" t="s">
        <v>6787</v>
      </c>
      <c r="J45449">
        <v>66108.92</v>
      </c>
      <c r="K45449">
        <v>63487</v>
      </c>
    </row>
    <row r="45450" spans="2:11" hidden="1" x14ac:dyDescent="0.35">
      <c r="B45450" t="s">
        <v>17866</v>
      </c>
      <c r="C45450" t="s">
        <v>112</v>
      </c>
      <c r="D45450" t="s">
        <v>6776</v>
      </c>
      <c r="E45450" t="s">
        <v>16778</v>
      </c>
      <c r="F45450" t="s">
        <v>19421</v>
      </c>
      <c r="K45450">
        <v>11310</v>
      </c>
    </row>
    <row r="45451" spans="2:11" hidden="1" x14ac:dyDescent="0.35">
      <c r="B45451" t="s">
        <v>22705</v>
      </c>
      <c r="D45451" t="s">
        <v>6776</v>
      </c>
      <c r="E45451" t="s">
        <v>81</v>
      </c>
      <c r="F45451" t="s">
        <v>19971</v>
      </c>
      <c r="J45451">
        <v>4042.38</v>
      </c>
      <c r="K45451">
        <v>16640</v>
      </c>
    </row>
    <row r="45452" spans="2:11" hidden="1" x14ac:dyDescent="0.35">
      <c r="B45452" t="s">
        <v>6789</v>
      </c>
      <c r="C45452" t="s">
        <v>42</v>
      </c>
      <c r="D45452" t="s">
        <v>6776</v>
      </c>
      <c r="E45452" t="s">
        <v>52</v>
      </c>
      <c r="F45452" t="s">
        <v>356</v>
      </c>
      <c r="J45452">
        <v>29738.91</v>
      </c>
      <c r="K45452">
        <v>27676</v>
      </c>
    </row>
    <row r="45453" spans="2:11" hidden="1" x14ac:dyDescent="0.35">
      <c r="B45453" t="s">
        <v>6790</v>
      </c>
      <c r="C45453" t="s">
        <v>21</v>
      </c>
      <c r="D45453" t="s">
        <v>6776</v>
      </c>
      <c r="E45453" t="s">
        <v>1282</v>
      </c>
      <c r="F45453" t="s">
        <v>1337</v>
      </c>
      <c r="J45453">
        <v>27859.83</v>
      </c>
      <c r="K45453">
        <v>33337</v>
      </c>
    </row>
    <row r="45454" spans="2:11" hidden="1" x14ac:dyDescent="0.35">
      <c r="B45454" t="s">
        <v>3242</v>
      </c>
      <c r="C45454" t="s">
        <v>14</v>
      </c>
      <c r="D45454" t="s">
        <v>6776</v>
      </c>
      <c r="E45454" t="s">
        <v>699</v>
      </c>
      <c r="F45454" t="s">
        <v>20513</v>
      </c>
      <c r="J45454">
        <v>34790.519999999997</v>
      </c>
      <c r="K45454">
        <v>43136</v>
      </c>
    </row>
    <row r="45455" spans="2:11" hidden="1" x14ac:dyDescent="0.35">
      <c r="B45455" t="s">
        <v>22706</v>
      </c>
      <c r="C45455" t="s">
        <v>21</v>
      </c>
      <c r="D45455" t="s">
        <v>6776</v>
      </c>
      <c r="E45455" t="s">
        <v>16778</v>
      </c>
      <c r="F45455" t="s">
        <v>19357</v>
      </c>
      <c r="K45455">
        <v>11310</v>
      </c>
    </row>
    <row r="45456" spans="2:11" hidden="1" x14ac:dyDescent="0.35">
      <c r="B45456" t="s">
        <v>80</v>
      </c>
      <c r="C45456" t="s">
        <v>38</v>
      </c>
      <c r="D45456" t="s">
        <v>6776</v>
      </c>
      <c r="E45456" t="s">
        <v>43</v>
      </c>
      <c r="F45456" t="s">
        <v>5303</v>
      </c>
      <c r="J45456">
        <v>106008.48</v>
      </c>
      <c r="K45456">
        <v>66400</v>
      </c>
    </row>
    <row r="45457" spans="2:11" hidden="1" x14ac:dyDescent="0.35">
      <c r="B45457" t="s">
        <v>750</v>
      </c>
      <c r="D45457" t="s">
        <v>6776</v>
      </c>
      <c r="E45457" t="s">
        <v>16797</v>
      </c>
      <c r="F45457" t="s">
        <v>6793</v>
      </c>
      <c r="J45457">
        <v>32449.86</v>
      </c>
      <c r="K45457">
        <v>32073</v>
      </c>
    </row>
    <row r="45458" spans="2:11" hidden="1" x14ac:dyDescent="0.35">
      <c r="B45458" t="s">
        <v>5680</v>
      </c>
      <c r="C45458" t="s">
        <v>47</v>
      </c>
      <c r="D45458" t="s">
        <v>6776</v>
      </c>
      <c r="E45458" t="s">
        <v>1893</v>
      </c>
      <c r="F45458" t="s">
        <v>20497</v>
      </c>
      <c r="J45458">
        <v>22361.31</v>
      </c>
      <c r="K45458">
        <v>27958</v>
      </c>
    </row>
    <row r="45459" spans="2:11" hidden="1" x14ac:dyDescent="0.35">
      <c r="B45459" t="s">
        <v>3256</v>
      </c>
      <c r="C45459" t="s">
        <v>427</v>
      </c>
      <c r="D45459" t="s">
        <v>6794</v>
      </c>
      <c r="E45459" t="s">
        <v>489</v>
      </c>
      <c r="F45459" t="s">
        <v>6795</v>
      </c>
      <c r="J45459">
        <v>80644.44</v>
      </c>
      <c r="K45459">
        <v>65020</v>
      </c>
    </row>
    <row r="45460" spans="2:11" hidden="1" x14ac:dyDescent="0.35">
      <c r="B45460" t="s">
        <v>436</v>
      </c>
      <c r="C45460" t="s">
        <v>124</v>
      </c>
      <c r="D45460" t="s">
        <v>6796</v>
      </c>
      <c r="E45460" t="s">
        <v>13895</v>
      </c>
      <c r="F45460" t="s">
        <v>6617</v>
      </c>
      <c r="J45460">
        <v>62358.73</v>
      </c>
      <c r="K45460">
        <v>56500</v>
      </c>
    </row>
    <row r="45461" spans="2:11" hidden="1" x14ac:dyDescent="0.35">
      <c r="B45461" t="s">
        <v>2494</v>
      </c>
      <c r="C45461" t="s">
        <v>124</v>
      </c>
      <c r="D45461" t="s">
        <v>6798</v>
      </c>
      <c r="E45461" t="s">
        <v>43</v>
      </c>
      <c r="F45461" t="s">
        <v>6799</v>
      </c>
      <c r="J45461">
        <v>86744.59</v>
      </c>
      <c r="K45461">
        <v>61740</v>
      </c>
    </row>
    <row r="45462" spans="2:11" hidden="1" x14ac:dyDescent="0.35">
      <c r="B45462" t="s">
        <v>997</v>
      </c>
      <c r="C45462" t="s">
        <v>21</v>
      </c>
      <c r="D45462" t="s">
        <v>6800</v>
      </c>
      <c r="E45462" t="s">
        <v>16807</v>
      </c>
      <c r="F45462" t="s">
        <v>1459</v>
      </c>
      <c r="J45462">
        <v>59164.09</v>
      </c>
      <c r="K45462">
        <v>53236</v>
      </c>
    </row>
    <row r="45463" spans="2:11" hidden="1" x14ac:dyDescent="0.35">
      <c r="B45463" t="s">
        <v>536</v>
      </c>
      <c r="C45463" t="s">
        <v>38</v>
      </c>
      <c r="D45463" t="s">
        <v>6800</v>
      </c>
      <c r="E45463" t="s">
        <v>528</v>
      </c>
      <c r="F45463" t="s">
        <v>2501</v>
      </c>
      <c r="J45463">
        <v>106905.21</v>
      </c>
      <c r="K45463">
        <v>82256</v>
      </c>
    </row>
    <row r="45464" spans="2:11" hidden="1" x14ac:dyDescent="0.35">
      <c r="B45464" t="s">
        <v>5215</v>
      </c>
      <c r="C45464" t="s">
        <v>21</v>
      </c>
      <c r="D45464" t="s">
        <v>6800</v>
      </c>
      <c r="E45464" t="s">
        <v>77</v>
      </c>
      <c r="F45464" t="s">
        <v>6802</v>
      </c>
      <c r="J45464">
        <v>31595.01</v>
      </c>
      <c r="K45464">
        <v>32708</v>
      </c>
    </row>
    <row r="45465" spans="2:11" hidden="1" x14ac:dyDescent="0.35">
      <c r="B45465" t="s">
        <v>541</v>
      </c>
      <c r="D45465" t="s">
        <v>18844</v>
      </c>
      <c r="E45465" t="s">
        <v>417</v>
      </c>
      <c r="F45465" t="s">
        <v>17998</v>
      </c>
      <c r="J45465">
        <v>34796.06</v>
      </c>
      <c r="K45465">
        <v>34562</v>
      </c>
    </row>
    <row r="45466" spans="2:11" hidden="1" x14ac:dyDescent="0.35">
      <c r="B45466" t="s">
        <v>17504</v>
      </c>
      <c r="C45466" t="s">
        <v>42</v>
      </c>
      <c r="D45466" t="s">
        <v>18845</v>
      </c>
      <c r="E45466" t="s">
        <v>311</v>
      </c>
      <c r="F45466" t="s">
        <v>17862</v>
      </c>
      <c r="J45466">
        <v>48028.28</v>
      </c>
      <c r="K45466">
        <v>48600</v>
      </c>
    </row>
    <row r="45467" spans="2:11" hidden="1" x14ac:dyDescent="0.35">
      <c r="B45467" t="s">
        <v>6803</v>
      </c>
      <c r="C45467" t="s">
        <v>14</v>
      </c>
      <c r="D45467" t="s">
        <v>6804</v>
      </c>
      <c r="E45467" t="s">
        <v>7181</v>
      </c>
      <c r="F45467" t="s">
        <v>4628</v>
      </c>
      <c r="J45467">
        <v>34158.04</v>
      </c>
      <c r="K45467">
        <v>35806</v>
      </c>
    </row>
    <row r="45468" spans="2:11" hidden="1" x14ac:dyDescent="0.35">
      <c r="B45468" t="s">
        <v>2509</v>
      </c>
      <c r="C45468" t="s">
        <v>32</v>
      </c>
      <c r="D45468" t="s">
        <v>7356</v>
      </c>
      <c r="E45468" t="s">
        <v>77</v>
      </c>
      <c r="F45468" t="s">
        <v>7357</v>
      </c>
      <c r="J45468">
        <v>37127.589999999997</v>
      </c>
      <c r="K45468">
        <v>37076</v>
      </c>
    </row>
    <row r="45469" spans="2:11" hidden="1" x14ac:dyDescent="0.35">
      <c r="B45469" t="s">
        <v>2168</v>
      </c>
      <c r="C45469" t="s">
        <v>149</v>
      </c>
      <c r="D45469" t="s">
        <v>6351</v>
      </c>
      <c r="E45469" t="s">
        <v>14113</v>
      </c>
      <c r="F45469" t="s">
        <v>422</v>
      </c>
      <c r="J45469">
        <v>70876.160000000003</v>
      </c>
      <c r="K45469">
        <v>58251</v>
      </c>
    </row>
    <row r="45470" spans="2:11" hidden="1" x14ac:dyDescent="0.35">
      <c r="B45470" t="s">
        <v>674</v>
      </c>
      <c r="C45470" t="s">
        <v>375</v>
      </c>
      <c r="D45470" t="s">
        <v>7356</v>
      </c>
      <c r="E45470" t="s">
        <v>16885</v>
      </c>
      <c r="F45470" t="s">
        <v>16919</v>
      </c>
      <c r="J45470">
        <v>3774</v>
      </c>
      <c r="K45470">
        <v>29120</v>
      </c>
    </row>
    <row r="45471" spans="2:11" hidden="1" x14ac:dyDescent="0.35">
      <c r="B45471" t="s">
        <v>7358</v>
      </c>
      <c r="C45471" t="s">
        <v>42</v>
      </c>
      <c r="D45471" t="s">
        <v>7356</v>
      </c>
      <c r="E45471" t="s">
        <v>74</v>
      </c>
      <c r="F45471" t="s">
        <v>597</v>
      </c>
      <c r="J45471">
        <v>9879.31</v>
      </c>
      <c r="K45471">
        <v>9744</v>
      </c>
    </row>
    <row r="45472" spans="2:11" hidden="1" x14ac:dyDescent="0.35">
      <c r="B45472" t="s">
        <v>9003</v>
      </c>
      <c r="D45472" t="s">
        <v>6351</v>
      </c>
      <c r="E45472" t="s">
        <v>77</v>
      </c>
      <c r="F45472" t="s">
        <v>555</v>
      </c>
      <c r="J45472">
        <v>36395.53</v>
      </c>
      <c r="K45472">
        <v>33208</v>
      </c>
    </row>
    <row r="45473" spans="2:11" hidden="1" x14ac:dyDescent="0.35">
      <c r="B45473" t="s">
        <v>7358</v>
      </c>
      <c r="C45473" t="s">
        <v>42</v>
      </c>
      <c r="D45473" t="s">
        <v>7356</v>
      </c>
      <c r="E45473" t="s">
        <v>16937</v>
      </c>
      <c r="F45473" t="s">
        <v>3210</v>
      </c>
      <c r="J45473">
        <v>1804.77</v>
      </c>
      <c r="K45473">
        <v>23462</v>
      </c>
    </row>
    <row r="45474" spans="2:11" hidden="1" x14ac:dyDescent="0.35">
      <c r="B45474" t="s">
        <v>22707</v>
      </c>
      <c r="C45474" t="s">
        <v>112</v>
      </c>
      <c r="D45474" t="s">
        <v>22708</v>
      </c>
      <c r="E45474" t="s">
        <v>16778</v>
      </c>
      <c r="F45474" t="s">
        <v>19370</v>
      </c>
      <c r="K45474">
        <v>11310</v>
      </c>
    </row>
    <row r="45475" spans="2:11" hidden="1" x14ac:dyDescent="0.35">
      <c r="B45475" t="s">
        <v>220</v>
      </c>
      <c r="C45475" t="s">
        <v>42</v>
      </c>
      <c r="D45475" t="s">
        <v>7360</v>
      </c>
      <c r="E45475" t="s">
        <v>303</v>
      </c>
      <c r="F45475" t="s">
        <v>3804</v>
      </c>
      <c r="J45475">
        <v>65702.48</v>
      </c>
      <c r="K45475">
        <v>61116</v>
      </c>
    </row>
    <row r="45476" spans="2:11" hidden="1" x14ac:dyDescent="0.35">
      <c r="B45476" t="s">
        <v>526</v>
      </c>
      <c r="C45476" t="s">
        <v>32</v>
      </c>
      <c r="D45476" t="s">
        <v>18894</v>
      </c>
      <c r="E45476" t="s">
        <v>16807</v>
      </c>
      <c r="F45476" t="s">
        <v>16799</v>
      </c>
      <c r="J45476">
        <v>40332.65</v>
      </c>
      <c r="K45476">
        <v>40650</v>
      </c>
    </row>
    <row r="45477" spans="2:11" hidden="1" x14ac:dyDescent="0.35">
      <c r="B45477" t="s">
        <v>15331</v>
      </c>
      <c r="C45477" t="s">
        <v>42</v>
      </c>
      <c r="D45477" t="s">
        <v>22709</v>
      </c>
      <c r="E45477" t="s">
        <v>699</v>
      </c>
      <c r="F45477" t="s">
        <v>19725</v>
      </c>
      <c r="J45477">
        <v>17299.34</v>
      </c>
      <c r="K45477">
        <v>43136</v>
      </c>
    </row>
    <row r="45478" spans="2:11" hidden="1" x14ac:dyDescent="0.35">
      <c r="B45478" t="s">
        <v>6814</v>
      </c>
      <c r="C45478" t="s">
        <v>134</v>
      </c>
      <c r="D45478" t="s">
        <v>6811</v>
      </c>
      <c r="E45478" t="s">
        <v>43</v>
      </c>
      <c r="F45478" t="s">
        <v>2210</v>
      </c>
      <c r="J45478">
        <v>54019.76</v>
      </c>
      <c r="K45478">
        <v>51937</v>
      </c>
    </row>
    <row r="45479" spans="2:11" hidden="1" x14ac:dyDescent="0.35">
      <c r="B45479" t="s">
        <v>3687</v>
      </c>
      <c r="C45479" t="s">
        <v>427</v>
      </c>
      <c r="D45479" t="s">
        <v>7363</v>
      </c>
      <c r="E45479" t="s">
        <v>1424</v>
      </c>
      <c r="F45479" t="s">
        <v>5848</v>
      </c>
      <c r="J45479">
        <v>59417.59</v>
      </c>
      <c r="K45479">
        <v>59800</v>
      </c>
    </row>
    <row r="45480" spans="2:11" hidden="1" x14ac:dyDescent="0.35">
      <c r="B45480" t="s">
        <v>14653</v>
      </c>
      <c r="C45480" t="s">
        <v>47</v>
      </c>
      <c r="D45480" t="s">
        <v>7550</v>
      </c>
      <c r="E45480" t="s">
        <v>280</v>
      </c>
      <c r="F45480" t="s">
        <v>1812</v>
      </c>
      <c r="J45480">
        <v>100542.1</v>
      </c>
      <c r="K45480">
        <v>74307</v>
      </c>
    </row>
    <row r="45481" spans="2:11" hidden="1" x14ac:dyDescent="0.35">
      <c r="B45481" t="s">
        <v>556</v>
      </c>
      <c r="C45481" t="s">
        <v>21</v>
      </c>
      <c r="D45481" t="s">
        <v>18856</v>
      </c>
      <c r="E45481" t="s">
        <v>16807</v>
      </c>
      <c r="F45481" t="s">
        <v>16831</v>
      </c>
      <c r="J45481">
        <v>41482.74</v>
      </c>
      <c r="K45481">
        <v>40650</v>
      </c>
    </row>
    <row r="45482" spans="2:11" hidden="1" x14ac:dyDescent="0.35">
      <c r="B45482" t="s">
        <v>2823</v>
      </c>
      <c r="D45482" t="s">
        <v>6817</v>
      </c>
      <c r="E45482" t="s">
        <v>1056</v>
      </c>
      <c r="F45482" t="s">
        <v>5928</v>
      </c>
      <c r="J45482">
        <v>38395.839999999997</v>
      </c>
      <c r="K45482">
        <v>34486</v>
      </c>
    </row>
    <row r="45483" spans="2:11" hidden="1" x14ac:dyDescent="0.35">
      <c r="B45483" t="s">
        <v>2080</v>
      </c>
      <c r="C45483" t="s">
        <v>112</v>
      </c>
      <c r="D45483" t="s">
        <v>7363</v>
      </c>
      <c r="E45483" t="s">
        <v>16778</v>
      </c>
      <c r="F45483" t="s">
        <v>19357</v>
      </c>
      <c r="K45483">
        <v>11310</v>
      </c>
    </row>
    <row r="45484" spans="2:11" hidden="1" x14ac:dyDescent="0.35">
      <c r="B45484" t="s">
        <v>7553</v>
      </c>
      <c r="D45484" t="s">
        <v>7550</v>
      </c>
      <c r="E45484" t="s">
        <v>48</v>
      </c>
      <c r="F45484" t="s">
        <v>7554</v>
      </c>
      <c r="J45484">
        <v>48550.35</v>
      </c>
      <c r="K45484">
        <v>47496</v>
      </c>
    </row>
    <row r="45485" spans="2:11" hidden="1" x14ac:dyDescent="0.35">
      <c r="B45485" t="s">
        <v>5691</v>
      </c>
      <c r="C45485" t="s">
        <v>375</v>
      </c>
      <c r="D45485" t="s">
        <v>6901</v>
      </c>
      <c r="E45485" t="s">
        <v>17625</v>
      </c>
      <c r="F45485" t="s">
        <v>6513</v>
      </c>
      <c r="J45485">
        <v>79473.539999999994</v>
      </c>
      <c r="K45485">
        <v>74427</v>
      </c>
    </row>
    <row r="45486" spans="2:11" hidden="1" x14ac:dyDescent="0.35">
      <c r="B45486" t="s">
        <v>80</v>
      </c>
      <c r="C45486" t="s">
        <v>8</v>
      </c>
      <c r="D45486" t="s">
        <v>6818</v>
      </c>
      <c r="E45486" t="s">
        <v>206</v>
      </c>
      <c r="F45486" t="s">
        <v>1710</v>
      </c>
      <c r="J45486">
        <v>72913.429999999993</v>
      </c>
      <c r="K45486">
        <v>56655</v>
      </c>
    </row>
    <row r="45487" spans="2:11" hidden="1" x14ac:dyDescent="0.35">
      <c r="B45487" t="s">
        <v>1220</v>
      </c>
      <c r="C45487" t="s">
        <v>42</v>
      </c>
      <c r="D45487" t="s">
        <v>7354</v>
      </c>
      <c r="E45487" t="s">
        <v>43</v>
      </c>
      <c r="F45487" t="s">
        <v>2430</v>
      </c>
      <c r="J45487">
        <v>77161.83</v>
      </c>
      <c r="K45487">
        <v>58244</v>
      </c>
    </row>
    <row r="45488" spans="2:11" hidden="1" x14ac:dyDescent="0.35">
      <c r="B45488" t="s">
        <v>7558</v>
      </c>
      <c r="C45488" t="s">
        <v>47</v>
      </c>
      <c r="D45488" t="s">
        <v>7550</v>
      </c>
      <c r="E45488" t="s">
        <v>93</v>
      </c>
      <c r="F45488" t="s">
        <v>495</v>
      </c>
      <c r="J45488">
        <v>63751.88</v>
      </c>
      <c r="K45488">
        <v>65000</v>
      </c>
    </row>
    <row r="45489" spans="2:11" hidden="1" x14ac:dyDescent="0.35">
      <c r="B45489" t="s">
        <v>22710</v>
      </c>
      <c r="C45489" t="s">
        <v>149</v>
      </c>
      <c r="D45489" t="s">
        <v>22711</v>
      </c>
      <c r="E45489" t="s">
        <v>438</v>
      </c>
      <c r="F45489" t="s">
        <v>22712</v>
      </c>
      <c r="J45489">
        <v>22668.55</v>
      </c>
      <c r="K45489">
        <v>29994</v>
      </c>
    </row>
    <row r="45490" spans="2:11" hidden="1" x14ac:dyDescent="0.35">
      <c r="B45490" t="s">
        <v>17816</v>
      </c>
      <c r="C45490" t="s">
        <v>38</v>
      </c>
      <c r="D45490" t="s">
        <v>4557</v>
      </c>
      <c r="E45490" t="s">
        <v>77</v>
      </c>
      <c r="F45490" t="s">
        <v>20412</v>
      </c>
      <c r="J45490">
        <v>537.66</v>
      </c>
      <c r="K45490">
        <v>27958</v>
      </c>
    </row>
    <row r="45491" spans="2:11" hidden="1" x14ac:dyDescent="0.35">
      <c r="B45491" t="s">
        <v>7364</v>
      </c>
      <c r="C45491" t="s">
        <v>112</v>
      </c>
      <c r="D45491" t="s">
        <v>7354</v>
      </c>
      <c r="E45491" t="s">
        <v>16778</v>
      </c>
      <c r="F45491" t="s">
        <v>19357</v>
      </c>
      <c r="K45491">
        <v>11310</v>
      </c>
    </row>
    <row r="45492" spans="2:11" hidden="1" x14ac:dyDescent="0.35">
      <c r="B45492" t="s">
        <v>7562</v>
      </c>
      <c r="D45492" t="s">
        <v>7563</v>
      </c>
      <c r="E45492" t="s">
        <v>179</v>
      </c>
      <c r="F45492" t="s">
        <v>2035</v>
      </c>
      <c r="J45492">
        <v>34867.89</v>
      </c>
      <c r="K45492">
        <v>36117</v>
      </c>
    </row>
    <row r="45493" spans="2:11" hidden="1" x14ac:dyDescent="0.35">
      <c r="B45493" t="s">
        <v>492</v>
      </c>
      <c r="C45493" t="s">
        <v>21</v>
      </c>
      <c r="D45493" t="s">
        <v>18857</v>
      </c>
      <c r="E45493" t="s">
        <v>93</v>
      </c>
      <c r="F45493" t="s">
        <v>17002</v>
      </c>
      <c r="J45493">
        <v>63447.49</v>
      </c>
      <c r="K45493">
        <v>64000</v>
      </c>
    </row>
    <row r="45494" spans="2:11" hidden="1" x14ac:dyDescent="0.35">
      <c r="B45494" t="s">
        <v>697</v>
      </c>
      <c r="C45494" t="s">
        <v>47</v>
      </c>
      <c r="D45494" t="s">
        <v>4557</v>
      </c>
      <c r="E45494" t="s">
        <v>16778</v>
      </c>
      <c r="F45494" t="s">
        <v>19377</v>
      </c>
      <c r="J45494">
        <v>1051.25</v>
      </c>
      <c r="K45494">
        <v>11310</v>
      </c>
    </row>
    <row r="45495" spans="2:11" hidden="1" x14ac:dyDescent="0.35">
      <c r="B45495" t="s">
        <v>1755</v>
      </c>
      <c r="C45495" t="s">
        <v>8</v>
      </c>
      <c r="D45495" t="s">
        <v>7354</v>
      </c>
      <c r="E45495" t="s">
        <v>16778</v>
      </c>
      <c r="F45495" t="s">
        <v>16780</v>
      </c>
      <c r="K45495">
        <v>11310</v>
      </c>
    </row>
    <row r="45496" spans="2:11" hidden="1" x14ac:dyDescent="0.35">
      <c r="B45496" t="s">
        <v>797</v>
      </c>
      <c r="C45496" t="s">
        <v>42</v>
      </c>
      <c r="D45496" t="s">
        <v>7570</v>
      </c>
      <c r="E45496" t="s">
        <v>461</v>
      </c>
      <c r="F45496" t="s">
        <v>7269</v>
      </c>
      <c r="J45496">
        <v>73655.3</v>
      </c>
      <c r="K45496">
        <v>70091</v>
      </c>
    </row>
    <row r="45497" spans="2:11" hidden="1" x14ac:dyDescent="0.35">
      <c r="B45497" t="s">
        <v>6915</v>
      </c>
      <c r="C45497" t="s">
        <v>38</v>
      </c>
      <c r="D45497" t="s">
        <v>6916</v>
      </c>
      <c r="E45497" t="s">
        <v>500</v>
      </c>
      <c r="F45497" t="s">
        <v>4582</v>
      </c>
      <c r="J45497">
        <v>95048.24</v>
      </c>
      <c r="K45497">
        <v>95000</v>
      </c>
    </row>
    <row r="45498" spans="2:11" hidden="1" x14ac:dyDescent="0.35">
      <c r="B45498" t="s">
        <v>432</v>
      </c>
      <c r="C45498" t="s">
        <v>38</v>
      </c>
      <c r="D45498" t="s">
        <v>4557</v>
      </c>
      <c r="E45498" t="s">
        <v>1542</v>
      </c>
      <c r="F45498" t="s">
        <v>1544</v>
      </c>
      <c r="J45498">
        <v>55511.39</v>
      </c>
      <c r="K45498">
        <v>47476</v>
      </c>
    </row>
    <row r="45499" spans="2:11" hidden="1" x14ac:dyDescent="0.35">
      <c r="B45499" t="s">
        <v>7366</v>
      </c>
      <c r="D45499" t="s">
        <v>7354</v>
      </c>
      <c r="E45499" t="s">
        <v>7367</v>
      </c>
      <c r="F45499" t="s">
        <v>3477</v>
      </c>
      <c r="J45499">
        <v>62175.68</v>
      </c>
      <c r="K45499">
        <v>62300</v>
      </c>
    </row>
    <row r="45500" spans="2:11" hidden="1" x14ac:dyDescent="0.35">
      <c r="B45500" t="s">
        <v>1267</v>
      </c>
      <c r="C45500" t="s">
        <v>139</v>
      </c>
      <c r="D45500" t="s">
        <v>7575</v>
      </c>
      <c r="E45500" t="s">
        <v>420</v>
      </c>
      <c r="F45500" t="s">
        <v>525</v>
      </c>
      <c r="J45500">
        <v>59985.4</v>
      </c>
      <c r="K45500">
        <v>59914</v>
      </c>
    </row>
    <row r="45501" spans="2:11" hidden="1" x14ac:dyDescent="0.35">
      <c r="B45501" t="s">
        <v>4739</v>
      </c>
      <c r="D45501" t="s">
        <v>6925</v>
      </c>
      <c r="E45501" t="s">
        <v>680</v>
      </c>
      <c r="F45501" t="s">
        <v>6926</v>
      </c>
      <c r="J45501">
        <v>53631.81</v>
      </c>
      <c r="K45501">
        <v>53940</v>
      </c>
    </row>
    <row r="45502" spans="2:11" hidden="1" x14ac:dyDescent="0.35">
      <c r="B45502" t="s">
        <v>536</v>
      </c>
      <c r="C45502" t="s">
        <v>124</v>
      </c>
      <c r="D45502" t="s">
        <v>6821</v>
      </c>
      <c r="E45502" t="s">
        <v>103</v>
      </c>
      <c r="F45502" t="s">
        <v>1855</v>
      </c>
      <c r="J45502">
        <v>32774.97</v>
      </c>
      <c r="K45502">
        <v>31968</v>
      </c>
    </row>
    <row r="45503" spans="2:11" hidden="1" x14ac:dyDescent="0.35">
      <c r="B45503" t="s">
        <v>7368</v>
      </c>
      <c r="D45503" t="s">
        <v>7354</v>
      </c>
      <c r="E45503" t="s">
        <v>74</v>
      </c>
      <c r="F45503" t="s">
        <v>7369</v>
      </c>
      <c r="J45503">
        <v>10375.85</v>
      </c>
      <c r="K45503">
        <v>10328</v>
      </c>
    </row>
    <row r="45504" spans="2:11" hidden="1" x14ac:dyDescent="0.35">
      <c r="B45504" t="s">
        <v>4066</v>
      </c>
      <c r="D45504" t="s">
        <v>7583</v>
      </c>
      <c r="E45504" t="s">
        <v>1808</v>
      </c>
      <c r="F45504" t="s">
        <v>4675</v>
      </c>
      <c r="J45504">
        <v>30323.78</v>
      </c>
      <c r="K45504">
        <v>28214</v>
      </c>
    </row>
    <row r="45505" spans="2:11" hidden="1" x14ac:dyDescent="0.35">
      <c r="B45505" t="s">
        <v>1423</v>
      </c>
      <c r="C45505" t="s">
        <v>21</v>
      </c>
      <c r="D45505" t="s">
        <v>6925</v>
      </c>
      <c r="E45505" t="s">
        <v>280</v>
      </c>
      <c r="F45505" t="s">
        <v>2324</v>
      </c>
      <c r="J45505">
        <v>89633.09</v>
      </c>
      <c r="K45505">
        <v>72254</v>
      </c>
    </row>
    <row r="45506" spans="2:11" hidden="1" x14ac:dyDescent="0.35">
      <c r="B45506" t="s">
        <v>5222</v>
      </c>
      <c r="D45506" t="s">
        <v>6822</v>
      </c>
      <c r="E45506" t="s">
        <v>16807</v>
      </c>
      <c r="F45506" t="s">
        <v>16831</v>
      </c>
      <c r="J45506">
        <v>38403.19</v>
      </c>
      <c r="K45506">
        <v>40650</v>
      </c>
    </row>
    <row r="45507" spans="2:11" hidden="1" x14ac:dyDescent="0.35">
      <c r="B45507" t="s">
        <v>7370</v>
      </c>
      <c r="D45507" t="s">
        <v>7354</v>
      </c>
      <c r="E45507" t="s">
        <v>1424</v>
      </c>
      <c r="F45507" t="s">
        <v>7071</v>
      </c>
      <c r="J45507">
        <v>55581.05</v>
      </c>
      <c r="K45507">
        <v>55591</v>
      </c>
    </row>
    <row r="45508" spans="2:11" hidden="1" x14ac:dyDescent="0.35">
      <c r="B45508" t="s">
        <v>705</v>
      </c>
      <c r="C45508" t="s">
        <v>124</v>
      </c>
      <c r="D45508" t="s">
        <v>7583</v>
      </c>
      <c r="E45508" t="s">
        <v>7588</v>
      </c>
      <c r="F45508" t="s">
        <v>7589</v>
      </c>
      <c r="J45508">
        <v>40673.980000000003</v>
      </c>
      <c r="K45508">
        <v>40300</v>
      </c>
    </row>
    <row r="45509" spans="2:11" hidden="1" x14ac:dyDescent="0.35">
      <c r="B45509" t="s">
        <v>6415</v>
      </c>
      <c r="C45509" t="s">
        <v>112</v>
      </c>
      <c r="D45509" t="s">
        <v>22713</v>
      </c>
      <c r="E45509" t="s">
        <v>16778</v>
      </c>
      <c r="F45509" t="s">
        <v>19377</v>
      </c>
      <c r="K45509">
        <v>11310</v>
      </c>
    </row>
    <row r="45510" spans="2:11" hidden="1" x14ac:dyDescent="0.35">
      <c r="B45510" t="s">
        <v>6927</v>
      </c>
      <c r="C45510" t="s">
        <v>47</v>
      </c>
      <c r="D45510" t="s">
        <v>6928</v>
      </c>
      <c r="E45510" t="s">
        <v>1808</v>
      </c>
      <c r="F45510" t="s">
        <v>6555</v>
      </c>
      <c r="J45510">
        <v>28615.4</v>
      </c>
      <c r="K45510">
        <v>28214</v>
      </c>
    </row>
    <row r="45511" spans="2:11" hidden="1" x14ac:dyDescent="0.35">
      <c r="B45511" t="s">
        <v>6929</v>
      </c>
      <c r="C45511" t="s">
        <v>297</v>
      </c>
      <c r="D45511" t="s">
        <v>6930</v>
      </c>
      <c r="E45511" t="s">
        <v>257</v>
      </c>
      <c r="F45511" t="s">
        <v>4782</v>
      </c>
      <c r="J45511">
        <v>47300.13</v>
      </c>
      <c r="K45511">
        <v>47176</v>
      </c>
    </row>
    <row r="45512" spans="2:11" hidden="1" x14ac:dyDescent="0.35">
      <c r="B45512" t="s">
        <v>2521</v>
      </c>
      <c r="D45512" t="s">
        <v>6931</v>
      </c>
      <c r="E45512" t="s">
        <v>52</v>
      </c>
      <c r="F45512" t="s">
        <v>1226</v>
      </c>
      <c r="J45512">
        <v>33658.76</v>
      </c>
      <c r="K45512">
        <v>28662</v>
      </c>
    </row>
    <row r="45513" spans="2:11" hidden="1" x14ac:dyDescent="0.35">
      <c r="B45513" t="s">
        <v>6024</v>
      </c>
      <c r="D45513" t="s">
        <v>6933</v>
      </c>
      <c r="E45513" t="s">
        <v>2038</v>
      </c>
      <c r="F45513" t="s">
        <v>5906</v>
      </c>
      <c r="J45513">
        <v>41368.33</v>
      </c>
      <c r="K45513">
        <v>36590</v>
      </c>
    </row>
    <row r="45514" spans="2:11" hidden="1" x14ac:dyDescent="0.35">
      <c r="B45514" t="s">
        <v>22714</v>
      </c>
      <c r="C45514" t="s">
        <v>8</v>
      </c>
      <c r="D45514" t="s">
        <v>5713</v>
      </c>
      <c r="E45514" t="s">
        <v>16778</v>
      </c>
      <c r="F45514" t="s">
        <v>19357</v>
      </c>
      <c r="K45514">
        <v>11310</v>
      </c>
    </row>
    <row r="45515" spans="2:11" hidden="1" x14ac:dyDescent="0.35">
      <c r="B45515" t="s">
        <v>3946</v>
      </c>
      <c r="C45515" t="s">
        <v>197</v>
      </c>
      <c r="D45515" t="s">
        <v>5713</v>
      </c>
      <c r="E45515" t="s">
        <v>3725</v>
      </c>
      <c r="F45515" t="s">
        <v>6934</v>
      </c>
      <c r="J45515">
        <v>92081.08</v>
      </c>
      <c r="K45515">
        <v>92172</v>
      </c>
    </row>
    <row r="45516" spans="2:11" hidden="1" x14ac:dyDescent="0.35">
      <c r="B45516" t="s">
        <v>705</v>
      </c>
      <c r="C45516" t="s">
        <v>38</v>
      </c>
      <c r="D45516" t="s">
        <v>5713</v>
      </c>
      <c r="E45516" t="s">
        <v>43</v>
      </c>
      <c r="F45516" t="s">
        <v>6935</v>
      </c>
      <c r="J45516">
        <v>90920.57</v>
      </c>
      <c r="K45516">
        <v>69893</v>
      </c>
    </row>
    <row r="45517" spans="2:11" hidden="1" x14ac:dyDescent="0.35">
      <c r="B45517" t="s">
        <v>510</v>
      </c>
      <c r="C45517" t="s">
        <v>149</v>
      </c>
      <c r="D45517" t="s">
        <v>5713</v>
      </c>
      <c r="E45517" t="s">
        <v>990</v>
      </c>
      <c r="F45517" t="s">
        <v>1113</v>
      </c>
      <c r="J45517">
        <v>69479.25</v>
      </c>
      <c r="K45517">
        <v>58320</v>
      </c>
    </row>
    <row r="45518" spans="2:11" hidden="1" x14ac:dyDescent="0.35">
      <c r="B45518" t="s">
        <v>1423</v>
      </c>
      <c r="C45518" t="s">
        <v>38</v>
      </c>
      <c r="D45518" t="s">
        <v>5713</v>
      </c>
      <c r="E45518" t="s">
        <v>16855</v>
      </c>
      <c r="F45518" t="s">
        <v>3736</v>
      </c>
      <c r="J45518">
        <v>76867.78</v>
      </c>
      <c r="K45518">
        <v>63866</v>
      </c>
    </row>
    <row r="45519" spans="2:11" hidden="1" x14ac:dyDescent="0.35">
      <c r="B45519" t="s">
        <v>6936</v>
      </c>
      <c r="D45519" t="s">
        <v>5713</v>
      </c>
      <c r="E45519" t="s">
        <v>1334</v>
      </c>
      <c r="F45519" t="s">
        <v>1692</v>
      </c>
      <c r="J45519">
        <v>69544.789999999994</v>
      </c>
      <c r="K45519">
        <v>66598</v>
      </c>
    </row>
    <row r="45520" spans="2:11" hidden="1" x14ac:dyDescent="0.35">
      <c r="B45520" t="s">
        <v>536</v>
      </c>
      <c r="C45520" t="s">
        <v>927</v>
      </c>
      <c r="D45520" t="s">
        <v>5713</v>
      </c>
      <c r="E45520" t="s">
        <v>713</v>
      </c>
      <c r="F45520" t="s">
        <v>6937</v>
      </c>
      <c r="J45520">
        <v>60708.97</v>
      </c>
      <c r="K45520">
        <v>60800</v>
      </c>
    </row>
    <row r="45521" spans="2:11" hidden="1" x14ac:dyDescent="0.35">
      <c r="B45521" t="s">
        <v>6938</v>
      </c>
      <c r="C45521" t="s">
        <v>8</v>
      </c>
      <c r="D45521" t="s">
        <v>5713</v>
      </c>
      <c r="E45521" t="s">
        <v>443</v>
      </c>
      <c r="F45521" t="s">
        <v>1274</v>
      </c>
      <c r="J45521">
        <v>440</v>
      </c>
      <c r="K45521">
        <v>41600</v>
      </c>
    </row>
    <row r="45522" spans="2:11" hidden="1" x14ac:dyDescent="0.35">
      <c r="B45522" t="s">
        <v>119</v>
      </c>
      <c r="C45522" t="s">
        <v>149</v>
      </c>
      <c r="D45522" t="s">
        <v>5713</v>
      </c>
      <c r="E45522" t="s">
        <v>43</v>
      </c>
      <c r="F45522" t="s">
        <v>6939</v>
      </c>
      <c r="J45522">
        <v>66776.38</v>
      </c>
      <c r="K45522">
        <v>61157</v>
      </c>
    </row>
    <row r="45523" spans="2:11" hidden="1" x14ac:dyDescent="0.35">
      <c r="B45523" t="s">
        <v>2025</v>
      </c>
      <c r="C45523" t="s">
        <v>124</v>
      </c>
      <c r="D45523" t="s">
        <v>6940</v>
      </c>
      <c r="E45523" t="s">
        <v>48</v>
      </c>
      <c r="F45523" t="s">
        <v>6941</v>
      </c>
      <c r="J45523">
        <v>47624.54</v>
      </c>
      <c r="K45523">
        <v>46257</v>
      </c>
    </row>
    <row r="45524" spans="2:11" hidden="1" x14ac:dyDescent="0.35">
      <c r="B45524" t="s">
        <v>301</v>
      </c>
      <c r="C45524" t="s">
        <v>112</v>
      </c>
      <c r="D45524" t="s">
        <v>6942</v>
      </c>
      <c r="E45524" t="s">
        <v>43</v>
      </c>
      <c r="F45524" t="s">
        <v>509</v>
      </c>
      <c r="J45524">
        <v>70851.570000000007</v>
      </c>
      <c r="K45524">
        <v>62324</v>
      </c>
    </row>
    <row r="45525" spans="2:11" hidden="1" x14ac:dyDescent="0.35">
      <c r="B45525" t="s">
        <v>797</v>
      </c>
      <c r="C45525" t="s">
        <v>8</v>
      </c>
      <c r="D45525" t="s">
        <v>6943</v>
      </c>
      <c r="E45525" t="s">
        <v>43</v>
      </c>
      <c r="F45525" t="s">
        <v>594</v>
      </c>
      <c r="J45525">
        <v>66017.179999999993</v>
      </c>
      <c r="K45525">
        <v>58827</v>
      </c>
    </row>
    <row r="45526" spans="2:11" hidden="1" x14ac:dyDescent="0.35">
      <c r="B45526" t="s">
        <v>4449</v>
      </c>
      <c r="C45526" t="s">
        <v>42</v>
      </c>
      <c r="D45526" t="s">
        <v>6943</v>
      </c>
      <c r="E45526" t="s">
        <v>43</v>
      </c>
      <c r="F45526" t="s">
        <v>1226</v>
      </c>
      <c r="J45526">
        <v>61451.88</v>
      </c>
      <c r="K45526">
        <v>55208</v>
      </c>
    </row>
    <row r="45527" spans="2:11" hidden="1" x14ac:dyDescent="0.35">
      <c r="B45527" t="s">
        <v>6944</v>
      </c>
      <c r="C45527" t="s">
        <v>32</v>
      </c>
      <c r="D45527" t="s">
        <v>6945</v>
      </c>
      <c r="E45527" t="s">
        <v>20111</v>
      </c>
      <c r="F45527" t="s">
        <v>6947</v>
      </c>
      <c r="J45527">
        <v>73639.73</v>
      </c>
      <c r="K45527">
        <v>73800</v>
      </c>
    </row>
    <row r="45528" spans="2:11" hidden="1" x14ac:dyDescent="0.35">
      <c r="B45528" t="s">
        <v>3528</v>
      </c>
      <c r="D45528" t="s">
        <v>22715</v>
      </c>
      <c r="E45528" t="s">
        <v>14542</v>
      </c>
      <c r="F45528" t="s">
        <v>21163</v>
      </c>
      <c r="J45528">
        <v>63186.59</v>
      </c>
      <c r="K45528">
        <v>75500</v>
      </c>
    </row>
    <row r="45529" spans="2:11" hidden="1" x14ac:dyDescent="0.35">
      <c r="B45529" t="s">
        <v>80</v>
      </c>
      <c r="C45529" t="s">
        <v>927</v>
      </c>
      <c r="D45529" t="s">
        <v>6948</v>
      </c>
      <c r="E45529" t="s">
        <v>6949</v>
      </c>
      <c r="F45529" t="s">
        <v>6950</v>
      </c>
      <c r="J45529">
        <v>58316.62</v>
      </c>
      <c r="K45529">
        <v>57535</v>
      </c>
    </row>
    <row r="45530" spans="2:11" hidden="1" x14ac:dyDescent="0.35">
      <c r="B45530" t="s">
        <v>301</v>
      </c>
      <c r="C45530" t="s">
        <v>107</v>
      </c>
      <c r="D45530" t="s">
        <v>6951</v>
      </c>
      <c r="E45530" t="s">
        <v>16925</v>
      </c>
      <c r="F45530" t="s">
        <v>4161</v>
      </c>
      <c r="J45530">
        <v>84884.67</v>
      </c>
      <c r="K45530">
        <v>78035</v>
      </c>
    </row>
    <row r="45531" spans="2:11" hidden="1" x14ac:dyDescent="0.35">
      <c r="B45531" t="s">
        <v>6952</v>
      </c>
      <c r="C45531" t="s">
        <v>47</v>
      </c>
      <c r="D45531" t="s">
        <v>6953</v>
      </c>
      <c r="E45531" t="s">
        <v>978</v>
      </c>
      <c r="F45531" t="s">
        <v>6954</v>
      </c>
      <c r="J45531">
        <v>71537.179999999993</v>
      </c>
      <c r="K45531">
        <v>45994</v>
      </c>
    </row>
    <row r="45532" spans="2:11" hidden="1" x14ac:dyDescent="0.35">
      <c r="B45532" t="s">
        <v>7371</v>
      </c>
      <c r="C45532" t="s">
        <v>47</v>
      </c>
      <c r="D45532" t="s">
        <v>7354</v>
      </c>
      <c r="E45532" t="s">
        <v>456</v>
      </c>
      <c r="F45532" t="s">
        <v>2263</v>
      </c>
      <c r="J45532">
        <v>58982.23</v>
      </c>
      <c r="K45532">
        <v>62200</v>
      </c>
    </row>
    <row r="45533" spans="2:11" hidden="1" x14ac:dyDescent="0.35">
      <c r="B45533" t="s">
        <v>667</v>
      </c>
      <c r="C45533" t="s">
        <v>124</v>
      </c>
      <c r="D45533" t="s">
        <v>6822</v>
      </c>
      <c r="E45533" t="s">
        <v>461</v>
      </c>
      <c r="F45533" t="s">
        <v>2246</v>
      </c>
      <c r="J45533">
        <v>82368.990000000005</v>
      </c>
      <c r="K45533">
        <v>72594</v>
      </c>
    </row>
    <row r="45534" spans="2:11" hidden="1" x14ac:dyDescent="0.35">
      <c r="B45534" t="s">
        <v>6519</v>
      </c>
      <c r="C45534" t="s">
        <v>427</v>
      </c>
      <c r="D45534" t="s">
        <v>7354</v>
      </c>
      <c r="E45534" t="s">
        <v>6653</v>
      </c>
      <c r="F45534" t="s">
        <v>7373</v>
      </c>
      <c r="J45534">
        <v>40364.449999999997</v>
      </c>
      <c r="K45534">
        <v>42659</v>
      </c>
    </row>
    <row r="45535" spans="2:11" hidden="1" x14ac:dyDescent="0.35">
      <c r="B45535" t="s">
        <v>1386</v>
      </c>
      <c r="C45535" t="s">
        <v>38</v>
      </c>
      <c r="D45535" t="s">
        <v>7583</v>
      </c>
      <c r="E45535" t="s">
        <v>43</v>
      </c>
      <c r="F45535" t="s">
        <v>7592</v>
      </c>
      <c r="J45535">
        <v>70806</v>
      </c>
      <c r="K45535">
        <v>61740</v>
      </c>
    </row>
    <row r="45536" spans="2:11" hidden="1" x14ac:dyDescent="0.35">
      <c r="B45536" t="s">
        <v>2614</v>
      </c>
      <c r="D45536" t="s">
        <v>6825</v>
      </c>
      <c r="E45536" t="s">
        <v>1083</v>
      </c>
      <c r="F45536" t="s">
        <v>6826</v>
      </c>
      <c r="J45536">
        <v>51694.17</v>
      </c>
      <c r="K45536">
        <v>49289</v>
      </c>
    </row>
    <row r="45537" spans="2:11" hidden="1" x14ac:dyDescent="0.35">
      <c r="B45537" t="s">
        <v>7374</v>
      </c>
      <c r="C45537" t="s">
        <v>21</v>
      </c>
      <c r="D45537" t="s">
        <v>7354</v>
      </c>
      <c r="E45537" t="s">
        <v>16925</v>
      </c>
      <c r="F45537" t="s">
        <v>7375</v>
      </c>
      <c r="J45537">
        <v>86378.79</v>
      </c>
      <c r="K45537">
        <v>73456</v>
      </c>
    </row>
    <row r="45538" spans="2:11" hidden="1" x14ac:dyDescent="0.35">
      <c r="B45538" t="s">
        <v>797</v>
      </c>
      <c r="C45538" t="s">
        <v>21</v>
      </c>
      <c r="D45538" t="s">
        <v>7583</v>
      </c>
      <c r="E45538" t="s">
        <v>16778</v>
      </c>
      <c r="F45538" t="s">
        <v>19538</v>
      </c>
      <c r="K45538">
        <v>11310</v>
      </c>
    </row>
    <row r="45539" spans="2:11" hidden="1" x14ac:dyDescent="0.35">
      <c r="B45539" t="s">
        <v>958</v>
      </c>
      <c r="C45539" t="s">
        <v>197</v>
      </c>
      <c r="D45539" t="s">
        <v>18847</v>
      </c>
      <c r="E45539" t="s">
        <v>5893</v>
      </c>
      <c r="F45539" t="s">
        <v>17448</v>
      </c>
      <c r="J45539">
        <v>48998.29</v>
      </c>
      <c r="K45539">
        <v>48900</v>
      </c>
    </row>
    <row r="45540" spans="2:11" hidden="1" x14ac:dyDescent="0.35">
      <c r="B45540" t="s">
        <v>510</v>
      </c>
      <c r="C45540" t="s">
        <v>47</v>
      </c>
      <c r="D45540" t="s">
        <v>7354</v>
      </c>
      <c r="E45540" t="s">
        <v>17651</v>
      </c>
      <c r="F45540" t="s">
        <v>16984</v>
      </c>
      <c r="J45540">
        <v>35971.93</v>
      </c>
      <c r="K45540">
        <v>31073</v>
      </c>
    </row>
    <row r="45541" spans="2:11" hidden="1" x14ac:dyDescent="0.35">
      <c r="B45541" t="s">
        <v>339</v>
      </c>
      <c r="C45541" t="s">
        <v>21</v>
      </c>
      <c r="D45541" t="s">
        <v>7583</v>
      </c>
      <c r="E45541" t="s">
        <v>336</v>
      </c>
      <c r="F45541" t="s">
        <v>7593</v>
      </c>
      <c r="J45541">
        <v>107406.32</v>
      </c>
      <c r="K45541">
        <v>57535</v>
      </c>
    </row>
    <row r="45542" spans="2:11" hidden="1" x14ac:dyDescent="0.35">
      <c r="B45542" t="s">
        <v>467</v>
      </c>
      <c r="C45542" t="s">
        <v>139</v>
      </c>
      <c r="D45542" t="s">
        <v>22716</v>
      </c>
      <c r="E45542" t="s">
        <v>5524</v>
      </c>
      <c r="F45542" t="s">
        <v>19815</v>
      </c>
      <c r="K45542">
        <v>18408</v>
      </c>
    </row>
    <row r="45543" spans="2:11" hidden="1" x14ac:dyDescent="0.35">
      <c r="B45543" t="s">
        <v>7376</v>
      </c>
      <c r="C45543" t="s">
        <v>112</v>
      </c>
      <c r="D45543" t="s">
        <v>7354</v>
      </c>
      <c r="E45543" t="s">
        <v>5857</v>
      </c>
      <c r="F45543" t="s">
        <v>3835</v>
      </c>
      <c r="J45543">
        <v>46893.97</v>
      </c>
      <c r="K45543">
        <v>45261</v>
      </c>
    </row>
    <row r="45544" spans="2:11" hidden="1" x14ac:dyDescent="0.35">
      <c r="B45544" t="s">
        <v>478</v>
      </c>
      <c r="C45544" t="s">
        <v>107</v>
      </c>
      <c r="D45544" t="s">
        <v>7603</v>
      </c>
      <c r="E45544" t="s">
        <v>206</v>
      </c>
      <c r="F45544" t="s">
        <v>1710</v>
      </c>
      <c r="J45544">
        <v>66190.080000000002</v>
      </c>
      <c r="K45544">
        <v>56655</v>
      </c>
    </row>
    <row r="45545" spans="2:11" hidden="1" x14ac:dyDescent="0.35">
      <c r="B45545" t="s">
        <v>892</v>
      </c>
      <c r="C45545" t="s">
        <v>21</v>
      </c>
      <c r="D45545" t="s">
        <v>6830</v>
      </c>
      <c r="E45545" t="s">
        <v>206</v>
      </c>
      <c r="F45545" t="s">
        <v>1073</v>
      </c>
      <c r="J45545">
        <v>61454.81</v>
      </c>
      <c r="K45545">
        <v>56655</v>
      </c>
    </row>
    <row r="45546" spans="2:11" hidden="1" x14ac:dyDescent="0.35">
      <c r="B45546" t="s">
        <v>6831</v>
      </c>
      <c r="C45546" t="s">
        <v>42</v>
      </c>
      <c r="D45546" t="s">
        <v>6830</v>
      </c>
      <c r="E45546" t="s">
        <v>843</v>
      </c>
      <c r="F45546" t="s">
        <v>6832</v>
      </c>
      <c r="J45546">
        <v>26275.74</v>
      </c>
      <c r="K45546">
        <v>35337</v>
      </c>
    </row>
    <row r="45547" spans="2:11" hidden="1" x14ac:dyDescent="0.35">
      <c r="B45547" t="s">
        <v>2052</v>
      </c>
      <c r="C45547" t="s">
        <v>21</v>
      </c>
      <c r="D45547" t="s">
        <v>6830</v>
      </c>
      <c r="E45547" t="s">
        <v>10</v>
      </c>
      <c r="F45547" t="s">
        <v>6833</v>
      </c>
      <c r="J45547">
        <v>27963.72</v>
      </c>
      <c r="K45547">
        <v>28157</v>
      </c>
    </row>
    <row r="45548" spans="2:11" hidden="1" x14ac:dyDescent="0.35">
      <c r="B45548" t="s">
        <v>6836</v>
      </c>
      <c r="D45548" t="s">
        <v>6837</v>
      </c>
      <c r="E45548" t="s">
        <v>894</v>
      </c>
      <c r="F45548" t="s">
        <v>6838</v>
      </c>
      <c r="J45548">
        <v>53931.51</v>
      </c>
      <c r="K45548">
        <v>53638</v>
      </c>
    </row>
    <row r="45549" spans="2:11" hidden="1" x14ac:dyDescent="0.35">
      <c r="B45549" t="s">
        <v>536</v>
      </c>
      <c r="C45549" t="s">
        <v>14</v>
      </c>
      <c r="D45549" t="s">
        <v>6880</v>
      </c>
      <c r="E45549" t="s">
        <v>4199</v>
      </c>
      <c r="F45549" t="s">
        <v>2816</v>
      </c>
      <c r="J45549">
        <v>107392.64</v>
      </c>
      <c r="K45549">
        <v>88309</v>
      </c>
    </row>
    <row r="45550" spans="2:11" hidden="1" x14ac:dyDescent="0.35">
      <c r="B45550" t="s">
        <v>225</v>
      </c>
      <c r="C45550" t="s">
        <v>197</v>
      </c>
      <c r="D45550" t="s">
        <v>18866</v>
      </c>
      <c r="E45550" t="s">
        <v>11609</v>
      </c>
      <c r="F45550" t="s">
        <v>17862</v>
      </c>
      <c r="J45550">
        <v>53275.79</v>
      </c>
      <c r="K45550">
        <v>54000</v>
      </c>
    </row>
    <row r="45551" spans="2:11" hidden="1" x14ac:dyDescent="0.35">
      <c r="B45551" t="s">
        <v>80</v>
      </c>
      <c r="C45551" t="s">
        <v>21</v>
      </c>
      <c r="D45551" t="s">
        <v>6881</v>
      </c>
      <c r="E45551" t="s">
        <v>6884</v>
      </c>
      <c r="F45551" t="s">
        <v>6885</v>
      </c>
      <c r="J45551">
        <v>82409.03</v>
      </c>
      <c r="K45551">
        <v>82500</v>
      </c>
    </row>
    <row r="45552" spans="2:11" hidden="1" x14ac:dyDescent="0.35">
      <c r="B45552" t="s">
        <v>212</v>
      </c>
      <c r="C45552" t="s">
        <v>197</v>
      </c>
      <c r="D45552" t="s">
        <v>18869</v>
      </c>
      <c r="E45552" t="s">
        <v>43</v>
      </c>
      <c r="F45552" t="s">
        <v>18870</v>
      </c>
      <c r="J45552">
        <v>48167.23</v>
      </c>
      <c r="K45552">
        <v>43239</v>
      </c>
    </row>
    <row r="45553" spans="2:11" hidden="1" x14ac:dyDescent="0.35">
      <c r="B45553" t="s">
        <v>6057</v>
      </c>
      <c r="C45553" t="s">
        <v>8</v>
      </c>
      <c r="D45553" t="s">
        <v>6886</v>
      </c>
      <c r="E45553" t="s">
        <v>4199</v>
      </c>
      <c r="F45553" t="s">
        <v>992</v>
      </c>
      <c r="J45553">
        <v>117319.4</v>
      </c>
      <c r="K45553">
        <v>94851</v>
      </c>
    </row>
    <row r="45554" spans="2:11" hidden="1" x14ac:dyDescent="0.35">
      <c r="B45554" t="s">
        <v>1423</v>
      </c>
      <c r="C45554" t="s">
        <v>107</v>
      </c>
      <c r="D45554" t="s">
        <v>6893</v>
      </c>
      <c r="E45554" t="s">
        <v>4199</v>
      </c>
      <c r="F45554" t="s">
        <v>6902</v>
      </c>
      <c r="J45554">
        <v>109903.96</v>
      </c>
      <c r="K45554">
        <v>88309</v>
      </c>
    </row>
    <row r="45555" spans="2:11" hidden="1" x14ac:dyDescent="0.35">
      <c r="B45555" t="s">
        <v>1310</v>
      </c>
      <c r="C45555" t="s">
        <v>14</v>
      </c>
      <c r="D45555" t="s">
        <v>6907</v>
      </c>
      <c r="E45555" t="s">
        <v>6991</v>
      </c>
      <c r="F45555" t="s">
        <v>6124</v>
      </c>
      <c r="J45555">
        <v>31695.02</v>
      </c>
      <c r="K45555">
        <v>31598</v>
      </c>
    </row>
    <row r="45556" spans="2:11" hidden="1" x14ac:dyDescent="0.35">
      <c r="B45556" t="s">
        <v>1310</v>
      </c>
      <c r="C45556" t="s">
        <v>14</v>
      </c>
      <c r="D45556" t="s">
        <v>6907</v>
      </c>
      <c r="E45556" t="s">
        <v>1486</v>
      </c>
      <c r="F45556" t="s">
        <v>6992</v>
      </c>
      <c r="J45556">
        <v>67855.33</v>
      </c>
      <c r="K45556">
        <v>55130</v>
      </c>
    </row>
    <row r="45557" spans="2:11" hidden="1" x14ac:dyDescent="0.35">
      <c r="B45557" t="s">
        <v>22717</v>
      </c>
      <c r="C45557" t="s">
        <v>197</v>
      </c>
      <c r="D45557" t="s">
        <v>6907</v>
      </c>
      <c r="E45557" t="s">
        <v>16778</v>
      </c>
      <c r="F45557" t="s">
        <v>19357</v>
      </c>
      <c r="K45557">
        <v>11310</v>
      </c>
    </row>
    <row r="45558" spans="2:11" hidden="1" x14ac:dyDescent="0.35">
      <c r="B45558" t="s">
        <v>22718</v>
      </c>
      <c r="C45558" t="s">
        <v>197</v>
      </c>
      <c r="D45558" t="s">
        <v>6907</v>
      </c>
      <c r="E45558" t="s">
        <v>16778</v>
      </c>
      <c r="F45558" t="s">
        <v>19377</v>
      </c>
      <c r="J45558">
        <v>1051.25</v>
      </c>
      <c r="K45558">
        <v>11310</v>
      </c>
    </row>
    <row r="45559" spans="2:11" hidden="1" x14ac:dyDescent="0.35">
      <c r="B45559" t="s">
        <v>1931</v>
      </c>
      <c r="C45559" t="s">
        <v>14</v>
      </c>
      <c r="D45559" t="s">
        <v>6907</v>
      </c>
      <c r="E45559" t="s">
        <v>43</v>
      </c>
      <c r="F45559" t="s">
        <v>6995</v>
      </c>
      <c r="J45559">
        <v>69905.16</v>
      </c>
      <c r="K45559">
        <v>65816</v>
      </c>
    </row>
    <row r="45560" spans="2:11" hidden="1" x14ac:dyDescent="0.35">
      <c r="B45560" t="s">
        <v>654</v>
      </c>
      <c r="C45560" t="s">
        <v>47</v>
      </c>
      <c r="D45560" t="s">
        <v>6907</v>
      </c>
      <c r="E45560" t="s">
        <v>1695</v>
      </c>
      <c r="F45560" t="s">
        <v>6996</v>
      </c>
      <c r="J45560">
        <v>43622.74</v>
      </c>
      <c r="K45560">
        <v>33220</v>
      </c>
    </row>
    <row r="45561" spans="2:11" hidden="1" x14ac:dyDescent="0.35">
      <c r="B45561" t="s">
        <v>55</v>
      </c>
      <c r="D45561" t="s">
        <v>6907</v>
      </c>
      <c r="E45561" t="s">
        <v>67</v>
      </c>
      <c r="F45561" t="s">
        <v>1171</v>
      </c>
      <c r="J45561">
        <v>33669.61</v>
      </c>
      <c r="K45561">
        <v>29682</v>
      </c>
    </row>
    <row r="45562" spans="2:11" hidden="1" x14ac:dyDescent="0.35">
      <c r="B45562" t="s">
        <v>7009</v>
      </c>
      <c r="C45562" t="s">
        <v>383</v>
      </c>
      <c r="D45562" t="s">
        <v>7000</v>
      </c>
      <c r="E45562" t="s">
        <v>187</v>
      </c>
      <c r="F45562" t="s">
        <v>903</v>
      </c>
      <c r="J45562">
        <v>33278.51</v>
      </c>
      <c r="K45562">
        <v>31707</v>
      </c>
    </row>
    <row r="45563" spans="2:11" hidden="1" x14ac:dyDescent="0.35">
      <c r="B45563" t="s">
        <v>7015</v>
      </c>
      <c r="C45563" t="s">
        <v>124</v>
      </c>
      <c r="D45563" t="s">
        <v>7016</v>
      </c>
      <c r="E45563" t="s">
        <v>3725</v>
      </c>
      <c r="F45563" t="s">
        <v>6299</v>
      </c>
      <c r="J45563">
        <v>88235.06</v>
      </c>
      <c r="K45563">
        <v>87514</v>
      </c>
    </row>
    <row r="45564" spans="2:11" hidden="1" x14ac:dyDescent="0.35">
      <c r="B45564" t="s">
        <v>18871</v>
      </c>
      <c r="C45564" t="s">
        <v>134</v>
      </c>
      <c r="D45564" t="s">
        <v>18872</v>
      </c>
      <c r="E45564" t="s">
        <v>16778</v>
      </c>
      <c r="F45564" t="s">
        <v>1029</v>
      </c>
      <c r="J45564">
        <v>1007.75</v>
      </c>
      <c r="K45564">
        <v>11310</v>
      </c>
    </row>
    <row r="45565" spans="2:11" hidden="1" x14ac:dyDescent="0.35">
      <c r="B45565" t="s">
        <v>5276</v>
      </c>
      <c r="C45565" t="s">
        <v>21</v>
      </c>
      <c r="D45565" t="s">
        <v>7024</v>
      </c>
      <c r="E45565" t="s">
        <v>43</v>
      </c>
      <c r="F45565" t="s">
        <v>7025</v>
      </c>
      <c r="J45565">
        <v>70528.77</v>
      </c>
      <c r="K45565">
        <v>61740</v>
      </c>
    </row>
    <row r="45566" spans="2:11" hidden="1" x14ac:dyDescent="0.35">
      <c r="B45566" t="s">
        <v>7041</v>
      </c>
      <c r="C45566" t="s">
        <v>139</v>
      </c>
      <c r="D45566" t="s">
        <v>7042</v>
      </c>
      <c r="E45566" t="s">
        <v>2592</v>
      </c>
      <c r="F45566" t="s">
        <v>6115</v>
      </c>
      <c r="J45566">
        <v>85159.07</v>
      </c>
      <c r="K45566">
        <v>84600</v>
      </c>
    </row>
    <row r="45567" spans="2:11" hidden="1" x14ac:dyDescent="0.35">
      <c r="B45567" t="s">
        <v>1241</v>
      </c>
      <c r="C45567" t="s">
        <v>197</v>
      </c>
      <c r="D45567" t="s">
        <v>7092</v>
      </c>
      <c r="E45567" t="s">
        <v>206</v>
      </c>
      <c r="F45567" t="s">
        <v>1073</v>
      </c>
      <c r="J45567">
        <v>72903.72</v>
      </c>
      <c r="K45567">
        <v>56655</v>
      </c>
    </row>
    <row r="45568" spans="2:11" hidden="1" x14ac:dyDescent="0.35">
      <c r="B45568" t="s">
        <v>710</v>
      </c>
      <c r="D45568" t="s">
        <v>7093</v>
      </c>
      <c r="E45568" t="s">
        <v>2728</v>
      </c>
      <c r="F45568" t="s">
        <v>7094</v>
      </c>
      <c r="J45568">
        <v>71852.88</v>
      </c>
      <c r="K45568">
        <v>66900</v>
      </c>
    </row>
    <row r="45569" spans="2:11" hidden="1" x14ac:dyDescent="0.35">
      <c r="B45569" t="s">
        <v>2297</v>
      </c>
      <c r="D45569" t="s">
        <v>7093</v>
      </c>
      <c r="E45569" t="s">
        <v>747</v>
      </c>
      <c r="F45569" t="s">
        <v>5135</v>
      </c>
      <c r="J45569">
        <v>85391.77</v>
      </c>
      <c r="K45569">
        <v>84552</v>
      </c>
    </row>
    <row r="45570" spans="2:11" hidden="1" x14ac:dyDescent="0.35">
      <c r="B45570" t="s">
        <v>997</v>
      </c>
      <c r="C45570" t="s">
        <v>124</v>
      </c>
      <c r="D45570" t="s">
        <v>7097</v>
      </c>
      <c r="E45570" t="s">
        <v>206</v>
      </c>
      <c r="F45570" t="s">
        <v>821</v>
      </c>
      <c r="J45570">
        <v>63968.38</v>
      </c>
      <c r="K45570">
        <v>56655</v>
      </c>
    </row>
    <row r="45571" spans="2:11" hidden="1" x14ac:dyDescent="0.35">
      <c r="B45571" t="s">
        <v>2025</v>
      </c>
      <c r="C45571" t="s">
        <v>32</v>
      </c>
      <c r="D45571" t="s">
        <v>7098</v>
      </c>
      <c r="E45571" t="s">
        <v>43</v>
      </c>
      <c r="F45571" t="s">
        <v>7099</v>
      </c>
      <c r="J45571">
        <v>71460.789999999994</v>
      </c>
      <c r="K45571">
        <v>65816</v>
      </c>
    </row>
    <row r="45572" spans="2:11" hidden="1" x14ac:dyDescent="0.35">
      <c r="B45572" t="s">
        <v>4089</v>
      </c>
      <c r="C45572" t="s">
        <v>42</v>
      </c>
      <c r="D45572" t="s">
        <v>7100</v>
      </c>
      <c r="E45572" t="s">
        <v>990</v>
      </c>
      <c r="F45572" t="s">
        <v>352</v>
      </c>
      <c r="J45572">
        <v>61656.78</v>
      </c>
      <c r="K45572">
        <v>56367</v>
      </c>
    </row>
    <row r="45573" spans="2:11" hidden="1" x14ac:dyDescent="0.35">
      <c r="B45573" t="s">
        <v>880</v>
      </c>
      <c r="D45573" t="s">
        <v>7354</v>
      </c>
      <c r="E45573" t="s">
        <v>752</v>
      </c>
      <c r="F45573" t="s">
        <v>7377</v>
      </c>
      <c r="J45573">
        <v>62855.12</v>
      </c>
      <c r="K45573">
        <v>56607</v>
      </c>
    </row>
    <row r="45574" spans="2:11" hidden="1" x14ac:dyDescent="0.35">
      <c r="B45574" t="s">
        <v>80</v>
      </c>
      <c r="C45574" t="s">
        <v>14</v>
      </c>
      <c r="D45574" t="s">
        <v>7606</v>
      </c>
      <c r="E45574" t="s">
        <v>16925</v>
      </c>
      <c r="F45574" t="s">
        <v>5684</v>
      </c>
      <c r="J45574">
        <v>82291.05</v>
      </c>
      <c r="K45574">
        <v>77350</v>
      </c>
    </row>
    <row r="45575" spans="2:11" hidden="1" x14ac:dyDescent="0.35">
      <c r="B45575" t="s">
        <v>7379</v>
      </c>
      <c r="C45575" t="s">
        <v>112</v>
      </c>
      <c r="D45575" t="s">
        <v>7354</v>
      </c>
      <c r="E45575" t="s">
        <v>945</v>
      </c>
      <c r="F45575" t="s">
        <v>4282</v>
      </c>
      <c r="J45575">
        <v>46371.17</v>
      </c>
      <c r="K45575">
        <v>42737</v>
      </c>
    </row>
    <row r="45576" spans="2:11" hidden="1" x14ac:dyDescent="0.35">
      <c r="B45576" t="s">
        <v>448</v>
      </c>
      <c r="D45576" t="s">
        <v>7608</v>
      </c>
      <c r="E45576" t="s">
        <v>16797</v>
      </c>
      <c r="F45576" t="s">
        <v>7609</v>
      </c>
      <c r="J45576">
        <v>35826.42</v>
      </c>
      <c r="K45576">
        <v>32926</v>
      </c>
    </row>
    <row r="45577" spans="2:11" hidden="1" x14ac:dyDescent="0.35">
      <c r="B45577" t="s">
        <v>6344</v>
      </c>
      <c r="C45577" t="s">
        <v>8</v>
      </c>
      <c r="D45577" t="s">
        <v>7354</v>
      </c>
      <c r="E45577" t="s">
        <v>303</v>
      </c>
      <c r="F45577" t="s">
        <v>463</v>
      </c>
      <c r="J45577">
        <v>70449.64</v>
      </c>
      <c r="K45577">
        <v>58933</v>
      </c>
    </row>
    <row r="45578" spans="2:11" hidden="1" x14ac:dyDescent="0.35">
      <c r="B45578" t="s">
        <v>3101</v>
      </c>
      <c r="D45578" t="s">
        <v>7608</v>
      </c>
      <c r="E45578" t="s">
        <v>4243</v>
      </c>
      <c r="F45578" t="s">
        <v>1317</v>
      </c>
      <c r="J45578">
        <v>45661.69</v>
      </c>
      <c r="K45578">
        <v>45494</v>
      </c>
    </row>
    <row r="45579" spans="2:11" hidden="1" x14ac:dyDescent="0.35">
      <c r="B45579" t="s">
        <v>824</v>
      </c>
      <c r="D45579" t="s">
        <v>7354</v>
      </c>
      <c r="E45579" t="s">
        <v>3227</v>
      </c>
      <c r="F45579" t="s">
        <v>3176</v>
      </c>
      <c r="J45579">
        <v>33084.44</v>
      </c>
      <c r="K45579">
        <v>29005</v>
      </c>
    </row>
    <row r="45580" spans="2:11" hidden="1" x14ac:dyDescent="0.35">
      <c r="B45580" t="s">
        <v>6375</v>
      </c>
      <c r="C45580" t="s">
        <v>21</v>
      </c>
      <c r="D45580" t="s">
        <v>7608</v>
      </c>
      <c r="E45580" t="s">
        <v>17082</v>
      </c>
      <c r="F45580" t="s">
        <v>577</v>
      </c>
      <c r="J45580">
        <v>91383.2</v>
      </c>
      <c r="K45580">
        <v>78238</v>
      </c>
    </row>
    <row r="45581" spans="2:11" hidden="1" x14ac:dyDescent="0.35">
      <c r="B45581" t="s">
        <v>212</v>
      </c>
      <c r="C45581" t="s">
        <v>112</v>
      </c>
      <c r="D45581" t="s">
        <v>7354</v>
      </c>
      <c r="E45581" t="s">
        <v>16797</v>
      </c>
      <c r="F45581" t="s">
        <v>6632</v>
      </c>
      <c r="J45581">
        <v>35483.269999999997</v>
      </c>
      <c r="K45581">
        <v>31220</v>
      </c>
    </row>
    <row r="45582" spans="2:11" hidden="1" x14ac:dyDescent="0.35">
      <c r="B45582" t="s">
        <v>80</v>
      </c>
      <c r="C45582" t="s">
        <v>927</v>
      </c>
      <c r="D45582" t="s">
        <v>7619</v>
      </c>
      <c r="E45582" t="s">
        <v>4199</v>
      </c>
      <c r="F45582" t="s">
        <v>7620</v>
      </c>
      <c r="J45582">
        <v>103613.69</v>
      </c>
      <c r="K45582">
        <v>94851</v>
      </c>
    </row>
    <row r="45583" spans="2:11" hidden="1" x14ac:dyDescent="0.35">
      <c r="B45583" t="s">
        <v>301</v>
      </c>
      <c r="C45583" t="s">
        <v>21</v>
      </c>
      <c r="D45583" t="s">
        <v>7625</v>
      </c>
      <c r="E45583" t="s">
        <v>222</v>
      </c>
      <c r="F45583" t="s">
        <v>7626</v>
      </c>
      <c r="J45583">
        <v>87734.26</v>
      </c>
      <c r="K45583">
        <v>57684</v>
      </c>
    </row>
    <row r="45584" spans="2:11" hidden="1" x14ac:dyDescent="0.35">
      <c r="B45584" t="s">
        <v>1423</v>
      </c>
      <c r="C45584" t="s">
        <v>21</v>
      </c>
      <c r="D45584" t="s">
        <v>7629</v>
      </c>
      <c r="E45584" t="s">
        <v>452</v>
      </c>
      <c r="F45584" t="s">
        <v>7630</v>
      </c>
      <c r="J45584">
        <v>61159.51</v>
      </c>
      <c r="K45584">
        <v>45709</v>
      </c>
    </row>
    <row r="45585" spans="2:11" hidden="1" x14ac:dyDescent="0.35">
      <c r="B45585" t="s">
        <v>5215</v>
      </c>
      <c r="C45585" t="s">
        <v>197</v>
      </c>
      <c r="D45585" t="s">
        <v>7629</v>
      </c>
      <c r="E45585" t="s">
        <v>74</v>
      </c>
      <c r="F45585" t="s">
        <v>1501</v>
      </c>
      <c r="J45585">
        <v>10128.92</v>
      </c>
      <c r="K45585">
        <v>10036</v>
      </c>
    </row>
    <row r="45586" spans="2:11" hidden="1" x14ac:dyDescent="0.35">
      <c r="B45586" t="s">
        <v>738</v>
      </c>
      <c r="C45586" t="s">
        <v>38</v>
      </c>
      <c r="D45586" t="s">
        <v>7636</v>
      </c>
      <c r="E45586" t="s">
        <v>2839</v>
      </c>
      <c r="F45586" t="s">
        <v>7637</v>
      </c>
      <c r="J45586">
        <v>56437.46</v>
      </c>
      <c r="K45586">
        <v>50646</v>
      </c>
    </row>
    <row r="45587" spans="2:11" hidden="1" x14ac:dyDescent="0.35">
      <c r="B45587" t="s">
        <v>536</v>
      </c>
      <c r="C45587" t="s">
        <v>38</v>
      </c>
      <c r="D45587" t="s">
        <v>7639</v>
      </c>
      <c r="E45587" t="s">
        <v>990</v>
      </c>
      <c r="F45587" t="s">
        <v>352</v>
      </c>
      <c r="J45587">
        <v>63525.15</v>
      </c>
      <c r="K45587">
        <v>56367</v>
      </c>
    </row>
    <row r="45588" spans="2:11" hidden="1" x14ac:dyDescent="0.35">
      <c r="B45588" t="s">
        <v>6601</v>
      </c>
      <c r="C45588" t="s">
        <v>38</v>
      </c>
      <c r="D45588" t="s">
        <v>7642</v>
      </c>
      <c r="E45588" t="s">
        <v>7643</v>
      </c>
      <c r="F45588" t="s">
        <v>3815</v>
      </c>
      <c r="J45588">
        <v>39162.19</v>
      </c>
      <c r="K45588">
        <v>39028</v>
      </c>
    </row>
    <row r="45589" spans="2:11" hidden="1" x14ac:dyDescent="0.35">
      <c r="B45589" t="s">
        <v>2888</v>
      </c>
      <c r="C45589" t="s">
        <v>375</v>
      </c>
      <c r="D45589" t="s">
        <v>7644</v>
      </c>
      <c r="E45589" t="s">
        <v>16807</v>
      </c>
      <c r="F45589" t="s">
        <v>132</v>
      </c>
      <c r="J45589">
        <v>45130.37</v>
      </c>
      <c r="K45589">
        <v>40650</v>
      </c>
    </row>
    <row r="45590" spans="2:11" hidden="1" x14ac:dyDescent="0.35">
      <c r="B45590" t="s">
        <v>988</v>
      </c>
      <c r="C45590" t="s">
        <v>21</v>
      </c>
      <c r="D45590" t="s">
        <v>7645</v>
      </c>
      <c r="E45590" t="s">
        <v>43</v>
      </c>
      <c r="F45590" t="s">
        <v>513</v>
      </c>
      <c r="J45590">
        <v>79321.740000000005</v>
      </c>
      <c r="K45590">
        <v>62324</v>
      </c>
    </row>
    <row r="45591" spans="2:11" hidden="1" x14ac:dyDescent="0.35">
      <c r="B45591" t="s">
        <v>119</v>
      </c>
      <c r="C45591" t="s">
        <v>149</v>
      </c>
      <c r="D45591" t="s">
        <v>7645</v>
      </c>
      <c r="E45591" t="s">
        <v>280</v>
      </c>
      <c r="F45591" t="s">
        <v>2835</v>
      </c>
      <c r="J45591">
        <v>84042.8</v>
      </c>
      <c r="K45591">
        <v>79732</v>
      </c>
    </row>
    <row r="45592" spans="2:11" hidden="1" x14ac:dyDescent="0.35">
      <c r="B45592" t="s">
        <v>2442</v>
      </c>
      <c r="C45592" t="s">
        <v>139</v>
      </c>
      <c r="D45592" t="s">
        <v>7646</v>
      </c>
      <c r="E45592" t="s">
        <v>489</v>
      </c>
      <c r="F45592" t="s">
        <v>7647</v>
      </c>
      <c r="J45592">
        <v>74012.92</v>
      </c>
      <c r="K45592">
        <v>64422</v>
      </c>
    </row>
    <row r="45593" spans="2:11" hidden="1" x14ac:dyDescent="0.35">
      <c r="B45593" t="s">
        <v>3025</v>
      </c>
      <c r="C45593" t="s">
        <v>124</v>
      </c>
      <c r="D45593" t="s">
        <v>7648</v>
      </c>
      <c r="E45593" t="s">
        <v>461</v>
      </c>
      <c r="F45593" t="s">
        <v>7649</v>
      </c>
      <c r="J45593">
        <v>83703.95</v>
      </c>
      <c r="K45593">
        <v>72594</v>
      </c>
    </row>
    <row r="45594" spans="2:11" hidden="1" x14ac:dyDescent="0.35">
      <c r="B45594" t="s">
        <v>1273</v>
      </c>
      <c r="D45594" t="s">
        <v>18859</v>
      </c>
      <c r="E45594" t="s">
        <v>2154</v>
      </c>
      <c r="F45594" t="s">
        <v>17577</v>
      </c>
      <c r="J45594">
        <v>37319.18</v>
      </c>
      <c r="K45594">
        <v>28653</v>
      </c>
    </row>
    <row r="45595" spans="2:11" hidden="1" x14ac:dyDescent="0.35">
      <c r="B45595" t="s">
        <v>2358</v>
      </c>
      <c r="C45595" t="s">
        <v>427</v>
      </c>
      <c r="D45595" t="s">
        <v>22719</v>
      </c>
      <c r="E45595" t="s">
        <v>438</v>
      </c>
      <c r="F45595" t="s">
        <v>22720</v>
      </c>
      <c r="J45595">
        <v>12192.35</v>
      </c>
      <c r="K45595">
        <v>29994</v>
      </c>
    </row>
    <row r="45596" spans="2:11" hidden="1" x14ac:dyDescent="0.35">
      <c r="B45596" t="s">
        <v>7650</v>
      </c>
      <c r="D45596" t="s">
        <v>7651</v>
      </c>
      <c r="E45596" t="s">
        <v>2071</v>
      </c>
      <c r="F45596" t="s">
        <v>7652</v>
      </c>
      <c r="J45596">
        <v>39816.720000000001</v>
      </c>
      <c r="K45596">
        <v>36880</v>
      </c>
    </row>
    <row r="45597" spans="2:11" hidden="1" x14ac:dyDescent="0.35">
      <c r="B45597" t="s">
        <v>7653</v>
      </c>
      <c r="C45597" t="s">
        <v>197</v>
      </c>
      <c r="D45597" t="s">
        <v>7654</v>
      </c>
      <c r="E45597" t="s">
        <v>43</v>
      </c>
      <c r="F45597" t="s">
        <v>4776</v>
      </c>
      <c r="J45597">
        <v>61947.28</v>
      </c>
      <c r="K45597">
        <v>58244</v>
      </c>
    </row>
    <row r="45598" spans="2:11" hidden="1" x14ac:dyDescent="0.35">
      <c r="B45598" t="s">
        <v>7655</v>
      </c>
      <c r="C45598" t="s">
        <v>14</v>
      </c>
      <c r="D45598" t="s">
        <v>7656</v>
      </c>
      <c r="E45598" t="s">
        <v>2198</v>
      </c>
      <c r="F45598" t="s">
        <v>3680</v>
      </c>
      <c r="J45598">
        <v>54600.13</v>
      </c>
      <c r="K45598">
        <v>51421</v>
      </c>
    </row>
    <row r="45599" spans="2:11" hidden="1" x14ac:dyDescent="0.35">
      <c r="B45599" t="s">
        <v>1321</v>
      </c>
      <c r="C45599" t="s">
        <v>47</v>
      </c>
      <c r="D45599" t="s">
        <v>7658</v>
      </c>
      <c r="E45599" t="s">
        <v>43</v>
      </c>
      <c r="F45599" t="s">
        <v>3438</v>
      </c>
      <c r="J45599">
        <v>70867.34</v>
      </c>
      <c r="K45599">
        <v>64070</v>
      </c>
    </row>
    <row r="45600" spans="2:11" hidden="1" x14ac:dyDescent="0.35">
      <c r="B45600" t="s">
        <v>7286</v>
      </c>
      <c r="C45600" t="s">
        <v>197</v>
      </c>
      <c r="D45600" t="s">
        <v>7354</v>
      </c>
      <c r="E45600" t="s">
        <v>489</v>
      </c>
      <c r="F45600" t="s">
        <v>1686</v>
      </c>
      <c r="J45600">
        <v>76863.509999999995</v>
      </c>
      <c r="K45600">
        <v>67406</v>
      </c>
    </row>
    <row r="45601" spans="2:11" hidden="1" x14ac:dyDescent="0.35">
      <c r="B45601" t="s">
        <v>408</v>
      </c>
      <c r="C45601" t="s">
        <v>14</v>
      </c>
      <c r="D45601" t="s">
        <v>7354</v>
      </c>
      <c r="E45601" t="s">
        <v>7380</v>
      </c>
      <c r="F45601" t="s">
        <v>6322</v>
      </c>
      <c r="J45601">
        <v>42256.59</v>
      </c>
      <c r="K45601">
        <v>41366</v>
      </c>
    </row>
    <row r="45602" spans="2:11" hidden="1" x14ac:dyDescent="0.35">
      <c r="B45602" t="s">
        <v>459</v>
      </c>
      <c r="C45602" t="s">
        <v>14</v>
      </c>
      <c r="D45602" t="s">
        <v>7388</v>
      </c>
      <c r="E45602" t="s">
        <v>489</v>
      </c>
      <c r="F45602" t="s">
        <v>1658</v>
      </c>
      <c r="J45602">
        <v>82918.460000000006</v>
      </c>
      <c r="K45602">
        <v>59651</v>
      </c>
    </row>
    <row r="45603" spans="2:11" hidden="1" x14ac:dyDescent="0.35">
      <c r="B45603" t="s">
        <v>2757</v>
      </c>
      <c r="C45603" t="s">
        <v>124</v>
      </c>
      <c r="D45603" t="s">
        <v>7394</v>
      </c>
      <c r="E45603" t="s">
        <v>43</v>
      </c>
      <c r="F45603" t="s">
        <v>6342</v>
      </c>
      <c r="J45603">
        <v>107846.66</v>
      </c>
      <c r="K45603">
        <v>69893</v>
      </c>
    </row>
    <row r="45604" spans="2:11" hidden="1" x14ac:dyDescent="0.35">
      <c r="B45604" t="s">
        <v>18854</v>
      </c>
      <c r="C45604" t="s">
        <v>21</v>
      </c>
      <c r="D45604" t="s">
        <v>7394</v>
      </c>
      <c r="E45604" t="s">
        <v>16778</v>
      </c>
      <c r="F45604" t="s">
        <v>1046</v>
      </c>
      <c r="J45604">
        <v>942.5</v>
      </c>
      <c r="K45604">
        <v>11310</v>
      </c>
    </row>
    <row r="45605" spans="2:11" hidden="1" x14ac:dyDescent="0.35">
      <c r="B45605" t="s">
        <v>1249</v>
      </c>
      <c r="C45605" t="s">
        <v>47</v>
      </c>
      <c r="D45605" t="s">
        <v>7394</v>
      </c>
      <c r="E45605" t="s">
        <v>438</v>
      </c>
      <c r="F45605" t="s">
        <v>1927</v>
      </c>
      <c r="J45605">
        <v>26187.95</v>
      </c>
      <c r="K45605">
        <v>51501</v>
      </c>
    </row>
    <row r="45606" spans="2:11" hidden="1" x14ac:dyDescent="0.35">
      <c r="B45606" t="s">
        <v>2848</v>
      </c>
      <c r="C45606" t="s">
        <v>47</v>
      </c>
      <c r="D45606" t="s">
        <v>7394</v>
      </c>
      <c r="E45606" t="s">
        <v>3761</v>
      </c>
      <c r="F45606" t="s">
        <v>17043</v>
      </c>
      <c r="J45606">
        <v>48051.72</v>
      </c>
      <c r="K45606">
        <v>47985</v>
      </c>
    </row>
    <row r="45607" spans="2:11" hidden="1" x14ac:dyDescent="0.35">
      <c r="B45607" t="s">
        <v>693</v>
      </c>
      <c r="D45607" t="s">
        <v>7394</v>
      </c>
      <c r="E45607" t="s">
        <v>637</v>
      </c>
      <c r="F45607" t="s">
        <v>903</v>
      </c>
      <c r="J45607">
        <v>43028.66</v>
      </c>
      <c r="K45607">
        <v>33192</v>
      </c>
    </row>
    <row r="45608" spans="2:11" hidden="1" x14ac:dyDescent="0.35">
      <c r="B45608" t="s">
        <v>876</v>
      </c>
      <c r="C45608" t="s">
        <v>21</v>
      </c>
      <c r="D45608" t="s">
        <v>7394</v>
      </c>
      <c r="E45608" t="s">
        <v>725</v>
      </c>
      <c r="F45608" t="s">
        <v>3284</v>
      </c>
      <c r="J45608">
        <v>53908.93</v>
      </c>
      <c r="K45608">
        <v>54000</v>
      </c>
    </row>
    <row r="45609" spans="2:11" hidden="1" x14ac:dyDescent="0.35">
      <c r="B45609" t="s">
        <v>335</v>
      </c>
      <c r="D45609" t="s">
        <v>7394</v>
      </c>
      <c r="E45609" t="s">
        <v>945</v>
      </c>
      <c r="F45609" t="s">
        <v>6266</v>
      </c>
      <c r="J45609">
        <v>46983.7</v>
      </c>
      <c r="K45609">
        <v>45976</v>
      </c>
    </row>
    <row r="45610" spans="2:11" hidden="1" x14ac:dyDescent="0.35">
      <c r="B45610" t="s">
        <v>7594</v>
      </c>
      <c r="D45610" t="s">
        <v>7595</v>
      </c>
      <c r="E45610" t="s">
        <v>43</v>
      </c>
      <c r="F45610" t="s">
        <v>7596</v>
      </c>
      <c r="J45610">
        <v>73336.27</v>
      </c>
      <c r="K45610">
        <v>60576</v>
      </c>
    </row>
    <row r="45611" spans="2:11" hidden="1" x14ac:dyDescent="0.35">
      <c r="B45611" t="s">
        <v>22721</v>
      </c>
      <c r="C45611" t="s">
        <v>197</v>
      </c>
      <c r="D45611" t="s">
        <v>7595</v>
      </c>
      <c r="E45611" t="s">
        <v>16778</v>
      </c>
      <c r="F45611" t="s">
        <v>19370</v>
      </c>
      <c r="K45611">
        <v>11310</v>
      </c>
    </row>
    <row r="45612" spans="2:11" hidden="1" x14ac:dyDescent="0.35">
      <c r="B45612" t="s">
        <v>5371</v>
      </c>
      <c r="C45612" t="s">
        <v>47</v>
      </c>
      <c r="D45612" t="s">
        <v>7599</v>
      </c>
      <c r="E45612" t="s">
        <v>1496</v>
      </c>
      <c r="F45612" t="s">
        <v>3663</v>
      </c>
      <c r="J45612">
        <v>62642.66</v>
      </c>
      <c r="K45612">
        <v>62018</v>
      </c>
    </row>
    <row r="45613" spans="2:11" hidden="1" x14ac:dyDescent="0.35">
      <c r="B45613" t="s">
        <v>3798</v>
      </c>
      <c r="C45613" t="s">
        <v>38</v>
      </c>
      <c r="D45613" t="s">
        <v>7601</v>
      </c>
      <c r="E45613" t="s">
        <v>43</v>
      </c>
      <c r="F45613" t="s">
        <v>7602</v>
      </c>
      <c r="J45613">
        <v>94942.97</v>
      </c>
      <c r="K45613">
        <v>68729</v>
      </c>
    </row>
    <row r="45614" spans="2:11" hidden="1" x14ac:dyDescent="0.35">
      <c r="B45614" t="s">
        <v>2888</v>
      </c>
      <c r="C45614" t="s">
        <v>21</v>
      </c>
      <c r="D45614" t="s">
        <v>7612</v>
      </c>
      <c r="E45614" t="s">
        <v>17095</v>
      </c>
      <c r="F45614" t="s">
        <v>2816</v>
      </c>
      <c r="J45614">
        <v>79156.740000000005</v>
      </c>
      <c r="K45614">
        <v>69238</v>
      </c>
    </row>
    <row r="45615" spans="2:11" hidden="1" x14ac:dyDescent="0.35">
      <c r="B45615" t="s">
        <v>7614</v>
      </c>
      <c r="C45615" t="s">
        <v>42</v>
      </c>
      <c r="D45615" t="s">
        <v>7612</v>
      </c>
      <c r="E45615" t="s">
        <v>1210</v>
      </c>
      <c r="F45615" t="s">
        <v>7288</v>
      </c>
      <c r="J45615">
        <v>40330.54</v>
      </c>
      <c r="K45615">
        <v>40730</v>
      </c>
    </row>
    <row r="45616" spans="2:11" hidden="1" x14ac:dyDescent="0.35">
      <c r="B45616" t="s">
        <v>705</v>
      </c>
      <c r="C45616" t="s">
        <v>21</v>
      </c>
      <c r="D45616" t="s">
        <v>7612</v>
      </c>
      <c r="E45616" t="s">
        <v>280</v>
      </c>
      <c r="F45616" t="s">
        <v>7618</v>
      </c>
      <c r="J45616">
        <v>81716.52</v>
      </c>
      <c r="K45616">
        <v>79732</v>
      </c>
    </row>
    <row r="45617" spans="2:11" hidden="1" x14ac:dyDescent="0.35">
      <c r="B45617" t="s">
        <v>1281</v>
      </c>
      <c r="C45617" t="s">
        <v>42</v>
      </c>
      <c r="D45617" t="s">
        <v>22722</v>
      </c>
      <c r="E45617" t="s">
        <v>1126</v>
      </c>
      <c r="F45617" t="s">
        <v>20566</v>
      </c>
      <c r="J45617">
        <v>1012.15</v>
      </c>
      <c r="K45617">
        <v>26316</v>
      </c>
    </row>
    <row r="45618" spans="2:11" hidden="1" x14ac:dyDescent="0.35">
      <c r="B45618" t="s">
        <v>123</v>
      </c>
      <c r="C45618" t="s">
        <v>297</v>
      </c>
      <c r="D45618" t="s">
        <v>7693</v>
      </c>
      <c r="E45618" t="s">
        <v>885</v>
      </c>
      <c r="F45618" t="s">
        <v>1261</v>
      </c>
      <c r="J45618">
        <v>45141.66</v>
      </c>
      <c r="K45618">
        <v>44794</v>
      </c>
    </row>
    <row r="45619" spans="2:11" hidden="1" x14ac:dyDescent="0.35">
      <c r="B45619" t="s">
        <v>7622</v>
      </c>
      <c r="C45619" t="s">
        <v>107</v>
      </c>
      <c r="D45619" t="s">
        <v>7623</v>
      </c>
      <c r="E45619" t="s">
        <v>16797</v>
      </c>
      <c r="F45619" t="s">
        <v>7624</v>
      </c>
      <c r="J45619">
        <v>28521.24</v>
      </c>
      <c r="K45619">
        <v>28662</v>
      </c>
    </row>
    <row r="45620" spans="2:11" hidden="1" x14ac:dyDescent="0.35">
      <c r="B45620" t="s">
        <v>1107</v>
      </c>
      <c r="C45620" t="s">
        <v>21</v>
      </c>
      <c r="D45620" t="s">
        <v>7631</v>
      </c>
      <c r="E45620" t="s">
        <v>2592</v>
      </c>
      <c r="F45620" t="s">
        <v>7632</v>
      </c>
      <c r="J45620">
        <v>70866.720000000001</v>
      </c>
      <c r="K45620">
        <v>68000</v>
      </c>
    </row>
    <row r="45621" spans="2:11" hidden="1" x14ac:dyDescent="0.35">
      <c r="B45621" t="s">
        <v>7634</v>
      </c>
      <c r="D45621" t="s">
        <v>7635</v>
      </c>
      <c r="E45621" t="s">
        <v>16797</v>
      </c>
      <c r="F45621" t="s">
        <v>1807</v>
      </c>
      <c r="J45621">
        <v>29993.8</v>
      </c>
      <c r="K45621">
        <v>28163</v>
      </c>
    </row>
    <row r="45622" spans="2:11" hidden="1" x14ac:dyDescent="0.35">
      <c r="B45622" t="s">
        <v>3494</v>
      </c>
      <c r="D45622" t="s">
        <v>7635</v>
      </c>
      <c r="E45622" t="s">
        <v>311</v>
      </c>
      <c r="F45622" t="s">
        <v>7638</v>
      </c>
      <c r="J45622">
        <v>60371.71</v>
      </c>
      <c r="K45622">
        <v>59300</v>
      </c>
    </row>
    <row r="45623" spans="2:11" hidden="1" x14ac:dyDescent="0.35">
      <c r="B45623" t="s">
        <v>301</v>
      </c>
      <c r="C45623" t="s">
        <v>14</v>
      </c>
      <c r="D45623" t="s">
        <v>7640</v>
      </c>
      <c r="E45623" t="s">
        <v>489</v>
      </c>
      <c r="F45623" t="s">
        <v>7641</v>
      </c>
      <c r="J45623">
        <v>70064.17</v>
      </c>
      <c r="K45623">
        <v>68000</v>
      </c>
    </row>
    <row r="45624" spans="2:11" hidden="1" x14ac:dyDescent="0.35">
      <c r="B45624" t="s">
        <v>3242</v>
      </c>
      <c r="C45624" t="s">
        <v>21</v>
      </c>
      <c r="D45624" t="s">
        <v>7659</v>
      </c>
      <c r="E45624" t="s">
        <v>43</v>
      </c>
      <c r="F45624" t="s">
        <v>2129</v>
      </c>
      <c r="J45624">
        <v>73309.929999999993</v>
      </c>
      <c r="K45624">
        <v>66400</v>
      </c>
    </row>
    <row r="45625" spans="2:11" hidden="1" x14ac:dyDescent="0.35">
      <c r="B45625" t="s">
        <v>2725</v>
      </c>
      <c r="C45625" t="s">
        <v>134</v>
      </c>
      <c r="D45625" t="s">
        <v>7660</v>
      </c>
      <c r="E45625" t="s">
        <v>43</v>
      </c>
      <c r="F45625" t="s">
        <v>7661</v>
      </c>
      <c r="J45625">
        <v>88931.14</v>
      </c>
      <c r="K45625">
        <v>61157</v>
      </c>
    </row>
    <row r="45626" spans="2:11" hidden="1" x14ac:dyDescent="0.35">
      <c r="B45626" t="s">
        <v>7852</v>
      </c>
      <c r="C45626" t="s">
        <v>42</v>
      </c>
      <c r="D45626" t="s">
        <v>7660</v>
      </c>
      <c r="E45626" t="s">
        <v>16778</v>
      </c>
      <c r="F45626" t="s">
        <v>1046</v>
      </c>
      <c r="K45626">
        <v>11310</v>
      </c>
    </row>
    <row r="45627" spans="2:11" hidden="1" x14ac:dyDescent="0.35">
      <c r="B45627" t="s">
        <v>763</v>
      </c>
      <c r="C45627" t="s">
        <v>149</v>
      </c>
      <c r="D45627" t="s">
        <v>7957</v>
      </c>
      <c r="E45627" t="s">
        <v>3725</v>
      </c>
      <c r="F45627" t="s">
        <v>7961</v>
      </c>
      <c r="J45627">
        <v>114468.39</v>
      </c>
      <c r="K45627">
        <v>86733</v>
      </c>
    </row>
    <row r="45628" spans="2:11" hidden="1" x14ac:dyDescent="0.35">
      <c r="B45628" t="s">
        <v>7662</v>
      </c>
      <c r="C45628" t="s">
        <v>134</v>
      </c>
      <c r="D45628" t="s">
        <v>7663</v>
      </c>
      <c r="E45628" t="s">
        <v>74</v>
      </c>
      <c r="F45628" t="s">
        <v>3980</v>
      </c>
      <c r="J45628">
        <v>9103.07</v>
      </c>
      <c r="K45628">
        <v>9601</v>
      </c>
    </row>
    <row r="45629" spans="2:11" hidden="1" x14ac:dyDescent="0.35">
      <c r="B45629" t="s">
        <v>8972</v>
      </c>
      <c r="D45629" t="s">
        <v>22723</v>
      </c>
      <c r="E45629" t="s">
        <v>17133</v>
      </c>
      <c r="F45629" t="s">
        <v>1128</v>
      </c>
      <c r="J45629">
        <v>2581.8000000000002</v>
      </c>
      <c r="K45629">
        <v>4576</v>
      </c>
    </row>
    <row r="45630" spans="2:11" hidden="1" x14ac:dyDescent="0.35">
      <c r="B45630" t="s">
        <v>1307</v>
      </c>
      <c r="C45630" t="s">
        <v>32</v>
      </c>
      <c r="D45630" t="s">
        <v>18935</v>
      </c>
      <c r="E45630" t="s">
        <v>43</v>
      </c>
      <c r="F45630" t="s">
        <v>8364</v>
      </c>
      <c r="J45630">
        <v>90402.53</v>
      </c>
      <c r="K45630">
        <v>63487</v>
      </c>
    </row>
    <row r="45631" spans="2:11" hidden="1" x14ac:dyDescent="0.35">
      <c r="B45631" t="s">
        <v>5892</v>
      </c>
      <c r="D45631" t="s">
        <v>7664</v>
      </c>
      <c r="E45631" t="s">
        <v>390</v>
      </c>
      <c r="F45631" t="s">
        <v>5817</v>
      </c>
      <c r="J45631">
        <v>40239.57</v>
      </c>
      <c r="K45631">
        <v>39994</v>
      </c>
    </row>
    <row r="45632" spans="2:11" hidden="1" x14ac:dyDescent="0.35">
      <c r="B45632" t="s">
        <v>17805</v>
      </c>
      <c r="C45632" t="s">
        <v>42</v>
      </c>
      <c r="D45632" t="s">
        <v>7664</v>
      </c>
      <c r="E45632" t="s">
        <v>16778</v>
      </c>
      <c r="F45632" t="s">
        <v>19370</v>
      </c>
      <c r="K45632">
        <v>11310</v>
      </c>
    </row>
    <row r="45633" spans="2:11" hidden="1" x14ac:dyDescent="0.35">
      <c r="B45633" t="s">
        <v>467</v>
      </c>
      <c r="C45633" t="s">
        <v>124</v>
      </c>
      <c r="D45633" t="s">
        <v>7665</v>
      </c>
      <c r="E45633" t="s">
        <v>489</v>
      </c>
      <c r="F45633" t="s">
        <v>7666</v>
      </c>
      <c r="J45633">
        <v>65320.639999999999</v>
      </c>
      <c r="K45633">
        <v>56664</v>
      </c>
    </row>
    <row r="45634" spans="2:11" hidden="1" x14ac:dyDescent="0.35">
      <c r="B45634" t="s">
        <v>510</v>
      </c>
      <c r="C45634" t="s">
        <v>47</v>
      </c>
      <c r="D45634" t="s">
        <v>22724</v>
      </c>
      <c r="E45634" t="s">
        <v>16778</v>
      </c>
      <c r="F45634" t="s">
        <v>19377</v>
      </c>
      <c r="J45634">
        <v>1051.25</v>
      </c>
      <c r="K45634">
        <v>11310</v>
      </c>
    </row>
    <row r="45635" spans="2:11" hidden="1" x14ac:dyDescent="0.35">
      <c r="B45635" t="s">
        <v>510</v>
      </c>
      <c r="C45635" t="s">
        <v>47</v>
      </c>
      <c r="D45635" t="s">
        <v>7667</v>
      </c>
      <c r="E45635" t="s">
        <v>16797</v>
      </c>
      <c r="F45635" t="s">
        <v>3847</v>
      </c>
      <c r="J45635">
        <v>28300.66</v>
      </c>
      <c r="K45635">
        <v>28163</v>
      </c>
    </row>
    <row r="45636" spans="2:11" hidden="1" x14ac:dyDescent="0.35">
      <c r="B45636" t="s">
        <v>4322</v>
      </c>
      <c r="C45636" t="s">
        <v>14</v>
      </c>
      <c r="D45636" t="s">
        <v>7668</v>
      </c>
      <c r="E45636" t="s">
        <v>5566</v>
      </c>
      <c r="F45636" t="s">
        <v>7381</v>
      </c>
      <c r="J45636">
        <v>75524.960000000006</v>
      </c>
      <c r="K45636">
        <v>75366</v>
      </c>
    </row>
    <row r="45637" spans="2:11" hidden="1" x14ac:dyDescent="0.35">
      <c r="B45637" t="s">
        <v>2954</v>
      </c>
      <c r="C45637" t="s">
        <v>32</v>
      </c>
      <c r="D45637" t="s">
        <v>7669</v>
      </c>
      <c r="E45637" t="s">
        <v>17116</v>
      </c>
      <c r="F45637" t="s">
        <v>7670</v>
      </c>
      <c r="J45637">
        <v>91452.06</v>
      </c>
      <c r="K45637">
        <v>88565</v>
      </c>
    </row>
    <row r="45638" spans="2:11" hidden="1" x14ac:dyDescent="0.35">
      <c r="B45638" t="s">
        <v>997</v>
      </c>
      <c r="C45638" t="s">
        <v>112</v>
      </c>
      <c r="D45638" t="s">
        <v>4093</v>
      </c>
      <c r="E45638" t="s">
        <v>16807</v>
      </c>
      <c r="F45638" t="s">
        <v>132</v>
      </c>
      <c r="J45638">
        <v>40880.03</v>
      </c>
      <c r="K45638">
        <v>40650</v>
      </c>
    </row>
    <row r="45639" spans="2:11" hidden="1" x14ac:dyDescent="0.35">
      <c r="B45639" t="s">
        <v>7671</v>
      </c>
      <c r="D45639" t="s">
        <v>7672</v>
      </c>
      <c r="E45639" t="s">
        <v>489</v>
      </c>
      <c r="F45639" t="s">
        <v>7673</v>
      </c>
      <c r="J45639">
        <v>77823.850000000006</v>
      </c>
      <c r="K45639">
        <v>62634</v>
      </c>
    </row>
    <row r="45640" spans="2:11" hidden="1" x14ac:dyDescent="0.35">
      <c r="B45640" t="s">
        <v>7674</v>
      </c>
      <c r="C45640" t="s">
        <v>21</v>
      </c>
      <c r="D45640" t="s">
        <v>7675</v>
      </c>
      <c r="E45640" t="s">
        <v>77</v>
      </c>
      <c r="F45640" t="s">
        <v>1816</v>
      </c>
      <c r="J45640">
        <v>41087.480000000003</v>
      </c>
      <c r="K45640">
        <v>32241</v>
      </c>
    </row>
    <row r="45641" spans="2:11" hidden="1" x14ac:dyDescent="0.35">
      <c r="B45641" t="s">
        <v>8932</v>
      </c>
      <c r="C45641" t="s">
        <v>47</v>
      </c>
      <c r="D45641" t="s">
        <v>7675</v>
      </c>
      <c r="E45641" t="s">
        <v>16778</v>
      </c>
      <c r="F45641" t="s">
        <v>20383</v>
      </c>
      <c r="J45641">
        <v>190</v>
      </c>
      <c r="K45641">
        <v>11310</v>
      </c>
    </row>
    <row r="45642" spans="2:11" hidden="1" x14ac:dyDescent="0.35">
      <c r="B45642" t="s">
        <v>415</v>
      </c>
      <c r="C45642" t="s">
        <v>42</v>
      </c>
      <c r="D45642" t="s">
        <v>18936</v>
      </c>
      <c r="E45642" t="s">
        <v>1331</v>
      </c>
      <c r="F45642" t="s">
        <v>17795</v>
      </c>
      <c r="J45642">
        <v>46649.55</v>
      </c>
      <c r="K45642">
        <v>44990.400000000001</v>
      </c>
    </row>
    <row r="45643" spans="2:11" hidden="1" x14ac:dyDescent="0.35">
      <c r="B45643" t="s">
        <v>22725</v>
      </c>
      <c r="C45643" t="s">
        <v>42</v>
      </c>
      <c r="D45643" t="s">
        <v>22726</v>
      </c>
      <c r="E45643" t="s">
        <v>699</v>
      </c>
      <c r="F45643" t="s">
        <v>20059</v>
      </c>
      <c r="J45643">
        <v>6636.28</v>
      </c>
      <c r="K45643">
        <v>43136</v>
      </c>
    </row>
    <row r="45644" spans="2:11" hidden="1" x14ac:dyDescent="0.35">
      <c r="B45644" t="s">
        <v>88</v>
      </c>
      <c r="C45644" t="s">
        <v>47</v>
      </c>
      <c r="D45644" t="s">
        <v>7676</v>
      </c>
      <c r="E45644" t="s">
        <v>206</v>
      </c>
      <c r="F45644" t="s">
        <v>1269</v>
      </c>
      <c r="J45644">
        <v>58229.98</v>
      </c>
      <c r="K45644">
        <v>56655</v>
      </c>
    </row>
    <row r="45645" spans="2:11" hidden="1" x14ac:dyDescent="0.35">
      <c r="B45645" t="s">
        <v>22727</v>
      </c>
      <c r="C45645" t="s">
        <v>38</v>
      </c>
      <c r="D45645" t="s">
        <v>7677</v>
      </c>
      <c r="E45645" t="s">
        <v>542</v>
      </c>
      <c r="F45645" t="s">
        <v>12604</v>
      </c>
      <c r="J45645">
        <v>7052.49</v>
      </c>
      <c r="K45645">
        <v>16744</v>
      </c>
    </row>
    <row r="45646" spans="2:11" hidden="1" x14ac:dyDescent="0.35">
      <c r="B45646" t="s">
        <v>3383</v>
      </c>
      <c r="D45646" t="s">
        <v>7677</v>
      </c>
      <c r="E45646" t="s">
        <v>806</v>
      </c>
      <c r="F45646" t="s">
        <v>18388</v>
      </c>
      <c r="J45646">
        <v>67977.48</v>
      </c>
      <c r="K45646">
        <v>38431</v>
      </c>
    </row>
    <row r="45647" spans="2:11" hidden="1" x14ac:dyDescent="0.35">
      <c r="B45647" t="s">
        <v>8843</v>
      </c>
      <c r="C45647" t="s">
        <v>139</v>
      </c>
      <c r="D45647" t="s">
        <v>18937</v>
      </c>
      <c r="E45647" t="s">
        <v>16778</v>
      </c>
      <c r="F45647" t="s">
        <v>16780</v>
      </c>
      <c r="K45647">
        <v>11310</v>
      </c>
    </row>
    <row r="45648" spans="2:11" hidden="1" x14ac:dyDescent="0.35">
      <c r="B45648" t="s">
        <v>22728</v>
      </c>
      <c r="C45648" t="s">
        <v>139</v>
      </c>
      <c r="D45648" t="s">
        <v>22729</v>
      </c>
      <c r="E45648" t="s">
        <v>16778</v>
      </c>
      <c r="F45648" t="s">
        <v>19356</v>
      </c>
      <c r="K45648">
        <v>11310</v>
      </c>
    </row>
    <row r="45649" spans="2:11" hidden="1" x14ac:dyDescent="0.35">
      <c r="B45649" t="s">
        <v>7679</v>
      </c>
      <c r="C45649" t="s">
        <v>60</v>
      </c>
      <c r="D45649" t="s">
        <v>7680</v>
      </c>
      <c r="E45649" t="s">
        <v>489</v>
      </c>
      <c r="F45649" t="s">
        <v>7681</v>
      </c>
      <c r="J45649">
        <v>73147.11</v>
      </c>
      <c r="K45649">
        <v>60246</v>
      </c>
    </row>
    <row r="45650" spans="2:11" hidden="1" x14ac:dyDescent="0.35">
      <c r="B45650" t="s">
        <v>18938</v>
      </c>
      <c r="C45650" t="s">
        <v>42</v>
      </c>
      <c r="D45650" t="s">
        <v>18939</v>
      </c>
      <c r="E45650" t="s">
        <v>43</v>
      </c>
      <c r="F45650" t="s">
        <v>17196</v>
      </c>
      <c r="J45650">
        <v>55624.66</v>
      </c>
      <c r="K45650">
        <v>43895</v>
      </c>
    </row>
    <row r="45651" spans="2:11" hidden="1" x14ac:dyDescent="0.35">
      <c r="B45651" t="s">
        <v>2477</v>
      </c>
      <c r="C45651" t="s">
        <v>149</v>
      </c>
      <c r="D45651" t="s">
        <v>7682</v>
      </c>
      <c r="E45651" t="s">
        <v>5107</v>
      </c>
      <c r="F45651" t="s">
        <v>7683</v>
      </c>
      <c r="J45651">
        <v>66253.41</v>
      </c>
      <c r="K45651">
        <v>66900</v>
      </c>
    </row>
    <row r="45652" spans="2:11" hidden="1" x14ac:dyDescent="0.35">
      <c r="B45652" t="s">
        <v>80</v>
      </c>
      <c r="C45652" t="s">
        <v>139</v>
      </c>
      <c r="D45652" t="s">
        <v>7684</v>
      </c>
      <c r="E45652" t="s">
        <v>3333</v>
      </c>
      <c r="F45652" t="s">
        <v>7685</v>
      </c>
      <c r="J45652">
        <v>59499.21</v>
      </c>
      <c r="K45652">
        <v>59300</v>
      </c>
    </row>
    <row r="45653" spans="2:11" hidden="1" x14ac:dyDescent="0.35">
      <c r="B45653" t="s">
        <v>22730</v>
      </c>
      <c r="C45653" t="s">
        <v>107</v>
      </c>
      <c r="D45653" t="s">
        <v>22731</v>
      </c>
      <c r="E45653" t="s">
        <v>16778</v>
      </c>
      <c r="F45653" t="s">
        <v>1850</v>
      </c>
      <c r="K45653">
        <v>11310</v>
      </c>
    </row>
    <row r="45654" spans="2:11" hidden="1" x14ac:dyDescent="0.35">
      <c r="B45654" t="s">
        <v>697</v>
      </c>
      <c r="C45654" t="s">
        <v>134</v>
      </c>
      <c r="D45654" t="s">
        <v>7686</v>
      </c>
      <c r="E45654" t="s">
        <v>894</v>
      </c>
      <c r="F45654" t="s">
        <v>20272</v>
      </c>
      <c r="J45654">
        <v>2882.23</v>
      </c>
      <c r="K45654">
        <v>44084</v>
      </c>
    </row>
    <row r="45655" spans="2:11" hidden="1" x14ac:dyDescent="0.35">
      <c r="B45655" t="s">
        <v>329</v>
      </c>
      <c r="C45655" t="s">
        <v>124</v>
      </c>
      <c r="D45655" t="s">
        <v>7686</v>
      </c>
      <c r="E45655" t="s">
        <v>16797</v>
      </c>
      <c r="F45655" t="s">
        <v>1789</v>
      </c>
      <c r="J45655">
        <v>29093.37</v>
      </c>
      <c r="K45655">
        <v>28662</v>
      </c>
    </row>
    <row r="45656" spans="2:11" hidden="1" x14ac:dyDescent="0.35">
      <c r="B45656" t="s">
        <v>119</v>
      </c>
      <c r="C45656" t="s">
        <v>8</v>
      </c>
      <c r="D45656" t="s">
        <v>7686</v>
      </c>
      <c r="E45656" t="s">
        <v>7687</v>
      </c>
      <c r="F45656" t="s">
        <v>5050</v>
      </c>
      <c r="J45656">
        <v>70264.649999999994</v>
      </c>
      <c r="K45656">
        <v>68700</v>
      </c>
    </row>
    <row r="45657" spans="2:11" hidden="1" x14ac:dyDescent="0.35">
      <c r="B45657" t="s">
        <v>18941</v>
      </c>
      <c r="C45657" t="s">
        <v>197</v>
      </c>
      <c r="D45657" t="s">
        <v>7686</v>
      </c>
      <c r="E45657" t="s">
        <v>16778</v>
      </c>
      <c r="F45657" t="s">
        <v>16780</v>
      </c>
      <c r="J45657">
        <v>1051.25</v>
      </c>
      <c r="K45657">
        <v>11310</v>
      </c>
    </row>
    <row r="45658" spans="2:11" hidden="1" x14ac:dyDescent="0.35">
      <c r="B45658" t="s">
        <v>1813</v>
      </c>
      <c r="C45658" t="s">
        <v>668</v>
      </c>
      <c r="D45658" t="s">
        <v>7688</v>
      </c>
      <c r="E45658" t="s">
        <v>43</v>
      </c>
      <c r="F45658" t="s">
        <v>1459</v>
      </c>
      <c r="J45658">
        <v>55003.75</v>
      </c>
      <c r="K45658">
        <v>55208</v>
      </c>
    </row>
    <row r="45659" spans="2:11" hidden="1" x14ac:dyDescent="0.35">
      <c r="B45659" t="s">
        <v>3924</v>
      </c>
      <c r="C45659" t="s">
        <v>47</v>
      </c>
      <c r="D45659" t="s">
        <v>7688</v>
      </c>
      <c r="E45659" t="s">
        <v>43</v>
      </c>
      <c r="F45659" t="s">
        <v>7689</v>
      </c>
      <c r="J45659">
        <v>80240.41</v>
      </c>
      <c r="K45659">
        <v>69893</v>
      </c>
    </row>
    <row r="45660" spans="2:11" hidden="1" x14ac:dyDescent="0.35">
      <c r="B45660" t="s">
        <v>7614</v>
      </c>
      <c r="C45660" t="s">
        <v>383</v>
      </c>
      <c r="D45660" t="s">
        <v>7690</v>
      </c>
      <c r="E45660" t="s">
        <v>43</v>
      </c>
      <c r="F45660" t="s">
        <v>7691</v>
      </c>
      <c r="J45660">
        <v>72752.59</v>
      </c>
      <c r="K45660">
        <v>69312</v>
      </c>
    </row>
    <row r="45661" spans="2:11" hidden="1" x14ac:dyDescent="0.35">
      <c r="B45661" t="s">
        <v>1430</v>
      </c>
      <c r="C45661" t="s">
        <v>297</v>
      </c>
      <c r="D45661" t="s">
        <v>7690</v>
      </c>
      <c r="E45661" t="s">
        <v>16778</v>
      </c>
      <c r="F45661" t="s">
        <v>19377</v>
      </c>
      <c r="J45661">
        <v>1051.25</v>
      </c>
      <c r="K45661">
        <v>11310</v>
      </c>
    </row>
    <row r="45662" spans="2:11" hidden="1" x14ac:dyDescent="0.35">
      <c r="B45662" t="s">
        <v>2888</v>
      </c>
      <c r="C45662" t="s">
        <v>197</v>
      </c>
      <c r="D45662" t="s">
        <v>7692</v>
      </c>
      <c r="E45662" t="s">
        <v>43</v>
      </c>
      <c r="F45662" t="s">
        <v>4816</v>
      </c>
      <c r="J45662">
        <v>68781.97</v>
      </c>
      <c r="K45662">
        <v>62324</v>
      </c>
    </row>
    <row r="45663" spans="2:11" hidden="1" x14ac:dyDescent="0.35">
      <c r="B45663" t="s">
        <v>2673</v>
      </c>
      <c r="C45663" t="s">
        <v>297</v>
      </c>
      <c r="D45663" t="s">
        <v>7277</v>
      </c>
      <c r="E45663" t="s">
        <v>7281</v>
      </c>
      <c r="F45663" t="s">
        <v>7282</v>
      </c>
      <c r="J45663">
        <v>72695.05</v>
      </c>
      <c r="K45663">
        <v>72400</v>
      </c>
    </row>
    <row r="45664" spans="2:11" hidden="1" x14ac:dyDescent="0.35">
      <c r="B45664" t="s">
        <v>770</v>
      </c>
      <c r="C45664" t="s">
        <v>47</v>
      </c>
      <c r="D45664" t="s">
        <v>7451</v>
      </c>
      <c r="E45664" t="s">
        <v>7453</v>
      </c>
      <c r="F45664" t="s">
        <v>4888</v>
      </c>
      <c r="J45664">
        <v>42294.47</v>
      </c>
      <c r="K45664">
        <v>41645</v>
      </c>
    </row>
    <row r="45665" spans="2:11" hidden="1" x14ac:dyDescent="0.35">
      <c r="B45665" t="s">
        <v>7707</v>
      </c>
      <c r="C45665" t="s">
        <v>7708</v>
      </c>
      <c r="D45665" t="s">
        <v>4093</v>
      </c>
      <c r="E45665" t="s">
        <v>885</v>
      </c>
      <c r="F45665" t="s">
        <v>7709</v>
      </c>
      <c r="J45665">
        <v>45423.6</v>
      </c>
      <c r="K45665">
        <v>44794</v>
      </c>
    </row>
    <row r="45666" spans="2:11" hidden="1" x14ac:dyDescent="0.35">
      <c r="B45666" t="s">
        <v>3977</v>
      </c>
      <c r="C45666" t="s">
        <v>112</v>
      </c>
      <c r="D45666" t="s">
        <v>7277</v>
      </c>
      <c r="E45666" t="s">
        <v>16778</v>
      </c>
      <c r="F45666" t="s">
        <v>40</v>
      </c>
      <c r="K45666">
        <v>11310</v>
      </c>
    </row>
    <row r="45667" spans="2:11" hidden="1" x14ac:dyDescent="0.35">
      <c r="B45667" t="s">
        <v>22732</v>
      </c>
      <c r="C45667" t="s">
        <v>47</v>
      </c>
      <c r="D45667" t="s">
        <v>7969</v>
      </c>
      <c r="E45667" t="s">
        <v>16778</v>
      </c>
      <c r="F45667" t="s">
        <v>19421</v>
      </c>
      <c r="K45667">
        <v>11310</v>
      </c>
    </row>
    <row r="45668" spans="2:11" hidden="1" x14ac:dyDescent="0.35">
      <c r="B45668" t="s">
        <v>16163</v>
      </c>
      <c r="C45668" t="s">
        <v>134</v>
      </c>
      <c r="D45668" t="s">
        <v>4093</v>
      </c>
      <c r="E45668" t="s">
        <v>16778</v>
      </c>
      <c r="F45668" t="s">
        <v>19377</v>
      </c>
      <c r="J45668">
        <v>1051.25</v>
      </c>
      <c r="K45668">
        <v>11310</v>
      </c>
    </row>
    <row r="45669" spans="2:11" hidden="1" x14ac:dyDescent="0.35">
      <c r="B45669" t="s">
        <v>7694</v>
      </c>
      <c r="C45669" t="s">
        <v>42</v>
      </c>
      <c r="D45669" t="s">
        <v>7695</v>
      </c>
      <c r="E45669" t="s">
        <v>16797</v>
      </c>
      <c r="F45669" t="s">
        <v>3847</v>
      </c>
      <c r="J45669">
        <v>28694.32</v>
      </c>
      <c r="K45669">
        <v>28662</v>
      </c>
    </row>
    <row r="45670" spans="2:11" hidden="1" x14ac:dyDescent="0.35">
      <c r="B45670" t="s">
        <v>18952</v>
      </c>
      <c r="C45670" t="s">
        <v>112</v>
      </c>
      <c r="D45670" t="s">
        <v>7277</v>
      </c>
      <c r="E45670" t="s">
        <v>16778</v>
      </c>
      <c r="F45670" t="s">
        <v>1029</v>
      </c>
      <c r="J45670">
        <v>1051.25</v>
      </c>
      <c r="K45670">
        <v>11310</v>
      </c>
    </row>
    <row r="45671" spans="2:11" hidden="1" x14ac:dyDescent="0.35">
      <c r="B45671" t="s">
        <v>7968</v>
      </c>
      <c r="D45671" t="s">
        <v>7969</v>
      </c>
      <c r="E45671" t="s">
        <v>74</v>
      </c>
      <c r="F45671" t="s">
        <v>1287</v>
      </c>
      <c r="J45671">
        <v>9760.81</v>
      </c>
      <c r="K45671">
        <v>9744</v>
      </c>
    </row>
    <row r="45672" spans="2:11" hidden="1" x14ac:dyDescent="0.35">
      <c r="B45672" t="s">
        <v>3986</v>
      </c>
      <c r="D45672" t="s">
        <v>4093</v>
      </c>
      <c r="E45672" t="s">
        <v>7710</v>
      </c>
      <c r="F45672" t="s">
        <v>3713</v>
      </c>
      <c r="J45672">
        <v>59092.77</v>
      </c>
      <c r="K45672">
        <v>50006</v>
      </c>
    </row>
    <row r="45673" spans="2:11" hidden="1" x14ac:dyDescent="0.35">
      <c r="B45673" t="s">
        <v>22733</v>
      </c>
      <c r="D45673" t="s">
        <v>7695</v>
      </c>
      <c r="E45673" t="s">
        <v>16778</v>
      </c>
      <c r="F45673" t="s">
        <v>19421</v>
      </c>
      <c r="K45673">
        <v>11310</v>
      </c>
    </row>
    <row r="45674" spans="2:11" hidden="1" x14ac:dyDescent="0.35">
      <c r="B45674" t="s">
        <v>12831</v>
      </c>
      <c r="D45674" t="s">
        <v>7277</v>
      </c>
      <c r="E45674" t="s">
        <v>187</v>
      </c>
      <c r="F45674" t="s">
        <v>20162</v>
      </c>
      <c r="J45674">
        <v>4616.5</v>
      </c>
      <c r="K45674">
        <v>26316</v>
      </c>
    </row>
    <row r="45675" spans="2:11" hidden="1" x14ac:dyDescent="0.35">
      <c r="B45675" t="s">
        <v>7157</v>
      </c>
      <c r="C45675" t="s">
        <v>112</v>
      </c>
      <c r="D45675" t="s">
        <v>7969</v>
      </c>
      <c r="E45675" t="s">
        <v>16778</v>
      </c>
      <c r="F45675" t="s">
        <v>19370</v>
      </c>
      <c r="K45675">
        <v>11310</v>
      </c>
    </row>
    <row r="45676" spans="2:11" hidden="1" x14ac:dyDescent="0.35">
      <c r="B45676" t="s">
        <v>7711</v>
      </c>
      <c r="C45676" t="s">
        <v>112</v>
      </c>
      <c r="D45676" t="s">
        <v>4093</v>
      </c>
      <c r="E45676" t="s">
        <v>1388</v>
      </c>
      <c r="F45676" t="s">
        <v>407</v>
      </c>
      <c r="J45676">
        <v>80641.09</v>
      </c>
      <c r="K45676">
        <v>71240</v>
      </c>
    </row>
    <row r="45677" spans="2:11" hidden="1" x14ac:dyDescent="0.35">
      <c r="B45677" t="s">
        <v>7455</v>
      </c>
      <c r="D45677" t="s">
        <v>7456</v>
      </c>
      <c r="E45677" t="s">
        <v>2464</v>
      </c>
      <c r="F45677" t="s">
        <v>7457</v>
      </c>
      <c r="J45677">
        <v>5292.6</v>
      </c>
      <c r="K45677">
        <v>20800</v>
      </c>
    </row>
    <row r="45678" spans="2:11" hidden="1" x14ac:dyDescent="0.35">
      <c r="B45678" t="s">
        <v>7796</v>
      </c>
      <c r="D45678" t="s">
        <v>7695</v>
      </c>
      <c r="E45678" t="s">
        <v>16</v>
      </c>
      <c r="F45678" t="s">
        <v>555</v>
      </c>
      <c r="J45678">
        <v>32617.01</v>
      </c>
      <c r="K45678">
        <v>33208</v>
      </c>
    </row>
    <row r="45679" spans="2:11" hidden="1" x14ac:dyDescent="0.35">
      <c r="B45679" t="s">
        <v>7283</v>
      </c>
      <c r="C45679" t="s">
        <v>21</v>
      </c>
      <c r="D45679" t="s">
        <v>7277</v>
      </c>
      <c r="E45679" t="s">
        <v>2291</v>
      </c>
      <c r="F45679" t="s">
        <v>7284</v>
      </c>
      <c r="J45679">
        <v>41060.400000000001</v>
      </c>
      <c r="K45679">
        <v>40737</v>
      </c>
    </row>
    <row r="45680" spans="2:11" hidden="1" x14ac:dyDescent="0.35">
      <c r="B45680" t="s">
        <v>759</v>
      </c>
      <c r="C45680" t="s">
        <v>124</v>
      </c>
      <c r="D45680" t="s">
        <v>7971</v>
      </c>
      <c r="E45680" t="s">
        <v>461</v>
      </c>
      <c r="F45680" t="s">
        <v>1065</v>
      </c>
      <c r="J45680">
        <v>69331.179999999993</v>
      </c>
      <c r="K45680">
        <v>65398</v>
      </c>
    </row>
    <row r="45681" spans="2:11" hidden="1" x14ac:dyDescent="0.35">
      <c r="B45681" t="s">
        <v>3317</v>
      </c>
      <c r="C45681" t="s">
        <v>197</v>
      </c>
      <c r="D45681" t="s">
        <v>4093</v>
      </c>
      <c r="E45681" t="s">
        <v>16778</v>
      </c>
      <c r="F45681" t="s">
        <v>19377</v>
      </c>
      <c r="J45681">
        <v>1051.25</v>
      </c>
      <c r="K45681">
        <v>0</v>
      </c>
    </row>
    <row r="45682" spans="2:11" hidden="1" x14ac:dyDescent="0.35">
      <c r="B45682" t="s">
        <v>3358</v>
      </c>
      <c r="D45682" t="s">
        <v>7461</v>
      </c>
      <c r="E45682" t="s">
        <v>135</v>
      </c>
      <c r="F45682" t="s">
        <v>3918</v>
      </c>
      <c r="J45682">
        <v>42552.33</v>
      </c>
      <c r="K45682">
        <v>34044</v>
      </c>
    </row>
    <row r="45683" spans="2:11" hidden="1" x14ac:dyDescent="0.35">
      <c r="B45683" t="s">
        <v>7696</v>
      </c>
      <c r="C45683" t="s">
        <v>197</v>
      </c>
      <c r="D45683" t="s">
        <v>7695</v>
      </c>
      <c r="E45683" t="s">
        <v>5420</v>
      </c>
      <c r="F45683" t="s">
        <v>7697</v>
      </c>
      <c r="J45683">
        <v>86255.22</v>
      </c>
      <c r="K45683">
        <v>56607</v>
      </c>
    </row>
    <row r="45684" spans="2:11" hidden="1" x14ac:dyDescent="0.35">
      <c r="B45684" t="s">
        <v>7285</v>
      </c>
      <c r="C45684" t="s">
        <v>42</v>
      </c>
      <c r="D45684" t="s">
        <v>7277</v>
      </c>
      <c r="E45684" t="s">
        <v>16797</v>
      </c>
      <c r="F45684" t="s">
        <v>4074</v>
      </c>
      <c r="J45684">
        <v>29222.91</v>
      </c>
      <c r="K45684">
        <v>28662</v>
      </c>
    </row>
    <row r="45685" spans="2:11" hidden="1" x14ac:dyDescent="0.35">
      <c r="B45685" t="s">
        <v>22734</v>
      </c>
      <c r="D45685" t="s">
        <v>22735</v>
      </c>
      <c r="E45685" t="s">
        <v>16778</v>
      </c>
      <c r="F45685" t="s">
        <v>19357</v>
      </c>
      <c r="K45685">
        <v>11310</v>
      </c>
    </row>
    <row r="45686" spans="2:11" hidden="1" x14ac:dyDescent="0.35">
      <c r="B45686" t="s">
        <v>382</v>
      </c>
      <c r="C45686" t="s">
        <v>134</v>
      </c>
      <c r="D45686" t="s">
        <v>4093</v>
      </c>
      <c r="E45686" t="s">
        <v>2522</v>
      </c>
      <c r="F45686" t="s">
        <v>6917</v>
      </c>
      <c r="J45686">
        <v>30990.14</v>
      </c>
      <c r="K45686">
        <v>35806</v>
      </c>
    </row>
    <row r="45687" spans="2:11" hidden="1" x14ac:dyDescent="0.35">
      <c r="B45687" t="s">
        <v>4865</v>
      </c>
      <c r="C45687" t="s">
        <v>21</v>
      </c>
      <c r="D45687" t="s">
        <v>7464</v>
      </c>
      <c r="E45687" t="s">
        <v>43</v>
      </c>
      <c r="F45687" t="s">
        <v>513</v>
      </c>
      <c r="J45687">
        <v>66130.91</v>
      </c>
      <c r="K45687">
        <v>62324</v>
      </c>
    </row>
    <row r="45688" spans="2:11" hidden="1" x14ac:dyDescent="0.35">
      <c r="B45688" t="s">
        <v>754</v>
      </c>
      <c r="D45688" t="s">
        <v>7218</v>
      </c>
      <c r="E45688" t="s">
        <v>10</v>
      </c>
      <c r="F45688" t="s">
        <v>1765</v>
      </c>
      <c r="J45688">
        <v>24624.14</v>
      </c>
      <c r="K45688">
        <v>25141</v>
      </c>
    </row>
    <row r="45689" spans="2:11" hidden="1" x14ac:dyDescent="0.35">
      <c r="B45689" t="s">
        <v>7289</v>
      </c>
      <c r="C45689" t="s">
        <v>149</v>
      </c>
      <c r="D45689" t="s">
        <v>7290</v>
      </c>
      <c r="E45689" t="s">
        <v>206</v>
      </c>
      <c r="F45689" t="s">
        <v>609</v>
      </c>
      <c r="J45689">
        <v>65272.28</v>
      </c>
      <c r="K45689">
        <v>56655</v>
      </c>
    </row>
    <row r="45690" spans="2:11" hidden="1" x14ac:dyDescent="0.35">
      <c r="B45690" t="s">
        <v>2888</v>
      </c>
      <c r="C45690" t="s">
        <v>375</v>
      </c>
      <c r="D45690" t="s">
        <v>7975</v>
      </c>
      <c r="E45690" t="s">
        <v>461</v>
      </c>
      <c r="F45690" t="s">
        <v>5976</v>
      </c>
      <c r="J45690">
        <v>76368.81</v>
      </c>
      <c r="K45690">
        <v>72594</v>
      </c>
    </row>
    <row r="45691" spans="2:11" hidden="1" x14ac:dyDescent="0.35">
      <c r="B45691" t="s">
        <v>1051</v>
      </c>
      <c r="C45691" t="s">
        <v>149</v>
      </c>
      <c r="D45691" t="s">
        <v>4093</v>
      </c>
      <c r="E45691" t="s">
        <v>43</v>
      </c>
      <c r="F45691" t="s">
        <v>4704</v>
      </c>
      <c r="J45691">
        <v>67687.75</v>
      </c>
      <c r="K45691">
        <v>66982</v>
      </c>
    </row>
    <row r="45692" spans="2:11" hidden="1" x14ac:dyDescent="0.35">
      <c r="B45692" t="s">
        <v>301</v>
      </c>
      <c r="C45692" t="s">
        <v>927</v>
      </c>
      <c r="D45692" t="s">
        <v>22736</v>
      </c>
      <c r="E45692" t="s">
        <v>443</v>
      </c>
      <c r="F45692" t="s">
        <v>20902</v>
      </c>
      <c r="J45692">
        <v>33711.86</v>
      </c>
      <c r="K45692">
        <v>67392</v>
      </c>
    </row>
    <row r="45693" spans="2:11" hidden="1" x14ac:dyDescent="0.35">
      <c r="B45693" t="s">
        <v>22737</v>
      </c>
      <c r="C45693" t="s">
        <v>297</v>
      </c>
      <c r="D45693" t="s">
        <v>22738</v>
      </c>
      <c r="E45693" t="s">
        <v>16778</v>
      </c>
      <c r="F45693" t="s">
        <v>1850</v>
      </c>
      <c r="K45693">
        <v>11310</v>
      </c>
    </row>
    <row r="45694" spans="2:11" hidden="1" x14ac:dyDescent="0.35">
      <c r="B45694" t="s">
        <v>510</v>
      </c>
      <c r="C45694" t="s">
        <v>149</v>
      </c>
      <c r="D45694" t="s">
        <v>7292</v>
      </c>
      <c r="E45694" t="s">
        <v>7293</v>
      </c>
      <c r="F45694" t="s">
        <v>4138</v>
      </c>
      <c r="J45694">
        <v>43515.76</v>
      </c>
      <c r="K45694">
        <v>39409</v>
      </c>
    </row>
    <row r="45695" spans="2:11" hidden="1" x14ac:dyDescent="0.35">
      <c r="B45695" t="s">
        <v>664</v>
      </c>
      <c r="C45695" t="s">
        <v>42</v>
      </c>
      <c r="D45695" t="s">
        <v>7977</v>
      </c>
      <c r="E45695" t="s">
        <v>113</v>
      </c>
      <c r="F45695" t="s">
        <v>498</v>
      </c>
      <c r="J45695">
        <v>55038.9</v>
      </c>
      <c r="K45695">
        <v>55130</v>
      </c>
    </row>
    <row r="45696" spans="2:11" hidden="1" x14ac:dyDescent="0.35">
      <c r="B45696" t="s">
        <v>6718</v>
      </c>
      <c r="C45696" t="s">
        <v>42</v>
      </c>
      <c r="D45696" t="s">
        <v>4093</v>
      </c>
      <c r="E45696" t="s">
        <v>16778</v>
      </c>
      <c r="F45696" t="s">
        <v>19357</v>
      </c>
      <c r="K45696">
        <v>11310</v>
      </c>
    </row>
    <row r="45697" spans="2:11" hidden="1" x14ac:dyDescent="0.35">
      <c r="B45697" t="s">
        <v>1805</v>
      </c>
      <c r="C45697" t="s">
        <v>21</v>
      </c>
      <c r="D45697" t="s">
        <v>7467</v>
      </c>
      <c r="E45697" t="s">
        <v>17133</v>
      </c>
      <c r="F45697" t="s">
        <v>4438</v>
      </c>
      <c r="J45697">
        <v>3444</v>
      </c>
      <c r="K45697">
        <v>5512</v>
      </c>
    </row>
    <row r="45698" spans="2:11" hidden="1" x14ac:dyDescent="0.35">
      <c r="B45698" t="s">
        <v>1682</v>
      </c>
      <c r="C45698" t="s">
        <v>21</v>
      </c>
      <c r="D45698" t="s">
        <v>7222</v>
      </c>
      <c r="E45698" t="s">
        <v>420</v>
      </c>
      <c r="F45698" t="s">
        <v>525</v>
      </c>
      <c r="J45698">
        <v>75271.83</v>
      </c>
      <c r="K45698">
        <v>59914</v>
      </c>
    </row>
    <row r="45699" spans="2:11" hidden="1" x14ac:dyDescent="0.35">
      <c r="B45699" t="s">
        <v>7295</v>
      </c>
      <c r="D45699" t="s">
        <v>7292</v>
      </c>
      <c r="E45699" t="s">
        <v>385</v>
      </c>
      <c r="F45699" t="s">
        <v>6175</v>
      </c>
      <c r="J45699">
        <v>30664.86</v>
      </c>
      <c r="K45699">
        <v>30506</v>
      </c>
    </row>
    <row r="45700" spans="2:11" hidden="1" x14ac:dyDescent="0.35">
      <c r="B45700" t="s">
        <v>7984</v>
      </c>
      <c r="C45700" t="s">
        <v>112</v>
      </c>
      <c r="D45700" t="s">
        <v>7985</v>
      </c>
      <c r="E45700" t="s">
        <v>3036</v>
      </c>
      <c r="F45700" t="s">
        <v>4070</v>
      </c>
      <c r="J45700">
        <v>64305.18</v>
      </c>
      <c r="K45700">
        <v>68500</v>
      </c>
    </row>
    <row r="45701" spans="2:11" hidden="1" x14ac:dyDescent="0.35">
      <c r="B45701" t="s">
        <v>4577</v>
      </c>
      <c r="C45701" t="s">
        <v>112</v>
      </c>
      <c r="D45701" t="s">
        <v>4093</v>
      </c>
      <c r="E45701" t="s">
        <v>16807</v>
      </c>
      <c r="F45701" t="s">
        <v>16831</v>
      </c>
      <c r="J45701">
        <v>41318.629999999997</v>
      </c>
      <c r="K45701">
        <v>40650</v>
      </c>
    </row>
    <row r="45702" spans="2:11" hidden="1" x14ac:dyDescent="0.35">
      <c r="B45702" t="s">
        <v>1241</v>
      </c>
      <c r="C45702" t="s">
        <v>42</v>
      </c>
      <c r="D45702" t="s">
        <v>7467</v>
      </c>
      <c r="E45702" t="s">
        <v>43</v>
      </c>
      <c r="F45702" t="s">
        <v>7468</v>
      </c>
      <c r="J45702">
        <v>86550.61</v>
      </c>
      <c r="K45702">
        <v>66982</v>
      </c>
    </row>
    <row r="45703" spans="2:11" hidden="1" x14ac:dyDescent="0.35">
      <c r="B45703" t="s">
        <v>832</v>
      </c>
      <c r="C45703" t="s">
        <v>47</v>
      </c>
      <c r="D45703" t="s">
        <v>7467</v>
      </c>
      <c r="E45703" t="s">
        <v>500</v>
      </c>
      <c r="F45703" t="s">
        <v>7478</v>
      </c>
      <c r="J45703">
        <v>81156.98</v>
      </c>
      <c r="K45703">
        <v>80000</v>
      </c>
    </row>
    <row r="45704" spans="2:11" hidden="1" x14ac:dyDescent="0.35">
      <c r="B45704" t="s">
        <v>674</v>
      </c>
      <c r="C45704" t="s">
        <v>38</v>
      </c>
      <c r="D45704" t="s">
        <v>7467</v>
      </c>
      <c r="E45704" t="s">
        <v>2213</v>
      </c>
      <c r="F45704" t="s">
        <v>6115</v>
      </c>
      <c r="J45704">
        <v>32237.77</v>
      </c>
      <c r="K45704">
        <v>29913</v>
      </c>
    </row>
    <row r="45705" spans="2:11" hidden="1" x14ac:dyDescent="0.35">
      <c r="B45705" t="s">
        <v>1957</v>
      </c>
      <c r="C45705" t="s">
        <v>107</v>
      </c>
      <c r="D45705" t="s">
        <v>7467</v>
      </c>
      <c r="E45705" t="s">
        <v>493</v>
      </c>
      <c r="F45705" t="s">
        <v>7548</v>
      </c>
      <c r="J45705">
        <v>50546.93</v>
      </c>
      <c r="K45705">
        <v>42853</v>
      </c>
    </row>
    <row r="45706" spans="2:11" hidden="1" x14ac:dyDescent="0.35">
      <c r="B45706" t="s">
        <v>3095</v>
      </c>
      <c r="C45706" t="s">
        <v>197</v>
      </c>
      <c r="D45706" t="s">
        <v>7467</v>
      </c>
      <c r="E45706" t="s">
        <v>252</v>
      </c>
      <c r="F45706" t="s">
        <v>272</v>
      </c>
      <c r="J45706">
        <v>44039.839999999997</v>
      </c>
      <c r="K45706">
        <v>44794</v>
      </c>
    </row>
    <row r="45707" spans="2:11" hidden="1" x14ac:dyDescent="0.35">
      <c r="B45707" t="s">
        <v>7559</v>
      </c>
      <c r="D45707" t="s">
        <v>7560</v>
      </c>
      <c r="E45707" t="s">
        <v>945</v>
      </c>
      <c r="F45707" t="s">
        <v>5916</v>
      </c>
      <c r="J45707">
        <v>49033.53</v>
      </c>
      <c r="K45707">
        <v>48592</v>
      </c>
    </row>
    <row r="45708" spans="2:11" hidden="1" x14ac:dyDescent="0.35">
      <c r="B45708" t="s">
        <v>7564</v>
      </c>
      <c r="D45708" t="s">
        <v>7565</v>
      </c>
      <c r="E45708" t="s">
        <v>3036</v>
      </c>
      <c r="F45708" t="s">
        <v>7566</v>
      </c>
      <c r="J45708">
        <v>70685.58</v>
      </c>
      <c r="K45708">
        <v>70200</v>
      </c>
    </row>
    <row r="45709" spans="2:11" hidden="1" x14ac:dyDescent="0.35">
      <c r="B45709" t="s">
        <v>6199</v>
      </c>
      <c r="C45709" t="s">
        <v>42</v>
      </c>
      <c r="D45709" t="s">
        <v>7572</v>
      </c>
      <c r="E45709" t="s">
        <v>2983</v>
      </c>
      <c r="F45709" t="s">
        <v>7573</v>
      </c>
      <c r="J45709">
        <v>47418.41</v>
      </c>
      <c r="K45709">
        <v>54000</v>
      </c>
    </row>
    <row r="45710" spans="2:11" hidden="1" x14ac:dyDescent="0.35">
      <c r="B45710" t="s">
        <v>667</v>
      </c>
      <c r="C45710" t="s">
        <v>14</v>
      </c>
      <c r="D45710" t="s">
        <v>7572</v>
      </c>
      <c r="E45710" t="s">
        <v>17243</v>
      </c>
      <c r="F45710" t="s">
        <v>20439</v>
      </c>
      <c r="J45710">
        <v>34657.26</v>
      </c>
      <c r="K45710">
        <v>29343</v>
      </c>
    </row>
    <row r="45711" spans="2:11" hidden="1" x14ac:dyDescent="0.35">
      <c r="B45711" t="s">
        <v>7579</v>
      </c>
      <c r="C45711" t="s">
        <v>14</v>
      </c>
      <c r="D45711" t="s">
        <v>7580</v>
      </c>
      <c r="E45711" t="s">
        <v>43</v>
      </c>
      <c r="F45711" t="s">
        <v>7581</v>
      </c>
      <c r="J45711">
        <v>71960.990000000005</v>
      </c>
      <c r="K45711">
        <v>65816</v>
      </c>
    </row>
    <row r="45712" spans="2:11" hidden="1" x14ac:dyDescent="0.35">
      <c r="B45712" t="s">
        <v>1082</v>
      </c>
      <c r="C45712" t="s">
        <v>297</v>
      </c>
      <c r="D45712" t="s">
        <v>7586</v>
      </c>
      <c r="E45712" t="s">
        <v>43</v>
      </c>
      <c r="F45712" t="s">
        <v>7587</v>
      </c>
      <c r="J45712">
        <v>87205.4</v>
      </c>
      <c r="K45712">
        <v>66982</v>
      </c>
    </row>
    <row r="45713" spans="2:11" hidden="1" x14ac:dyDescent="0.35">
      <c r="B45713" t="s">
        <v>616</v>
      </c>
      <c r="C45713" t="s">
        <v>107</v>
      </c>
      <c r="D45713" t="s">
        <v>7591</v>
      </c>
      <c r="E45713" t="s">
        <v>528</v>
      </c>
      <c r="F45713" t="s">
        <v>3773</v>
      </c>
      <c r="J45713">
        <v>104820.66</v>
      </c>
      <c r="K45713">
        <v>82256</v>
      </c>
    </row>
    <row r="45714" spans="2:11" hidden="1" x14ac:dyDescent="0.35">
      <c r="B45714" t="s">
        <v>4237</v>
      </c>
      <c r="C45714" t="s">
        <v>21</v>
      </c>
      <c r="D45714" t="s">
        <v>7591</v>
      </c>
      <c r="E45714" t="s">
        <v>3511</v>
      </c>
      <c r="F45714" t="s">
        <v>7532</v>
      </c>
      <c r="J45714">
        <v>129431.8</v>
      </c>
      <c r="K45714">
        <v>99440</v>
      </c>
    </row>
    <row r="45715" spans="2:11" hidden="1" x14ac:dyDescent="0.35">
      <c r="B45715" t="s">
        <v>1134</v>
      </c>
      <c r="C45715" t="s">
        <v>134</v>
      </c>
      <c r="D45715" t="s">
        <v>7600</v>
      </c>
      <c r="E45715" t="s">
        <v>990</v>
      </c>
      <c r="F45715" t="s">
        <v>2501</v>
      </c>
      <c r="J45715">
        <v>76569.210000000006</v>
      </c>
      <c r="K45715">
        <v>64737</v>
      </c>
    </row>
    <row r="45716" spans="2:11" hidden="1" x14ac:dyDescent="0.35">
      <c r="B45716" t="s">
        <v>770</v>
      </c>
      <c r="C45716" t="s">
        <v>21</v>
      </c>
      <c r="D45716" t="s">
        <v>7740</v>
      </c>
      <c r="E45716" t="s">
        <v>2454</v>
      </c>
      <c r="F45716" t="s">
        <v>7741</v>
      </c>
      <c r="J45716">
        <v>68051.91</v>
      </c>
      <c r="K45716">
        <v>67283</v>
      </c>
    </row>
    <row r="45717" spans="2:11" hidden="1" x14ac:dyDescent="0.35">
      <c r="B45717" t="s">
        <v>767</v>
      </c>
      <c r="C45717" t="s">
        <v>124</v>
      </c>
      <c r="D45717" t="s">
        <v>7749</v>
      </c>
      <c r="E45717" t="s">
        <v>202</v>
      </c>
      <c r="F45717" t="s">
        <v>3210</v>
      </c>
      <c r="K45717">
        <v>20800</v>
      </c>
    </row>
    <row r="45718" spans="2:11" hidden="1" x14ac:dyDescent="0.35">
      <c r="B45718" t="s">
        <v>4139</v>
      </c>
      <c r="C45718" t="s">
        <v>47</v>
      </c>
      <c r="D45718" t="s">
        <v>7749</v>
      </c>
      <c r="E45718" t="s">
        <v>16778</v>
      </c>
      <c r="F45718" t="s">
        <v>1029</v>
      </c>
      <c r="K45718">
        <v>11310</v>
      </c>
    </row>
    <row r="45719" spans="2:11" hidden="1" x14ac:dyDescent="0.35">
      <c r="B45719" t="s">
        <v>22739</v>
      </c>
      <c r="C45719" t="s">
        <v>42</v>
      </c>
      <c r="D45719" t="s">
        <v>7749</v>
      </c>
      <c r="E45719" t="s">
        <v>16778</v>
      </c>
      <c r="F45719" t="s">
        <v>19377</v>
      </c>
      <c r="J45719">
        <v>435</v>
      </c>
      <c r="K45719">
        <v>11310</v>
      </c>
    </row>
    <row r="45720" spans="2:11" hidden="1" x14ac:dyDescent="0.35">
      <c r="B45720" t="s">
        <v>2570</v>
      </c>
      <c r="D45720" t="s">
        <v>7749</v>
      </c>
      <c r="E45720" t="s">
        <v>7750</v>
      </c>
      <c r="F45720" t="s">
        <v>7751</v>
      </c>
      <c r="J45720">
        <v>62374.9</v>
      </c>
      <c r="K45720">
        <v>52003</v>
      </c>
    </row>
    <row r="45721" spans="2:11" hidden="1" x14ac:dyDescent="0.35">
      <c r="B45721" t="s">
        <v>7754</v>
      </c>
      <c r="C45721" t="s">
        <v>112</v>
      </c>
      <c r="D45721" t="s">
        <v>7749</v>
      </c>
      <c r="E45721" t="s">
        <v>2697</v>
      </c>
      <c r="F45721" t="s">
        <v>5770</v>
      </c>
      <c r="J45721">
        <v>77168.81</v>
      </c>
      <c r="K45721">
        <v>75322</v>
      </c>
    </row>
    <row r="45722" spans="2:11" hidden="1" x14ac:dyDescent="0.35">
      <c r="B45722" t="s">
        <v>7768</v>
      </c>
      <c r="C45722" t="s">
        <v>38</v>
      </c>
      <c r="D45722" t="s">
        <v>7749</v>
      </c>
      <c r="E45722" t="s">
        <v>74</v>
      </c>
      <c r="F45722" t="s">
        <v>7769</v>
      </c>
      <c r="J45722">
        <v>13643.3</v>
      </c>
      <c r="K45722">
        <v>10912</v>
      </c>
    </row>
    <row r="45723" spans="2:11" hidden="1" x14ac:dyDescent="0.35">
      <c r="B45723" t="s">
        <v>7768</v>
      </c>
      <c r="C45723" t="s">
        <v>38</v>
      </c>
      <c r="D45723" t="s">
        <v>7749</v>
      </c>
      <c r="E45723" t="s">
        <v>16937</v>
      </c>
      <c r="F45723" t="s">
        <v>3210</v>
      </c>
      <c r="J45723">
        <v>1301.74</v>
      </c>
      <c r="K45723">
        <v>23462</v>
      </c>
    </row>
    <row r="45724" spans="2:11" hidden="1" x14ac:dyDescent="0.35">
      <c r="B45724" t="s">
        <v>1430</v>
      </c>
      <c r="C45724" t="s">
        <v>375</v>
      </c>
      <c r="D45724" t="s">
        <v>7749</v>
      </c>
      <c r="E45724" t="s">
        <v>489</v>
      </c>
      <c r="F45724" t="s">
        <v>7777</v>
      </c>
      <c r="J45724">
        <v>74104.36</v>
      </c>
      <c r="K45724">
        <v>69791</v>
      </c>
    </row>
    <row r="45725" spans="2:11" hidden="1" x14ac:dyDescent="0.35">
      <c r="B45725" t="s">
        <v>7786</v>
      </c>
      <c r="C45725" t="s">
        <v>107</v>
      </c>
      <c r="D45725" t="s">
        <v>7787</v>
      </c>
      <c r="E45725" t="s">
        <v>443</v>
      </c>
      <c r="F45725" t="s">
        <v>3141</v>
      </c>
      <c r="J45725">
        <v>33226.53</v>
      </c>
      <c r="K45725">
        <v>43555</v>
      </c>
    </row>
    <row r="45726" spans="2:11" hidden="1" x14ac:dyDescent="0.35">
      <c r="B45726" t="s">
        <v>80</v>
      </c>
      <c r="C45726" t="s">
        <v>21</v>
      </c>
      <c r="D45726" t="s">
        <v>22740</v>
      </c>
      <c r="E45726" t="s">
        <v>699</v>
      </c>
      <c r="F45726" t="s">
        <v>20599</v>
      </c>
      <c r="J45726">
        <v>8627.01</v>
      </c>
      <c r="K45726">
        <v>43136</v>
      </c>
    </row>
    <row r="45727" spans="2:11" hidden="1" x14ac:dyDescent="0.35">
      <c r="B45727" t="s">
        <v>7799</v>
      </c>
      <c r="D45727" t="s">
        <v>7800</v>
      </c>
      <c r="E45727" t="s">
        <v>93</v>
      </c>
      <c r="F45727" t="s">
        <v>4346</v>
      </c>
      <c r="J45727">
        <v>56193.65</v>
      </c>
      <c r="K45727">
        <v>57000</v>
      </c>
    </row>
    <row r="45728" spans="2:11" hidden="1" x14ac:dyDescent="0.35">
      <c r="B45728" t="s">
        <v>212</v>
      </c>
      <c r="C45728" t="s">
        <v>38</v>
      </c>
      <c r="D45728" t="s">
        <v>18948</v>
      </c>
      <c r="E45728" t="s">
        <v>43</v>
      </c>
      <c r="F45728" t="s">
        <v>17404</v>
      </c>
      <c r="J45728">
        <v>48389.58</v>
      </c>
      <c r="K45728">
        <v>43239</v>
      </c>
    </row>
    <row r="45729" spans="2:11" hidden="1" x14ac:dyDescent="0.35">
      <c r="B45729" t="s">
        <v>469</v>
      </c>
      <c r="C45729" t="s">
        <v>149</v>
      </c>
      <c r="D45729" t="s">
        <v>7810</v>
      </c>
      <c r="E45729" t="s">
        <v>16778</v>
      </c>
      <c r="F45729" t="s">
        <v>1029</v>
      </c>
      <c r="J45729">
        <v>1051.25</v>
      </c>
      <c r="K45729">
        <v>11310</v>
      </c>
    </row>
    <row r="45730" spans="2:11" hidden="1" x14ac:dyDescent="0.35">
      <c r="B45730" t="s">
        <v>22741</v>
      </c>
      <c r="C45730" t="s">
        <v>8</v>
      </c>
      <c r="D45730" t="s">
        <v>7810</v>
      </c>
      <c r="E45730" t="s">
        <v>16778</v>
      </c>
      <c r="F45730" t="s">
        <v>19357</v>
      </c>
      <c r="K45730">
        <v>11310</v>
      </c>
    </row>
    <row r="45731" spans="2:11" hidden="1" x14ac:dyDescent="0.35">
      <c r="B45731" t="s">
        <v>705</v>
      </c>
      <c r="C45731" t="s">
        <v>8</v>
      </c>
      <c r="D45731" t="s">
        <v>7816</v>
      </c>
      <c r="E45731" t="s">
        <v>43</v>
      </c>
      <c r="F45731" t="s">
        <v>2756</v>
      </c>
      <c r="J45731">
        <v>76885.17</v>
      </c>
      <c r="K45731">
        <v>62324</v>
      </c>
    </row>
    <row r="45732" spans="2:11" hidden="1" x14ac:dyDescent="0.35">
      <c r="B45732" t="s">
        <v>19131</v>
      </c>
      <c r="C45732" t="s">
        <v>134</v>
      </c>
      <c r="D45732" t="s">
        <v>22742</v>
      </c>
      <c r="E45732" t="s">
        <v>187</v>
      </c>
      <c r="F45732" t="s">
        <v>16975</v>
      </c>
      <c r="J45732">
        <v>27350.9</v>
      </c>
      <c r="K45732">
        <v>26316</v>
      </c>
    </row>
    <row r="45733" spans="2:11" hidden="1" x14ac:dyDescent="0.35">
      <c r="B45733" t="s">
        <v>436</v>
      </c>
      <c r="C45733" t="s">
        <v>60</v>
      </c>
      <c r="D45733" t="s">
        <v>7826</v>
      </c>
      <c r="E45733" t="s">
        <v>17095</v>
      </c>
      <c r="F45733" t="s">
        <v>3254</v>
      </c>
      <c r="J45733">
        <v>89729.51</v>
      </c>
      <c r="K45733">
        <v>71802</v>
      </c>
    </row>
    <row r="45734" spans="2:11" hidden="1" x14ac:dyDescent="0.35">
      <c r="B45734" t="s">
        <v>667</v>
      </c>
      <c r="C45734" t="s">
        <v>21</v>
      </c>
      <c r="D45734" t="s">
        <v>7826</v>
      </c>
      <c r="E45734" t="s">
        <v>420</v>
      </c>
      <c r="F45734" t="s">
        <v>821</v>
      </c>
      <c r="J45734">
        <v>63118.34</v>
      </c>
      <c r="K45734">
        <v>57907</v>
      </c>
    </row>
    <row r="45735" spans="2:11" hidden="1" x14ac:dyDescent="0.35">
      <c r="B45735" t="s">
        <v>1241</v>
      </c>
      <c r="C45735" t="s">
        <v>47</v>
      </c>
      <c r="D45735" t="s">
        <v>7882</v>
      </c>
      <c r="E45735" t="s">
        <v>16807</v>
      </c>
      <c r="F45735" t="s">
        <v>1459</v>
      </c>
      <c r="J45735">
        <v>53957.95</v>
      </c>
      <c r="K45735">
        <v>53236</v>
      </c>
    </row>
    <row r="45736" spans="2:11" hidden="1" x14ac:dyDescent="0.35">
      <c r="B45736" t="s">
        <v>3025</v>
      </c>
      <c r="C45736" t="s">
        <v>297</v>
      </c>
      <c r="D45736" t="s">
        <v>7923</v>
      </c>
      <c r="E45736" t="s">
        <v>43</v>
      </c>
      <c r="F45736" t="s">
        <v>6680</v>
      </c>
      <c r="J45736">
        <v>77849.91</v>
      </c>
      <c r="K45736">
        <v>65816</v>
      </c>
    </row>
    <row r="45737" spans="2:11" hidden="1" x14ac:dyDescent="0.35">
      <c r="B45737" t="s">
        <v>705</v>
      </c>
      <c r="C45737" t="s">
        <v>112</v>
      </c>
      <c r="D45737" t="s">
        <v>7938</v>
      </c>
      <c r="E45737" t="s">
        <v>2581</v>
      </c>
      <c r="F45737" t="s">
        <v>5842</v>
      </c>
      <c r="J45737">
        <v>33809.81</v>
      </c>
      <c r="K45737">
        <v>30118</v>
      </c>
    </row>
    <row r="45738" spans="2:11" hidden="1" x14ac:dyDescent="0.35">
      <c r="B45738" t="s">
        <v>7947</v>
      </c>
      <c r="C45738" t="s">
        <v>38</v>
      </c>
      <c r="D45738" t="s">
        <v>7938</v>
      </c>
      <c r="E45738" t="s">
        <v>16807</v>
      </c>
      <c r="F45738" t="s">
        <v>2239</v>
      </c>
      <c r="J45738">
        <v>46170.27</v>
      </c>
      <c r="K45738">
        <v>40650</v>
      </c>
    </row>
    <row r="45739" spans="2:11" hidden="1" x14ac:dyDescent="0.35">
      <c r="B45739" t="s">
        <v>2248</v>
      </c>
      <c r="D45739" t="s">
        <v>7938</v>
      </c>
      <c r="E45739" t="s">
        <v>1732</v>
      </c>
      <c r="F45739" t="s">
        <v>7951</v>
      </c>
      <c r="J45739">
        <v>56730.65</v>
      </c>
      <c r="K45739">
        <v>56607</v>
      </c>
    </row>
    <row r="45740" spans="2:11" hidden="1" x14ac:dyDescent="0.35">
      <c r="B45740" t="s">
        <v>14559</v>
      </c>
      <c r="C45740" t="s">
        <v>297</v>
      </c>
      <c r="D45740" t="s">
        <v>7938</v>
      </c>
      <c r="E45740" t="s">
        <v>16778</v>
      </c>
      <c r="F45740" t="s">
        <v>19357</v>
      </c>
      <c r="K45740">
        <v>11310</v>
      </c>
    </row>
    <row r="45741" spans="2:11" hidden="1" x14ac:dyDescent="0.35">
      <c r="B45741" t="s">
        <v>22743</v>
      </c>
      <c r="C45741" t="s">
        <v>38</v>
      </c>
      <c r="D45741" t="s">
        <v>7938</v>
      </c>
      <c r="E45741" t="s">
        <v>16778</v>
      </c>
      <c r="F45741" t="s">
        <v>19421</v>
      </c>
      <c r="K45741">
        <v>11310</v>
      </c>
    </row>
    <row r="45742" spans="2:11" hidden="1" x14ac:dyDescent="0.35">
      <c r="B45742" t="s">
        <v>2235</v>
      </c>
      <c r="C45742" t="s">
        <v>124</v>
      </c>
      <c r="D45742" t="s">
        <v>7938</v>
      </c>
      <c r="E45742" t="s">
        <v>16797</v>
      </c>
      <c r="F45742" t="s">
        <v>2838</v>
      </c>
      <c r="J45742">
        <v>29350.03</v>
      </c>
      <c r="K45742">
        <v>27747</v>
      </c>
    </row>
    <row r="45743" spans="2:11" hidden="1" x14ac:dyDescent="0.35">
      <c r="B45743" t="s">
        <v>1197</v>
      </c>
      <c r="D45743" t="s">
        <v>7957</v>
      </c>
      <c r="E45743" t="s">
        <v>74</v>
      </c>
      <c r="F45743" t="s">
        <v>7958</v>
      </c>
      <c r="J45743">
        <v>9639.3799999999992</v>
      </c>
      <c r="K45743">
        <v>9744</v>
      </c>
    </row>
    <row r="45744" spans="2:11" hidden="1" x14ac:dyDescent="0.35">
      <c r="B45744" t="s">
        <v>7945</v>
      </c>
      <c r="C45744" t="s">
        <v>112</v>
      </c>
      <c r="D45744" t="s">
        <v>7957</v>
      </c>
      <c r="E45744" t="s">
        <v>16778</v>
      </c>
      <c r="F45744" t="s">
        <v>19377</v>
      </c>
      <c r="K45744">
        <v>11310</v>
      </c>
    </row>
    <row r="45745" spans="2:11" hidden="1" x14ac:dyDescent="0.35">
      <c r="B45745" t="s">
        <v>22744</v>
      </c>
      <c r="C45745" t="s">
        <v>107</v>
      </c>
      <c r="D45745" t="s">
        <v>7957</v>
      </c>
      <c r="E45745" t="s">
        <v>16778</v>
      </c>
      <c r="F45745" t="s">
        <v>19357</v>
      </c>
      <c r="K45745">
        <v>11310</v>
      </c>
    </row>
    <row r="45746" spans="2:11" hidden="1" x14ac:dyDescent="0.35">
      <c r="B45746" t="s">
        <v>22745</v>
      </c>
      <c r="C45746" t="s">
        <v>124</v>
      </c>
      <c r="D45746" t="s">
        <v>7547</v>
      </c>
      <c r="E45746" t="s">
        <v>16778</v>
      </c>
      <c r="F45746" t="s">
        <v>19357</v>
      </c>
      <c r="K45746">
        <v>11310</v>
      </c>
    </row>
    <row r="45747" spans="2:11" hidden="1" x14ac:dyDescent="0.35">
      <c r="B45747" t="s">
        <v>6993</v>
      </c>
      <c r="C45747" t="s">
        <v>112</v>
      </c>
      <c r="D45747" t="s">
        <v>4093</v>
      </c>
      <c r="E45747" t="s">
        <v>16855</v>
      </c>
      <c r="F45747" t="s">
        <v>821</v>
      </c>
      <c r="J45747">
        <v>73842.509999999995</v>
      </c>
      <c r="K45747">
        <v>61727</v>
      </c>
    </row>
    <row r="45748" spans="2:11" hidden="1" x14ac:dyDescent="0.35">
      <c r="B45748" t="s">
        <v>7713</v>
      </c>
      <c r="C45748" t="s">
        <v>21</v>
      </c>
      <c r="D45748" t="s">
        <v>4093</v>
      </c>
      <c r="E45748" t="s">
        <v>43</v>
      </c>
      <c r="F45748" t="s">
        <v>7714</v>
      </c>
      <c r="J45748">
        <v>74616.490000000005</v>
      </c>
      <c r="K45748">
        <v>62905</v>
      </c>
    </row>
    <row r="45749" spans="2:11" hidden="1" x14ac:dyDescent="0.35">
      <c r="B45749" t="s">
        <v>2404</v>
      </c>
      <c r="C45749" t="s">
        <v>32</v>
      </c>
      <c r="D45749" t="s">
        <v>4093</v>
      </c>
      <c r="E45749" t="s">
        <v>1926</v>
      </c>
      <c r="F45749" t="s">
        <v>7715</v>
      </c>
      <c r="J45749">
        <v>49360.06</v>
      </c>
      <c r="K45749">
        <v>36109</v>
      </c>
    </row>
    <row r="45750" spans="2:11" hidden="1" x14ac:dyDescent="0.35">
      <c r="B45750" t="s">
        <v>1330</v>
      </c>
      <c r="C45750" t="s">
        <v>375</v>
      </c>
      <c r="D45750" t="s">
        <v>7296</v>
      </c>
      <c r="E45750" t="s">
        <v>77</v>
      </c>
      <c r="F45750" t="s">
        <v>3507</v>
      </c>
      <c r="J45750">
        <v>34746.75</v>
      </c>
      <c r="K45750">
        <v>36109</v>
      </c>
    </row>
    <row r="45751" spans="2:11" hidden="1" x14ac:dyDescent="0.35">
      <c r="B45751" t="s">
        <v>2019</v>
      </c>
      <c r="C45751" t="s">
        <v>21</v>
      </c>
      <c r="D45751" t="s">
        <v>4093</v>
      </c>
      <c r="E45751" t="s">
        <v>2208</v>
      </c>
      <c r="F45751" t="s">
        <v>19734</v>
      </c>
      <c r="J45751">
        <v>4188.3999999999996</v>
      </c>
      <c r="K45751">
        <v>29432</v>
      </c>
    </row>
    <row r="45752" spans="2:11" hidden="1" x14ac:dyDescent="0.35">
      <c r="B45752" t="s">
        <v>201</v>
      </c>
      <c r="C45752" t="s">
        <v>112</v>
      </c>
      <c r="D45752" t="s">
        <v>22746</v>
      </c>
      <c r="E45752" t="s">
        <v>16778</v>
      </c>
      <c r="F45752" t="s">
        <v>19357</v>
      </c>
      <c r="K45752">
        <v>11310</v>
      </c>
    </row>
    <row r="45753" spans="2:11" hidden="1" x14ac:dyDescent="0.35">
      <c r="B45753" t="s">
        <v>18888</v>
      </c>
      <c r="C45753" t="s">
        <v>21</v>
      </c>
      <c r="D45753" t="s">
        <v>4093</v>
      </c>
      <c r="E45753" t="s">
        <v>16778</v>
      </c>
      <c r="F45753" t="s">
        <v>16780</v>
      </c>
      <c r="J45753">
        <v>1051.25</v>
      </c>
      <c r="K45753">
        <v>11310</v>
      </c>
    </row>
    <row r="45754" spans="2:11" hidden="1" x14ac:dyDescent="0.35">
      <c r="B45754" t="s">
        <v>536</v>
      </c>
      <c r="C45754" t="s">
        <v>197</v>
      </c>
      <c r="D45754" t="s">
        <v>7297</v>
      </c>
      <c r="E45754" t="s">
        <v>16807</v>
      </c>
      <c r="F45754" t="s">
        <v>16799</v>
      </c>
      <c r="J45754">
        <v>44394.61</v>
      </c>
      <c r="K45754">
        <v>40650</v>
      </c>
    </row>
    <row r="45755" spans="2:11" hidden="1" x14ac:dyDescent="0.35">
      <c r="B45755" t="s">
        <v>4322</v>
      </c>
      <c r="C45755" t="s">
        <v>42</v>
      </c>
      <c r="D45755" t="s">
        <v>7989</v>
      </c>
      <c r="E45755" t="s">
        <v>16855</v>
      </c>
      <c r="F45755" t="s">
        <v>1113</v>
      </c>
      <c r="J45755">
        <v>82095.94</v>
      </c>
      <c r="K45755">
        <v>63866</v>
      </c>
    </row>
    <row r="45756" spans="2:11" hidden="1" x14ac:dyDescent="0.35">
      <c r="B45756" t="s">
        <v>22747</v>
      </c>
      <c r="C45756" t="s">
        <v>112</v>
      </c>
      <c r="D45756" t="s">
        <v>4093</v>
      </c>
      <c r="E45756" t="s">
        <v>16778</v>
      </c>
      <c r="F45756" t="s">
        <v>19357</v>
      </c>
      <c r="K45756">
        <v>11310</v>
      </c>
    </row>
    <row r="45757" spans="2:11" hidden="1" x14ac:dyDescent="0.35">
      <c r="B45757" t="s">
        <v>15897</v>
      </c>
      <c r="D45757" t="s">
        <v>7222</v>
      </c>
      <c r="E45757" t="s">
        <v>16855</v>
      </c>
      <c r="F45757" t="s">
        <v>516</v>
      </c>
      <c r="J45757">
        <v>73259.509999999995</v>
      </c>
      <c r="K45757">
        <v>61727</v>
      </c>
    </row>
    <row r="45758" spans="2:11" hidden="1" x14ac:dyDescent="0.35">
      <c r="B45758" t="s">
        <v>138</v>
      </c>
      <c r="C45758" t="s">
        <v>124</v>
      </c>
      <c r="D45758" t="s">
        <v>7222</v>
      </c>
      <c r="E45758" t="s">
        <v>16807</v>
      </c>
      <c r="F45758" t="s">
        <v>1459</v>
      </c>
      <c r="J45758">
        <v>57826.86</v>
      </c>
      <c r="K45758">
        <v>53236</v>
      </c>
    </row>
    <row r="45759" spans="2:11" hidden="1" x14ac:dyDescent="0.35">
      <c r="B45759" t="s">
        <v>2299</v>
      </c>
      <c r="C45759" t="s">
        <v>42</v>
      </c>
      <c r="D45759" t="s">
        <v>7222</v>
      </c>
      <c r="E45759" t="s">
        <v>93</v>
      </c>
      <c r="F45759" t="s">
        <v>7231</v>
      </c>
      <c r="J45759">
        <v>90920.58</v>
      </c>
      <c r="K45759">
        <v>93000</v>
      </c>
    </row>
    <row r="45760" spans="2:11" hidden="1" x14ac:dyDescent="0.35">
      <c r="B45760" t="s">
        <v>467</v>
      </c>
      <c r="C45760" t="s">
        <v>47</v>
      </c>
      <c r="D45760" t="s">
        <v>7298</v>
      </c>
      <c r="E45760" t="s">
        <v>16778</v>
      </c>
      <c r="F45760" t="s">
        <v>983</v>
      </c>
      <c r="K45760">
        <v>11310</v>
      </c>
    </row>
    <row r="45761" spans="2:11" hidden="1" x14ac:dyDescent="0.35">
      <c r="B45761" t="s">
        <v>7234</v>
      </c>
      <c r="D45761" t="s">
        <v>7235</v>
      </c>
      <c r="E45761" t="s">
        <v>379</v>
      </c>
      <c r="F45761" t="s">
        <v>7236</v>
      </c>
      <c r="J45761">
        <v>50201.63</v>
      </c>
      <c r="K45761">
        <v>50100</v>
      </c>
    </row>
    <row r="45762" spans="2:11" hidden="1" x14ac:dyDescent="0.35">
      <c r="B45762" t="s">
        <v>1326</v>
      </c>
      <c r="C45762" t="s">
        <v>124</v>
      </c>
      <c r="D45762" t="s">
        <v>4093</v>
      </c>
      <c r="E45762" t="s">
        <v>43</v>
      </c>
      <c r="F45762" t="s">
        <v>7716</v>
      </c>
      <c r="J45762">
        <v>71600.25</v>
      </c>
      <c r="K45762">
        <v>60576</v>
      </c>
    </row>
    <row r="45763" spans="2:11" hidden="1" x14ac:dyDescent="0.35">
      <c r="B45763" t="s">
        <v>797</v>
      </c>
      <c r="C45763" t="s">
        <v>42</v>
      </c>
      <c r="D45763" t="s">
        <v>7993</v>
      </c>
      <c r="E45763" t="s">
        <v>452</v>
      </c>
      <c r="F45763" t="s">
        <v>4628</v>
      </c>
      <c r="J45763">
        <v>48697.57</v>
      </c>
      <c r="K45763">
        <v>39749</v>
      </c>
    </row>
    <row r="45764" spans="2:11" hidden="1" x14ac:dyDescent="0.35">
      <c r="B45764" t="s">
        <v>6199</v>
      </c>
      <c r="C45764" t="s">
        <v>42</v>
      </c>
      <c r="D45764" t="s">
        <v>7299</v>
      </c>
      <c r="E45764" t="s">
        <v>16778</v>
      </c>
      <c r="F45764" t="s">
        <v>19538</v>
      </c>
      <c r="K45764">
        <v>11310</v>
      </c>
    </row>
    <row r="45765" spans="2:11" hidden="1" x14ac:dyDescent="0.35">
      <c r="B45765" t="s">
        <v>5211</v>
      </c>
      <c r="C45765" t="s">
        <v>42</v>
      </c>
      <c r="D45765" t="s">
        <v>18942</v>
      </c>
      <c r="E45765" t="s">
        <v>206</v>
      </c>
      <c r="F45765" t="s">
        <v>1113</v>
      </c>
      <c r="J45765">
        <v>67083.66</v>
      </c>
      <c r="K45765">
        <v>58618</v>
      </c>
    </row>
    <row r="45766" spans="2:11" hidden="1" x14ac:dyDescent="0.35">
      <c r="B45766" t="s">
        <v>7717</v>
      </c>
      <c r="C45766" t="s">
        <v>32</v>
      </c>
      <c r="D45766" t="s">
        <v>4093</v>
      </c>
      <c r="E45766" t="s">
        <v>7718</v>
      </c>
      <c r="F45766" t="s">
        <v>3415</v>
      </c>
      <c r="J45766">
        <v>53783.24</v>
      </c>
      <c r="K45766">
        <v>54251</v>
      </c>
    </row>
    <row r="45767" spans="2:11" hidden="1" x14ac:dyDescent="0.35">
      <c r="B45767" t="s">
        <v>3894</v>
      </c>
      <c r="D45767" t="s">
        <v>7998</v>
      </c>
      <c r="E45767" t="s">
        <v>16797</v>
      </c>
      <c r="F45767" t="s">
        <v>1807</v>
      </c>
      <c r="J45767">
        <v>29107.68</v>
      </c>
      <c r="K45767">
        <v>28163</v>
      </c>
    </row>
    <row r="45768" spans="2:11" hidden="1" x14ac:dyDescent="0.35">
      <c r="B45768" t="s">
        <v>301</v>
      </c>
      <c r="C45768" t="s">
        <v>375</v>
      </c>
      <c r="D45768" t="s">
        <v>7299</v>
      </c>
      <c r="E45768" t="s">
        <v>43</v>
      </c>
      <c r="F45768" t="s">
        <v>1532</v>
      </c>
      <c r="J45768">
        <v>77710.429999999993</v>
      </c>
      <c r="K45768">
        <v>59991</v>
      </c>
    </row>
    <row r="45769" spans="2:11" hidden="1" x14ac:dyDescent="0.35">
      <c r="B45769" t="s">
        <v>7237</v>
      </c>
      <c r="C45769" t="s">
        <v>124</v>
      </c>
      <c r="D45769" t="s">
        <v>7238</v>
      </c>
      <c r="E45769" t="s">
        <v>6949</v>
      </c>
      <c r="F45769" t="s">
        <v>7239</v>
      </c>
      <c r="J45769">
        <v>60594.239999999998</v>
      </c>
      <c r="K45769">
        <v>50538</v>
      </c>
    </row>
    <row r="45770" spans="2:11" hidden="1" x14ac:dyDescent="0.35">
      <c r="B45770" t="s">
        <v>2765</v>
      </c>
      <c r="C45770" t="s">
        <v>149</v>
      </c>
      <c r="D45770" t="s">
        <v>4093</v>
      </c>
      <c r="E45770" t="s">
        <v>16797</v>
      </c>
      <c r="F45770" t="s">
        <v>3183</v>
      </c>
      <c r="J45770">
        <v>43379.97</v>
      </c>
      <c r="K45770">
        <v>29515</v>
      </c>
    </row>
    <row r="45771" spans="2:11" hidden="1" x14ac:dyDescent="0.35">
      <c r="B45771" t="s">
        <v>1318</v>
      </c>
      <c r="C45771" t="s">
        <v>427</v>
      </c>
      <c r="D45771" t="s">
        <v>8032</v>
      </c>
      <c r="E45771" t="s">
        <v>16925</v>
      </c>
      <c r="F45771" t="s">
        <v>6699</v>
      </c>
      <c r="J45771">
        <v>75131.070000000007</v>
      </c>
      <c r="K45771">
        <v>74192</v>
      </c>
    </row>
    <row r="45772" spans="2:11" hidden="1" x14ac:dyDescent="0.35">
      <c r="B45772" t="s">
        <v>2107</v>
      </c>
      <c r="C45772" t="s">
        <v>42</v>
      </c>
      <c r="D45772" t="s">
        <v>7300</v>
      </c>
      <c r="E45772" t="s">
        <v>3328</v>
      </c>
      <c r="F45772" t="s">
        <v>7301</v>
      </c>
      <c r="J45772">
        <v>11889.89</v>
      </c>
      <c r="K45772">
        <v>11592</v>
      </c>
    </row>
    <row r="45773" spans="2:11" hidden="1" x14ac:dyDescent="0.35">
      <c r="B45773" t="s">
        <v>7240</v>
      </c>
      <c r="C45773" t="s">
        <v>124</v>
      </c>
      <c r="D45773" t="s">
        <v>7238</v>
      </c>
      <c r="E45773" t="s">
        <v>340</v>
      </c>
      <c r="F45773" t="s">
        <v>646</v>
      </c>
      <c r="J45773">
        <v>63659.05</v>
      </c>
      <c r="K45773">
        <v>72300</v>
      </c>
    </row>
    <row r="45774" spans="2:11" hidden="1" x14ac:dyDescent="0.35">
      <c r="B45774" t="s">
        <v>22748</v>
      </c>
      <c r="C45774" t="s">
        <v>149</v>
      </c>
      <c r="D45774" t="s">
        <v>4093</v>
      </c>
      <c r="E45774" t="s">
        <v>213</v>
      </c>
      <c r="F45774" t="s">
        <v>2210</v>
      </c>
      <c r="J45774">
        <v>29991.5</v>
      </c>
      <c r="K45774">
        <v>22880</v>
      </c>
    </row>
    <row r="45775" spans="2:11" hidden="1" x14ac:dyDescent="0.35">
      <c r="B45775" t="s">
        <v>4629</v>
      </c>
      <c r="C45775" t="s">
        <v>197</v>
      </c>
      <c r="D45775" t="s">
        <v>8070</v>
      </c>
      <c r="E45775" t="s">
        <v>885</v>
      </c>
      <c r="F45775" t="s">
        <v>16934</v>
      </c>
      <c r="J45775">
        <v>33816.85</v>
      </c>
      <c r="K45775">
        <v>34718</v>
      </c>
    </row>
    <row r="45776" spans="2:11" hidden="1" x14ac:dyDescent="0.35">
      <c r="B45776" t="s">
        <v>2107</v>
      </c>
      <c r="C45776" t="s">
        <v>42</v>
      </c>
      <c r="D45776" t="s">
        <v>7300</v>
      </c>
      <c r="E45776" t="s">
        <v>16937</v>
      </c>
      <c r="F45776" t="s">
        <v>3210</v>
      </c>
      <c r="J45776">
        <v>1374.7</v>
      </c>
      <c r="K45776">
        <v>23462</v>
      </c>
    </row>
    <row r="45777" spans="2:11" hidden="1" x14ac:dyDescent="0.35">
      <c r="B45777" t="s">
        <v>18391</v>
      </c>
      <c r="C45777" t="s">
        <v>149</v>
      </c>
      <c r="D45777" t="s">
        <v>22749</v>
      </c>
      <c r="E45777" t="s">
        <v>699</v>
      </c>
      <c r="F45777" t="s">
        <v>21098</v>
      </c>
      <c r="J45777">
        <v>26880.53</v>
      </c>
      <c r="K45777">
        <v>43136</v>
      </c>
    </row>
    <row r="45778" spans="2:11" hidden="1" x14ac:dyDescent="0.35">
      <c r="B45778" t="s">
        <v>645</v>
      </c>
      <c r="D45778" t="s">
        <v>4093</v>
      </c>
      <c r="E45778" t="s">
        <v>2839</v>
      </c>
      <c r="F45778" t="s">
        <v>2414</v>
      </c>
      <c r="J45778">
        <v>78563.960000000006</v>
      </c>
      <c r="K45778">
        <v>52003</v>
      </c>
    </row>
    <row r="45779" spans="2:11" hidden="1" x14ac:dyDescent="0.35">
      <c r="B45779" t="s">
        <v>1310</v>
      </c>
      <c r="C45779" t="s">
        <v>47</v>
      </c>
      <c r="D45779" t="s">
        <v>18914</v>
      </c>
      <c r="E45779" t="s">
        <v>1695</v>
      </c>
      <c r="F45779" t="s">
        <v>17998</v>
      </c>
      <c r="J45779">
        <v>32322.84</v>
      </c>
      <c r="K45779">
        <v>28081</v>
      </c>
    </row>
    <row r="45780" spans="2:11" hidden="1" x14ac:dyDescent="0.35">
      <c r="B45780" t="s">
        <v>408</v>
      </c>
      <c r="C45780" t="s">
        <v>21</v>
      </c>
      <c r="D45780" t="s">
        <v>7303</v>
      </c>
      <c r="E45780" t="s">
        <v>461</v>
      </c>
      <c r="F45780" t="s">
        <v>718</v>
      </c>
      <c r="J45780">
        <v>77588.59</v>
      </c>
      <c r="K45780">
        <v>67588</v>
      </c>
    </row>
    <row r="45781" spans="2:11" hidden="1" x14ac:dyDescent="0.35">
      <c r="B45781" t="s">
        <v>1241</v>
      </c>
      <c r="C45781" t="s">
        <v>124</v>
      </c>
      <c r="D45781" t="s">
        <v>7241</v>
      </c>
      <c r="E45781" t="s">
        <v>2257</v>
      </c>
      <c r="F45781" t="s">
        <v>2119</v>
      </c>
      <c r="J45781">
        <v>71872.33</v>
      </c>
      <c r="K45781">
        <v>65131</v>
      </c>
    </row>
    <row r="45782" spans="2:11" hidden="1" x14ac:dyDescent="0.35">
      <c r="B45782" t="s">
        <v>7719</v>
      </c>
      <c r="D45782" t="s">
        <v>4093</v>
      </c>
      <c r="E45782" t="s">
        <v>16797</v>
      </c>
      <c r="F45782" t="s">
        <v>7720</v>
      </c>
      <c r="J45782">
        <v>25322.48</v>
      </c>
      <c r="K45782">
        <v>28163</v>
      </c>
    </row>
    <row r="45783" spans="2:11" hidden="1" x14ac:dyDescent="0.35">
      <c r="B45783" t="s">
        <v>705</v>
      </c>
      <c r="C45783" t="s">
        <v>8</v>
      </c>
      <c r="D45783" t="s">
        <v>4093</v>
      </c>
      <c r="E45783" t="s">
        <v>43</v>
      </c>
      <c r="F45783" t="s">
        <v>7721</v>
      </c>
      <c r="J45783">
        <v>80342.149999999994</v>
      </c>
      <c r="K45783">
        <v>66982</v>
      </c>
    </row>
    <row r="45784" spans="2:11" hidden="1" x14ac:dyDescent="0.35">
      <c r="B45784" t="s">
        <v>2964</v>
      </c>
      <c r="C45784" t="s">
        <v>38</v>
      </c>
      <c r="D45784" t="s">
        <v>4093</v>
      </c>
      <c r="E45784" t="s">
        <v>7104</v>
      </c>
      <c r="F45784" t="s">
        <v>1086</v>
      </c>
      <c r="J45784">
        <v>69548.2</v>
      </c>
      <c r="K45784">
        <v>67000</v>
      </c>
    </row>
    <row r="45785" spans="2:11" hidden="1" x14ac:dyDescent="0.35">
      <c r="B45785" t="s">
        <v>18891</v>
      </c>
      <c r="D45785" t="s">
        <v>4093</v>
      </c>
      <c r="E45785" t="s">
        <v>16778</v>
      </c>
      <c r="F45785" t="s">
        <v>1046</v>
      </c>
      <c r="J45785">
        <v>1051.25</v>
      </c>
      <c r="K45785">
        <v>11310</v>
      </c>
    </row>
    <row r="45786" spans="2:11" hidden="1" x14ac:dyDescent="0.35">
      <c r="B45786" t="s">
        <v>4056</v>
      </c>
      <c r="C45786" t="s">
        <v>8</v>
      </c>
      <c r="D45786" t="s">
        <v>4093</v>
      </c>
      <c r="E45786" t="s">
        <v>16778</v>
      </c>
      <c r="F45786" t="s">
        <v>1029</v>
      </c>
      <c r="J45786">
        <v>1051.25</v>
      </c>
      <c r="K45786">
        <v>11310</v>
      </c>
    </row>
    <row r="45787" spans="2:11" hidden="1" x14ac:dyDescent="0.35">
      <c r="B45787" t="s">
        <v>331</v>
      </c>
      <c r="C45787" t="s">
        <v>375</v>
      </c>
      <c r="D45787" t="s">
        <v>4093</v>
      </c>
      <c r="E45787" t="s">
        <v>978</v>
      </c>
      <c r="F45787" t="s">
        <v>7225</v>
      </c>
      <c r="J45787">
        <v>44375.15</v>
      </c>
      <c r="K45787">
        <v>44794</v>
      </c>
    </row>
    <row r="45788" spans="2:11" hidden="1" x14ac:dyDescent="0.35">
      <c r="B45788" t="s">
        <v>7232</v>
      </c>
      <c r="C45788" t="s">
        <v>124</v>
      </c>
      <c r="D45788" t="s">
        <v>4093</v>
      </c>
      <c r="E45788" t="s">
        <v>4624</v>
      </c>
      <c r="F45788" t="s">
        <v>1290</v>
      </c>
      <c r="J45788">
        <v>37511.08</v>
      </c>
      <c r="K45788">
        <v>36850</v>
      </c>
    </row>
    <row r="45789" spans="2:11" hidden="1" x14ac:dyDescent="0.35">
      <c r="B45789" t="s">
        <v>1936</v>
      </c>
      <c r="D45789" t="s">
        <v>4093</v>
      </c>
      <c r="E45789" t="s">
        <v>493</v>
      </c>
      <c r="F45789" t="s">
        <v>6092</v>
      </c>
      <c r="J45789">
        <v>45421.43</v>
      </c>
      <c r="K45789">
        <v>42853</v>
      </c>
    </row>
    <row r="45790" spans="2:11" hidden="1" x14ac:dyDescent="0.35">
      <c r="B45790" t="s">
        <v>1281</v>
      </c>
      <c r="C45790" t="s">
        <v>124</v>
      </c>
      <c r="D45790" t="s">
        <v>4093</v>
      </c>
      <c r="E45790" t="s">
        <v>4857</v>
      </c>
      <c r="F45790" t="s">
        <v>4971</v>
      </c>
      <c r="J45790">
        <v>31796.45</v>
      </c>
      <c r="K45790">
        <v>27976</v>
      </c>
    </row>
    <row r="45791" spans="2:11" hidden="1" x14ac:dyDescent="0.35">
      <c r="B45791" t="s">
        <v>1281</v>
      </c>
      <c r="C45791" t="s">
        <v>134</v>
      </c>
      <c r="D45791" t="s">
        <v>4093</v>
      </c>
      <c r="E45791" t="s">
        <v>43</v>
      </c>
      <c r="F45791" t="s">
        <v>4313</v>
      </c>
      <c r="J45791">
        <v>81415.27</v>
      </c>
      <c r="K45791">
        <v>59410</v>
      </c>
    </row>
    <row r="45792" spans="2:11" hidden="1" x14ac:dyDescent="0.35">
      <c r="B45792" t="s">
        <v>510</v>
      </c>
      <c r="C45792" t="s">
        <v>42</v>
      </c>
      <c r="D45792" t="s">
        <v>4093</v>
      </c>
      <c r="E45792" t="s">
        <v>43</v>
      </c>
      <c r="F45792" t="s">
        <v>7398</v>
      </c>
      <c r="J45792">
        <v>78754.81</v>
      </c>
      <c r="K45792">
        <v>66982</v>
      </c>
    </row>
    <row r="45793" spans="2:11" hidden="1" x14ac:dyDescent="0.35">
      <c r="B45793" t="s">
        <v>10172</v>
      </c>
      <c r="C45793" t="s">
        <v>21</v>
      </c>
      <c r="D45793" t="s">
        <v>4093</v>
      </c>
      <c r="E45793" t="s">
        <v>16778</v>
      </c>
      <c r="F45793" t="s">
        <v>19357</v>
      </c>
      <c r="K45793">
        <v>11310</v>
      </c>
    </row>
    <row r="45794" spans="2:11" hidden="1" x14ac:dyDescent="0.35">
      <c r="B45794" t="s">
        <v>22750</v>
      </c>
      <c r="C45794" t="s">
        <v>14</v>
      </c>
      <c r="D45794" t="s">
        <v>4093</v>
      </c>
      <c r="E45794" t="s">
        <v>16778</v>
      </c>
      <c r="F45794" t="s">
        <v>19377</v>
      </c>
      <c r="J45794">
        <v>1051.25</v>
      </c>
      <c r="K45794">
        <v>11310</v>
      </c>
    </row>
    <row r="45795" spans="2:11" hidden="1" x14ac:dyDescent="0.35">
      <c r="B45795" t="s">
        <v>2449</v>
      </c>
      <c r="C45795" t="s">
        <v>634</v>
      </c>
      <c r="D45795" t="s">
        <v>4093</v>
      </c>
      <c r="E45795" t="s">
        <v>497</v>
      </c>
      <c r="F45795" t="s">
        <v>7399</v>
      </c>
      <c r="J45795">
        <v>63361.34</v>
      </c>
      <c r="K45795">
        <v>43594</v>
      </c>
    </row>
    <row r="45796" spans="2:11" hidden="1" x14ac:dyDescent="0.35">
      <c r="B45796" t="s">
        <v>7401</v>
      </c>
      <c r="C45796" t="s">
        <v>14</v>
      </c>
      <c r="D45796" t="s">
        <v>4093</v>
      </c>
      <c r="E45796" t="s">
        <v>980</v>
      </c>
      <c r="F45796" t="s">
        <v>7402</v>
      </c>
      <c r="J45796">
        <v>42875.49</v>
      </c>
      <c r="K45796">
        <v>39749</v>
      </c>
    </row>
    <row r="45797" spans="2:11" hidden="1" x14ac:dyDescent="0.35">
      <c r="B45797" t="s">
        <v>2271</v>
      </c>
      <c r="C45797" t="s">
        <v>21</v>
      </c>
      <c r="D45797" t="s">
        <v>4093</v>
      </c>
      <c r="E45797" t="s">
        <v>1529</v>
      </c>
      <c r="F45797" t="s">
        <v>4074</v>
      </c>
      <c r="J45797">
        <v>45474.87</v>
      </c>
      <c r="K45797">
        <v>45218</v>
      </c>
    </row>
    <row r="45798" spans="2:11" hidden="1" x14ac:dyDescent="0.35">
      <c r="B45798" t="s">
        <v>1545</v>
      </c>
      <c r="C45798" t="s">
        <v>14</v>
      </c>
      <c r="D45798" t="s">
        <v>4093</v>
      </c>
      <c r="E45798" t="s">
        <v>2087</v>
      </c>
      <c r="F45798" t="s">
        <v>19777</v>
      </c>
      <c r="J45798">
        <v>7488.25</v>
      </c>
      <c r="K45798">
        <v>38939</v>
      </c>
    </row>
    <row r="45799" spans="2:11" hidden="1" x14ac:dyDescent="0.35">
      <c r="B45799" t="s">
        <v>26</v>
      </c>
      <c r="C45799" t="s">
        <v>42</v>
      </c>
      <c r="D45799" t="s">
        <v>4093</v>
      </c>
      <c r="E45799" t="s">
        <v>16797</v>
      </c>
      <c r="F45799" t="s">
        <v>6108</v>
      </c>
      <c r="J45799">
        <v>29604.82</v>
      </c>
      <c r="K45799">
        <v>29515</v>
      </c>
    </row>
    <row r="45800" spans="2:11" hidden="1" x14ac:dyDescent="0.35">
      <c r="B45800" t="s">
        <v>22260</v>
      </c>
      <c r="C45800" t="s">
        <v>107</v>
      </c>
      <c r="D45800" t="s">
        <v>4093</v>
      </c>
      <c r="E45800" t="s">
        <v>16778</v>
      </c>
      <c r="F45800" t="s">
        <v>16780</v>
      </c>
      <c r="K45800">
        <v>11310</v>
      </c>
    </row>
    <row r="45801" spans="2:11" hidden="1" x14ac:dyDescent="0.35">
      <c r="B45801" t="s">
        <v>2358</v>
      </c>
      <c r="C45801" t="s">
        <v>927</v>
      </c>
      <c r="D45801" t="s">
        <v>4093</v>
      </c>
      <c r="E45801" t="s">
        <v>43</v>
      </c>
      <c r="F45801" t="s">
        <v>7403</v>
      </c>
      <c r="J45801">
        <v>69923.42</v>
      </c>
      <c r="K45801">
        <v>60576</v>
      </c>
    </row>
    <row r="45802" spans="2:11" hidden="1" x14ac:dyDescent="0.35">
      <c r="B45802" t="s">
        <v>20994</v>
      </c>
      <c r="C45802" t="s">
        <v>38</v>
      </c>
      <c r="D45802" t="s">
        <v>4093</v>
      </c>
      <c r="E45802" t="s">
        <v>16778</v>
      </c>
      <c r="F45802" t="s">
        <v>19370</v>
      </c>
      <c r="K45802">
        <v>11310</v>
      </c>
    </row>
    <row r="45803" spans="2:11" hidden="1" x14ac:dyDescent="0.35">
      <c r="B45803" t="s">
        <v>8858</v>
      </c>
      <c r="C45803" t="s">
        <v>197</v>
      </c>
      <c r="D45803" t="s">
        <v>4093</v>
      </c>
      <c r="E45803" t="s">
        <v>16778</v>
      </c>
      <c r="F45803" t="s">
        <v>19357</v>
      </c>
      <c r="K45803">
        <v>11310</v>
      </c>
    </row>
    <row r="45804" spans="2:11" hidden="1" x14ac:dyDescent="0.35">
      <c r="B45804" t="s">
        <v>22751</v>
      </c>
      <c r="C45804" t="s">
        <v>14</v>
      </c>
      <c r="D45804" t="s">
        <v>4093</v>
      </c>
      <c r="E45804" t="s">
        <v>61</v>
      </c>
      <c r="F45804" t="s">
        <v>17566</v>
      </c>
      <c r="J45804">
        <v>2820</v>
      </c>
      <c r="K45804">
        <v>20800</v>
      </c>
    </row>
    <row r="45805" spans="2:11" hidden="1" x14ac:dyDescent="0.35">
      <c r="B45805" t="s">
        <v>9448</v>
      </c>
      <c r="C45805" t="s">
        <v>112</v>
      </c>
      <c r="D45805" t="s">
        <v>4093</v>
      </c>
      <c r="E45805" t="s">
        <v>16778</v>
      </c>
      <c r="F45805" t="s">
        <v>19370</v>
      </c>
      <c r="K45805">
        <v>11310</v>
      </c>
    </row>
    <row r="45806" spans="2:11" hidden="1" x14ac:dyDescent="0.35">
      <c r="B45806" t="s">
        <v>80</v>
      </c>
      <c r="C45806" t="s">
        <v>21</v>
      </c>
      <c r="D45806" t="s">
        <v>4093</v>
      </c>
      <c r="E45806" t="s">
        <v>2447</v>
      </c>
      <c r="F45806" t="s">
        <v>7405</v>
      </c>
      <c r="J45806">
        <v>31095.55</v>
      </c>
      <c r="K45806">
        <v>29607</v>
      </c>
    </row>
    <row r="45807" spans="2:11" hidden="1" x14ac:dyDescent="0.35">
      <c r="B45807" t="s">
        <v>7406</v>
      </c>
      <c r="D45807" t="s">
        <v>4093</v>
      </c>
      <c r="E45807" t="s">
        <v>3843</v>
      </c>
      <c r="F45807" t="s">
        <v>7407</v>
      </c>
      <c r="J45807">
        <v>58417.03</v>
      </c>
      <c r="K45807">
        <v>58508</v>
      </c>
    </row>
    <row r="45808" spans="2:11" hidden="1" x14ac:dyDescent="0.35">
      <c r="B45808" t="s">
        <v>478</v>
      </c>
      <c r="C45808" t="s">
        <v>112</v>
      </c>
      <c r="D45808" t="s">
        <v>4093</v>
      </c>
      <c r="E45808" t="s">
        <v>493</v>
      </c>
      <c r="F45808" t="s">
        <v>495</v>
      </c>
      <c r="J45808">
        <v>41188.61</v>
      </c>
      <c r="K45808">
        <v>38261</v>
      </c>
    </row>
    <row r="45809" spans="2:11" hidden="1" x14ac:dyDescent="0.35">
      <c r="B45809" t="s">
        <v>15869</v>
      </c>
      <c r="C45809" t="s">
        <v>8</v>
      </c>
      <c r="D45809" t="s">
        <v>4093</v>
      </c>
      <c r="E45809" t="s">
        <v>16778</v>
      </c>
      <c r="F45809" t="s">
        <v>1029</v>
      </c>
      <c r="J45809">
        <v>870</v>
      </c>
      <c r="K45809">
        <v>11310</v>
      </c>
    </row>
    <row r="45810" spans="2:11" hidden="1" x14ac:dyDescent="0.35">
      <c r="B45810" t="s">
        <v>22752</v>
      </c>
      <c r="C45810" t="s">
        <v>21</v>
      </c>
      <c r="D45810" t="s">
        <v>4093</v>
      </c>
      <c r="E45810" t="s">
        <v>16778</v>
      </c>
      <c r="F45810" t="s">
        <v>19377</v>
      </c>
      <c r="J45810">
        <v>108.75</v>
      </c>
      <c r="K45810">
        <v>11310</v>
      </c>
    </row>
    <row r="45811" spans="2:11" hidden="1" x14ac:dyDescent="0.35">
      <c r="B45811" t="s">
        <v>22753</v>
      </c>
      <c r="D45811" t="s">
        <v>4093</v>
      </c>
      <c r="E45811" t="s">
        <v>16778</v>
      </c>
      <c r="F45811" t="s">
        <v>19357</v>
      </c>
      <c r="K45811">
        <v>11310</v>
      </c>
    </row>
    <row r="45812" spans="2:11" hidden="1" x14ac:dyDescent="0.35">
      <c r="B45812" t="s">
        <v>17240</v>
      </c>
      <c r="C45812" t="s">
        <v>14</v>
      </c>
      <c r="D45812" t="s">
        <v>4093</v>
      </c>
      <c r="E45812" t="s">
        <v>16778</v>
      </c>
      <c r="F45812" t="s">
        <v>2798</v>
      </c>
      <c r="K45812">
        <v>11310</v>
      </c>
    </row>
    <row r="45813" spans="2:11" hidden="1" x14ac:dyDescent="0.35">
      <c r="B45813" t="s">
        <v>7408</v>
      </c>
      <c r="C45813" t="s">
        <v>2428</v>
      </c>
      <c r="D45813" t="s">
        <v>4093</v>
      </c>
      <c r="E45813" t="s">
        <v>493</v>
      </c>
      <c r="F45813" t="s">
        <v>3891</v>
      </c>
      <c r="J45813">
        <v>43204.31</v>
      </c>
      <c r="K45813">
        <v>38261</v>
      </c>
    </row>
    <row r="45814" spans="2:11" hidden="1" x14ac:dyDescent="0.35">
      <c r="B45814" t="s">
        <v>7409</v>
      </c>
      <c r="C45814" t="s">
        <v>124</v>
      </c>
      <c r="D45814" t="s">
        <v>4093</v>
      </c>
      <c r="E45814" t="s">
        <v>43</v>
      </c>
      <c r="F45814" t="s">
        <v>3682</v>
      </c>
      <c r="J45814">
        <v>59787.72</v>
      </c>
      <c r="K45814">
        <v>58827</v>
      </c>
    </row>
    <row r="45815" spans="2:11" hidden="1" x14ac:dyDescent="0.35">
      <c r="B45815" t="s">
        <v>667</v>
      </c>
      <c r="C45815" t="s">
        <v>42</v>
      </c>
      <c r="D45815" t="s">
        <v>4093</v>
      </c>
      <c r="E45815" t="s">
        <v>5143</v>
      </c>
      <c r="F45815" t="s">
        <v>7410</v>
      </c>
      <c r="J45815">
        <v>52936.89</v>
      </c>
      <c r="K45815">
        <v>52003</v>
      </c>
    </row>
    <row r="45816" spans="2:11" hidden="1" x14ac:dyDescent="0.35">
      <c r="B45816" t="s">
        <v>6685</v>
      </c>
      <c r="D45816" t="s">
        <v>4093</v>
      </c>
      <c r="E45816" t="s">
        <v>452</v>
      </c>
      <c r="F45816" t="s">
        <v>7411</v>
      </c>
      <c r="J45816">
        <v>47165.07</v>
      </c>
      <c r="K45816">
        <v>40941</v>
      </c>
    </row>
    <row r="45817" spans="2:11" hidden="1" x14ac:dyDescent="0.35">
      <c r="B45817" t="s">
        <v>2299</v>
      </c>
      <c r="C45817" t="s">
        <v>21</v>
      </c>
      <c r="D45817" t="s">
        <v>4093</v>
      </c>
      <c r="E45817" t="s">
        <v>77</v>
      </c>
      <c r="F45817" t="s">
        <v>7413</v>
      </c>
      <c r="J45817">
        <v>40831.760000000002</v>
      </c>
      <c r="K45817">
        <v>34175</v>
      </c>
    </row>
    <row r="45818" spans="2:11" hidden="1" x14ac:dyDescent="0.35">
      <c r="B45818" t="s">
        <v>2299</v>
      </c>
      <c r="C45818" t="s">
        <v>21</v>
      </c>
      <c r="D45818" t="s">
        <v>4093</v>
      </c>
      <c r="E45818" t="s">
        <v>43</v>
      </c>
      <c r="F45818" t="s">
        <v>7412</v>
      </c>
      <c r="J45818">
        <v>67098.600000000006</v>
      </c>
      <c r="K45818">
        <v>62324</v>
      </c>
    </row>
    <row r="45819" spans="2:11" hidden="1" x14ac:dyDescent="0.35">
      <c r="B45819" t="s">
        <v>22754</v>
      </c>
      <c r="C45819" t="s">
        <v>134</v>
      </c>
      <c r="D45819" t="s">
        <v>4093</v>
      </c>
      <c r="E45819" t="s">
        <v>81</v>
      </c>
      <c r="F45819" t="s">
        <v>40</v>
      </c>
      <c r="K45819">
        <v>20800</v>
      </c>
    </row>
    <row r="45820" spans="2:11" hidden="1" x14ac:dyDescent="0.35">
      <c r="B45820" t="s">
        <v>12692</v>
      </c>
      <c r="C45820" t="s">
        <v>21</v>
      </c>
      <c r="D45820" t="s">
        <v>4093</v>
      </c>
      <c r="E45820" t="s">
        <v>2594</v>
      </c>
      <c r="F45820" t="s">
        <v>22755</v>
      </c>
      <c r="J45820">
        <v>32590.26</v>
      </c>
      <c r="K45820">
        <v>44084</v>
      </c>
    </row>
    <row r="45821" spans="2:11" hidden="1" x14ac:dyDescent="0.35">
      <c r="B45821" t="s">
        <v>5843</v>
      </c>
      <c r="D45821" t="s">
        <v>4093</v>
      </c>
      <c r="E45821" t="s">
        <v>843</v>
      </c>
      <c r="F45821" t="s">
        <v>7415</v>
      </c>
      <c r="J45821">
        <v>36819.46</v>
      </c>
      <c r="K45821">
        <v>33337</v>
      </c>
    </row>
    <row r="45822" spans="2:11" hidden="1" x14ac:dyDescent="0.35">
      <c r="B45822" t="s">
        <v>7419</v>
      </c>
      <c r="D45822" t="s">
        <v>7420</v>
      </c>
      <c r="E45822" t="s">
        <v>590</v>
      </c>
      <c r="F45822" t="s">
        <v>1765</v>
      </c>
      <c r="J45822">
        <v>32286.720000000001</v>
      </c>
      <c r="K45822">
        <v>32241</v>
      </c>
    </row>
    <row r="45823" spans="2:11" hidden="1" x14ac:dyDescent="0.35">
      <c r="B45823" t="s">
        <v>4972</v>
      </c>
      <c r="D45823" t="s">
        <v>22756</v>
      </c>
      <c r="E45823" t="s">
        <v>16778</v>
      </c>
      <c r="F45823" t="s">
        <v>19357</v>
      </c>
      <c r="K45823">
        <v>11310</v>
      </c>
    </row>
    <row r="45824" spans="2:11" hidden="1" x14ac:dyDescent="0.35">
      <c r="B45824" t="s">
        <v>14897</v>
      </c>
      <c r="C45824" t="s">
        <v>8</v>
      </c>
      <c r="D45824" t="s">
        <v>7421</v>
      </c>
      <c r="E45824" t="s">
        <v>1126</v>
      </c>
      <c r="F45824" t="s">
        <v>17403</v>
      </c>
      <c r="J45824">
        <v>26910.05</v>
      </c>
      <c r="K45824">
        <v>26316</v>
      </c>
    </row>
    <row r="45825" spans="1:26" hidden="1" x14ac:dyDescent="0.35">
      <c r="B45825" t="s">
        <v>750</v>
      </c>
      <c r="D45825" t="s">
        <v>7421</v>
      </c>
      <c r="E45825" t="s">
        <v>67</v>
      </c>
      <c r="F45825" t="s">
        <v>4231</v>
      </c>
      <c r="J45825">
        <v>31812.03</v>
      </c>
      <c r="K45825">
        <v>29682</v>
      </c>
    </row>
    <row r="45826" spans="1:26" hidden="1" x14ac:dyDescent="0.35">
      <c r="B45826" t="s">
        <v>7422</v>
      </c>
      <c r="D45826" t="s">
        <v>7423</v>
      </c>
      <c r="E45826" t="s">
        <v>67</v>
      </c>
      <c r="F45826" t="s">
        <v>2469</v>
      </c>
      <c r="J45826">
        <v>31734.2</v>
      </c>
      <c r="K45826">
        <v>29682</v>
      </c>
    </row>
    <row r="45827" spans="1:26" hidden="1" x14ac:dyDescent="0.35">
      <c r="B45827" t="s">
        <v>3169</v>
      </c>
      <c r="C45827" t="s">
        <v>14</v>
      </c>
      <c r="D45827" t="s">
        <v>7423</v>
      </c>
      <c r="E45827" t="s">
        <v>16778</v>
      </c>
      <c r="F45827" t="s">
        <v>19421</v>
      </c>
      <c r="K45827">
        <v>11310</v>
      </c>
    </row>
    <row r="45828" spans="1:26" hidden="1" x14ac:dyDescent="0.35">
      <c r="B45828" t="s">
        <v>1369</v>
      </c>
      <c r="C45828" t="s">
        <v>42</v>
      </c>
      <c r="D45828" t="s">
        <v>7423</v>
      </c>
      <c r="E45828" t="s">
        <v>247</v>
      </c>
      <c r="F45828" t="s">
        <v>4159</v>
      </c>
      <c r="J45828">
        <v>57907.02</v>
      </c>
      <c r="K45828">
        <v>57535</v>
      </c>
    </row>
    <row r="45829" spans="1:26" x14ac:dyDescent="0.35">
      <c r="A45829">
        <v>69</v>
      </c>
      <c r="B45829" t="s">
        <v>1182</v>
      </c>
      <c r="C45829" t="s">
        <v>14</v>
      </c>
      <c r="D45829" t="s">
        <v>7423</v>
      </c>
      <c r="E45829" t="s">
        <v>4182</v>
      </c>
      <c r="F45829" s="2" t="d">
        <v>1977-12-08</v>
      </c>
      <c r="G45829" s="2" t="d">
        <v>2020-06-30</v>
      </c>
      <c r="H45829">
        <f>G45829-F45829</f>
        <v>15545</v>
      </c>
      <c r="I45829" s="4">
        <f>H45829/352</f>
        <v>44.16193181818182</v>
      </c>
      <c r="J45829">
        <v>37368.89</v>
      </c>
      <c r="K45829">
        <v>37076</v>
      </c>
      <c r="R45829" s="5">
        <f>STANDARDIZE(I45829,N$425,N$650)</f>
        <v>1.1074727799355555</v>
      </c>
      <c r="S45829" s="5">
        <f>STANDARDIZE(K45829,O$425,O$650)</f>
        <v>-0.44362450383476748</v>
      </c>
      <c r="T45829" s="5">
        <f>STANDARDIZE(J45829,P$425, P$650)</f>
        <v>-0.43002274813109997</v>
      </c>
      <c r="V45829">
        <f>SUMXMY2($S$3:$U$3,R45829:T45829)</f>
        <v>0.40636190706209008</v>
      </c>
      <c r="W45829">
        <f>SUMXMY2($S$4:$U$4,R45829:T45829)</f>
        <v>1.5129291208083684E-2</v>
      </c>
      <c r="X45829">
        <f>SUMXMY2($S$5:$U$5,R45829:T45829)</f>
        <v>4.8046277597864071</v>
      </c>
      <c r="Y45829">
        <f>MIN(V45829:X45829)</f>
        <v>1.5129291208083684E-2</v>
      </c>
      <c r="Z45829">
        <f>MATCH(Y45829,V45829:X45829,0)</f>
        <v>2</v>
      </c>
    </row>
    <row r="45830" spans="1:26" hidden="1" x14ac:dyDescent="0.35">
      <c r="B45830" t="s">
        <v>1149</v>
      </c>
      <c r="C45830" t="s">
        <v>139</v>
      </c>
      <c r="D45830" t="s">
        <v>7424</v>
      </c>
      <c r="E45830" t="s">
        <v>270</v>
      </c>
      <c r="F45830" t="s">
        <v>3161</v>
      </c>
      <c r="J45830">
        <v>69441.789999999994</v>
      </c>
      <c r="K45830">
        <v>70720</v>
      </c>
    </row>
    <row r="45831" spans="1:26" hidden="1" x14ac:dyDescent="0.35">
      <c r="B45831" t="s">
        <v>1865</v>
      </c>
      <c r="C45831" t="s">
        <v>112</v>
      </c>
      <c r="D45831" t="s">
        <v>7426</v>
      </c>
      <c r="E45831" t="s">
        <v>493</v>
      </c>
      <c r="F45831" t="s">
        <v>7427</v>
      </c>
      <c r="J45831">
        <v>45279.31</v>
      </c>
      <c r="K45831">
        <v>39409</v>
      </c>
    </row>
    <row r="45832" spans="1:26" hidden="1" x14ac:dyDescent="0.35">
      <c r="B45832" t="s">
        <v>7428</v>
      </c>
      <c r="C45832" t="s">
        <v>47</v>
      </c>
      <c r="D45832" t="s">
        <v>7429</v>
      </c>
      <c r="E45832" t="s">
        <v>1145</v>
      </c>
      <c r="F45832" t="s">
        <v>1146</v>
      </c>
      <c r="J45832">
        <v>38236.78</v>
      </c>
      <c r="K45832">
        <v>34518</v>
      </c>
    </row>
    <row r="45833" spans="1:26" hidden="1" x14ac:dyDescent="0.35">
      <c r="B45833" t="s">
        <v>1423</v>
      </c>
      <c r="C45833" t="s">
        <v>112</v>
      </c>
      <c r="D45833" t="s">
        <v>7429</v>
      </c>
      <c r="E45833" t="s">
        <v>206</v>
      </c>
      <c r="F45833" t="s">
        <v>609</v>
      </c>
      <c r="J45833">
        <v>71364.460000000006</v>
      </c>
      <c r="K45833">
        <v>56655</v>
      </c>
    </row>
    <row r="45834" spans="1:26" hidden="1" x14ac:dyDescent="0.35">
      <c r="B45834" t="s">
        <v>7157</v>
      </c>
      <c r="C45834" t="s">
        <v>112</v>
      </c>
      <c r="D45834" t="s">
        <v>7429</v>
      </c>
      <c r="E45834" t="s">
        <v>16778</v>
      </c>
      <c r="F45834" t="s">
        <v>19357</v>
      </c>
      <c r="K45834">
        <v>11310</v>
      </c>
    </row>
    <row r="45835" spans="1:26" hidden="1" x14ac:dyDescent="0.35">
      <c r="B45835" t="s">
        <v>4193</v>
      </c>
      <c r="C45835" t="s">
        <v>42</v>
      </c>
      <c r="D45835" t="s">
        <v>7429</v>
      </c>
      <c r="E45835" t="s">
        <v>4746</v>
      </c>
      <c r="F45835" t="s">
        <v>15476</v>
      </c>
      <c r="J45835">
        <v>76177.58</v>
      </c>
      <c r="K45835">
        <v>76000</v>
      </c>
    </row>
    <row r="45836" spans="1:26" hidden="1" x14ac:dyDescent="0.35">
      <c r="B45836" t="s">
        <v>7431</v>
      </c>
      <c r="D45836" t="s">
        <v>7429</v>
      </c>
      <c r="E45836" t="s">
        <v>74</v>
      </c>
      <c r="F45836" t="s">
        <v>3980</v>
      </c>
      <c r="J45836">
        <v>9504.4599999999991</v>
      </c>
      <c r="K45836">
        <v>9601</v>
      </c>
    </row>
    <row r="45837" spans="1:26" hidden="1" x14ac:dyDescent="0.35">
      <c r="B45837" t="s">
        <v>7431</v>
      </c>
      <c r="D45837" t="s">
        <v>7429</v>
      </c>
      <c r="E45837" t="s">
        <v>16937</v>
      </c>
      <c r="F45837" t="s">
        <v>328</v>
      </c>
      <c r="K45837">
        <v>23109</v>
      </c>
    </row>
    <row r="45838" spans="1:26" hidden="1" x14ac:dyDescent="0.35">
      <c r="B45838" t="s">
        <v>22757</v>
      </c>
      <c r="C45838" t="s">
        <v>21</v>
      </c>
      <c r="D45838" t="s">
        <v>22758</v>
      </c>
      <c r="E45838" t="s">
        <v>16778</v>
      </c>
      <c r="F45838" t="s">
        <v>19357</v>
      </c>
      <c r="K45838">
        <v>11310</v>
      </c>
    </row>
    <row r="45839" spans="1:26" hidden="1" x14ac:dyDescent="0.35">
      <c r="B45839" t="s">
        <v>22759</v>
      </c>
      <c r="D45839" t="s">
        <v>7432</v>
      </c>
      <c r="E45839" t="s">
        <v>1331</v>
      </c>
      <c r="F45839" t="s">
        <v>20575</v>
      </c>
      <c r="J45839">
        <v>15207.17</v>
      </c>
      <c r="K45839">
        <v>50000</v>
      </c>
    </row>
    <row r="45840" spans="1:26" hidden="1" x14ac:dyDescent="0.35">
      <c r="B45840" t="s">
        <v>1177</v>
      </c>
      <c r="C45840" t="s">
        <v>21</v>
      </c>
      <c r="D45840" t="s">
        <v>7432</v>
      </c>
      <c r="E45840" t="s">
        <v>3030</v>
      </c>
      <c r="F45840" t="s">
        <v>7433</v>
      </c>
      <c r="J45840">
        <v>57886.7</v>
      </c>
      <c r="K45840">
        <v>57535</v>
      </c>
    </row>
    <row r="45841" spans="2:11" hidden="1" x14ac:dyDescent="0.35">
      <c r="B45841" t="s">
        <v>2288</v>
      </c>
      <c r="C45841" t="s">
        <v>297</v>
      </c>
      <c r="D45841" t="s">
        <v>7434</v>
      </c>
      <c r="E45841" t="s">
        <v>7435</v>
      </c>
      <c r="F45841" t="s">
        <v>6719</v>
      </c>
      <c r="J45841">
        <v>33640.730000000003</v>
      </c>
      <c r="K45841">
        <v>33306</v>
      </c>
    </row>
    <row r="45842" spans="2:11" hidden="1" x14ac:dyDescent="0.35">
      <c r="B45842" t="s">
        <v>7437</v>
      </c>
      <c r="D45842" t="s">
        <v>7436</v>
      </c>
      <c r="E45842" t="s">
        <v>1797</v>
      </c>
      <c r="F45842" t="s">
        <v>7438</v>
      </c>
      <c r="J45842">
        <v>63796.91</v>
      </c>
      <c r="K45842">
        <v>63900</v>
      </c>
    </row>
    <row r="45843" spans="2:11" hidden="1" x14ac:dyDescent="0.35">
      <c r="B45843" t="s">
        <v>5452</v>
      </c>
      <c r="C45843" t="s">
        <v>112</v>
      </c>
      <c r="D45843" t="s">
        <v>22760</v>
      </c>
      <c r="E45843" t="s">
        <v>16778</v>
      </c>
      <c r="F45843" t="s">
        <v>19377</v>
      </c>
      <c r="J45843">
        <v>1015</v>
      </c>
      <c r="K45843">
        <v>11310</v>
      </c>
    </row>
    <row r="45844" spans="2:11" hidden="1" x14ac:dyDescent="0.35">
      <c r="B45844" t="s">
        <v>723</v>
      </c>
      <c r="C45844" t="s">
        <v>112</v>
      </c>
      <c r="D45844" t="s">
        <v>7439</v>
      </c>
      <c r="E45844" t="s">
        <v>74</v>
      </c>
      <c r="F45844" t="s">
        <v>7440</v>
      </c>
      <c r="J45844">
        <v>11333.6</v>
      </c>
      <c r="K45844">
        <v>11204</v>
      </c>
    </row>
    <row r="45845" spans="2:11" hidden="1" x14ac:dyDescent="0.35">
      <c r="B45845" t="s">
        <v>531</v>
      </c>
      <c r="C45845" t="s">
        <v>112</v>
      </c>
      <c r="D45845" t="s">
        <v>7349</v>
      </c>
      <c r="E45845" t="s">
        <v>172</v>
      </c>
      <c r="F45845" t="s">
        <v>7350</v>
      </c>
      <c r="J45845">
        <v>52181.37</v>
      </c>
      <c r="K45845">
        <v>41645</v>
      </c>
    </row>
    <row r="45846" spans="2:11" hidden="1" x14ac:dyDescent="0.35">
      <c r="B45846" t="s">
        <v>7391</v>
      </c>
      <c r="C45846" t="s">
        <v>383</v>
      </c>
      <c r="D45846" t="s">
        <v>7392</v>
      </c>
      <c r="E45846" t="s">
        <v>16778</v>
      </c>
      <c r="F45846" t="s">
        <v>983</v>
      </c>
      <c r="K45846">
        <v>11310</v>
      </c>
    </row>
    <row r="45847" spans="2:11" hidden="1" x14ac:dyDescent="0.35">
      <c r="B45847" t="s">
        <v>4056</v>
      </c>
      <c r="C45847" t="s">
        <v>134</v>
      </c>
      <c r="D45847" t="s">
        <v>7465</v>
      </c>
      <c r="E45847" t="s">
        <v>16807</v>
      </c>
      <c r="F45847" t="s">
        <v>1459</v>
      </c>
      <c r="J45847">
        <v>61833.58</v>
      </c>
      <c r="K45847">
        <v>53236</v>
      </c>
    </row>
    <row r="45848" spans="2:11" hidden="1" x14ac:dyDescent="0.35">
      <c r="B45848" t="s">
        <v>220</v>
      </c>
      <c r="C45848" t="s">
        <v>124</v>
      </c>
      <c r="D45848" t="s">
        <v>7477</v>
      </c>
      <c r="E45848" t="s">
        <v>303</v>
      </c>
      <c r="F45848" t="s">
        <v>718</v>
      </c>
      <c r="J45848">
        <v>72663.199999999997</v>
      </c>
      <c r="K45848">
        <v>58933</v>
      </c>
    </row>
    <row r="45849" spans="2:11" hidden="1" x14ac:dyDescent="0.35">
      <c r="B45849" t="s">
        <v>3482</v>
      </c>
      <c r="C45849" t="s">
        <v>149</v>
      </c>
      <c r="D45849" t="s">
        <v>18919</v>
      </c>
      <c r="E45849" t="s">
        <v>16778</v>
      </c>
      <c r="F45849" t="s">
        <v>19357</v>
      </c>
      <c r="K45849">
        <v>11310</v>
      </c>
    </row>
    <row r="45850" spans="2:11" hidden="1" x14ac:dyDescent="0.35">
      <c r="B45850" t="s">
        <v>17694</v>
      </c>
      <c r="C45850" t="s">
        <v>634</v>
      </c>
      <c r="D45850" t="s">
        <v>18919</v>
      </c>
      <c r="E45850" t="s">
        <v>16778</v>
      </c>
      <c r="F45850" t="s">
        <v>1046</v>
      </c>
      <c r="J45850">
        <v>1051.25</v>
      </c>
      <c r="K45850">
        <v>11310</v>
      </c>
    </row>
    <row r="45851" spans="2:11" hidden="1" x14ac:dyDescent="0.35">
      <c r="B45851" t="s">
        <v>152</v>
      </c>
      <c r="C45851" t="s">
        <v>124</v>
      </c>
      <c r="D45851" t="s">
        <v>7483</v>
      </c>
      <c r="E45851" t="s">
        <v>43</v>
      </c>
      <c r="F45851" t="s">
        <v>7484</v>
      </c>
      <c r="J45851">
        <v>65353.440000000002</v>
      </c>
      <c r="K45851">
        <v>55208</v>
      </c>
    </row>
    <row r="45852" spans="2:11" hidden="1" x14ac:dyDescent="0.35">
      <c r="B45852" t="s">
        <v>2386</v>
      </c>
      <c r="C45852" t="s">
        <v>3944</v>
      </c>
      <c r="D45852" t="s">
        <v>22761</v>
      </c>
      <c r="E45852" t="s">
        <v>720</v>
      </c>
      <c r="F45852" t="s">
        <v>20747</v>
      </c>
      <c r="J45852">
        <v>13471.2</v>
      </c>
      <c r="K45852">
        <v>46700</v>
      </c>
    </row>
    <row r="45853" spans="2:11" hidden="1" x14ac:dyDescent="0.35">
      <c r="B45853" t="s">
        <v>22762</v>
      </c>
      <c r="C45853" t="s">
        <v>42</v>
      </c>
      <c r="D45853" t="s">
        <v>7557</v>
      </c>
      <c r="E45853" t="s">
        <v>16778</v>
      </c>
      <c r="F45853" t="s">
        <v>19377</v>
      </c>
      <c r="J45853">
        <v>1051.25</v>
      </c>
      <c r="K45853">
        <v>11310</v>
      </c>
    </row>
    <row r="45854" spans="2:11" hidden="1" x14ac:dyDescent="0.35">
      <c r="B45854" t="s">
        <v>408</v>
      </c>
      <c r="C45854" t="s">
        <v>21</v>
      </c>
      <c r="D45854" t="s">
        <v>7557</v>
      </c>
      <c r="E45854" t="s">
        <v>43</v>
      </c>
      <c r="F45854" t="s">
        <v>2775</v>
      </c>
      <c r="J45854">
        <v>80872.5</v>
      </c>
      <c r="K45854">
        <v>64070</v>
      </c>
    </row>
    <row r="45855" spans="2:11" hidden="1" x14ac:dyDescent="0.35">
      <c r="B45855" t="s">
        <v>4367</v>
      </c>
      <c r="C45855" t="s">
        <v>124</v>
      </c>
      <c r="D45855" t="s">
        <v>7561</v>
      </c>
      <c r="E45855" t="s">
        <v>280</v>
      </c>
      <c r="F45855" t="s">
        <v>5623</v>
      </c>
      <c r="J45855">
        <v>83210.33</v>
      </c>
      <c r="K45855">
        <v>81082</v>
      </c>
    </row>
    <row r="45856" spans="2:11" hidden="1" x14ac:dyDescent="0.35">
      <c r="B45856" t="s">
        <v>3327</v>
      </c>
      <c r="C45856" t="s">
        <v>112</v>
      </c>
      <c r="D45856" t="s">
        <v>7574</v>
      </c>
      <c r="E45856" t="s">
        <v>16</v>
      </c>
      <c r="F45856" t="s">
        <v>1924</v>
      </c>
      <c r="J45856">
        <v>32226.18</v>
      </c>
      <c r="K45856">
        <v>32241</v>
      </c>
    </row>
    <row r="45857" spans="2:11" hidden="1" x14ac:dyDescent="0.35">
      <c r="B45857" t="s">
        <v>18923</v>
      </c>
      <c r="C45857" t="s">
        <v>139</v>
      </c>
      <c r="D45857" t="s">
        <v>18924</v>
      </c>
      <c r="E45857" t="s">
        <v>16778</v>
      </c>
      <c r="F45857" t="s">
        <v>16780</v>
      </c>
      <c r="J45857">
        <v>826.5</v>
      </c>
      <c r="K45857">
        <v>11310</v>
      </c>
    </row>
    <row r="45858" spans="2:11" hidden="1" x14ac:dyDescent="0.35">
      <c r="B45858" t="s">
        <v>7536</v>
      </c>
      <c r="C45858" t="s">
        <v>124</v>
      </c>
      <c r="D45858" t="s">
        <v>7582</v>
      </c>
      <c r="E45858" t="s">
        <v>16807</v>
      </c>
      <c r="F45858" t="s">
        <v>2711</v>
      </c>
      <c r="J45858">
        <v>69337.56</v>
      </c>
      <c r="K45858">
        <v>53236</v>
      </c>
    </row>
    <row r="45859" spans="2:11" hidden="1" x14ac:dyDescent="0.35">
      <c r="B45859" t="s">
        <v>763</v>
      </c>
      <c r="C45859" t="s">
        <v>38</v>
      </c>
      <c r="D45859" t="s">
        <v>7582</v>
      </c>
      <c r="E45859" t="s">
        <v>1328</v>
      </c>
      <c r="F45859" t="s">
        <v>2501</v>
      </c>
      <c r="J45859">
        <v>131211.45000000001</v>
      </c>
      <c r="K45859">
        <v>130000</v>
      </c>
    </row>
    <row r="45860" spans="2:11" hidden="1" x14ac:dyDescent="0.35">
      <c r="B45860" t="s">
        <v>483</v>
      </c>
      <c r="C45860" t="s">
        <v>112</v>
      </c>
      <c r="D45860" t="s">
        <v>7582</v>
      </c>
      <c r="E45860" t="s">
        <v>34</v>
      </c>
      <c r="F45860" t="s">
        <v>1057</v>
      </c>
      <c r="J45860">
        <v>38538.519999999997</v>
      </c>
      <c r="K45860">
        <v>39029</v>
      </c>
    </row>
    <row r="45861" spans="2:11" hidden="1" x14ac:dyDescent="0.35">
      <c r="B45861" t="s">
        <v>897</v>
      </c>
      <c r="C45861" t="s">
        <v>927</v>
      </c>
      <c r="D45861" t="s">
        <v>8071</v>
      </c>
      <c r="E45861" t="s">
        <v>16797</v>
      </c>
      <c r="F45861" t="s">
        <v>8072</v>
      </c>
      <c r="J45861">
        <v>30026.78</v>
      </c>
      <c r="K45861">
        <v>30368</v>
      </c>
    </row>
    <row r="45862" spans="2:11" hidden="1" x14ac:dyDescent="0.35">
      <c r="B45862" t="s">
        <v>22763</v>
      </c>
      <c r="D45862" t="s">
        <v>22764</v>
      </c>
      <c r="E45862" t="s">
        <v>16778</v>
      </c>
      <c r="F45862" t="s">
        <v>19357</v>
      </c>
      <c r="K45862">
        <v>11310</v>
      </c>
    </row>
    <row r="45863" spans="2:11" hidden="1" x14ac:dyDescent="0.35">
      <c r="B45863" t="s">
        <v>18943</v>
      </c>
      <c r="C45863" t="s">
        <v>112</v>
      </c>
      <c r="D45863" t="s">
        <v>18944</v>
      </c>
      <c r="E45863" t="s">
        <v>16778</v>
      </c>
      <c r="F45863" t="s">
        <v>2798</v>
      </c>
      <c r="J45863">
        <v>1051.25</v>
      </c>
      <c r="K45863">
        <v>11310</v>
      </c>
    </row>
    <row r="45864" spans="2:11" hidden="1" x14ac:dyDescent="0.35">
      <c r="B45864" t="s">
        <v>1862</v>
      </c>
      <c r="C45864" t="s">
        <v>60</v>
      </c>
      <c r="D45864" t="s">
        <v>8073</v>
      </c>
      <c r="E45864" t="s">
        <v>43</v>
      </c>
      <c r="F45864" t="s">
        <v>8074</v>
      </c>
      <c r="J45864">
        <v>96107.32</v>
      </c>
      <c r="K45864">
        <v>59991</v>
      </c>
    </row>
    <row r="45865" spans="2:11" hidden="1" x14ac:dyDescent="0.35">
      <c r="B45865" t="s">
        <v>22765</v>
      </c>
      <c r="C45865" t="s">
        <v>21</v>
      </c>
      <c r="D45865" t="s">
        <v>22766</v>
      </c>
      <c r="E45865" t="s">
        <v>3695</v>
      </c>
      <c r="F45865" t="s">
        <v>20784</v>
      </c>
      <c r="J45865">
        <v>30272.66</v>
      </c>
      <c r="K45865">
        <v>45000</v>
      </c>
    </row>
    <row r="45866" spans="2:11" hidden="1" x14ac:dyDescent="0.35">
      <c r="B45866" t="s">
        <v>7384</v>
      </c>
      <c r="C45866" t="s">
        <v>139</v>
      </c>
      <c r="D45866" t="s">
        <v>7385</v>
      </c>
      <c r="E45866" t="s">
        <v>7386</v>
      </c>
      <c r="F45866" t="s">
        <v>7387</v>
      </c>
      <c r="J45866">
        <v>48818.74</v>
      </c>
      <c r="K45866">
        <v>48565</v>
      </c>
    </row>
    <row r="45867" spans="2:11" hidden="1" x14ac:dyDescent="0.35">
      <c r="B45867" t="s">
        <v>763</v>
      </c>
      <c r="C45867" t="s">
        <v>112</v>
      </c>
      <c r="D45867" t="s">
        <v>18926</v>
      </c>
      <c r="E45867" t="s">
        <v>43</v>
      </c>
      <c r="F45867" t="s">
        <v>16804</v>
      </c>
      <c r="J45867">
        <v>51539.87</v>
      </c>
      <c r="K45867">
        <v>43239</v>
      </c>
    </row>
    <row r="45868" spans="2:11" hidden="1" x14ac:dyDescent="0.35">
      <c r="B45868" t="s">
        <v>5149</v>
      </c>
      <c r="D45868" t="s">
        <v>18889</v>
      </c>
      <c r="E45868" t="s">
        <v>43</v>
      </c>
      <c r="F45868" t="s">
        <v>1397</v>
      </c>
      <c r="J45868">
        <v>61206.720000000001</v>
      </c>
      <c r="K45868">
        <v>58244</v>
      </c>
    </row>
    <row r="45869" spans="2:11" hidden="1" x14ac:dyDescent="0.35">
      <c r="B45869" t="s">
        <v>22767</v>
      </c>
      <c r="D45869" t="s">
        <v>8078</v>
      </c>
      <c r="E45869" t="s">
        <v>1331</v>
      </c>
      <c r="F45869" t="s">
        <v>20993</v>
      </c>
      <c r="J45869">
        <v>5029.2</v>
      </c>
      <c r="K45869">
        <v>46700</v>
      </c>
    </row>
    <row r="45870" spans="2:11" hidden="1" x14ac:dyDescent="0.35">
      <c r="B45870" t="s">
        <v>5971</v>
      </c>
      <c r="C45870" t="s">
        <v>927</v>
      </c>
      <c r="D45870" t="s">
        <v>7393</v>
      </c>
      <c r="E45870" t="s">
        <v>452</v>
      </c>
      <c r="F45870" t="s">
        <v>6917</v>
      </c>
      <c r="J45870">
        <v>46835.45</v>
      </c>
      <c r="K45870">
        <v>39749</v>
      </c>
    </row>
    <row r="45871" spans="2:11" hidden="1" x14ac:dyDescent="0.35">
      <c r="B45871" t="s">
        <v>8080</v>
      </c>
      <c r="C45871" t="s">
        <v>42</v>
      </c>
      <c r="D45871" t="s">
        <v>8078</v>
      </c>
      <c r="E45871" t="s">
        <v>8081</v>
      </c>
      <c r="F45871" t="s">
        <v>6941</v>
      </c>
      <c r="J45871">
        <v>77888.63</v>
      </c>
      <c r="K45871">
        <v>50646</v>
      </c>
    </row>
    <row r="45872" spans="2:11" hidden="1" x14ac:dyDescent="0.35">
      <c r="B45872" t="s">
        <v>7242</v>
      </c>
      <c r="D45872" t="s">
        <v>7243</v>
      </c>
      <c r="E45872" t="s">
        <v>16797</v>
      </c>
      <c r="F45872" t="s">
        <v>4587</v>
      </c>
      <c r="J45872">
        <v>30476.11</v>
      </c>
      <c r="K45872">
        <v>28662</v>
      </c>
    </row>
    <row r="45873" spans="2:11" hidden="1" x14ac:dyDescent="0.35">
      <c r="B45873" t="s">
        <v>5803</v>
      </c>
      <c r="C45873" t="s">
        <v>42</v>
      </c>
      <c r="D45873" t="s">
        <v>7304</v>
      </c>
      <c r="E45873" t="s">
        <v>77</v>
      </c>
      <c r="F45873" t="s">
        <v>7305</v>
      </c>
      <c r="J45873">
        <v>37161.410000000003</v>
      </c>
      <c r="K45873">
        <v>34175</v>
      </c>
    </row>
    <row r="45874" spans="2:11" hidden="1" x14ac:dyDescent="0.35">
      <c r="B45874" t="s">
        <v>119</v>
      </c>
      <c r="C45874" t="s">
        <v>42</v>
      </c>
      <c r="D45874" t="s">
        <v>7393</v>
      </c>
      <c r="E45874" t="s">
        <v>43</v>
      </c>
      <c r="F45874" t="s">
        <v>17577</v>
      </c>
      <c r="J45874">
        <v>52182.82</v>
      </c>
      <c r="K45874">
        <v>43895</v>
      </c>
    </row>
    <row r="45875" spans="2:11" hidden="1" x14ac:dyDescent="0.35">
      <c r="B45875" t="s">
        <v>1566</v>
      </c>
      <c r="C45875" t="s">
        <v>927</v>
      </c>
      <c r="D45875" t="s">
        <v>22768</v>
      </c>
      <c r="E45875" t="s">
        <v>93</v>
      </c>
      <c r="F45875" t="s">
        <v>3792</v>
      </c>
      <c r="J45875">
        <v>44571.18</v>
      </c>
      <c r="K45875">
        <v>53900</v>
      </c>
    </row>
    <row r="45876" spans="2:11" hidden="1" x14ac:dyDescent="0.35">
      <c r="B45876" t="s">
        <v>7244</v>
      </c>
      <c r="D45876" t="s">
        <v>7243</v>
      </c>
      <c r="E45876" t="s">
        <v>443</v>
      </c>
      <c r="F45876" t="s">
        <v>7245</v>
      </c>
      <c r="J45876">
        <v>17359.3</v>
      </c>
      <c r="K45876">
        <v>29120</v>
      </c>
    </row>
    <row r="45877" spans="2:11" hidden="1" x14ac:dyDescent="0.35">
      <c r="B45877" t="s">
        <v>1149</v>
      </c>
      <c r="C45877" t="s">
        <v>21</v>
      </c>
      <c r="D45877" t="s">
        <v>7306</v>
      </c>
      <c r="E45877" t="s">
        <v>452</v>
      </c>
      <c r="F45877" t="s">
        <v>83</v>
      </c>
      <c r="J45877">
        <v>39027.769999999997</v>
      </c>
      <c r="K45877">
        <v>36167</v>
      </c>
    </row>
    <row r="45878" spans="2:11" hidden="1" x14ac:dyDescent="0.35">
      <c r="B45878" t="s">
        <v>7458</v>
      </c>
      <c r="C45878" t="s">
        <v>14</v>
      </c>
      <c r="D45878" t="s">
        <v>7459</v>
      </c>
      <c r="E45878" t="s">
        <v>2747</v>
      </c>
      <c r="F45878" t="s">
        <v>7460</v>
      </c>
      <c r="J45878">
        <v>41682.79</v>
      </c>
      <c r="K45878">
        <v>36109</v>
      </c>
    </row>
    <row r="45879" spans="2:11" hidden="1" x14ac:dyDescent="0.35">
      <c r="B45879" t="s">
        <v>1931</v>
      </c>
      <c r="C45879" t="s">
        <v>8</v>
      </c>
      <c r="D45879" t="s">
        <v>8082</v>
      </c>
      <c r="E45879" t="s">
        <v>43</v>
      </c>
      <c r="F45879" t="s">
        <v>431</v>
      </c>
      <c r="J45879">
        <v>74801.61</v>
      </c>
      <c r="K45879">
        <v>69893</v>
      </c>
    </row>
    <row r="45880" spans="2:11" hidden="1" x14ac:dyDescent="0.35">
      <c r="B45880" t="s">
        <v>4213</v>
      </c>
      <c r="D45880" t="s">
        <v>7247</v>
      </c>
      <c r="E45880" t="s">
        <v>557</v>
      </c>
      <c r="F45880" t="s">
        <v>7248</v>
      </c>
      <c r="J45880">
        <v>37526.339999999997</v>
      </c>
      <c r="K45880">
        <v>38431</v>
      </c>
    </row>
    <row r="45881" spans="2:11" hidden="1" x14ac:dyDescent="0.35">
      <c r="B45881" t="s">
        <v>1149</v>
      </c>
      <c r="C45881" t="s">
        <v>21</v>
      </c>
      <c r="D45881" t="s">
        <v>7309</v>
      </c>
      <c r="E45881" t="s">
        <v>7310</v>
      </c>
      <c r="F45881" t="s">
        <v>7311</v>
      </c>
      <c r="J45881">
        <v>70950.759999999995</v>
      </c>
      <c r="K45881">
        <v>63900</v>
      </c>
    </row>
    <row r="45882" spans="2:11" hidden="1" x14ac:dyDescent="0.35">
      <c r="B45882" t="s">
        <v>5691</v>
      </c>
      <c r="C45882" t="s">
        <v>139</v>
      </c>
      <c r="D45882" t="s">
        <v>7463</v>
      </c>
      <c r="E45882" t="s">
        <v>716</v>
      </c>
      <c r="F45882" t="s">
        <v>1939</v>
      </c>
      <c r="J45882">
        <v>74826.61</v>
      </c>
      <c r="K45882">
        <v>65131</v>
      </c>
    </row>
    <row r="45883" spans="2:11" hidden="1" x14ac:dyDescent="0.35">
      <c r="B45883" t="s">
        <v>8083</v>
      </c>
      <c r="C45883" t="s">
        <v>32</v>
      </c>
      <c r="D45883" t="s">
        <v>8084</v>
      </c>
      <c r="E45883" t="s">
        <v>275</v>
      </c>
      <c r="F45883" t="s">
        <v>1710</v>
      </c>
      <c r="J45883">
        <v>66226.37</v>
      </c>
      <c r="K45883">
        <v>58251</v>
      </c>
    </row>
    <row r="45884" spans="2:11" hidden="1" x14ac:dyDescent="0.35">
      <c r="B45884" t="s">
        <v>5768</v>
      </c>
      <c r="C45884" t="s">
        <v>42</v>
      </c>
      <c r="D45884" t="s">
        <v>7249</v>
      </c>
      <c r="E45884" t="s">
        <v>443</v>
      </c>
      <c r="F45884" t="s">
        <v>1433</v>
      </c>
      <c r="J45884">
        <v>0</v>
      </c>
      <c r="K45884">
        <v>53435</v>
      </c>
    </row>
    <row r="45885" spans="2:11" hidden="1" x14ac:dyDescent="0.35">
      <c r="B45885" t="s">
        <v>4497</v>
      </c>
      <c r="C45885" t="s">
        <v>42</v>
      </c>
      <c r="D45885" t="s">
        <v>7314</v>
      </c>
      <c r="E45885" t="s">
        <v>1529</v>
      </c>
      <c r="F45885" t="s">
        <v>4206</v>
      </c>
      <c r="J45885">
        <v>50555.13</v>
      </c>
      <c r="K45885">
        <v>50646</v>
      </c>
    </row>
    <row r="45886" spans="2:11" hidden="1" x14ac:dyDescent="0.35">
      <c r="B45886" t="s">
        <v>63</v>
      </c>
      <c r="C45886">
        <v>7</v>
      </c>
      <c r="E45886" t="s">
        <v>64</v>
      </c>
      <c r="F45886" t="s">
        <v>65</v>
      </c>
      <c r="J45886">
        <v>79173.13</v>
      </c>
      <c r="K45886">
        <v>61740</v>
      </c>
    </row>
    <row r="45887" spans="2:11" hidden="1" x14ac:dyDescent="0.35">
      <c r="B45887" t="s">
        <v>8087</v>
      </c>
      <c r="C45887" t="s">
        <v>375</v>
      </c>
      <c r="D45887" t="s">
        <v>8088</v>
      </c>
      <c r="E45887" t="s">
        <v>43</v>
      </c>
      <c r="F45887" t="s">
        <v>8089</v>
      </c>
      <c r="J45887">
        <v>97942.96</v>
      </c>
      <c r="K45887">
        <v>69893</v>
      </c>
    </row>
    <row r="45888" spans="2:11" hidden="1" x14ac:dyDescent="0.35">
      <c r="B45888" t="s">
        <v>2757</v>
      </c>
      <c r="C45888" t="s">
        <v>139</v>
      </c>
      <c r="D45888" t="s">
        <v>7250</v>
      </c>
      <c r="E45888" t="s">
        <v>752</v>
      </c>
      <c r="F45888" t="s">
        <v>2103</v>
      </c>
      <c r="J45888">
        <v>55543.53</v>
      </c>
      <c r="K45888">
        <v>56607</v>
      </c>
    </row>
    <row r="45889" spans="2:11" hidden="1" x14ac:dyDescent="0.35">
      <c r="B45889" t="s">
        <v>797</v>
      </c>
      <c r="C45889" t="s">
        <v>112</v>
      </c>
      <c r="D45889" t="s">
        <v>7314</v>
      </c>
      <c r="E45889" t="s">
        <v>452</v>
      </c>
      <c r="F45889" t="s">
        <v>2040</v>
      </c>
      <c r="J45889">
        <v>41514.33</v>
      </c>
      <c r="K45889">
        <v>39749</v>
      </c>
    </row>
    <row r="45890" spans="2:11" hidden="1" x14ac:dyDescent="0.35">
      <c r="B45890" t="s">
        <v>759</v>
      </c>
      <c r="C45890" t="s">
        <v>124</v>
      </c>
      <c r="D45890" t="s">
        <v>7463</v>
      </c>
      <c r="E45890" t="s">
        <v>7469</v>
      </c>
      <c r="F45890" t="s">
        <v>7470</v>
      </c>
      <c r="J45890">
        <v>44289.39</v>
      </c>
      <c r="K45890">
        <v>37642</v>
      </c>
    </row>
    <row r="45891" spans="2:11" hidden="1" x14ac:dyDescent="0.35">
      <c r="B45891" t="s">
        <v>436</v>
      </c>
      <c r="C45891" t="s">
        <v>8</v>
      </c>
      <c r="D45891" t="s">
        <v>8090</v>
      </c>
      <c r="E45891" t="s">
        <v>43</v>
      </c>
      <c r="F45891" t="s">
        <v>8091</v>
      </c>
      <c r="J45891">
        <v>77855.11</v>
      </c>
      <c r="K45891">
        <v>61740</v>
      </c>
    </row>
    <row r="45892" spans="2:11" hidden="1" x14ac:dyDescent="0.35">
      <c r="B45892" t="s">
        <v>531</v>
      </c>
      <c r="C45892" t="s">
        <v>124</v>
      </c>
      <c r="D45892" t="s">
        <v>7250</v>
      </c>
      <c r="E45892" t="s">
        <v>7252</v>
      </c>
      <c r="F45892" t="s">
        <v>2541</v>
      </c>
      <c r="J45892">
        <v>121293.55</v>
      </c>
      <c r="K45892">
        <v>120000</v>
      </c>
    </row>
    <row r="45893" spans="2:11" hidden="1" x14ac:dyDescent="0.35">
      <c r="B45893" t="s">
        <v>2814</v>
      </c>
      <c r="C45893" t="s">
        <v>47</v>
      </c>
      <c r="D45893" t="s">
        <v>7319</v>
      </c>
      <c r="E45893" t="s">
        <v>74</v>
      </c>
      <c r="F45893" t="s">
        <v>7320</v>
      </c>
      <c r="J45893">
        <v>10568.42</v>
      </c>
      <c r="K45893">
        <v>10620</v>
      </c>
    </row>
    <row r="45894" spans="2:11" hidden="1" x14ac:dyDescent="0.35">
      <c r="B45894" t="s">
        <v>1267</v>
      </c>
      <c r="C45894" t="s">
        <v>42</v>
      </c>
      <c r="D45894" t="s">
        <v>7463</v>
      </c>
      <c r="E45894" t="s">
        <v>990</v>
      </c>
      <c r="F45894" t="s">
        <v>525</v>
      </c>
      <c r="J45894">
        <v>66086.649999999994</v>
      </c>
      <c r="K45894">
        <v>58320</v>
      </c>
    </row>
    <row r="45895" spans="2:11" hidden="1" x14ac:dyDescent="0.35">
      <c r="B45895" t="s">
        <v>119</v>
      </c>
      <c r="C45895" t="s">
        <v>124</v>
      </c>
      <c r="D45895" t="s">
        <v>8092</v>
      </c>
      <c r="E45895" t="s">
        <v>3860</v>
      </c>
      <c r="F45895" t="s">
        <v>8093</v>
      </c>
      <c r="J45895">
        <v>47881.31</v>
      </c>
      <c r="K45895">
        <v>40102</v>
      </c>
    </row>
    <row r="45896" spans="2:11" hidden="1" x14ac:dyDescent="0.35">
      <c r="B45896" t="s">
        <v>7254</v>
      </c>
      <c r="D45896" t="s">
        <v>7255</v>
      </c>
      <c r="E45896" t="s">
        <v>303</v>
      </c>
      <c r="F45896" t="s">
        <v>2275</v>
      </c>
      <c r="J45896">
        <v>71810.399999999994</v>
      </c>
      <c r="K45896">
        <v>63299</v>
      </c>
    </row>
    <row r="45897" spans="2:11" hidden="1" x14ac:dyDescent="0.35">
      <c r="B45897" t="s">
        <v>18764</v>
      </c>
      <c r="D45897" t="s">
        <v>18765</v>
      </c>
      <c r="E45897" t="s">
        <v>5524</v>
      </c>
      <c r="F45897" t="s">
        <v>5525</v>
      </c>
      <c r="J45897">
        <v>4073.25</v>
      </c>
      <c r="K45897">
        <v>18408</v>
      </c>
    </row>
    <row r="45898" spans="2:11" hidden="1" x14ac:dyDescent="0.35">
      <c r="B45898" t="s">
        <v>2814</v>
      </c>
      <c r="C45898" t="s">
        <v>47</v>
      </c>
      <c r="D45898" t="s">
        <v>7319</v>
      </c>
      <c r="E45898" t="s">
        <v>16937</v>
      </c>
      <c r="F45898" t="s">
        <v>3210</v>
      </c>
      <c r="J45898">
        <v>1720.58</v>
      </c>
      <c r="K45898">
        <v>23462</v>
      </c>
    </row>
    <row r="45899" spans="2:11" hidden="1" x14ac:dyDescent="0.35">
      <c r="B45899" t="s">
        <v>301</v>
      </c>
      <c r="C45899" t="s">
        <v>139</v>
      </c>
      <c r="D45899" t="s">
        <v>7463</v>
      </c>
      <c r="E45899" t="s">
        <v>4126</v>
      </c>
      <c r="F45899" t="s">
        <v>7481</v>
      </c>
      <c r="J45899">
        <v>58052.52</v>
      </c>
      <c r="K45899">
        <v>57600</v>
      </c>
    </row>
    <row r="45900" spans="2:11" hidden="1" x14ac:dyDescent="0.35">
      <c r="B45900" t="s">
        <v>80</v>
      </c>
      <c r="C45900" t="s">
        <v>139</v>
      </c>
      <c r="D45900" t="s">
        <v>8094</v>
      </c>
      <c r="E45900" t="s">
        <v>1583</v>
      </c>
      <c r="F45900" t="s">
        <v>2126</v>
      </c>
      <c r="J45900">
        <v>31621.55</v>
      </c>
      <c r="K45900">
        <v>29476</v>
      </c>
    </row>
    <row r="45901" spans="2:11" hidden="1" x14ac:dyDescent="0.35">
      <c r="B45901" t="s">
        <v>2964</v>
      </c>
      <c r="C45901" t="s">
        <v>112</v>
      </c>
      <c r="D45901" t="s">
        <v>7463</v>
      </c>
      <c r="E45901" t="s">
        <v>489</v>
      </c>
      <c r="F45901" t="s">
        <v>2800</v>
      </c>
      <c r="J45901">
        <v>64662.84</v>
      </c>
      <c r="K45901">
        <v>56664</v>
      </c>
    </row>
    <row r="45902" spans="2:11" hidden="1" x14ac:dyDescent="0.35">
      <c r="B45902" t="s">
        <v>8095</v>
      </c>
      <c r="D45902" t="s">
        <v>8096</v>
      </c>
      <c r="E45902" t="s">
        <v>6107</v>
      </c>
      <c r="F45902" t="s">
        <v>1008</v>
      </c>
      <c r="J45902">
        <v>41452.449999999997</v>
      </c>
      <c r="K45902">
        <v>39122</v>
      </c>
    </row>
    <row r="45903" spans="2:11" hidden="1" x14ac:dyDescent="0.35">
      <c r="B45903" t="s">
        <v>22769</v>
      </c>
      <c r="C45903" t="s">
        <v>21</v>
      </c>
      <c r="D45903" t="s">
        <v>22770</v>
      </c>
      <c r="E45903" t="s">
        <v>16778</v>
      </c>
      <c r="F45903" t="s">
        <v>19357</v>
      </c>
      <c r="K45903">
        <v>11310</v>
      </c>
    </row>
    <row r="45904" spans="2:11" hidden="1" x14ac:dyDescent="0.35">
      <c r="B45904" t="s">
        <v>2168</v>
      </c>
      <c r="C45904" t="s">
        <v>112</v>
      </c>
      <c r="D45904" t="s">
        <v>7463</v>
      </c>
      <c r="E45904" t="s">
        <v>716</v>
      </c>
      <c r="F45904" t="s">
        <v>5976</v>
      </c>
      <c r="J45904">
        <v>76645.600000000006</v>
      </c>
      <c r="K45904">
        <v>65131</v>
      </c>
    </row>
    <row r="45905" spans="2:11" hidden="1" x14ac:dyDescent="0.35">
      <c r="B45905" t="s">
        <v>8097</v>
      </c>
      <c r="D45905" t="s">
        <v>8098</v>
      </c>
      <c r="E45905" t="s">
        <v>10</v>
      </c>
      <c r="F45905" t="s">
        <v>553</v>
      </c>
      <c r="J45905">
        <v>26383.91</v>
      </c>
      <c r="K45905">
        <v>23995</v>
      </c>
    </row>
    <row r="45906" spans="2:11" hidden="1" x14ac:dyDescent="0.35">
      <c r="B45906" t="s">
        <v>667</v>
      </c>
      <c r="C45906" t="s">
        <v>112</v>
      </c>
      <c r="D45906" t="s">
        <v>7257</v>
      </c>
      <c r="E45906" t="s">
        <v>1437</v>
      </c>
      <c r="F45906" t="s">
        <v>5701</v>
      </c>
      <c r="J45906">
        <v>99162.83</v>
      </c>
      <c r="K45906">
        <v>112200</v>
      </c>
    </row>
    <row r="45907" spans="2:11" hidden="1" x14ac:dyDescent="0.35">
      <c r="B45907" t="s">
        <v>2222</v>
      </c>
      <c r="C45907" t="s">
        <v>47</v>
      </c>
      <c r="D45907" t="s">
        <v>18897</v>
      </c>
      <c r="E45907" t="s">
        <v>43</v>
      </c>
      <c r="F45907" t="s">
        <v>17608</v>
      </c>
      <c r="J45907">
        <v>45302.86</v>
      </c>
      <c r="K45907">
        <v>43239</v>
      </c>
    </row>
    <row r="45908" spans="2:11" hidden="1" x14ac:dyDescent="0.35">
      <c r="B45908" t="s">
        <v>8024</v>
      </c>
      <c r="C45908" t="s">
        <v>47</v>
      </c>
      <c r="D45908" t="s">
        <v>8099</v>
      </c>
      <c r="E45908" t="s">
        <v>2728</v>
      </c>
      <c r="F45908" t="s">
        <v>2241</v>
      </c>
      <c r="J45908">
        <v>77007.039999999994</v>
      </c>
      <c r="K45908">
        <v>59100</v>
      </c>
    </row>
    <row r="45909" spans="2:11" hidden="1" x14ac:dyDescent="0.35">
      <c r="B45909" t="s">
        <v>7259</v>
      </c>
      <c r="C45909" t="s">
        <v>297</v>
      </c>
      <c r="D45909" t="s">
        <v>7260</v>
      </c>
      <c r="E45909" t="s">
        <v>324</v>
      </c>
      <c r="F45909" t="s">
        <v>4224</v>
      </c>
      <c r="J45909">
        <v>80019.929999999993</v>
      </c>
      <c r="K45909">
        <v>79300</v>
      </c>
    </row>
    <row r="45910" spans="2:11" hidden="1" x14ac:dyDescent="0.35">
      <c r="B45910" t="s">
        <v>3205</v>
      </c>
      <c r="C45910" t="s">
        <v>42</v>
      </c>
      <c r="D45910" t="s">
        <v>7576</v>
      </c>
      <c r="E45910" t="s">
        <v>7577</v>
      </c>
      <c r="F45910" t="s">
        <v>7280</v>
      </c>
      <c r="J45910">
        <v>105434.6</v>
      </c>
      <c r="K45910">
        <v>104000</v>
      </c>
    </row>
    <row r="45911" spans="2:11" hidden="1" x14ac:dyDescent="0.35">
      <c r="B45911" t="s">
        <v>3482</v>
      </c>
      <c r="C45911" t="s">
        <v>197</v>
      </c>
      <c r="D45911" t="s">
        <v>7734</v>
      </c>
      <c r="E45911" t="s">
        <v>43</v>
      </c>
      <c r="F45911" t="s">
        <v>3017</v>
      </c>
      <c r="J45911">
        <v>68297.69</v>
      </c>
      <c r="K45911">
        <v>61740</v>
      </c>
    </row>
    <row r="45912" spans="2:11" hidden="1" x14ac:dyDescent="0.35">
      <c r="B45912" t="s">
        <v>7261</v>
      </c>
      <c r="D45912" t="s">
        <v>7260</v>
      </c>
      <c r="E45912" t="s">
        <v>2728</v>
      </c>
      <c r="F45912" t="s">
        <v>7262</v>
      </c>
      <c r="J45912">
        <v>78317.23</v>
      </c>
      <c r="K45912">
        <v>63700</v>
      </c>
    </row>
    <row r="45913" spans="2:11" hidden="1" x14ac:dyDescent="0.35">
      <c r="B45913" t="s">
        <v>2712</v>
      </c>
      <c r="C45913" t="s">
        <v>42</v>
      </c>
      <c r="D45913" t="s">
        <v>7322</v>
      </c>
      <c r="E45913" t="s">
        <v>16778</v>
      </c>
      <c r="F45913" t="s">
        <v>19377</v>
      </c>
      <c r="J45913">
        <v>870</v>
      </c>
      <c r="K45913">
        <v>11310</v>
      </c>
    </row>
    <row r="45914" spans="2:11" hidden="1" x14ac:dyDescent="0.35">
      <c r="B45914" t="s">
        <v>1813</v>
      </c>
      <c r="C45914" t="s">
        <v>21</v>
      </c>
      <c r="D45914" t="s">
        <v>7576</v>
      </c>
      <c r="E45914" t="s">
        <v>202</v>
      </c>
      <c r="F45914" t="s">
        <v>20225</v>
      </c>
      <c r="J45914">
        <v>21217.5</v>
      </c>
      <c r="K45914">
        <v>31200</v>
      </c>
    </row>
    <row r="45915" spans="2:11" hidden="1" x14ac:dyDescent="0.35">
      <c r="B45915" t="s">
        <v>697</v>
      </c>
      <c r="C45915" t="s">
        <v>297</v>
      </c>
      <c r="D45915" t="s">
        <v>7737</v>
      </c>
      <c r="E45915" t="s">
        <v>20583</v>
      </c>
      <c r="F45915" t="s">
        <v>19971</v>
      </c>
      <c r="J45915">
        <v>11057.64</v>
      </c>
      <c r="K45915">
        <v>48900</v>
      </c>
    </row>
    <row r="45916" spans="2:11" hidden="1" x14ac:dyDescent="0.35">
      <c r="B45916" t="s">
        <v>1220</v>
      </c>
      <c r="C45916" t="s">
        <v>139</v>
      </c>
      <c r="D45916" t="s">
        <v>7263</v>
      </c>
      <c r="E45916" t="s">
        <v>16</v>
      </c>
      <c r="F45916" t="s">
        <v>21224</v>
      </c>
      <c r="J45916">
        <v>2688.28</v>
      </c>
      <c r="K45916">
        <v>27958</v>
      </c>
    </row>
    <row r="45917" spans="2:11" hidden="1" x14ac:dyDescent="0.35">
      <c r="B45917" t="s">
        <v>18355</v>
      </c>
      <c r="C45917" t="s">
        <v>107</v>
      </c>
      <c r="D45917" t="s">
        <v>7322</v>
      </c>
      <c r="E45917" t="s">
        <v>16778</v>
      </c>
      <c r="F45917" t="s">
        <v>19357</v>
      </c>
      <c r="K45917">
        <v>11310</v>
      </c>
    </row>
    <row r="45918" spans="2:11" hidden="1" x14ac:dyDescent="0.35">
      <c r="B45918" t="s">
        <v>7584</v>
      </c>
      <c r="D45918" t="s">
        <v>7576</v>
      </c>
      <c r="E45918" t="s">
        <v>2969</v>
      </c>
      <c r="F45918" t="s">
        <v>7585</v>
      </c>
      <c r="J45918">
        <v>102774.95</v>
      </c>
      <c r="K45918">
        <v>101700</v>
      </c>
    </row>
    <row r="45919" spans="2:11" hidden="1" x14ac:dyDescent="0.35">
      <c r="B45919" t="s">
        <v>220</v>
      </c>
      <c r="C45919" t="s">
        <v>124</v>
      </c>
      <c r="D45919" t="s">
        <v>7756</v>
      </c>
      <c r="E45919" t="s">
        <v>43</v>
      </c>
      <c r="F45919" t="s">
        <v>4983</v>
      </c>
      <c r="J45919">
        <v>81264.38</v>
      </c>
      <c r="K45919">
        <v>59991</v>
      </c>
    </row>
    <row r="45920" spans="2:11" hidden="1" x14ac:dyDescent="0.35">
      <c r="B45920" t="s">
        <v>522</v>
      </c>
      <c r="C45920" t="s">
        <v>139</v>
      </c>
      <c r="D45920" t="s">
        <v>7263</v>
      </c>
      <c r="E45920" t="s">
        <v>43</v>
      </c>
      <c r="F45920" t="s">
        <v>7264</v>
      </c>
      <c r="J45920">
        <v>113069.62</v>
      </c>
      <c r="K45920">
        <v>68729</v>
      </c>
    </row>
    <row r="45921" spans="2:11" hidden="1" x14ac:dyDescent="0.35">
      <c r="B45921" t="s">
        <v>13220</v>
      </c>
      <c r="C45921" t="s">
        <v>42</v>
      </c>
      <c r="D45921" t="s">
        <v>7322</v>
      </c>
      <c r="E45921" t="s">
        <v>16778</v>
      </c>
      <c r="F45921" t="s">
        <v>1046</v>
      </c>
      <c r="J45921">
        <v>942.5</v>
      </c>
      <c r="K45921">
        <v>11310</v>
      </c>
    </row>
    <row r="45922" spans="2:11" hidden="1" x14ac:dyDescent="0.35">
      <c r="B45922" t="s">
        <v>832</v>
      </c>
      <c r="C45922" t="s">
        <v>42</v>
      </c>
      <c r="D45922" t="s">
        <v>7576</v>
      </c>
      <c r="E45922" t="s">
        <v>2048</v>
      </c>
      <c r="F45922" t="s">
        <v>7590</v>
      </c>
      <c r="J45922">
        <v>63008.97</v>
      </c>
      <c r="K45922">
        <v>63900</v>
      </c>
    </row>
    <row r="45923" spans="2:11" hidden="1" x14ac:dyDescent="0.35">
      <c r="B45923" t="s">
        <v>301</v>
      </c>
      <c r="C45923" t="s">
        <v>112</v>
      </c>
      <c r="D45923" t="s">
        <v>22771</v>
      </c>
      <c r="E45923" t="s">
        <v>1145</v>
      </c>
      <c r="F45923" t="s">
        <v>19416</v>
      </c>
      <c r="J45923">
        <v>16182.74</v>
      </c>
      <c r="K45923">
        <v>29343</v>
      </c>
    </row>
    <row r="45924" spans="2:11" hidden="1" x14ac:dyDescent="0.35">
      <c r="B45924" t="s">
        <v>4056</v>
      </c>
      <c r="C45924" t="s">
        <v>107</v>
      </c>
      <c r="D45924" t="s">
        <v>7263</v>
      </c>
      <c r="E45924" t="s">
        <v>16778</v>
      </c>
      <c r="F45924" t="s">
        <v>19357</v>
      </c>
      <c r="K45924">
        <v>11310</v>
      </c>
    </row>
    <row r="45925" spans="2:11" hidden="1" x14ac:dyDescent="0.35">
      <c r="B45925" t="s">
        <v>2848</v>
      </c>
      <c r="C45925" t="s">
        <v>112</v>
      </c>
      <c r="D45925" t="s">
        <v>7322</v>
      </c>
      <c r="E45925" t="s">
        <v>34</v>
      </c>
      <c r="F45925" t="s">
        <v>1393</v>
      </c>
      <c r="J45925">
        <v>41644.080000000002</v>
      </c>
      <c r="K45925">
        <v>42337</v>
      </c>
    </row>
    <row r="45926" spans="2:11" hidden="1" x14ac:dyDescent="0.35">
      <c r="B45926" t="s">
        <v>1840</v>
      </c>
      <c r="C45926" t="s">
        <v>42</v>
      </c>
      <c r="D45926" t="s">
        <v>7576</v>
      </c>
      <c r="E45926" t="s">
        <v>43</v>
      </c>
      <c r="F45926" t="s">
        <v>4277</v>
      </c>
      <c r="J45926">
        <v>63175.23</v>
      </c>
      <c r="K45926">
        <v>58244</v>
      </c>
    </row>
    <row r="45927" spans="2:11" hidden="1" x14ac:dyDescent="0.35">
      <c r="B45927" t="s">
        <v>22772</v>
      </c>
      <c r="C45927" t="s">
        <v>634</v>
      </c>
      <c r="D45927" t="s">
        <v>7762</v>
      </c>
      <c r="E45927" t="s">
        <v>16778</v>
      </c>
      <c r="F45927" t="s">
        <v>19357</v>
      </c>
      <c r="K45927">
        <v>11310</v>
      </c>
    </row>
    <row r="45928" spans="2:11" hidden="1" x14ac:dyDescent="0.35">
      <c r="B45928" t="s">
        <v>7265</v>
      </c>
      <c r="C45928" t="s">
        <v>32</v>
      </c>
      <c r="D45928" t="s">
        <v>7266</v>
      </c>
      <c r="E45928" t="s">
        <v>7267</v>
      </c>
      <c r="F45928" t="s">
        <v>4809</v>
      </c>
      <c r="J45928">
        <v>42334.25</v>
      </c>
      <c r="K45928">
        <v>41194</v>
      </c>
    </row>
    <row r="45929" spans="2:11" hidden="1" x14ac:dyDescent="0.35">
      <c r="B45929" t="s">
        <v>536</v>
      </c>
      <c r="C45929" t="s">
        <v>21</v>
      </c>
      <c r="D45929" t="s">
        <v>7322</v>
      </c>
      <c r="E45929" t="s">
        <v>1145</v>
      </c>
      <c r="F45929" t="s">
        <v>19416</v>
      </c>
      <c r="J45929">
        <v>16186.93</v>
      </c>
      <c r="K45929">
        <v>29343</v>
      </c>
    </row>
    <row r="45930" spans="2:11" hidden="1" x14ac:dyDescent="0.35">
      <c r="B45930" t="s">
        <v>536</v>
      </c>
      <c r="C45930" t="s">
        <v>139</v>
      </c>
      <c r="D45930" t="s">
        <v>22773</v>
      </c>
      <c r="E45930" t="s">
        <v>270</v>
      </c>
      <c r="F45930" t="s">
        <v>21224</v>
      </c>
      <c r="J45930">
        <v>7954.84</v>
      </c>
      <c r="K45930">
        <v>90000</v>
      </c>
    </row>
    <row r="45931" spans="2:11" hidden="1" x14ac:dyDescent="0.35">
      <c r="B45931" t="s">
        <v>7761</v>
      </c>
      <c r="C45931" t="s">
        <v>60</v>
      </c>
      <c r="D45931" t="s">
        <v>7762</v>
      </c>
      <c r="E45931" t="s">
        <v>542</v>
      </c>
      <c r="F45931" t="s">
        <v>5770</v>
      </c>
      <c r="J45931">
        <v>0</v>
      </c>
      <c r="K45931">
        <v>15080</v>
      </c>
    </row>
    <row r="45932" spans="2:11" hidden="1" x14ac:dyDescent="0.35">
      <c r="B45932" t="s">
        <v>18927</v>
      </c>
      <c r="C45932" t="s">
        <v>47</v>
      </c>
      <c r="D45932" t="s">
        <v>7266</v>
      </c>
      <c r="E45932" t="s">
        <v>16778</v>
      </c>
      <c r="F45932" t="s">
        <v>16780</v>
      </c>
      <c r="J45932">
        <v>870</v>
      </c>
      <c r="K45932">
        <v>11310</v>
      </c>
    </row>
    <row r="45933" spans="2:11" hidden="1" x14ac:dyDescent="0.35">
      <c r="B45933" t="s">
        <v>536</v>
      </c>
      <c r="C45933" t="s">
        <v>139</v>
      </c>
      <c r="D45933" t="s">
        <v>7322</v>
      </c>
      <c r="E45933" t="s">
        <v>43</v>
      </c>
      <c r="F45933" t="s">
        <v>4633</v>
      </c>
      <c r="J45933">
        <v>80178.649999999994</v>
      </c>
      <c r="K45933">
        <v>61157</v>
      </c>
    </row>
    <row r="45934" spans="2:11" hidden="1" x14ac:dyDescent="0.35">
      <c r="B45934" t="s">
        <v>7604</v>
      </c>
      <c r="C45934" t="s">
        <v>197</v>
      </c>
      <c r="D45934" t="s">
        <v>7605</v>
      </c>
      <c r="E45934" t="s">
        <v>5893</v>
      </c>
      <c r="F45934" t="s">
        <v>535</v>
      </c>
      <c r="J45934">
        <v>50253.4</v>
      </c>
      <c r="K45934">
        <v>48900</v>
      </c>
    </row>
    <row r="45935" spans="2:11" hidden="1" x14ac:dyDescent="0.35">
      <c r="B45935" t="s">
        <v>763</v>
      </c>
      <c r="C45935" t="s">
        <v>42</v>
      </c>
      <c r="D45935" t="s">
        <v>7607</v>
      </c>
      <c r="E45935" t="s">
        <v>716</v>
      </c>
      <c r="F45935" t="s">
        <v>3051</v>
      </c>
      <c r="J45935">
        <v>68528.600000000006</v>
      </c>
      <c r="K45935">
        <v>62885</v>
      </c>
    </row>
    <row r="45936" spans="2:11" hidden="1" x14ac:dyDescent="0.35">
      <c r="B45936" t="s">
        <v>759</v>
      </c>
      <c r="C45936" t="s">
        <v>149</v>
      </c>
      <c r="D45936" t="s">
        <v>22774</v>
      </c>
      <c r="E45936" t="s">
        <v>428</v>
      </c>
      <c r="F45936" t="s">
        <v>20225</v>
      </c>
      <c r="J45936">
        <v>6383.18</v>
      </c>
      <c r="K45936">
        <v>19760</v>
      </c>
    </row>
    <row r="45937" spans="2:11" hidden="1" x14ac:dyDescent="0.35">
      <c r="B45937" t="s">
        <v>7610</v>
      </c>
      <c r="C45937" t="s">
        <v>21</v>
      </c>
      <c r="D45937" t="s">
        <v>7611</v>
      </c>
      <c r="E45937" t="s">
        <v>43</v>
      </c>
      <c r="F45937" t="s">
        <v>5475</v>
      </c>
      <c r="J45937">
        <v>63908.19</v>
      </c>
      <c r="K45937">
        <v>55208</v>
      </c>
    </row>
    <row r="45938" spans="2:11" hidden="1" x14ac:dyDescent="0.35">
      <c r="B45938" t="s">
        <v>1430</v>
      </c>
      <c r="C45938" t="s">
        <v>42</v>
      </c>
      <c r="D45938" t="s">
        <v>7613</v>
      </c>
      <c r="E45938" t="s">
        <v>16797</v>
      </c>
      <c r="F45938" t="s">
        <v>5975</v>
      </c>
      <c r="J45938">
        <v>38932.85</v>
      </c>
      <c r="K45938">
        <v>29515</v>
      </c>
    </row>
    <row r="45939" spans="2:11" hidden="1" x14ac:dyDescent="0.35">
      <c r="B45939" t="s">
        <v>18899</v>
      </c>
      <c r="C45939" t="s">
        <v>42</v>
      </c>
      <c r="D45939" t="s">
        <v>18900</v>
      </c>
      <c r="E45939" t="s">
        <v>16778</v>
      </c>
      <c r="F45939" t="s">
        <v>16780</v>
      </c>
      <c r="J45939">
        <v>1015</v>
      </c>
      <c r="K45939">
        <v>11310</v>
      </c>
    </row>
    <row r="45940" spans="2:11" hidden="1" x14ac:dyDescent="0.35">
      <c r="B45940" t="s">
        <v>705</v>
      </c>
      <c r="C45940" t="s">
        <v>124</v>
      </c>
      <c r="D45940" t="s">
        <v>18901</v>
      </c>
      <c r="E45940" t="s">
        <v>43</v>
      </c>
      <c r="F45940" t="s">
        <v>17196</v>
      </c>
      <c r="J45940">
        <v>56526.05</v>
      </c>
      <c r="K45940">
        <v>43895</v>
      </c>
    </row>
    <row r="45941" spans="2:11" hidden="1" x14ac:dyDescent="0.35">
      <c r="B45941" t="s">
        <v>7615</v>
      </c>
      <c r="D45941" t="s">
        <v>7616</v>
      </c>
      <c r="E45941" t="s">
        <v>885</v>
      </c>
      <c r="F45941" t="s">
        <v>7617</v>
      </c>
      <c r="J45941">
        <v>53137.83</v>
      </c>
      <c r="K45941">
        <v>45994</v>
      </c>
    </row>
    <row r="45942" spans="2:11" hidden="1" x14ac:dyDescent="0.35">
      <c r="B45942" t="s">
        <v>37</v>
      </c>
      <c r="C45942" t="s">
        <v>42</v>
      </c>
      <c r="D45942" t="s">
        <v>7621</v>
      </c>
      <c r="E45942" t="s">
        <v>16778</v>
      </c>
      <c r="F45942" t="s">
        <v>19356</v>
      </c>
      <c r="K45942">
        <v>11310</v>
      </c>
    </row>
    <row r="45943" spans="2:11" hidden="1" x14ac:dyDescent="0.35">
      <c r="B45943" t="s">
        <v>705</v>
      </c>
      <c r="C45943" t="s">
        <v>14</v>
      </c>
      <c r="D45943" t="s">
        <v>7621</v>
      </c>
      <c r="E45943" t="s">
        <v>16807</v>
      </c>
      <c r="F45943" t="s">
        <v>7627</v>
      </c>
      <c r="J45943">
        <v>64641.97</v>
      </c>
      <c r="K45943">
        <v>57023</v>
      </c>
    </row>
    <row r="45944" spans="2:11" hidden="1" x14ac:dyDescent="0.35">
      <c r="B45944" t="s">
        <v>1273</v>
      </c>
      <c r="D45944" t="s">
        <v>7621</v>
      </c>
      <c r="E45944" t="s">
        <v>7633</v>
      </c>
      <c r="F45944" t="s">
        <v>5368</v>
      </c>
      <c r="J45944">
        <v>24654.560000000001</v>
      </c>
      <c r="K45944">
        <v>34175</v>
      </c>
    </row>
    <row r="45945" spans="2:11" hidden="1" x14ac:dyDescent="0.35">
      <c r="B45945" t="s">
        <v>1877</v>
      </c>
      <c r="C45945" t="s">
        <v>47</v>
      </c>
      <c r="D45945" t="s">
        <v>7621</v>
      </c>
      <c r="E45945" t="s">
        <v>16807</v>
      </c>
      <c r="F45945" t="s">
        <v>2816</v>
      </c>
      <c r="J45945">
        <v>63112.27</v>
      </c>
      <c r="K45945">
        <v>58933</v>
      </c>
    </row>
    <row r="45946" spans="2:11" hidden="1" x14ac:dyDescent="0.35">
      <c r="B45946" t="s">
        <v>80</v>
      </c>
      <c r="C45946" t="s">
        <v>197</v>
      </c>
      <c r="D45946" t="s">
        <v>7621</v>
      </c>
      <c r="E45946" t="s">
        <v>4199</v>
      </c>
      <c r="F45946" t="s">
        <v>2246</v>
      </c>
      <c r="J45946">
        <v>114804.9</v>
      </c>
      <c r="K45946">
        <v>94851</v>
      </c>
    </row>
    <row r="45947" spans="2:11" hidden="1" x14ac:dyDescent="0.35">
      <c r="B45947" t="s">
        <v>2168</v>
      </c>
      <c r="C45947" t="s">
        <v>149</v>
      </c>
      <c r="D45947" t="s">
        <v>7621</v>
      </c>
      <c r="E45947" t="s">
        <v>16778</v>
      </c>
      <c r="F45947" t="s">
        <v>1046</v>
      </c>
      <c r="J45947">
        <v>1051.25</v>
      </c>
      <c r="K45947">
        <v>11310</v>
      </c>
    </row>
    <row r="45948" spans="2:11" hidden="1" x14ac:dyDescent="0.35">
      <c r="B45948" t="s">
        <v>119</v>
      </c>
      <c r="C45948" t="s">
        <v>21</v>
      </c>
      <c r="D45948" t="s">
        <v>7621</v>
      </c>
      <c r="E45948" t="s">
        <v>16778</v>
      </c>
      <c r="F45948" t="s">
        <v>1046</v>
      </c>
      <c r="J45948">
        <v>870</v>
      </c>
      <c r="K45948">
        <v>11310</v>
      </c>
    </row>
    <row r="45949" spans="2:11" hidden="1" x14ac:dyDescent="0.35">
      <c r="B45949" t="s">
        <v>770</v>
      </c>
      <c r="C45949" t="s">
        <v>8</v>
      </c>
      <c r="D45949" t="s">
        <v>7621</v>
      </c>
      <c r="E45949" t="s">
        <v>16797</v>
      </c>
      <c r="F45949" t="s">
        <v>1290</v>
      </c>
      <c r="J45949">
        <v>42339.53</v>
      </c>
      <c r="K45949">
        <v>28662</v>
      </c>
    </row>
    <row r="45950" spans="2:11" hidden="1" x14ac:dyDescent="0.35">
      <c r="B45950" t="s">
        <v>4874</v>
      </c>
      <c r="C45950" t="s">
        <v>60</v>
      </c>
      <c r="D45950" t="s">
        <v>7700</v>
      </c>
      <c r="E45950" t="s">
        <v>4772</v>
      </c>
      <c r="F45950" t="s">
        <v>4665</v>
      </c>
      <c r="J45950">
        <v>79509.710000000006</v>
      </c>
      <c r="K45950">
        <v>78500</v>
      </c>
    </row>
    <row r="45951" spans="2:11" hidden="1" x14ac:dyDescent="0.35">
      <c r="B45951" t="s">
        <v>190</v>
      </c>
      <c r="D45951" t="s">
        <v>7701</v>
      </c>
      <c r="E45951" t="s">
        <v>7702</v>
      </c>
      <c r="F45951" t="s">
        <v>7703</v>
      </c>
      <c r="J45951">
        <v>69333.649999999994</v>
      </c>
      <c r="K45951">
        <v>70400</v>
      </c>
    </row>
    <row r="45952" spans="2:11" hidden="1" x14ac:dyDescent="0.35">
      <c r="B45952" t="s">
        <v>22775</v>
      </c>
      <c r="C45952" t="s">
        <v>112</v>
      </c>
      <c r="D45952" t="s">
        <v>22776</v>
      </c>
      <c r="E45952" t="s">
        <v>16778</v>
      </c>
      <c r="F45952" t="s">
        <v>19357</v>
      </c>
      <c r="K45952">
        <v>11310</v>
      </c>
    </row>
    <row r="45953" spans="2:11" hidden="1" x14ac:dyDescent="0.35">
      <c r="B45953" t="s">
        <v>22777</v>
      </c>
      <c r="C45953" t="s">
        <v>42</v>
      </c>
      <c r="D45953" t="s">
        <v>4093</v>
      </c>
      <c r="E45953" t="s">
        <v>16778</v>
      </c>
      <c r="F45953" t="s">
        <v>19370</v>
      </c>
      <c r="K45953">
        <v>11310</v>
      </c>
    </row>
    <row r="45954" spans="2:11" hidden="1" x14ac:dyDescent="0.35">
      <c r="B45954" t="s">
        <v>33</v>
      </c>
      <c r="D45954" t="s">
        <v>4093</v>
      </c>
      <c r="E45954" t="s">
        <v>81</v>
      </c>
      <c r="F45954" t="s">
        <v>22778</v>
      </c>
      <c r="K45954">
        <v>20800</v>
      </c>
    </row>
    <row r="45955" spans="2:11" hidden="1" x14ac:dyDescent="0.35">
      <c r="B45955" t="s">
        <v>361</v>
      </c>
      <c r="C45955" t="s">
        <v>38</v>
      </c>
      <c r="D45955" t="s">
        <v>4093</v>
      </c>
      <c r="E45955" t="s">
        <v>61</v>
      </c>
      <c r="F45955" t="s">
        <v>20031</v>
      </c>
      <c r="K45955">
        <v>24960</v>
      </c>
    </row>
    <row r="45956" spans="2:11" hidden="1" x14ac:dyDescent="0.35">
      <c r="B45956" t="s">
        <v>2569</v>
      </c>
      <c r="C45956" t="s">
        <v>112</v>
      </c>
      <c r="D45956" t="s">
        <v>4093</v>
      </c>
      <c r="E45956" t="s">
        <v>16778</v>
      </c>
      <c r="F45956" t="s">
        <v>19370</v>
      </c>
      <c r="K45956">
        <v>11310</v>
      </c>
    </row>
    <row r="45957" spans="2:11" hidden="1" x14ac:dyDescent="0.35">
      <c r="B45957" t="s">
        <v>10976</v>
      </c>
      <c r="C45957" t="s">
        <v>124</v>
      </c>
      <c r="D45957" t="s">
        <v>4093</v>
      </c>
      <c r="E45957" t="s">
        <v>16778</v>
      </c>
      <c r="F45957" t="s">
        <v>19357</v>
      </c>
      <c r="K45957">
        <v>11310</v>
      </c>
    </row>
    <row r="45958" spans="2:11" hidden="1" x14ac:dyDescent="0.35">
      <c r="B45958" t="s">
        <v>3178</v>
      </c>
      <c r="C45958" t="s">
        <v>375</v>
      </c>
      <c r="D45958" t="s">
        <v>4093</v>
      </c>
      <c r="E45958" t="s">
        <v>1604</v>
      </c>
      <c r="F45958" t="s">
        <v>7704</v>
      </c>
      <c r="J45958">
        <v>57599.42</v>
      </c>
      <c r="K45958">
        <v>53638</v>
      </c>
    </row>
    <row r="45959" spans="2:11" hidden="1" x14ac:dyDescent="0.35">
      <c r="B45959" t="s">
        <v>22779</v>
      </c>
      <c r="C45959" t="s">
        <v>21</v>
      </c>
      <c r="D45959" t="s">
        <v>4093</v>
      </c>
      <c r="E45959" t="s">
        <v>16778</v>
      </c>
      <c r="F45959" t="s">
        <v>19377</v>
      </c>
      <c r="K45959">
        <v>11310</v>
      </c>
    </row>
    <row r="45960" spans="2:11" hidden="1" x14ac:dyDescent="0.35">
      <c r="B45960" t="s">
        <v>7705</v>
      </c>
      <c r="C45960" t="s">
        <v>8</v>
      </c>
      <c r="D45960" t="s">
        <v>4093</v>
      </c>
      <c r="E45960" t="s">
        <v>2870</v>
      </c>
      <c r="F45960" t="s">
        <v>2541</v>
      </c>
      <c r="J45960">
        <v>38756.46</v>
      </c>
      <c r="K45960">
        <v>38000</v>
      </c>
    </row>
    <row r="45961" spans="2:11" hidden="1" x14ac:dyDescent="0.35">
      <c r="B45961" t="s">
        <v>7705</v>
      </c>
      <c r="C45961" t="s">
        <v>97</v>
      </c>
      <c r="D45961" t="s">
        <v>4093</v>
      </c>
      <c r="E45961" t="s">
        <v>16778</v>
      </c>
      <c r="F45961" t="s">
        <v>16780</v>
      </c>
      <c r="J45961">
        <v>906.25</v>
      </c>
      <c r="K45961">
        <v>11310</v>
      </c>
    </row>
    <row r="45962" spans="2:11" hidden="1" x14ac:dyDescent="0.35">
      <c r="B45962" t="s">
        <v>1141</v>
      </c>
      <c r="C45962" t="s">
        <v>42</v>
      </c>
      <c r="D45962" t="s">
        <v>4093</v>
      </c>
      <c r="E45962" t="s">
        <v>4273</v>
      </c>
      <c r="F45962" t="s">
        <v>4776</v>
      </c>
      <c r="J45962">
        <v>61383.14</v>
      </c>
      <c r="K45962">
        <v>61383</v>
      </c>
    </row>
    <row r="45963" spans="2:11" hidden="1" x14ac:dyDescent="0.35">
      <c r="B45963" t="s">
        <v>22780</v>
      </c>
      <c r="C45963" t="s">
        <v>47</v>
      </c>
      <c r="D45963" t="s">
        <v>4093</v>
      </c>
      <c r="E45963" t="s">
        <v>16778</v>
      </c>
      <c r="F45963" t="s">
        <v>16780</v>
      </c>
      <c r="K45963">
        <v>11310</v>
      </c>
    </row>
    <row r="45964" spans="2:11" hidden="1" x14ac:dyDescent="0.35">
      <c r="B45964" t="s">
        <v>19277</v>
      </c>
      <c r="C45964" t="s">
        <v>42</v>
      </c>
      <c r="D45964" t="s">
        <v>7266</v>
      </c>
      <c r="E45964" t="s">
        <v>16778</v>
      </c>
      <c r="F45964" t="s">
        <v>19370</v>
      </c>
      <c r="K45964">
        <v>11310</v>
      </c>
    </row>
    <row r="45965" spans="2:11" hidden="1" x14ac:dyDescent="0.35">
      <c r="B45965" t="s">
        <v>22781</v>
      </c>
      <c r="C45965" t="s">
        <v>47</v>
      </c>
      <c r="D45965" t="s">
        <v>22782</v>
      </c>
      <c r="E45965" t="s">
        <v>16778</v>
      </c>
      <c r="F45965" t="s">
        <v>19370</v>
      </c>
      <c r="K45965">
        <v>11310</v>
      </c>
    </row>
    <row r="45966" spans="2:11" hidden="1" x14ac:dyDescent="0.35">
      <c r="B45966" t="s">
        <v>339</v>
      </c>
      <c r="C45966" t="s">
        <v>42</v>
      </c>
      <c r="D45966" t="s">
        <v>7322</v>
      </c>
      <c r="E45966" t="s">
        <v>7330</v>
      </c>
      <c r="F45966" t="s">
        <v>6816</v>
      </c>
      <c r="J45966">
        <v>74761.990000000005</v>
      </c>
      <c r="K45966">
        <v>75600</v>
      </c>
    </row>
    <row r="45967" spans="2:11" hidden="1" x14ac:dyDescent="0.35">
      <c r="B45967" t="s">
        <v>31</v>
      </c>
      <c r="C45967" t="s">
        <v>21</v>
      </c>
      <c r="D45967" t="s">
        <v>7270</v>
      </c>
      <c r="E45967" t="s">
        <v>81</v>
      </c>
      <c r="F45967" t="s">
        <v>7271</v>
      </c>
      <c r="J45967">
        <v>3880.83</v>
      </c>
      <c r="K45967">
        <v>17576</v>
      </c>
    </row>
    <row r="45968" spans="2:11" hidden="1" x14ac:dyDescent="0.35">
      <c r="B45968" t="s">
        <v>7333</v>
      </c>
      <c r="D45968" t="s">
        <v>7322</v>
      </c>
      <c r="E45968" t="s">
        <v>10</v>
      </c>
      <c r="F45968" t="s">
        <v>7334</v>
      </c>
      <c r="J45968">
        <v>24894.74</v>
      </c>
      <c r="K45968">
        <v>25141</v>
      </c>
    </row>
    <row r="45969" spans="2:11" hidden="1" x14ac:dyDescent="0.35">
      <c r="B45969" t="s">
        <v>554</v>
      </c>
      <c r="C45969" t="s">
        <v>47</v>
      </c>
      <c r="D45969" t="s">
        <v>7273</v>
      </c>
      <c r="E45969" t="s">
        <v>43</v>
      </c>
      <c r="F45969" t="s">
        <v>7274</v>
      </c>
      <c r="J45969">
        <v>99561.56</v>
      </c>
      <c r="K45969">
        <v>67564</v>
      </c>
    </row>
    <row r="45970" spans="2:11" hidden="1" x14ac:dyDescent="0.35">
      <c r="B45970" t="s">
        <v>7338</v>
      </c>
      <c r="C45970" t="s">
        <v>38</v>
      </c>
      <c r="D45970" t="s">
        <v>7339</v>
      </c>
      <c r="E45970" t="s">
        <v>881</v>
      </c>
      <c r="F45970" t="s">
        <v>1816</v>
      </c>
      <c r="J45970">
        <v>36586.86</v>
      </c>
      <c r="K45970">
        <v>34653</v>
      </c>
    </row>
    <row r="45971" spans="2:11" hidden="1" x14ac:dyDescent="0.35">
      <c r="B45971" t="s">
        <v>7781</v>
      </c>
      <c r="C45971" t="s">
        <v>21</v>
      </c>
      <c r="D45971" t="s">
        <v>7772</v>
      </c>
      <c r="E45971" t="s">
        <v>3679</v>
      </c>
      <c r="F45971" t="s">
        <v>7782</v>
      </c>
      <c r="J45971">
        <v>56512.77</v>
      </c>
      <c r="K45971">
        <v>54251</v>
      </c>
    </row>
    <row r="45972" spans="2:11" hidden="1" x14ac:dyDescent="0.35">
      <c r="B45972" t="s">
        <v>301</v>
      </c>
      <c r="C45972" t="s">
        <v>42</v>
      </c>
      <c r="D45972" t="s">
        <v>7275</v>
      </c>
      <c r="E45972" t="s">
        <v>461</v>
      </c>
      <c r="F45972" t="s">
        <v>400</v>
      </c>
      <c r="J45972">
        <v>74717.34</v>
      </c>
      <c r="K45972">
        <v>67588</v>
      </c>
    </row>
    <row r="45973" spans="2:11" hidden="1" x14ac:dyDescent="0.35">
      <c r="B45973" t="s">
        <v>6744</v>
      </c>
      <c r="C45973" t="s">
        <v>21</v>
      </c>
      <c r="D45973" t="s">
        <v>22783</v>
      </c>
      <c r="E45973" t="s">
        <v>16778</v>
      </c>
      <c r="F45973" t="s">
        <v>19421</v>
      </c>
      <c r="K45973">
        <v>11310</v>
      </c>
    </row>
    <row r="45974" spans="2:11" hidden="1" x14ac:dyDescent="0.35">
      <c r="B45974" t="s">
        <v>20084</v>
      </c>
      <c r="C45974" t="s">
        <v>8</v>
      </c>
      <c r="D45974" t="s">
        <v>7277</v>
      </c>
      <c r="E45974" t="s">
        <v>16778</v>
      </c>
      <c r="F45974" t="s">
        <v>19357</v>
      </c>
      <c r="K45974">
        <v>11310</v>
      </c>
    </row>
    <row r="45975" spans="2:11" hidden="1" x14ac:dyDescent="0.35">
      <c r="B45975" t="s">
        <v>7790</v>
      </c>
      <c r="C45975" t="s">
        <v>21</v>
      </c>
      <c r="D45975" t="s">
        <v>7772</v>
      </c>
      <c r="E45975" t="s">
        <v>206</v>
      </c>
      <c r="F45975" t="s">
        <v>821</v>
      </c>
      <c r="J45975">
        <v>57445.95</v>
      </c>
      <c r="K45975">
        <v>56655</v>
      </c>
    </row>
    <row r="45976" spans="2:11" hidden="1" x14ac:dyDescent="0.35">
      <c r="B45976" t="s">
        <v>7341</v>
      </c>
      <c r="C45976" t="s">
        <v>21</v>
      </c>
      <c r="D45976" t="s">
        <v>7342</v>
      </c>
      <c r="E45976" t="s">
        <v>489</v>
      </c>
      <c r="F45976" t="s">
        <v>2729</v>
      </c>
      <c r="J45976">
        <v>80557.38</v>
      </c>
      <c r="K45976">
        <v>66211</v>
      </c>
    </row>
    <row r="45977" spans="2:11" hidden="1" x14ac:dyDescent="0.35">
      <c r="B45977" t="s">
        <v>7278</v>
      </c>
      <c r="C45977" t="s">
        <v>139</v>
      </c>
      <c r="D45977" t="s">
        <v>7277</v>
      </c>
      <c r="E45977" t="s">
        <v>6653</v>
      </c>
      <c r="F45977" t="s">
        <v>4691</v>
      </c>
      <c r="J45977">
        <v>46485.85</v>
      </c>
      <c r="K45977">
        <v>47264</v>
      </c>
    </row>
    <row r="45978" spans="2:11" hidden="1" x14ac:dyDescent="0.35">
      <c r="B45978" t="s">
        <v>10089</v>
      </c>
      <c r="C45978" t="s">
        <v>42</v>
      </c>
      <c r="D45978" t="s">
        <v>7772</v>
      </c>
      <c r="E45978" t="s">
        <v>16778</v>
      </c>
      <c r="F45978" t="s">
        <v>19357</v>
      </c>
      <c r="K45978">
        <v>11310</v>
      </c>
    </row>
    <row r="45979" spans="2:11" hidden="1" x14ac:dyDescent="0.35">
      <c r="B45979" t="s">
        <v>7345</v>
      </c>
      <c r="D45979" t="s">
        <v>7342</v>
      </c>
      <c r="E45979" t="s">
        <v>74</v>
      </c>
      <c r="F45979" t="s">
        <v>5588</v>
      </c>
      <c r="J45979">
        <v>8379.73</v>
      </c>
      <c r="K45979">
        <v>9040</v>
      </c>
    </row>
    <row r="45980" spans="2:11" hidden="1" x14ac:dyDescent="0.35">
      <c r="B45980" t="s">
        <v>2796</v>
      </c>
      <c r="C45980" t="s">
        <v>197</v>
      </c>
      <c r="D45980" t="s">
        <v>7277</v>
      </c>
      <c r="E45980" t="s">
        <v>16778</v>
      </c>
      <c r="F45980" t="s">
        <v>19356</v>
      </c>
      <c r="K45980">
        <v>11310</v>
      </c>
    </row>
    <row r="45981" spans="2:11" hidden="1" x14ac:dyDescent="0.35">
      <c r="B45981" t="s">
        <v>21404</v>
      </c>
      <c r="C45981" t="s">
        <v>634</v>
      </c>
      <c r="D45981" t="s">
        <v>7772</v>
      </c>
      <c r="E45981" t="s">
        <v>16778</v>
      </c>
      <c r="F45981" t="s">
        <v>1029</v>
      </c>
      <c r="K45981">
        <v>11310</v>
      </c>
    </row>
    <row r="45982" spans="2:11" hidden="1" x14ac:dyDescent="0.35">
      <c r="B45982" t="s">
        <v>80</v>
      </c>
      <c r="C45982" t="s">
        <v>197</v>
      </c>
      <c r="D45982" t="s">
        <v>7342</v>
      </c>
      <c r="E45982" t="s">
        <v>16807</v>
      </c>
      <c r="F45982" t="s">
        <v>2239</v>
      </c>
      <c r="J45982">
        <v>46008.03</v>
      </c>
      <c r="K45982">
        <v>40650</v>
      </c>
    </row>
    <row r="45983" spans="2:11" hidden="1" x14ac:dyDescent="0.35">
      <c r="B45983" t="s">
        <v>3490</v>
      </c>
      <c r="C45983" t="s">
        <v>47</v>
      </c>
      <c r="D45983" t="s">
        <v>7277</v>
      </c>
      <c r="E45983" t="s">
        <v>564</v>
      </c>
      <c r="F45983" t="s">
        <v>7279</v>
      </c>
      <c r="J45983">
        <v>38581.9</v>
      </c>
      <c r="K45983">
        <v>30742</v>
      </c>
    </row>
    <row r="45984" spans="2:11" hidden="1" x14ac:dyDescent="0.35">
      <c r="B45984" t="s">
        <v>1423</v>
      </c>
      <c r="C45984" t="s">
        <v>21</v>
      </c>
      <c r="D45984" t="s">
        <v>7772</v>
      </c>
      <c r="E45984" t="s">
        <v>16778</v>
      </c>
      <c r="F45984" t="s">
        <v>19370</v>
      </c>
      <c r="K45984">
        <v>11310</v>
      </c>
    </row>
    <row r="45985" spans="2:11" hidden="1" x14ac:dyDescent="0.35">
      <c r="B45985" t="s">
        <v>952</v>
      </c>
      <c r="C45985" t="s">
        <v>14</v>
      </c>
      <c r="D45985" t="s">
        <v>7342</v>
      </c>
      <c r="E45985" t="s">
        <v>3695</v>
      </c>
      <c r="F45985" t="s">
        <v>7390</v>
      </c>
      <c r="J45985">
        <v>18837.46</v>
      </c>
      <c r="K45985">
        <v>43857.32</v>
      </c>
    </row>
    <row r="45986" spans="2:11" hidden="1" x14ac:dyDescent="0.35">
      <c r="B45986" t="s">
        <v>22784</v>
      </c>
      <c r="C45986" t="s">
        <v>38</v>
      </c>
      <c r="D45986" t="s">
        <v>7277</v>
      </c>
      <c r="E45986" t="s">
        <v>16778</v>
      </c>
      <c r="F45986" t="s">
        <v>19357</v>
      </c>
      <c r="K45986">
        <v>11310</v>
      </c>
    </row>
    <row r="45987" spans="2:11" hidden="1" x14ac:dyDescent="0.35">
      <c r="B45987" t="s">
        <v>797</v>
      </c>
      <c r="C45987" t="s">
        <v>112</v>
      </c>
      <c r="D45987" t="s">
        <v>7772</v>
      </c>
      <c r="E45987" t="s">
        <v>16778</v>
      </c>
      <c r="F45987" t="s">
        <v>19377</v>
      </c>
      <c r="J45987">
        <v>1051.25</v>
      </c>
      <c r="K45987">
        <v>11310</v>
      </c>
    </row>
    <row r="45988" spans="2:11" hidden="1" x14ac:dyDescent="0.35">
      <c r="B45988" t="s">
        <v>6744</v>
      </c>
      <c r="C45988" t="s">
        <v>107</v>
      </c>
      <c r="D45988" t="s">
        <v>7342</v>
      </c>
      <c r="E45988" t="s">
        <v>1202</v>
      </c>
      <c r="F45988" t="s">
        <v>5616</v>
      </c>
      <c r="J45988">
        <v>37449.660000000003</v>
      </c>
      <c r="K45988">
        <v>36590</v>
      </c>
    </row>
    <row r="45989" spans="2:11" hidden="1" x14ac:dyDescent="0.35">
      <c r="B45989" t="s">
        <v>3733</v>
      </c>
      <c r="C45989" t="s">
        <v>634</v>
      </c>
      <c r="D45989" t="s">
        <v>7277</v>
      </c>
      <c r="E45989" t="s">
        <v>1083</v>
      </c>
      <c r="F45989" t="s">
        <v>7280</v>
      </c>
      <c r="J45989">
        <v>48530.26</v>
      </c>
      <c r="K45989">
        <v>48557</v>
      </c>
    </row>
    <row r="45990" spans="2:11" hidden="1" x14ac:dyDescent="0.35">
      <c r="B45990" t="s">
        <v>750</v>
      </c>
      <c r="D45990" t="s">
        <v>7811</v>
      </c>
      <c r="E45990" t="s">
        <v>480</v>
      </c>
      <c r="F45990" t="s">
        <v>7812</v>
      </c>
      <c r="J45990">
        <v>60698.91</v>
      </c>
      <c r="K45990">
        <v>45994</v>
      </c>
    </row>
    <row r="45991" spans="2:11" hidden="1" x14ac:dyDescent="0.35">
      <c r="B45991" t="s">
        <v>522</v>
      </c>
      <c r="C45991" t="s">
        <v>375</v>
      </c>
      <c r="D45991" t="s">
        <v>7441</v>
      </c>
      <c r="E45991" t="s">
        <v>172</v>
      </c>
      <c r="F45991" t="s">
        <v>7442</v>
      </c>
      <c r="J45991">
        <v>44440.88</v>
      </c>
      <c r="K45991">
        <v>41645</v>
      </c>
    </row>
    <row r="45992" spans="2:11" hidden="1" x14ac:dyDescent="0.35">
      <c r="B45992" t="s">
        <v>621</v>
      </c>
      <c r="D45992" t="s">
        <v>7445</v>
      </c>
      <c r="E45992" t="s">
        <v>3860</v>
      </c>
      <c r="F45992" t="s">
        <v>19</v>
      </c>
      <c r="J45992">
        <v>36011.93</v>
      </c>
      <c r="K45992">
        <v>36306</v>
      </c>
    </row>
    <row r="45993" spans="2:11" hidden="1" x14ac:dyDescent="0.35">
      <c r="B45993" t="s">
        <v>7446</v>
      </c>
      <c r="C45993" t="s">
        <v>47</v>
      </c>
      <c r="D45993" t="s">
        <v>7447</v>
      </c>
      <c r="E45993" t="s">
        <v>990</v>
      </c>
      <c r="F45993" t="s">
        <v>6364</v>
      </c>
      <c r="J45993">
        <v>65876.94</v>
      </c>
      <c r="K45993">
        <v>58320</v>
      </c>
    </row>
    <row r="45994" spans="2:11" hidden="1" x14ac:dyDescent="0.35">
      <c r="B45994" t="s">
        <v>3242</v>
      </c>
      <c r="C45994" t="s">
        <v>112</v>
      </c>
      <c r="D45994" t="s">
        <v>18925</v>
      </c>
      <c r="E45994" t="s">
        <v>2592</v>
      </c>
      <c r="F45994" t="s">
        <v>8125</v>
      </c>
      <c r="J45994">
        <v>79880.7</v>
      </c>
      <c r="K45994">
        <v>80000</v>
      </c>
    </row>
    <row r="45995" spans="2:11" hidden="1" x14ac:dyDescent="0.35">
      <c r="B45995" t="s">
        <v>7448</v>
      </c>
      <c r="C45995" t="s">
        <v>107</v>
      </c>
      <c r="D45995" t="s">
        <v>7449</v>
      </c>
      <c r="E45995" t="s">
        <v>77</v>
      </c>
      <c r="F45995" t="s">
        <v>1835</v>
      </c>
      <c r="J45995">
        <v>35746.339999999997</v>
      </c>
      <c r="K45995">
        <v>32241</v>
      </c>
    </row>
    <row r="45996" spans="2:11" hidden="1" x14ac:dyDescent="0.35">
      <c r="B45996" t="s">
        <v>2200</v>
      </c>
      <c r="C45996" t="s">
        <v>139</v>
      </c>
      <c r="D45996" t="s">
        <v>7451</v>
      </c>
      <c r="E45996" t="s">
        <v>16807</v>
      </c>
      <c r="F45996" t="s">
        <v>516</v>
      </c>
      <c r="J45996">
        <v>60815.53</v>
      </c>
      <c r="K45996">
        <v>56602</v>
      </c>
    </row>
    <row r="45997" spans="2:11" hidden="1" x14ac:dyDescent="0.35">
      <c r="B45997" t="s">
        <v>2876</v>
      </c>
      <c r="C45997" t="s">
        <v>21</v>
      </c>
      <c r="D45997" t="s">
        <v>7451</v>
      </c>
      <c r="E45997" t="s">
        <v>146</v>
      </c>
      <c r="F45997" t="s">
        <v>5025</v>
      </c>
      <c r="J45997">
        <v>37994.33</v>
      </c>
      <c r="K45997">
        <v>37956</v>
      </c>
    </row>
    <row r="45998" spans="2:11" hidden="1" x14ac:dyDescent="0.35">
      <c r="B45998" t="s">
        <v>1241</v>
      </c>
      <c r="C45998" t="s">
        <v>375</v>
      </c>
      <c r="D45998" t="s">
        <v>7451</v>
      </c>
      <c r="E45998" t="s">
        <v>43</v>
      </c>
      <c r="F45998" t="s">
        <v>3891</v>
      </c>
      <c r="J45998">
        <v>62733.61</v>
      </c>
      <c r="K45998">
        <v>61740</v>
      </c>
    </row>
    <row r="45999" spans="2:11" hidden="1" x14ac:dyDescent="0.35">
      <c r="B45999" t="s">
        <v>888</v>
      </c>
      <c r="C45999" t="s">
        <v>124</v>
      </c>
      <c r="D45999" t="s">
        <v>7451</v>
      </c>
      <c r="E45999" t="s">
        <v>16778</v>
      </c>
      <c r="F45999" t="s">
        <v>19356</v>
      </c>
      <c r="K45999">
        <v>11310</v>
      </c>
    </row>
    <row r="46000" spans="2:11" hidden="1" x14ac:dyDescent="0.35">
      <c r="B46000" t="s">
        <v>4365</v>
      </c>
      <c r="C46000" t="s">
        <v>124</v>
      </c>
      <c r="D46000" t="s">
        <v>7818</v>
      </c>
      <c r="E46000" t="s">
        <v>43</v>
      </c>
      <c r="F46000" t="s">
        <v>5096</v>
      </c>
      <c r="J46000">
        <v>50403.88</v>
      </c>
      <c r="K46000">
        <v>43895</v>
      </c>
    </row>
    <row r="46001" spans="2:11" hidden="1" x14ac:dyDescent="0.35">
      <c r="B46001" t="s">
        <v>2188</v>
      </c>
      <c r="D46001" t="s">
        <v>18959</v>
      </c>
      <c r="E46001" t="s">
        <v>16778</v>
      </c>
      <c r="F46001" t="s">
        <v>19370</v>
      </c>
      <c r="K46001">
        <v>11310</v>
      </c>
    </row>
    <row r="46002" spans="2:11" hidden="1" x14ac:dyDescent="0.35">
      <c r="B46002" t="s">
        <v>11932</v>
      </c>
      <c r="C46002" t="s">
        <v>197</v>
      </c>
      <c r="D46002" t="s">
        <v>22785</v>
      </c>
      <c r="E46002" t="s">
        <v>16778</v>
      </c>
      <c r="F46002" t="s">
        <v>19357</v>
      </c>
      <c r="K46002">
        <v>11310</v>
      </c>
    </row>
    <row r="46003" spans="2:11" hidden="1" x14ac:dyDescent="0.35">
      <c r="B46003" t="s">
        <v>1862</v>
      </c>
      <c r="C46003" t="s">
        <v>112</v>
      </c>
      <c r="D46003" t="s">
        <v>18960</v>
      </c>
      <c r="E46003" t="s">
        <v>16778</v>
      </c>
      <c r="F46003" t="s">
        <v>16780</v>
      </c>
      <c r="K46003">
        <v>11310</v>
      </c>
    </row>
    <row r="46004" spans="2:11" hidden="1" x14ac:dyDescent="0.35">
      <c r="B46004" t="s">
        <v>767</v>
      </c>
      <c r="C46004" t="s">
        <v>38</v>
      </c>
      <c r="D46004" t="s">
        <v>7868</v>
      </c>
      <c r="E46004" t="s">
        <v>17095</v>
      </c>
      <c r="F46004" t="s">
        <v>1395</v>
      </c>
      <c r="J46004">
        <v>78817.88</v>
      </c>
      <c r="K46004">
        <v>69238</v>
      </c>
    </row>
    <row r="46005" spans="2:11" hidden="1" x14ac:dyDescent="0.35">
      <c r="B46005" t="s">
        <v>767</v>
      </c>
      <c r="C46005" t="s">
        <v>14</v>
      </c>
      <c r="D46005" t="s">
        <v>7879</v>
      </c>
      <c r="E46005" t="s">
        <v>881</v>
      </c>
      <c r="F46005" t="s">
        <v>20497</v>
      </c>
      <c r="J46005">
        <v>19557.650000000001</v>
      </c>
      <c r="K46005">
        <v>32323</v>
      </c>
    </row>
    <row r="46006" spans="2:11" hidden="1" x14ac:dyDescent="0.35">
      <c r="B46006" t="s">
        <v>101</v>
      </c>
      <c r="D46006" t="s">
        <v>7879</v>
      </c>
      <c r="E46006" t="s">
        <v>17373</v>
      </c>
      <c r="F46006" t="s">
        <v>19815</v>
      </c>
      <c r="J46006">
        <v>380.63</v>
      </c>
      <c r="K46006">
        <v>15080</v>
      </c>
    </row>
    <row r="46007" spans="2:11" hidden="1" x14ac:dyDescent="0.35">
      <c r="B46007" t="s">
        <v>17757</v>
      </c>
      <c r="C46007" t="s">
        <v>634</v>
      </c>
      <c r="D46007" t="s">
        <v>7277</v>
      </c>
      <c r="E46007" t="s">
        <v>16778</v>
      </c>
      <c r="F46007" t="s">
        <v>1029</v>
      </c>
      <c r="K46007">
        <v>11310</v>
      </c>
    </row>
    <row r="46008" spans="2:11" hidden="1" x14ac:dyDescent="0.35">
      <c r="B46008" t="s">
        <v>18949</v>
      </c>
      <c r="C46008" t="s">
        <v>8</v>
      </c>
      <c r="D46008" t="s">
        <v>7277</v>
      </c>
      <c r="E46008" t="s">
        <v>16778</v>
      </c>
      <c r="F46008" t="s">
        <v>19370</v>
      </c>
      <c r="K46008">
        <v>11310</v>
      </c>
    </row>
    <row r="46009" spans="2:11" hidden="1" x14ac:dyDescent="0.35">
      <c r="B46009" t="s">
        <v>18949</v>
      </c>
      <c r="C46009" t="s">
        <v>8</v>
      </c>
      <c r="D46009" t="s">
        <v>7277</v>
      </c>
      <c r="E46009" t="s">
        <v>16778</v>
      </c>
      <c r="F46009" t="s">
        <v>16780</v>
      </c>
      <c r="J46009">
        <v>1011.38</v>
      </c>
      <c r="K46009">
        <v>11310</v>
      </c>
    </row>
    <row r="46010" spans="2:11" hidden="1" x14ac:dyDescent="0.35">
      <c r="B46010" t="s">
        <v>469</v>
      </c>
      <c r="C46010" t="s">
        <v>297</v>
      </c>
      <c r="D46010" t="s">
        <v>7723</v>
      </c>
      <c r="E46010" t="s">
        <v>21486</v>
      </c>
      <c r="F46010" t="s">
        <v>7922</v>
      </c>
      <c r="J46010">
        <v>80282.55</v>
      </c>
      <c r="K46010">
        <v>57594</v>
      </c>
    </row>
    <row r="46011" spans="2:11" hidden="1" x14ac:dyDescent="0.35">
      <c r="B46011" t="s">
        <v>7932</v>
      </c>
      <c r="C46011" t="s">
        <v>8</v>
      </c>
      <c r="D46011" t="s">
        <v>7723</v>
      </c>
      <c r="E46011" t="s">
        <v>67</v>
      </c>
      <c r="F46011" t="s">
        <v>2204</v>
      </c>
      <c r="J46011">
        <v>30886.45</v>
      </c>
      <c r="K46011">
        <v>29058</v>
      </c>
    </row>
    <row r="46012" spans="2:11" hidden="1" x14ac:dyDescent="0.35">
      <c r="B46012" t="s">
        <v>4139</v>
      </c>
      <c r="C46012" t="s">
        <v>21</v>
      </c>
      <c r="D46012" t="s">
        <v>7723</v>
      </c>
      <c r="E46012" t="s">
        <v>16778</v>
      </c>
      <c r="F46012" t="s">
        <v>19357</v>
      </c>
      <c r="K46012">
        <v>11310</v>
      </c>
    </row>
    <row r="46013" spans="2:11" hidden="1" x14ac:dyDescent="0.35">
      <c r="B46013" t="s">
        <v>1021</v>
      </c>
      <c r="C46013" t="s">
        <v>197</v>
      </c>
      <c r="D46013" t="s">
        <v>7723</v>
      </c>
      <c r="E46013" t="s">
        <v>438</v>
      </c>
      <c r="F46013" t="s">
        <v>3893</v>
      </c>
      <c r="J46013">
        <v>32441.98</v>
      </c>
      <c r="K46013">
        <v>99362</v>
      </c>
    </row>
    <row r="46014" spans="2:11" hidden="1" x14ac:dyDescent="0.35">
      <c r="B46014" t="s">
        <v>3039</v>
      </c>
      <c r="C46014" t="s">
        <v>112</v>
      </c>
      <c r="D46014" t="s">
        <v>7723</v>
      </c>
      <c r="E46014" t="s">
        <v>11421</v>
      </c>
      <c r="F46014" t="s">
        <v>20575</v>
      </c>
      <c r="J46014">
        <v>19679.95</v>
      </c>
      <c r="K46014">
        <v>65600</v>
      </c>
    </row>
    <row r="46015" spans="2:11" hidden="1" x14ac:dyDescent="0.35">
      <c r="B46015" t="s">
        <v>3039</v>
      </c>
      <c r="C46015" t="s">
        <v>42</v>
      </c>
      <c r="D46015" t="s">
        <v>7723</v>
      </c>
      <c r="E46015" t="s">
        <v>270</v>
      </c>
      <c r="F46015" t="s">
        <v>7944</v>
      </c>
      <c r="J46015">
        <v>87912.77</v>
      </c>
      <c r="K46015">
        <v>87000</v>
      </c>
    </row>
    <row r="46016" spans="2:11" hidden="1" x14ac:dyDescent="0.35">
      <c r="B46016" t="s">
        <v>710</v>
      </c>
      <c r="D46016" t="s">
        <v>7723</v>
      </c>
      <c r="E46016" t="s">
        <v>3314</v>
      </c>
      <c r="F46016" t="s">
        <v>7953</v>
      </c>
      <c r="J46016">
        <v>47798.92</v>
      </c>
      <c r="K46016">
        <v>47890</v>
      </c>
    </row>
    <row r="46017" spans="2:11" hidden="1" x14ac:dyDescent="0.35">
      <c r="B46017" t="s">
        <v>436</v>
      </c>
      <c r="C46017" t="s">
        <v>38</v>
      </c>
      <c r="D46017" t="s">
        <v>7723</v>
      </c>
      <c r="E46017" t="s">
        <v>303</v>
      </c>
      <c r="F46017" t="s">
        <v>1250</v>
      </c>
      <c r="J46017">
        <v>83889.22</v>
      </c>
      <c r="K46017">
        <v>58933</v>
      </c>
    </row>
    <row r="46018" spans="2:11" hidden="1" x14ac:dyDescent="0.35">
      <c r="B46018" t="s">
        <v>436</v>
      </c>
      <c r="C46018" t="s">
        <v>149</v>
      </c>
      <c r="D46018" t="s">
        <v>7723</v>
      </c>
      <c r="E46018" t="s">
        <v>16925</v>
      </c>
      <c r="F46018" t="s">
        <v>7960</v>
      </c>
      <c r="J46018">
        <v>84889.46</v>
      </c>
      <c r="K46018">
        <v>74192</v>
      </c>
    </row>
    <row r="46019" spans="2:11" hidden="1" x14ac:dyDescent="0.35">
      <c r="B46019" t="s">
        <v>1168</v>
      </c>
      <c r="D46019" t="s">
        <v>7723</v>
      </c>
      <c r="E46019" t="s">
        <v>6005</v>
      </c>
      <c r="F46019" t="s">
        <v>7967</v>
      </c>
      <c r="J46019">
        <v>66765.570000000007</v>
      </c>
      <c r="K46019">
        <v>57684</v>
      </c>
    </row>
    <row r="46020" spans="2:11" hidden="1" x14ac:dyDescent="0.35">
      <c r="B46020" t="s">
        <v>1091</v>
      </c>
      <c r="C46020" t="s">
        <v>197</v>
      </c>
      <c r="D46020" t="s">
        <v>7723</v>
      </c>
      <c r="E46020" t="s">
        <v>16778</v>
      </c>
      <c r="F46020" t="s">
        <v>2798</v>
      </c>
      <c r="K46020">
        <v>11310</v>
      </c>
    </row>
    <row r="46021" spans="2:11" hidden="1" x14ac:dyDescent="0.35">
      <c r="B46021" t="s">
        <v>5691</v>
      </c>
      <c r="C46021" t="s">
        <v>297</v>
      </c>
      <c r="D46021" t="s">
        <v>7723</v>
      </c>
      <c r="E46021" t="s">
        <v>1180</v>
      </c>
      <c r="F46021" t="s">
        <v>7976</v>
      </c>
      <c r="J46021">
        <v>35243.980000000003</v>
      </c>
      <c r="K46021">
        <v>33501</v>
      </c>
    </row>
    <row r="46022" spans="2:11" hidden="1" x14ac:dyDescent="0.35">
      <c r="B46022" t="s">
        <v>997</v>
      </c>
      <c r="C46022" t="s">
        <v>297</v>
      </c>
      <c r="D46022" t="s">
        <v>7723</v>
      </c>
      <c r="E46022" t="s">
        <v>3688</v>
      </c>
      <c r="F46022" t="s">
        <v>8027</v>
      </c>
      <c r="J46022">
        <v>36412.53</v>
      </c>
      <c r="K46022">
        <v>34562</v>
      </c>
    </row>
    <row r="46023" spans="2:11" hidden="1" x14ac:dyDescent="0.35">
      <c r="B46023" t="s">
        <v>997</v>
      </c>
      <c r="C46023" t="s">
        <v>47</v>
      </c>
      <c r="D46023" t="s">
        <v>7723</v>
      </c>
      <c r="E46023" t="s">
        <v>16778</v>
      </c>
      <c r="F46023" t="s">
        <v>1046</v>
      </c>
      <c r="J46023">
        <v>1261.5</v>
      </c>
      <c r="K46023">
        <v>11310</v>
      </c>
    </row>
    <row r="46024" spans="2:11" hidden="1" x14ac:dyDescent="0.35">
      <c r="B46024" t="s">
        <v>17939</v>
      </c>
      <c r="C46024" t="s">
        <v>139</v>
      </c>
      <c r="D46024" t="s">
        <v>7723</v>
      </c>
      <c r="E46024" t="s">
        <v>16778</v>
      </c>
      <c r="F46024" t="s">
        <v>16780</v>
      </c>
      <c r="J46024">
        <v>1051.25</v>
      </c>
      <c r="K46024">
        <v>11310</v>
      </c>
    </row>
    <row r="46025" spans="2:11" hidden="1" x14ac:dyDescent="0.35">
      <c r="B46025" t="s">
        <v>3646</v>
      </c>
      <c r="C46025" t="s">
        <v>14</v>
      </c>
      <c r="D46025" t="s">
        <v>7723</v>
      </c>
      <c r="E46025" t="s">
        <v>452</v>
      </c>
      <c r="F46025" t="s">
        <v>8029</v>
      </c>
      <c r="J46025">
        <v>54798.71</v>
      </c>
      <c r="K46025">
        <v>40935</v>
      </c>
    </row>
    <row r="46026" spans="2:11" hidden="1" x14ac:dyDescent="0.35">
      <c r="B46026" t="s">
        <v>907</v>
      </c>
      <c r="D46026" t="s">
        <v>7723</v>
      </c>
      <c r="E46026" t="s">
        <v>1056</v>
      </c>
      <c r="F46026" t="s">
        <v>5563</v>
      </c>
      <c r="J46026">
        <v>36421.230000000003</v>
      </c>
      <c r="K46026">
        <v>35318</v>
      </c>
    </row>
    <row r="46027" spans="2:11" hidden="1" x14ac:dyDescent="0.35">
      <c r="B46027" t="s">
        <v>6215</v>
      </c>
      <c r="C46027" t="s">
        <v>42</v>
      </c>
      <c r="D46027" t="s">
        <v>7723</v>
      </c>
      <c r="E46027" t="s">
        <v>16778</v>
      </c>
      <c r="F46027" t="s">
        <v>16780</v>
      </c>
      <c r="J46027">
        <v>1051.25</v>
      </c>
      <c r="K46027">
        <v>11310</v>
      </c>
    </row>
    <row r="46028" spans="2:11" hidden="1" x14ac:dyDescent="0.35">
      <c r="B46028" t="s">
        <v>7997</v>
      </c>
      <c r="C46028" t="s">
        <v>42</v>
      </c>
      <c r="D46028" t="s">
        <v>7723</v>
      </c>
      <c r="E46028" t="s">
        <v>43</v>
      </c>
      <c r="F46028" t="s">
        <v>574</v>
      </c>
      <c r="J46028">
        <v>68233.23</v>
      </c>
      <c r="K46028">
        <v>63487</v>
      </c>
    </row>
    <row r="46029" spans="2:11" hidden="1" x14ac:dyDescent="0.35">
      <c r="B46029" t="s">
        <v>8044</v>
      </c>
      <c r="C46029" t="s">
        <v>42</v>
      </c>
      <c r="D46029" t="s">
        <v>7723</v>
      </c>
      <c r="E46029" t="s">
        <v>43</v>
      </c>
      <c r="F46029" t="s">
        <v>463</v>
      </c>
      <c r="J46029">
        <v>70821.14</v>
      </c>
      <c r="K46029">
        <v>66400</v>
      </c>
    </row>
    <row r="46030" spans="2:11" hidden="1" x14ac:dyDescent="0.35">
      <c r="B46030" t="s">
        <v>783</v>
      </c>
      <c r="C46030" t="s">
        <v>124</v>
      </c>
      <c r="D46030" t="s">
        <v>7723</v>
      </c>
      <c r="E46030" t="s">
        <v>17373</v>
      </c>
      <c r="F46030" t="s">
        <v>19377</v>
      </c>
      <c r="J46030">
        <v>1421</v>
      </c>
      <c r="K46030">
        <v>15080</v>
      </c>
    </row>
    <row r="46031" spans="2:11" hidden="1" x14ac:dyDescent="0.35">
      <c r="B46031" t="s">
        <v>7338</v>
      </c>
      <c r="C46031" t="s">
        <v>139</v>
      </c>
      <c r="D46031" t="s">
        <v>7723</v>
      </c>
      <c r="E46031" t="s">
        <v>452</v>
      </c>
      <c r="F46031" t="s">
        <v>8045</v>
      </c>
      <c r="J46031">
        <v>42919.55</v>
      </c>
      <c r="K46031">
        <v>43325</v>
      </c>
    </row>
    <row r="46032" spans="2:11" hidden="1" x14ac:dyDescent="0.35">
      <c r="B46032" t="s">
        <v>633</v>
      </c>
      <c r="C46032" t="s">
        <v>8</v>
      </c>
      <c r="D46032" t="s">
        <v>7723</v>
      </c>
      <c r="E46032" t="s">
        <v>438</v>
      </c>
      <c r="F46032" t="s">
        <v>3235</v>
      </c>
      <c r="J46032">
        <v>25494.880000000001</v>
      </c>
      <c r="K46032">
        <v>29994</v>
      </c>
    </row>
    <row r="46033" spans="2:11" hidden="1" x14ac:dyDescent="0.35">
      <c r="B46033" t="s">
        <v>4290</v>
      </c>
      <c r="D46033" t="s">
        <v>7723</v>
      </c>
      <c r="E46033" t="s">
        <v>113</v>
      </c>
      <c r="F46033" t="s">
        <v>3769</v>
      </c>
      <c r="J46033">
        <v>44896.51</v>
      </c>
      <c r="K46033">
        <v>48426</v>
      </c>
    </row>
    <row r="46034" spans="2:11" hidden="1" x14ac:dyDescent="0.35">
      <c r="B46034" t="s">
        <v>8046</v>
      </c>
      <c r="C46034" t="s">
        <v>139</v>
      </c>
      <c r="D46034" t="s">
        <v>7723</v>
      </c>
      <c r="E46034" t="s">
        <v>1222</v>
      </c>
      <c r="F46034" t="s">
        <v>8047</v>
      </c>
      <c r="J46034">
        <v>45230.01</v>
      </c>
      <c r="K46034">
        <v>46575</v>
      </c>
    </row>
    <row r="46035" spans="2:11" hidden="1" x14ac:dyDescent="0.35">
      <c r="B46035" t="s">
        <v>8048</v>
      </c>
      <c r="D46035" t="s">
        <v>7723</v>
      </c>
      <c r="E46035" t="s">
        <v>206</v>
      </c>
      <c r="F46035" t="s">
        <v>1710</v>
      </c>
      <c r="J46035">
        <v>68104.58</v>
      </c>
      <c r="K46035">
        <v>56655</v>
      </c>
    </row>
    <row r="46036" spans="2:11" hidden="1" x14ac:dyDescent="0.35">
      <c r="B46036" t="s">
        <v>22786</v>
      </c>
      <c r="C46036" t="s">
        <v>42</v>
      </c>
      <c r="D46036" t="s">
        <v>7723</v>
      </c>
      <c r="E46036" t="s">
        <v>16778</v>
      </c>
      <c r="F46036" t="s">
        <v>16799</v>
      </c>
      <c r="K46036">
        <v>11310</v>
      </c>
    </row>
    <row r="46037" spans="2:11" hidden="1" x14ac:dyDescent="0.35">
      <c r="B46037" t="s">
        <v>22787</v>
      </c>
      <c r="C46037" t="s">
        <v>139</v>
      </c>
      <c r="D46037" t="s">
        <v>7723</v>
      </c>
      <c r="E46037" t="s">
        <v>16778</v>
      </c>
      <c r="F46037" t="s">
        <v>19357</v>
      </c>
      <c r="K46037">
        <v>11310</v>
      </c>
    </row>
    <row r="46038" spans="2:11" hidden="1" x14ac:dyDescent="0.35">
      <c r="B46038" t="s">
        <v>647</v>
      </c>
      <c r="D46038" t="s">
        <v>7723</v>
      </c>
      <c r="E46038" t="s">
        <v>43</v>
      </c>
      <c r="F46038" t="s">
        <v>8050</v>
      </c>
      <c r="J46038">
        <v>90720.03</v>
      </c>
      <c r="K46038">
        <v>59991</v>
      </c>
    </row>
    <row r="46039" spans="2:11" hidden="1" x14ac:dyDescent="0.35">
      <c r="B46039" t="s">
        <v>220</v>
      </c>
      <c r="C46039" t="s">
        <v>427</v>
      </c>
      <c r="D46039" t="s">
        <v>7723</v>
      </c>
      <c r="E46039" t="s">
        <v>43</v>
      </c>
      <c r="F46039" t="s">
        <v>17767</v>
      </c>
      <c r="J46039">
        <v>44258.53</v>
      </c>
      <c r="K46039">
        <v>43239</v>
      </c>
    </row>
    <row r="46040" spans="2:11" hidden="1" x14ac:dyDescent="0.35">
      <c r="B46040" t="s">
        <v>220</v>
      </c>
      <c r="C46040" t="s">
        <v>107</v>
      </c>
      <c r="D46040" t="s">
        <v>7723</v>
      </c>
      <c r="E46040" t="s">
        <v>716</v>
      </c>
      <c r="F46040" t="s">
        <v>304</v>
      </c>
      <c r="J46040">
        <v>74885.679999999993</v>
      </c>
      <c r="K46040">
        <v>62885</v>
      </c>
    </row>
    <row r="46041" spans="2:11" hidden="1" x14ac:dyDescent="0.35">
      <c r="B46041" t="s">
        <v>988</v>
      </c>
      <c r="C46041" t="s">
        <v>21</v>
      </c>
      <c r="D46041" t="s">
        <v>7723</v>
      </c>
      <c r="E46041" t="s">
        <v>172</v>
      </c>
      <c r="F46041" t="s">
        <v>8051</v>
      </c>
      <c r="J46041">
        <v>44355.88</v>
      </c>
      <c r="K46041">
        <v>41645</v>
      </c>
    </row>
    <row r="46042" spans="2:11" hidden="1" x14ac:dyDescent="0.35">
      <c r="B46042" t="s">
        <v>988</v>
      </c>
      <c r="C46042" t="s">
        <v>124</v>
      </c>
      <c r="D46042" t="s">
        <v>7723</v>
      </c>
      <c r="E46042" t="s">
        <v>5524</v>
      </c>
      <c r="F46042" t="s">
        <v>16780</v>
      </c>
      <c r="J46042">
        <v>123.9</v>
      </c>
      <c r="K46042">
        <v>18408</v>
      </c>
    </row>
    <row r="46043" spans="2:11" hidden="1" x14ac:dyDescent="0.35">
      <c r="B46043" t="s">
        <v>2844</v>
      </c>
      <c r="D46043" t="s">
        <v>7723</v>
      </c>
      <c r="E46043" t="s">
        <v>206</v>
      </c>
      <c r="F46043" t="s">
        <v>16831</v>
      </c>
      <c r="J46043">
        <v>40434.36</v>
      </c>
      <c r="K46043">
        <v>40651</v>
      </c>
    </row>
    <row r="46044" spans="2:11" hidden="1" x14ac:dyDescent="0.35">
      <c r="B46044" t="s">
        <v>759</v>
      </c>
      <c r="C46044" t="s">
        <v>21</v>
      </c>
      <c r="D46044" t="s">
        <v>7723</v>
      </c>
      <c r="E46044" t="s">
        <v>43</v>
      </c>
      <c r="F46044" t="s">
        <v>7116</v>
      </c>
      <c r="J46044">
        <v>74427.960000000006</v>
      </c>
      <c r="K46044">
        <v>64652</v>
      </c>
    </row>
    <row r="46045" spans="2:11" hidden="1" x14ac:dyDescent="0.35">
      <c r="B46045" t="s">
        <v>759</v>
      </c>
      <c r="C46045" t="s">
        <v>197</v>
      </c>
      <c r="D46045" t="s">
        <v>7723</v>
      </c>
      <c r="E46045" t="s">
        <v>43</v>
      </c>
      <c r="F46045" t="s">
        <v>7637</v>
      </c>
      <c r="J46045">
        <v>72893.66</v>
      </c>
      <c r="K46045">
        <v>69893</v>
      </c>
    </row>
    <row r="46046" spans="2:11" hidden="1" x14ac:dyDescent="0.35">
      <c r="B46046" t="s">
        <v>3174</v>
      </c>
      <c r="C46046" t="s">
        <v>124</v>
      </c>
      <c r="D46046" t="s">
        <v>7723</v>
      </c>
      <c r="E46046" t="s">
        <v>2789</v>
      </c>
      <c r="F46046" t="s">
        <v>3196</v>
      </c>
      <c r="J46046">
        <v>36226.370000000003</v>
      </c>
      <c r="K46046">
        <v>36109</v>
      </c>
    </row>
    <row r="46047" spans="2:11" hidden="1" x14ac:dyDescent="0.35">
      <c r="B46047" t="s">
        <v>2689</v>
      </c>
      <c r="C46047" t="s">
        <v>14</v>
      </c>
      <c r="D46047" t="s">
        <v>7723</v>
      </c>
      <c r="E46047" t="s">
        <v>4857</v>
      </c>
      <c r="F46047" t="s">
        <v>208</v>
      </c>
      <c r="J46047">
        <v>27995.03</v>
      </c>
      <c r="K46047">
        <v>27976</v>
      </c>
    </row>
    <row r="46048" spans="2:11" hidden="1" x14ac:dyDescent="0.35">
      <c r="B46048" t="s">
        <v>7742</v>
      </c>
      <c r="D46048" t="s">
        <v>7723</v>
      </c>
      <c r="E46048" t="s">
        <v>202</v>
      </c>
      <c r="F46048" t="s">
        <v>7743</v>
      </c>
      <c r="J46048">
        <v>5598.3</v>
      </c>
      <c r="K46048">
        <v>20800</v>
      </c>
    </row>
    <row r="46049" spans="2:11" hidden="1" x14ac:dyDescent="0.35">
      <c r="B46049" t="s">
        <v>22788</v>
      </c>
      <c r="C46049" t="s">
        <v>139</v>
      </c>
      <c r="D46049" t="s">
        <v>7723</v>
      </c>
      <c r="E46049" t="s">
        <v>16778</v>
      </c>
      <c r="F46049" t="s">
        <v>19370</v>
      </c>
      <c r="K46049">
        <v>11310</v>
      </c>
    </row>
    <row r="46050" spans="2:11" hidden="1" x14ac:dyDescent="0.35">
      <c r="B46050" t="s">
        <v>3317</v>
      </c>
      <c r="C46050" t="s">
        <v>107</v>
      </c>
      <c r="D46050" t="s">
        <v>7723</v>
      </c>
      <c r="E46050" t="s">
        <v>7748</v>
      </c>
      <c r="F46050" t="s">
        <v>872</v>
      </c>
      <c r="J46050">
        <v>33630.74</v>
      </c>
      <c r="K46050">
        <v>35554</v>
      </c>
    </row>
    <row r="46051" spans="2:11" hidden="1" x14ac:dyDescent="0.35">
      <c r="B46051" t="s">
        <v>20592</v>
      </c>
      <c r="C46051" t="s">
        <v>107</v>
      </c>
      <c r="D46051" t="s">
        <v>7723</v>
      </c>
      <c r="E46051" t="s">
        <v>16778</v>
      </c>
      <c r="F46051" t="s">
        <v>19377</v>
      </c>
      <c r="J46051">
        <v>899</v>
      </c>
      <c r="K46051">
        <v>11310</v>
      </c>
    </row>
    <row r="46052" spans="2:11" hidden="1" x14ac:dyDescent="0.35">
      <c r="B46052" t="s">
        <v>22789</v>
      </c>
      <c r="C46052" t="s">
        <v>38</v>
      </c>
      <c r="D46052" t="s">
        <v>7723</v>
      </c>
      <c r="E46052" t="s">
        <v>16778</v>
      </c>
      <c r="F46052" t="s">
        <v>19357</v>
      </c>
      <c r="K46052">
        <v>11310</v>
      </c>
    </row>
    <row r="46053" spans="2:11" hidden="1" x14ac:dyDescent="0.35">
      <c r="B46053" t="s">
        <v>7752</v>
      </c>
      <c r="D46053" t="s">
        <v>7723</v>
      </c>
      <c r="E46053" t="s">
        <v>16797</v>
      </c>
      <c r="F46053" t="s">
        <v>3918</v>
      </c>
      <c r="J46053">
        <v>25851.27</v>
      </c>
      <c r="K46053">
        <v>28662</v>
      </c>
    </row>
    <row r="46054" spans="2:11" hidden="1" x14ac:dyDescent="0.35">
      <c r="B46054" t="s">
        <v>1082</v>
      </c>
      <c r="C46054" t="s">
        <v>38</v>
      </c>
      <c r="D46054" t="s">
        <v>7723</v>
      </c>
      <c r="E46054" t="s">
        <v>16925</v>
      </c>
      <c r="F46054" t="s">
        <v>3003</v>
      </c>
      <c r="J46054">
        <v>82622</v>
      </c>
      <c r="K46054">
        <v>77350</v>
      </c>
    </row>
    <row r="46055" spans="2:11" hidden="1" x14ac:dyDescent="0.35">
      <c r="B46055" t="s">
        <v>22790</v>
      </c>
      <c r="C46055" t="s">
        <v>112</v>
      </c>
      <c r="D46055" t="s">
        <v>7723</v>
      </c>
      <c r="E46055" t="s">
        <v>16778</v>
      </c>
      <c r="F46055" t="s">
        <v>19377</v>
      </c>
      <c r="J46055">
        <v>967.88</v>
      </c>
      <c r="K46055">
        <v>11310</v>
      </c>
    </row>
    <row r="46056" spans="2:11" hidden="1" x14ac:dyDescent="0.35">
      <c r="B46056" t="s">
        <v>20008</v>
      </c>
      <c r="C46056" t="s">
        <v>21</v>
      </c>
      <c r="D46056" t="s">
        <v>7723</v>
      </c>
      <c r="E46056" t="s">
        <v>16778</v>
      </c>
      <c r="F46056" t="s">
        <v>19377</v>
      </c>
      <c r="J46056">
        <v>1051.25</v>
      </c>
      <c r="K46056">
        <v>11310</v>
      </c>
    </row>
    <row r="46057" spans="2:11" hidden="1" x14ac:dyDescent="0.35">
      <c r="B46057" t="s">
        <v>1241</v>
      </c>
      <c r="C46057" t="s">
        <v>14</v>
      </c>
      <c r="D46057" t="s">
        <v>7723</v>
      </c>
      <c r="E46057" t="s">
        <v>1818</v>
      </c>
      <c r="F46057" t="s">
        <v>7773</v>
      </c>
      <c r="J46057">
        <v>62927.86</v>
      </c>
      <c r="K46057">
        <v>62300</v>
      </c>
    </row>
    <row r="46058" spans="2:11" hidden="1" x14ac:dyDescent="0.35">
      <c r="B46058" t="s">
        <v>1241</v>
      </c>
      <c r="C46058" t="s">
        <v>14</v>
      </c>
      <c r="D46058" t="s">
        <v>7723</v>
      </c>
      <c r="E46058" t="s">
        <v>1056</v>
      </c>
      <c r="F46058" t="s">
        <v>1073</v>
      </c>
      <c r="J46058">
        <v>36623.660000000003</v>
      </c>
      <c r="K46058">
        <v>33488</v>
      </c>
    </row>
    <row r="46059" spans="2:11" hidden="1" x14ac:dyDescent="0.35">
      <c r="B46059" t="s">
        <v>12058</v>
      </c>
      <c r="C46059" t="s">
        <v>21</v>
      </c>
      <c r="D46059" t="s">
        <v>7723</v>
      </c>
      <c r="E46059" t="s">
        <v>16778</v>
      </c>
      <c r="F46059" t="s">
        <v>19357</v>
      </c>
      <c r="K46059">
        <v>11310</v>
      </c>
    </row>
    <row r="46060" spans="2:11" hidden="1" x14ac:dyDescent="0.35">
      <c r="B46060" t="s">
        <v>22791</v>
      </c>
      <c r="C46060" t="s">
        <v>42</v>
      </c>
      <c r="D46060" t="s">
        <v>7723</v>
      </c>
      <c r="E46060" t="s">
        <v>16778</v>
      </c>
      <c r="F46060" t="s">
        <v>19370</v>
      </c>
      <c r="K46060">
        <v>11310</v>
      </c>
    </row>
    <row r="46061" spans="2:11" hidden="1" x14ac:dyDescent="0.35">
      <c r="B46061" t="s">
        <v>17642</v>
      </c>
      <c r="C46061" t="s">
        <v>32</v>
      </c>
      <c r="D46061" t="s">
        <v>7723</v>
      </c>
      <c r="E46061" t="s">
        <v>16778</v>
      </c>
      <c r="F46061" t="s">
        <v>2210</v>
      </c>
      <c r="J46061">
        <v>1051.25</v>
      </c>
      <c r="K46061">
        <v>11310</v>
      </c>
    </row>
    <row r="46062" spans="2:11" hidden="1" x14ac:dyDescent="0.35">
      <c r="B46062" t="s">
        <v>667</v>
      </c>
      <c r="C46062" t="s">
        <v>42</v>
      </c>
      <c r="D46062" t="s">
        <v>8008</v>
      </c>
      <c r="E46062" t="s">
        <v>461</v>
      </c>
      <c r="F46062" t="s">
        <v>1899</v>
      </c>
      <c r="J46062">
        <v>75971.62</v>
      </c>
      <c r="K46062">
        <v>67588</v>
      </c>
    </row>
    <row r="46063" spans="2:11" hidden="1" x14ac:dyDescent="0.35">
      <c r="B46063" t="s">
        <v>1930</v>
      </c>
      <c r="C46063" t="s">
        <v>47</v>
      </c>
      <c r="D46063" t="s">
        <v>7723</v>
      </c>
      <c r="E46063" t="s">
        <v>16778</v>
      </c>
      <c r="F46063" t="s">
        <v>19356</v>
      </c>
      <c r="K46063">
        <v>11310</v>
      </c>
    </row>
    <row r="46064" spans="2:11" hidden="1" x14ac:dyDescent="0.35">
      <c r="B46064" t="s">
        <v>2817</v>
      </c>
      <c r="C46064" t="s">
        <v>47</v>
      </c>
      <c r="D46064" t="s">
        <v>7879</v>
      </c>
      <c r="E46064" t="s">
        <v>1444</v>
      </c>
      <c r="F46064" t="s">
        <v>7888</v>
      </c>
      <c r="J46064">
        <v>59974.9</v>
      </c>
      <c r="K46064">
        <v>56607</v>
      </c>
    </row>
    <row r="46065" spans="2:11" hidden="1" x14ac:dyDescent="0.35">
      <c r="B46065" t="s">
        <v>2614</v>
      </c>
      <c r="D46065" t="s">
        <v>7986</v>
      </c>
      <c r="E46065" t="s">
        <v>67</v>
      </c>
      <c r="F46065" t="s">
        <v>1133</v>
      </c>
      <c r="J46065">
        <v>31267.96</v>
      </c>
      <c r="K46065">
        <v>28600</v>
      </c>
    </row>
    <row r="46066" spans="2:11" hidden="1" x14ac:dyDescent="0.35">
      <c r="B46066" t="s">
        <v>2852</v>
      </c>
      <c r="C46066" t="s">
        <v>14</v>
      </c>
      <c r="D46066" t="s">
        <v>7723</v>
      </c>
      <c r="E46066" t="s">
        <v>187</v>
      </c>
      <c r="F46066" t="s">
        <v>7846</v>
      </c>
      <c r="J46066">
        <v>34703.910000000003</v>
      </c>
      <c r="K46066">
        <v>34398</v>
      </c>
    </row>
    <row r="46067" spans="2:11" hidden="1" x14ac:dyDescent="0.35">
      <c r="B46067" t="s">
        <v>7847</v>
      </c>
      <c r="C46067" t="s">
        <v>375</v>
      </c>
      <c r="D46067" t="s">
        <v>7723</v>
      </c>
      <c r="E46067" t="s">
        <v>6653</v>
      </c>
      <c r="F46067" t="s">
        <v>3020</v>
      </c>
      <c r="J46067">
        <v>43503.38</v>
      </c>
      <c r="K46067">
        <v>43361</v>
      </c>
    </row>
    <row r="46068" spans="2:11" hidden="1" x14ac:dyDescent="0.35">
      <c r="B46068" t="s">
        <v>7848</v>
      </c>
      <c r="C46068" t="s">
        <v>97</v>
      </c>
      <c r="D46068" t="s">
        <v>7723</v>
      </c>
      <c r="E46068" t="s">
        <v>247</v>
      </c>
      <c r="F46068" t="s">
        <v>4212</v>
      </c>
      <c r="J46068">
        <v>47559.13</v>
      </c>
      <c r="K46068">
        <v>50538</v>
      </c>
    </row>
    <row r="46069" spans="2:11" hidden="1" x14ac:dyDescent="0.35">
      <c r="B46069" t="s">
        <v>1407</v>
      </c>
      <c r="D46069" t="s">
        <v>7723</v>
      </c>
      <c r="E46069" t="s">
        <v>74</v>
      </c>
      <c r="F46069" t="s">
        <v>17037</v>
      </c>
      <c r="J46069">
        <v>7928.24</v>
      </c>
      <c r="K46069">
        <v>9040</v>
      </c>
    </row>
    <row r="46070" spans="2:11" hidden="1" x14ac:dyDescent="0.35">
      <c r="B46070" t="s">
        <v>2386</v>
      </c>
      <c r="C46070" t="s">
        <v>38</v>
      </c>
      <c r="D46070" t="s">
        <v>8063</v>
      </c>
      <c r="E46070" t="s">
        <v>2592</v>
      </c>
      <c r="F46070" t="s">
        <v>8064</v>
      </c>
      <c r="J46070">
        <v>79357.23</v>
      </c>
      <c r="K46070">
        <v>80572</v>
      </c>
    </row>
    <row r="46071" spans="2:11" hidden="1" x14ac:dyDescent="0.35">
      <c r="B46071" t="s">
        <v>31</v>
      </c>
      <c r="C46071" t="s">
        <v>47</v>
      </c>
      <c r="D46071" t="s">
        <v>7723</v>
      </c>
      <c r="E46071" t="s">
        <v>1334</v>
      </c>
      <c r="F46071" t="s">
        <v>4813</v>
      </c>
      <c r="J46071">
        <v>96214.38</v>
      </c>
      <c r="K46071">
        <v>68829</v>
      </c>
    </row>
    <row r="46072" spans="2:11" hidden="1" x14ac:dyDescent="0.35">
      <c r="B46072" t="s">
        <v>145</v>
      </c>
      <c r="C46072" t="s">
        <v>21</v>
      </c>
      <c r="D46072" t="s">
        <v>7723</v>
      </c>
      <c r="E46072" t="s">
        <v>716</v>
      </c>
      <c r="F46072" t="s">
        <v>718</v>
      </c>
      <c r="J46072">
        <v>66287.320000000007</v>
      </c>
      <c r="K46072">
        <v>60639</v>
      </c>
    </row>
    <row r="46073" spans="2:11" hidden="1" x14ac:dyDescent="0.35">
      <c r="B46073" t="s">
        <v>145</v>
      </c>
      <c r="C46073" t="s">
        <v>927</v>
      </c>
      <c r="D46073" t="s">
        <v>7723</v>
      </c>
      <c r="E46073" t="s">
        <v>7849</v>
      </c>
      <c r="F46073" t="s">
        <v>272</v>
      </c>
      <c r="J46073">
        <v>56156.33</v>
      </c>
      <c r="K46073">
        <v>50646</v>
      </c>
    </row>
    <row r="46074" spans="2:11" hidden="1" x14ac:dyDescent="0.35">
      <c r="B46074" t="s">
        <v>664</v>
      </c>
      <c r="C46074" t="s">
        <v>38</v>
      </c>
      <c r="D46074" t="s">
        <v>7723</v>
      </c>
      <c r="E46074" t="s">
        <v>1202</v>
      </c>
      <c r="F46074" t="s">
        <v>914</v>
      </c>
      <c r="J46074">
        <v>38728.03</v>
      </c>
      <c r="K46074">
        <v>35554</v>
      </c>
    </row>
    <row r="46075" spans="2:11" hidden="1" x14ac:dyDescent="0.35">
      <c r="B46075" t="s">
        <v>1295</v>
      </c>
      <c r="C46075" t="s">
        <v>139</v>
      </c>
      <c r="D46075" t="s">
        <v>7723</v>
      </c>
      <c r="E46075" t="s">
        <v>43</v>
      </c>
      <c r="F46075" t="s">
        <v>6824</v>
      </c>
      <c r="J46075">
        <v>54715.38</v>
      </c>
      <c r="K46075">
        <v>43895</v>
      </c>
    </row>
    <row r="46076" spans="2:11" hidden="1" x14ac:dyDescent="0.35">
      <c r="B46076" t="s">
        <v>7850</v>
      </c>
      <c r="D46076" t="s">
        <v>7723</v>
      </c>
      <c r="E46076" t="s">
        <v>74</v>
      </c>
      <c r="F46076" t="s">
        <v>3796</v>
      </c>
      <c r="J46076">
        <v>9244.06</v>
      </c>
      <c r="K46076">
        <v>9040</v>
      </c>
    </row>
    <row r="46077" spans="2:11" hidden="1" x14ac:dyDescent="0.35">
      <c r="B46077" t="s">
        <v>2054</v>
      </c>
      <c r="C46077" t="s">
        <v>47</v>
      </c>
      <c r="D46077" t="s">
        <v>7723</v>
      </c>
      <c r="E46077" t="s">
        <v>16797</v>
      </c>
      <c r="F46077" t="s">
        <v>5701</v>
      </c>
      <c r="J46077">
        <v>27518.94</v>
      </c>
      <c r="K46077">
        <v>28662</v>
      </c>
    </row>
    <row r="46078" spans="2:11" hidden="1" x14ac:dyDescent="0.35">
      <c r="B46078" t="s">
        <v>22792</v>
      </c>
      <c r="C46078" t="s">
        <v>21</v>
      </c>
      <c r="D46078" t="s">
        <v>7723</v>
      </c>
      <c r="E46078" t="s">
        <v>16778</v>
      </c>
      <c r="F46078" t="s">
        <v>19377</v>
      </c>
      <c r="J46078">
        <v>1051.25</v>
      </c>
      <c r="K46078">
        <v>11310</v>
      </c>
    </row>
    <row r="46079" spans="2:11" hidden="1" x14ac:dyDescent="0.35">
      <c r="B46079" t="s">
        <v>3748</v>
      </c>
      <c r="C46079" t="s">
        <v>21</v>
      </c>
      <c r="D46079" t="s">
        <v>7723</v>
      </c>
      <c r="E46079" t="s">
        <v>2102</v>
      </c>
      <c r="F46079" t="s">
        <v>6283</v>
      </c>
      <c r="J46079">
        <v>49874.3</v>
      </c>
      <c r="K46079">
        <v>34305</v>
      </c>
    </row>
    <row r="46080" spans="2:11" hidden="1" x14ac:dyDescent="0.35">
      <c r="B46080" t="s">
        <v>7852</v>
      </c>
      <c r="C46080" t="s">
        <v>634</v>
      </c>
      <c r="D46080" t="s">
        <v>7723</v>
      </c>
      <c r="E46080" t="s">
        <v>3264</v>
      </c>
      <c r="F46080" t="s">
        <v>3102</v>
      </c>
      <c r="J46080">
        <v>27835.7</v>
      </c>
      <c r="K46080">
        <v>27676</v>
      </c>
    </row>
    <row r="46081" spans="2:11" hidden="1" x14ac:dyDescent="0.35">
      <c r="B46081" t="s">
        <v>2643</v>
      </c>
      <c r="C46081" t="s">
        <v>97</v>
      </c>
      <c r="D46081" t="s">
        <v>7723</v>
      </c>
      <c r="E46081" t="s">
        <v>43</v>
      </c>
      <c r="F46081" t="s">
        <v>7853</v>
      </c>
      <c r="J46081">
        <v>70520.210000000006</v>
      </c>
      <c r="K46081">
        <v>60576</v>
      </c>
    </row>
    <row r="46082" spans="2:11" hidden="1" x14ac:dyDescent="0.35">
      <c r="B46082" t="s">
        <v>17926</v>
      </c>
      <c r="C46082" t="s">
        <v>107</v>
      </c>
      <c r="D46082" t="s">
        <v>7723</v>
      </c>
      <c r="E46082" t="s">
        <v>16778</v>
      </c>
      <c r="F46082" t="s">
        <v>19357</v>
      </c>
      <c r="K46082">
        <v>11310</v>
      </c>
    </row>
    <row r="46083" spans="2:11" hidden="1" x14ac:dyDescent="0.35">
      <c r="B46083" t="s">
        <v>22793</v>
      </c>
      <c r="C46083" t="s">
        <v>124</v>
      </c>
      <c r="D46083" t="s">
        <v>7723</v>
      </c>
      <c r="E46083" t="s">
        <v>16778</v>
      </c>
      <c r="F46083" t="s">
        <v>19357</v>
      </c>
      <c r="K46083">
        <v>11310</v>
      </c>
    </row>
    <row r="46084" spans="2:11" hidden="1" x14ac:dyDescent="0.35">
      <c r="B46084" t="s">
        <v>7854</v>
      </c>
      <c r="C46084" t="s">
        <v>197</v>
      </c>
      <c r="D46084" t="s">
        <v>7723</v>
      </c>
      <c r="E46084" t="s">
        <v>19004</v>
      </c>
      <c r="F46084" t="s">
        <v>555</v>
      </c>
      <c r="J46084">
        <v>51872.800000000003</v>
      </c>
      <c r="K46084">
        <v>51371</v>
      </c>
    </row>
    <row r="46085" spans="2:11" hidden="1" x14ac:dyDescent="0.35">
      <c r="B46085" t="s">
        <v>7722</v>
      </c>
      <c r="D46085" t="s">
        <v>7723</v>
      </c>
      <c r="E46085" t="s">
        <v>1803</v>
      </c>
      <c r="F46085" t="s">
        <v>1626</v>
      </c>
      <c r="J46085">
        <v>17725.39</v>
      </c>
      <c r="K46085">
        <v>39886</v>
      </c>
    </row>
    <row r="46086" spans="2:11" hidden="1" x14ac:dyDescent="0.35">
      <c r="B46086" t="s">
        <v>7722</v>
      </c>
      <c r="D46086" t="s">
        <v>7723</v>
      </c>
      <c r="E46086" t="s">
        <v>19870</v>
      </c>
      <c r="F46086" t="s">
        <v>17787</v>
      </c>
      <c r="J46086">
        <v>0</v>
      </c>
      <c r="K46086">
        <v>52374</v>
      </c>
    </row>
    <row r="46087" spans="2:11" hidden="1" x14ac:dyDescent="0.35">
      <c r="B46087" t="s">
        <v>1761</v>
      </c>
      <c r="D46087" t="s">
        <v>7723</v>
      </c>
      <c r="E46087" t="s">
        <v>1056</v>
      </c>
      <c r="F46087" t="s">
        <v>1702</v>
      </c>
      <c r="J46087">
        <v>34543.910000000003</v>
      </c>
      <c r="K46087">
        <v>33488</v>
      </c>
    </row>
    <row r="46088" spans="2:11" hidden="1" x14ac:dyDescent="0.35">
      <c r="B46088" t="s">
        <v>3095</v>
      </c>
      <c r="C46088" t="s">
        <v>38</v>
      </c>
      <c r="D46088" t="s">
        <v>7723</v>
      </c>
      <c r="E46088" t="s">
        <v>3200</v>
      </c>
      <c r="F46088" t="s">
        <v>5023</v>
      </c>
      <c r="J46088">
        <v>46528.51</v>
      </c>
      <c r="K46088">
        <v>45994</v>
      </c>
    </row>
    <row r="46089" spans="2:11" hidden="1" x14ac:dyDescent="0.35">
      <c r="B46089" t="s">
        <v>503</v>
      </c>
      <c r="D46089" t="s">
        <v>7723</v>
      </c>
      <c r="E46089" t="s">
        <v>52</v>
      </c>
      <c r="F46089" t="s">
        <v>1459</v>
      </c>
      <c r="J46089">
        <v>44877.38</v>
      </c>
      <c r="K46089">
        <v>28662</v>
      </c>
    </row>
    <row r="46090" spans="2:11" hidden="1" x14ac:dyDescent="0.35">
      <c r="B46090" t="s">
        <v>339</v>
      </c>
      <c r="C46090" t="s">
        <v>112</v>
      </c>
      <c r="D46090" t="s">
        <v>7723</v>
      </c>
      <c r="E46090" t="s">
        <v>303</v>
      </c>
      <c r="F46090" t="s">
        <v>2119</v>
      </c>
      <c r="J46090">
        <v>70718.64</v>
      </c>
      <c r="K46090">
        <v>63299</v>
      </c>
    </row>
    <row r="46091" spans="2:11" hidden="1" x14ac:dyDescent="0.35">
      <c r="B46091" t="s">
        <v>339</v>
      </c>
      <c r="C46091" t="s">
        <v>107</v>
      </c>
      <c r="D46091" t="s">
        <v>7723</v>
      </c>
      <c r="E46091" t="s">
        <v>843</v>
      </c>
      <c r="F46091" t="s">
        <v>7637</v>
      </c>
      <c r="J46091">
        <v>45487.9</v>
      </c>
      <c r="K46091">
        <v>37337</v>
      </c>
    </row>
    <row r="46092" spans="2:11" hidden="1" x14ac:dyDescent="0.35">
      <c r="B46092" t="s">
        <v>824</v>
      </c>
      <c r="D46092" t="s">
        <v>7723</v>
      </c>
      <c r="E46092" t="s">
        <v>716</v>
      </c>
      <c r="F46092" t="s">
        <v>1830</v>
      </c>
      <c r="J46092">
        <v>73992.42</v>
      </c>
      <c r="K46092">
        <v>65131</v>
      </c>
    </row>
    <row r="46093" spans="2:11" hidden="1" x14ac:dyDescent="0.35">
      <c r="B46093" t="s">
        <v>80</v>
      </c>
      <c r="C46093" t="s">
        <v>47</v>
      </c>
      <c r="D46093" t="s">
        <v>7723</v>
      </c>
      <c r="E46093" t="s">
        <v>500</v>
      </c>
      <c r="F46093" t="s">
        <v>7765</v>
      </c>
      <c r="J46093">
        <v>101009.61</v>
      </c>
      <c r="K46093">
        <v>98000</v>
      </c>
    </row>
    <row r="46094" spans="2:11" hidden="1" x14ac:dyDescent="0.35">
      <c r="B46094" t="s">
        <v>3101</v>
      </c>
      <c r="D46094" t="s">
        <v>7723</v>
      </c>
      <c r="E46094" t="s">
        <v>1056</v>
      </c>
      <c r="F46094" t="s">
        <v>7587</v>
      </c>
      <c r="J46094">
        <v>38197.800000000003</v>
      </c>
      <c r="K46094">
        <v>36483</v>
      </c>
    </row>
    <row r="46095" spans="2:11" hidden="1" x14ac:dyDescent="0.35">
      <c r="B46095" t="s">
        <v>750</v>
      </c>
      <c r="D46095" t="s">
        <v>7723</v>
      </c>
      <c r="E46095" t="s">
        <v>16797</v>
      </c>
      <c r="F46095" t="s">
        <v>7819</v>
      </c>
      <c r="J46095">
        <v>32821.46</v>
      </c>
      <c r="K46095">
        <v>28163</v>
      </c>
    </row>
    <row r="46096" spans="2:11" hidden="1" x14ac:dyDescent="0.35">
      <c r="B46096" t="s">
        <v>750</v>
      </c>
      <c r="D46096" t="s">
        <v>7723</v>
      </c>
      <c r="E46096" t="s">
        <v>67</v>
      </c>
      <c r="F46096" t="s">
        <v>2756</v>
      </c>
      <c r="J46096">
        <v>33856.269999999997</v>
      </c>
      <c r="K46096">
        <v>30576</v>
      </c>
    </row>
    <row r="46097" spans="2:11" hidden="1" x14ac:dyDescent="0.35">
      <c r="B46097" t="s">
        <v>225</v>
      </c>
      <c r="C46097" t="s">
        <v>42</v>
      </c>
      <c r="D46097" t="s">
        <v>7723</v>
      </c>
      <c r="E46097" t="s">
        <v>164</v>
      </c>
      <c r="F46097" t="s">
        <v>6660</v>
      </c>
      <c r="J46097">
        <v>59621.760000000002</v>
      </c>
      <c r="K46097">
        <v>52836</v>
      </c>
    </row>
    <row r="46098" spans="2:11" hidden="1" x14ac:dyDescent="0.35">
      <c r="B46098" t="s">
        <v>225</v>
      </c>
      <c r="C46098" t="s">
        <v>42</v>
      </c>
      <c r="D46098" t="s">
        <v>7723</v>
      </c>
      <c r="E46098" t="s">
        <v>2399</v>
      </c>
      <c r="F46098" t="s">
        <v>4816</v>
      </c>
      <c r="J46098">
        <v>75457.899999999994</v>
      </c>
      <c r="K46098">
        <v>40479</v>
      </c>
    </row>
    <row r="46099" spans="2:11" hidden="1" x14ac:dyDescent="0.35">
      <c r="B46099" t="s">
        <v>3077</v>
      </c>
      <c r="C46099" t="s">
        <v>38</v>
      </c>
      <c r="D46099" t="s">
        <v>7723</v>
      </c>
      <c r="E46099" t="s">
        <v>16778</v>
      </c>
      <c r="F46099" t="s">
        <v>19357</v>
      </c>
      <c r="K46099">
        <v>11310</v>
      </c>
    </row>
    <row r="46100" spans="2:11" hidden="1" x14ac:dyDescent="0.35">
      <c r="B46100" t="s">
        <v>1430</v>
      </c>
      <c r="C46100" t="s">
        <v>21</v>
      </c>
      <c r="D46100" t="s">
        <v>7723</v>
      </c>
      <c r="E46100" t="s">
        <v>881</v>
      </c>
      <c r="F46100" t="s">
        <v>7863</v>
      </c>
      <c r="J46100">
        <v>35416.269999999997</v>
      </c>
      <c r="K46100">
        <v>32323</v>
      </c>
    </row>
    <row r="46101" spans="2:11" hidden="1" x14ac:dyDescent="0.35">
      <c r="B46101" t="s">
        <v>16966</v>
      </c>
      <c r="C46101" t="s">
        <v>42</v>
      </c>
      <c r="D46101" t="s">
        <v>7723</v>
      </c>
      <c r="E46101" t="s">
        <v>16778</v>
      </c>
      <c r="F46101" t="s">
        <v>19370</v>
      </c>
      <c r="K46101">
        <v>11310</v>
      </c>
    </row>
    <row r="46102" spans="2:11" hidden="1" x14ac:dyDescent="0.35">
      <c r="B46102" t="s">
        <v>7883</v>
      </c>
      <c r="C46102" t="s">
        <v>42</v>
      </c>
      <c r="D46102" t="s">
        <v>7723</v>
      </c>
      <c r="E46102" t="s">
        <v>16</v>
      </c>
      <c r="F46102" t="s">
        <v>7884</v>
      </c>
      <c r="J46102">
        <v>31650.06</v>
      </c>
      <c r="K46102">
        <v>32241</v>
      </c>
    </row>
    <row r="46103" spans="2:11" hidden="1" x14ac:dyDescent="0.35">
      <c r="B46103" t="s">
        <v>7891</v>
      </c>
      <c r="C46103" t="s">
        <v>38</v>
      </c>
      <c r="D46103" t="s">
        <v>7723</v>
      </c>
      <c r="E46103" t="s">
        <v>43</v>
      </c>
      <c r="F46103" t="s">
        <v>2265</v>
      </c>
      <c r="J46103">
        <v>75732.570000000007</v>
      </c>
      <c r="K46103">
        <v>62905</v>
      </c>
    </row>
    <row r="46104" spans="2:11" hidden="1" x14ac:dyDescent="0.35">
      <c r="B46104" t="s">
        <v>432</v>
      </c>
      <c r="C46104" t="s">
        <v>14</v>
      </c>
      <c r="D46104" t="s">
        <v>7723</v>
      </c>
      <c r="E46104" t="s">
        <v>77</v>
      </c>
      <c r="F46104" t="s">
        <v>1277</v>
      </c>
      <c r="J46104">
        <v>39692.5</v>
      </c>
      <c r="K46104">
        <v>35142</v>
      </c>
    </row>
    <row r="46105" spans="2:11" hidden="1" x14ac:dyDescent="0.35">
      <c r="B46105" t="s">
        <v>22794</v>
      </c>
      <c r="C46105" t="s">
        <v>134</v>
      </c>
      <c r="D46105" t="s">
        <v>7723</v>
      </c>
      <c r="E46105" t="s">
        <v>16778</v>
      </c>
      <c r="F46105" t="s">
        <v>19377</v>
      </c>
      <c r="J46105">
        <v>1051.25</v>
      </c>
      <c r="K46105">
        <v>11310</v>
      </c>
    </row>
    <row r="46106" spans="2:11" hidden="1" x14ac:dyDescent="0.35">
      <c r="B46106" t="s">
        <v>8579</v>
      </c>
      <c r="C46106" t="s">
        <v>134</v>
      </c>
      <c r="D46106" t="s">
        <v>7723</v>
      </c>
      <c r="E46106" t="s">
        <v>16778</v>
      </c>
      <c r="F46106" t="s">
        <v>16780</v>
      </c>
      <c r="J46106">
        <v>1044</v>
      </c>
      <c r="K46106">
        <v>11310</v>
      </c>
    </row>
    <row r="46107" spans="2:11" hidden="1" x14ac:dyDescent="0.35">
      <c r="B46107" t="s">
        <v>6039</v>
      </c>
      <c r="C46107" t="s">
        <v>47</v>
      </c>
      <c r="D46107" t="s">
        <v>7723</v>
      </c>
      <c r="E46107" t="s">
        <v>187</v>
      </c>
      <c r="F46107" t="s">
        <v>3730</v>
      </c>
      <c r="J46107">
        <v>27164.61</v>
      </c>
      <c r="K46107">
        <v>26316</v>
      </c>
    </row>
    <row r="46108" spans="2:11" hidden="1" x14ac:dyDescent="0.35">
      <c r="B46108" t="s">
        <v>18987</v>
      </c>
      <c r="C46108" t="s">
        <v>21</v>
      </c>
      <c r="D46108" t="s">
        <v>7723</v>
      </c>
      <c r="E46108" t="s">
        <v>7633</v>
      </c>
      <c r="F46108" t="s">
        <v>1142</v>
      </c>
      <c r="J46108">
        <v>32597.200000000001</v>
      </c>
      <c r="K46108">
        <v>32241</v>
      </c>
    </row>
    <row r="46109" spans="2:11" hidden="1" x14ac:dyDescent="0.35">
      <c r="B46109" t="s">
        <v>5371</v>
      </c>
      <c r="C46109" t="s">
        <v>21</v>
      </c>
      <c r="D46109" t="s">
        <v>7723</v>
      </c>
      <c r="E46109" t="s">
        <v>17133</v>
      </c>
      <c r="F46109" t="s">
        <v>22795</v>
      </c>
      <c r="J46109">
        <v>2508.25</v>
      </c>
      <c r="K46109">
        <v>5512</v>
      </c>
    </row>
    <row r="46110" spans="2:11" hidden="1" x14ac:dyDescent="0.35">
      <c r="B46110" t="s">
        <v>10248</v>
      </c>
      <c r="D46110" t="s">
        <v>7723</v>
      </c>
      <c r="E46110" t="s">
        <v>1031</v>
      </c>
      <c r="F46110" t="s">
        <v>6972</v>
      </c>
      <c r="J46110">
        <v>36866.550000000003</v>
      </c>
      <c r="K46110">
        <v>36167</v>
      </c>
    </row>
    <row r="46111" spans="2:11" hidden="1" x14ac:dyDescent="0.35">
      <c r="B46111" t="s">
        <v>941</v>
      </c>
      <c r="C46111" t="s">
        <v>112</v>
      </c>
      <c r="D46111" t="s">
        <v>7723</v>
      </c>
      <c r="E46111" t="s">
        <v>1410</v>
      </c>
      <c r="F46111" t="s">
        <v>193</v>
      </c>
      <c r="J46111">
        <v>40712.79</v>
      </c>
      <c r="K46111">
        <v>35194</v>
      </c>
    </row>
    <row r="46112" spans="2:11" hidden="1" x14ac:dyDescent="0.35">
      <c r="B46112" t="s">
        <v>2701</v>
      </c>
      <c r="D46112" t="s">
        <v>7723</v>
      </c>
      <c r="E46112" t="s">
        <v>373</v>
      </c>
      <c r="F46112" t="s">
        <v>7892</v>
      </c>
      <c r="J46112">
        <v>41227.1</v>
      </c>
      <c r="K46112">
        <v>42019</v>
      </c>
    </row>
    <row r="46113" spans="2:11" hidden="1" x14ac:dyDescent="0.35">
      <c r="B46113" t="s">
        <v>18988</v>
      </c>
      <c r="C46113" t="s">
        <v>38</v>
      </c>
      <c r="D46113" t="s">
        <v>7723</v>
      </c>
      <c r="E46113" t="s">
        <v>213</v>
      </c>
      <c r="F46113" t="s">
        <v>16933</v>
      </c>
      <c r="J46113">
        <v>28756.7</v>
      </c>
      <c r="K46113">
        <v>22880</v>
      </c>
    </row>
    <row r="46114" spans="2:11" hidden="1" x14ac:dyDescent="0.35">
      <c r="B46114" t="s">
        <v>4056</v>
      </c>
      <c r="C46114" t="s">
        <v>32</v>
      </c>
      <c r="D46114" t="s">
        <v>8009</v>
      </c>
      <c r="E46114" t="s">
        <v>456</v>
      </c>
      <c r="F46114" t="s">
        <v>3272</v>
      </c>
      <c r="J46114">
        <v>62587.49</v>
      </c>
      <c r="K46114">
        <v>62200</v>
      </c>
    </row>
    <row r="46115" spans="2:11" hidden="1" x14ac:dyDescent="0.35">
      <c r="B46115" t="s">
        <v>368</v>
      </c>
      <c r="C46115" t="s">
        <v>375</v>
      </c>
      <c r="D46115" t="s">
        <v>7723</v>
      </c>
      <c r="E46115" t="s">
        <v>1119</v>
      </c>
      <c r="F46115" t="s">
        <v>7893</v>
      </c>
      <c r="J46115">
        <v>15749.64</v>
      </c>
      <c r="K46115">
        <v>19760</v>
      </c>
    </row>
    <row r="46116" spans="2:11" hidden="1" x14ac:dyDescent="0.35">
      <c r="B46116" t="s">
        <v>17400</v>
      </c>
      <c r="C46116" t="s">
        <v>134</v>
      </c>
      <c r="D46116" t="s">
        <v>7723</v>
      </c>
      <c r="E46116" t="s">
        <v>16778</v>
      </c>
      <c r="F46116" t="s">
        <v>16780</v>
      </c>
      <c r="J46116">
        <v>1051.25</v>
      </c>
      <c r="K46116">
        <v>11310</v>
      </c>
    </row>
    <row r="46117" spans="2:11" hidden="1" x14ac:dyDescent="0.35">
      <c r="B46117" t="s">
        <v>4193</v>
      </c>
      <c r="C46117" t="s">
        <v>112</v>
      </c>
      <c r="D46117" t="s">
        <v>7723</v>
      </c>
      <c r="E46117" t="s">
        <v>6653</v>
      </c>
      <c r="F46117" t="s">
        <v>682</v>
      </c>
      <c r="J46117">
        <v>39675.82</v>
      </c>
      <c r="K46117">
        <v>42659</v>
      </c>
    </row>
    <row r="46118" spans="2:11" hidden="1" x14ac:dyDescent="0.35">
      <c r="B46118" t="s">
        <v>783</v>
      </c>
      <c r="C46118" t="s">
        <v>112</v>
      </c>
      <c r="D46118" t="s">
        <v>7879</v>
      </c>
      <c r="E46118" t="s">
        <v>43</v>
      </c>
      <c r="F46118" t="s">
        <v>7916</v>
      </c>
      <c r="J46118">
        <v>67789.919999999998</v>
      </c>
      <c r="K46118">
        <v>63487</v>
      </c>
    </row>
    <row r="46119" spans="2:11" hidden="1" x14ac:dyDescent="0.35">
      <c r="B46119" t="s">
        <v>22796</v>
      </c>
      <c r="C46119" t="s">
        <v>107</v>
      </c>
      <c r="D46119" t="s">
        <v>22797</v>
      </c>
      <c r="E46119" t="s">
        <v>16778</v>
      </c>
      <c r="F46119" t="s">
        <v>19357</v>
      </c>
      <c r="K46119">
        <v>11310</v>
      </c>
    </row>
    <row r="46120" spans="2:11" hidden="1" x14ac:dyDescent="0.35">
      <c r="B46120" t="s">
        <v>7802</v>
      </c>
      <c r="C46120" t="s">
        <v>38</v>
      </c>
      <c r="D46120" t="s">
        <v>7723</v>
      </c>
      <c r="E46120" t="s">
        <v>3725</v>
      </c>
      <c r="F46120" t="s">
        <v>7803</v>
      </c>
      <c r="J46120">
        <v>96015.93</v>
      </c>
      <c r="K46120">
        <v>92172</v>
      </c>
    </row>
    <row r="46121" spans="2:11" hidden="1" x14ac:dyDescent="0.35">
      <c r="B46121" t="s">
        <v>4050</v>
      </c>
      <c r="C46121" t="s">
        <v>47</v>
      </c>
      <c r="D46121" t="s">
        <v>7723</v>
      </c>
      <c r="E46121" t="s">
        <v>500</v>
      </c>
      <c r="F46121" t="s">
        <v>6737</v>
      </c>
      <c r="J46121">
        <v>100458.98</v>
      </c>
      <c r="K46121">
        <v>98000</v>
      </c>
    </row>
    <row r="46122" spans="2:11" hidden="1" x14ac:dyDescent="0.35">
      <c r="B46122" t="s">
        <v>11658</v>
      </c>
      <c r="C46122" t="s">
        <v>8</v>
      </c>
      <c r="D46122" t="s">
        <v>22797</v>
      </c>
      <c r="E46122" t="s">
        <v>16778</v>
      </c>
      <c r="F46122" t="s">
        <v>19558</v>
      </c>
      <c r="J46122">
        <v>1051.25</v>
      </c>
      <c r="K46122">
        <v>11310</v>
      </c>
    </row>
    <row r="46123" spans="2:11" hidden="1" x14ac:dyDescent="0.35">
      <c r="B46123" t="s">
        <v>22798</v>
      </c>
      <c r="C46123" t="s">
        <v>197</v>
      </c>
      <c r="D46123" t="s">
        <v>7879</v>
      </c>
      <c r="E46123" t="s">
        <v>699</v>
      </c>
      <c r="F46123" t="s">
        <v>20025</v>
      </c>
      <c r="J46123">
        <v>16925.689999999999</v>
      </c>
      <c r="K46123">
        <v>43136</v>
      </c>
    </row>
    <row r="46124" spans="2:11" hidden="1" x14ac:dyDescent="0.35">
      <c r="B46124" t="s">
        <v>705</v>
      </c>
      <c r="C46124" t="s">
        <v>47</v>
      </c>
      <c r="D46124" t="s">
        <v>18910</v>
      </c>
      <c r="E46124" t="s">
        <v>1126</v>
      </c>
      <c r="F46124" t="s">
        <v>17181</v>
      </c>
      <c r="J46124">
        <v>27066.06</v>
      </c>
      <c r="K46124">
        <v>26916</v>
      </c>
    </row>
    <row r="46125" spans="2:11" hidden="1" x14ac:dyDescent="0.35">
      <c r="B46125" t="s">
        <v>3303</v>
      </c>
      <c r="D46125" t="s">
        <v>7723</v>
      </c>
      <c r="E46125" t="s">
        <v>74</v>
      </c>
      <c r="F46125" t="s">
        <v>8028</v>
      </c>
      <c r="J46125">
        <v>12861.24</v>
      </c>
      <c r="K46125">
        <v>11204</v>
      </c>
    </row>
    <row r="46126" spans="2:11" hidden="1" x14ac:dyDescent="0.35">
      <c r="B46126" t="s">
        <v>2404</v>
      </c>
      <c r="C46126" t="s">
        <v>32</v>
      </c>
      <c r="D46126" t="s">
        <v>8065</v>
      </c>
      <c r="E46126" t="s">
        <v>16797</v>
      </c>
      <c r="F46126" t="s">
        <v>2968</v>
      </c>
      <c r="J46126">
        <v>32931.39</v>
      </c>
      <c r="K46126">
        <v>28662</v>
      </c>
    </row>
    <row r="46127" spans="2:11" hidden="1" x14ac:dyDescent="0.35">
      <c r="B46127" t="s">
        <v>503</v>
      </c>
      <c r="D46127" t="s">
        <v>22799</v>
      </c>
      <c r="E46127" t="s">
        <v>699</v>
      </c>
      <c r="F46127" t="s">
        <v>20497</v>
      </c>
      <c r="J46127">
        <v>36509.65</v>
      </c>
      <c r="K46127">
        <v>43136</v>
      </c>
    </row>
    <row r="46128" spans="2:11" hidden="1" x14ac:dyDescent="0.35">
      <c r="B46128" t="s">
        <v>4736</v>
      </c>
      <c r="D46128" t="s">
        <v>7744</v>
      </c>
      <c r="E46128" t="s">
        <v>74</v>
      </c>
      <c r="F46128" t="s">
        <v>8066</v>
      </c>
      <c r="J46128">
        <v>9834.26</v>
      </c>
      <c r="K46128">
        <v>9744</v>
      </c>
    </row>
    <row r="46129" spans="2:11" hidden="1" x14ac:dyDescent="0.35">
      <c r="B46129" t="s">
        <v>705</v>
      </c>
      <c r="C46129" t="s">
        <v>21</v>
      </c>
      <c r="D46129" t="s">
        <v>8010</v>
      </c>
      <c r="E46129" t="s">
        <v>43</v>
      </c>
      <c r="F46129" t="s">
        <v>1008</v>
      </c>
      <c r="J46129">
        <v>51503.54</v>
      </c>
      <c r="K46129">
        <v>43895</v>
      </c>
    </row>
    <row r="46130" spans="2:11" hidden="1" x14ac:dyDescent="0.35">
      <c r="B46130" t="s">
        <v>4736</v>
      </c>
      <c r="D46130" t="s">
        <v>7744</v>
      </c>
      <c r="E46130" t="s">
        <v>16937</v>
      </c>
      <c r="F46130" t="s">
        <v>3210</v>
      </c>
      <c r="K46130">
        <v>23462</v>
      </c>
    </row>
    <row r="46131" spans="2:11" hidden="1" x14ac:dyDescent="0.35">
      <c r="B46131" t="s">
        <v>2168</v>
      </c>
      <c r="C46131" t="s">
        <v>124</v>
      </c>
      <c r="D46131" t="s">
        <v>8011</v>
      </c>
      <c r="E46131" t="s">
        <v>43</v>
      </c>
      <c r="F46131" t="s">
        <v>8012</v>
      </c>
      <c r="J46131">
        <v>76503.45</v>
      </c>
      <c r="K46131">
        <v>65816</v>
      </c>
    </row>
    <row r="46132" spans="2:11" hidden="1" x14ac:dyDescent="0.35">
      <c r="B46132" t="s">
        <v>7302</v>
      </c>
      <c r="C46132" t="s">
        <v>42</v>
      </c>
      <c r="D46132" t="s">
        <v>7879</v>
      </c>
      <c r="E46132" t="s">
        <v>16778</v>
      </c>
      <c r="F46132" t="s">
        <v>19357</v>
      </c>
      <c r="K46132">
        <v>11310</v>
      </c>
    </row>
    <row r="46133" spans="2:11" hidden="1" x14ac:dyDescent="0.35">
      <c r="B46133" t="s">
        <v>5640</v>
      </c>
      <c r="C46133" t="s">
        <v>47</v>
      </c>
      <c r="D46133" t="s">
        <v>7744</v>
      </c>
      <c r="E46133" t="s">
        <v>1420</v>
      </c>
      <c r="F46133" t="s">
        <v>17191</v>
      </c>
      <c r="J46133">
        <v>40540</v>
      </c>
      <c r="K46133">
        <v>40540</v>
      </c>
    </row>
    <row r="46134" spans="2:11" hidden="1" x14ac:dyDescent="0.35">
      <c r="B46134" t="s">
        <v>1103</v>
      </c>
      <c r="D46134" t="s">
        <v>8013</v>
      </c>
      <c r="E46134" t="s">
        <v>1328</v>
      </c>
      <c r="F46134" t="s">
        <v>8014</v>
      </c>
      <c r="J46134">
        <v>133445.43</v>
      </c>
      <c r="K46134">
        <v>132400</v>
      </c>
    </row>
    <row r="46135" spans="2:11" hidden="1" x14ac:dyDescent="0.35">
      <c r="B46135" t="s">
        <v>1241</v>
      </c>
      <c r="C46135" t="s">
        <v>42</v>
      </c>
      <c r="D46135" t="s">
        <v>7879</v>
      </c>
      <c r="E46135" t="s">
        <v>489</v>
      </c>
      <c r="F46135" t="s">
        <v>7925</v>
      </c>
      <c r="J46135">
        <v>94594.13</v>
      </c>
      <c r="K46135">
        <v>71580</v>
      </c>
    </row>
    <row r="46136" spans="2:11" hidden="1" x14ac:dyDescent="0.35">
      <c r="B46136" t="s">
        <v>22800</v>
      </c>
      <c r="C46136" t="s">
        <v>38</v>
      </c>
      <c r="D46136" t="s">
        <v>22797</v>
      </c>
      <c r="E46136" t="s">
        <v>16778</v>
      </c>
      <c r="F46136" t="s">
        <v>16780</v>
      </c>
      <c r="K46136">
        <v>11310</v>
      </c>
    </row>
    <row r="46137" spans="2:11" hidden="1" x14ac:dyDescent="0.35">
      <c r="B46137" t="s">
        <v>6814</v>
      </c>
      <c r="C46137" t="s">
        <v>47</v>
      </c>
      <c r="D46137" t="s">
        <v>7744</v>
      </c>
      <c r="E46137" t="s">
        <v>17373</v>
      </c>
      <c r="F46137" t="s">
        <v>19815</v>
      </c>
      <c r="J46137">
        <v>344.38</v>
      </c>
      <c r="K46137">
        <v>15080</v>
      </c>
    </row>
    <row r="46138" spans="2:11" hidden="1" x14ac:dyDescent="0.35">
      <c r="B46138" t="s">
        <v>196</v>
      </c>
      <c r="C46138" t="s">
        <v>427</v>
      </c>
      <c r="D46138" t="s">
        <v>8015</v>
      </c>
      <c r="E46138" t="s">
        <v>716</v>
      </c>
      <c r="F46138" t="s">
        <v>2661</v>
      </c>
      <c r="J46138">
        <v>71004.820000000007</v>
      </c>
      <c r="K46138">
        <v>62885</v>
      </c>
    </row>
    <row r="46139" spans="2:11" hidden="1" x14ac:dyDescent="0.35">
      <c r="B46139" t="s">
        <v>6601</v>
      </c>
      <c r="C46139" t="s">
        <v>38</v>
      </c>
      <c r="D46139" t="s">
        <v>7879</v>
      </c>
      <c r="E46139" t="s">
        <v>851</v>
      </c>
      <c r="F46139" t="s">
        <v>2600</v>
      </c>
      <c r="J46139">
        <v>42756</v>
      </c>
      <c r="K46139">
        <v>45218</v>
      </c>
    </row>
    <row r="46140" spans="2:11" hidden="1" x14ac:dyDescent="0.35">
      <c r="B46140" t="s">
        <v>997</v>
      </c>
      <c r="C46140" t="s">
        <v>297</v>
      </c>
      <c r="D46140" t="s">
        <v>8102</v>
      </c>
      <c r="E46140" t="s">
        <v>213</v>
      </c>
      <c r="F46140" t="s">
        <v>20059</v>
      </c>
      <c r="J46140">
        <v>4541.3999999999996</v>
      </c>
      <c r="K46140">
        <v>22318</v>
      </c>
    </row>
    <row r="46141" spans="2:11" hidden="1" x14ac:dyDescent="0.35">
      <c r="B46141" t="s">
        <v>225</v>
      </c>
      <c r="C46141" t="s">
        <v>47</v>
      </c>
      <c r="D46141" t="s">
        <v>7744</v>
      </c>
      <c r="E46141" t="s">
        <v>3227</v>
      </c>
      <c r="F46141" t="s">
        <v>8068</v>
      </c>
      <c r="J46141">
        <v>39461.81</v>
      </c>
      <c r="K46141">
        <v>33192</v>
      </c>
    </row>
    <row r="46142" spans="2:11" hidden="1" x14ac:dyDescent="0.35">
      <c r="B46142" t="s">
        <v>1318</v>
      </c>
      <c r="C46142" t="s">
        <v>107</v>
      </c>
      <c r="D46142" t="s">
        <v>8018</v>
      </c>
      <c r="E46142" t="s">
        <v>179</v>
      </c>
      <c r="F46142" t="s">
        <v>8019</v>
      </c>
      <c r="J46142">
        <v>48267.040000000001</v>
      </c>
      <c r="K46142">
        <v>46641</v>
      </c>
    </row>
    <row r="46143" spans="2:11" hidden="1" x14ac:dyDescent="0.35">
      <c r="B46143" t="s">
        <v>7937</v>
      </c>
      <c r="D46143" t="s">
        <v>7879</v>
      </c>
      <c r="E46143" t="s">
        <v>67</v>
      </c>
      <c r="F46143" t="s">
        <v>267</v>
      </c>
      <c r="J46143">
        <v>26950.240000000002</v>
      </c>
      <c r="K46143">
        <v>29682</v>
      </c>
    </row>
    <row r="46144" spans="2:11" hidden="1" x14ac:dyDescent="0.35">
      <c r="B46144" t="s">
        <v>8101</v>
      </c>
      <c r="C46144" t="s">
        <v>112</v>
      </c>
      <c r="D46144" t="s">
        <v>8102</v>
      </c>
      <c r="E46144" t="s">
        <v>434</v>
      </c>
      <c r="F46144" t="s">
        <v>2693</v>
      </c>
      <c r="J46144">
        <v>51164.24</v>
      </c>
      <c r="K46144">
        <v>44143</v>
      </c>
    </row>
    <row r="46145" spans="2:11" hidden="1" x14ac:dyDescent="0.35">
      <c r="B46145" t="s">
        <v>17694</v>
      </c>
      <c r="C46145" t="s">
        <v>14</v>
      </c>
      <c r="D46145" t="s">
        <v>7744</v>
      </c>
      <c r="E46145" t="s">
        <v>16778</v>
      </c>
      <c r="F46145" t="s">
        <v>16780</v>
      </c>
      <c r="J46145">
        <v>181.25</v>
      </c>
      <c r="K46145">
        <v>11310</v>
      </c>
    </row>
    <row r="46146" spans="2:11" hidden="1" x14ac:dyDescent="0.35">
      <c r="B46146" t="s">
        <v>5478</v>
      </c>
      <c r="C46146" t="s">
        <v>42</v>
      </c>
      <c r="D46146" t="s">
        <v>22801</v>
      </c>
      <c r="E46146" t="s">
        <v>1572</v>
      </c>
      <c r="F46146" t="s">
        <v>22802</v>
      </c>
      <c r="J46146">
        <v>357</v>
      </c>
      <c r="K46146">
        <v>17680</v>
      </c>
    </row>
    <row r="46147" spans="2:11" hidden="1" x14ac:dyDescent="0.35">
      <c r="B46147" t="s">
        <v>6233</v>
      </c>
      <c r="C46147" t="s">
        <v>197</v>
      </c>
      <c r="D46147" t="s">
        <v>7879</v>
      </c>
      <c r="E46147" t="s">
        <v>52</v>
      </c>
      <c r="F46147" t="s">
        <v>4480</v>
      </c>
      <c r="J46147">
        <v>30728.02</v>
      </c>
      <c r="K46147">
        <v>28745</v>
      </c>
    </row>
    <row r="46148" spans="2:11" hidden="1" x14ac:dyDescent="0.35">
      <c r="B46148" t="s">
        <v>8103</v>
      </c>
      <c r="C46148" t="s">
        <v>149</v>
      </c>
      <c r="D46148" t="s">
        <v>8102</v>
      </c>
      <c r="E46148" t="s">
        <v>16925</v>
      </c>
      <c r="F46148" t="s">
        <v>5957</v>
      </c>
      <c r="J46148">
        <v>82468.33</v>
      </c>
      <c r="K46148">
        <v>69898</v>
      </c>
    </row>
    <row r="46149" spans="2:11" hidden="1" x14ac:dyDescent="0.35">
      <c r="B46149" t="s">
        <v>22803</v>
      </c>
      <c r="C46149" t="s">
        <v>38</v>
      </c>
      <c r="D46149" t="s">
        <v>7744</v>
      </c>
      <c r="E46149" t="s">
        <v>16778</v>
      </c>
      <c r="F46149" t="s">
        <v>19357</v>
      </c>
      <c r="K46149">
        <v>11310</v>
      </c>
    </row>
    <row r="46150" spans="2:11" hidden="1" x14ac:dyDescent="0.35">
      <c r="B46150" t="s">
        <v>8020</v>
      </c>
      <c r="C46150" t="s">
        <v>21</v>
      </c>
      <c r="D46150" t="s">
        <v>8021</v>
      </c>
      <c r="E46150" t="s">
        <v>564</v>
      </c>
      <c r="F46150" t="s">
        <v>5205</v>
      </c>
      <c r="J46150">
        <v>44416.03</v>
      </c>
      <c r="K46150">
        <v>31657</v>
      </c>
    </row>
    <row r="46151" spans="2:11" hidden="1" x14ac:dyDescent="0.35">
      <c r="B46151" t="s">
        <v>7945</v>
      </c>
      <c r="C46151" t="s">
        <v>42</v>
      </c>
      <c r="D46151" t="s">
        <v>7879</v>
      </c>
      <c r="E46151" t="s">
        <v>206</v>
      </c>
      <c r="F46151" t="s">
        <v>7946</v>
      </c>
      <c r="J46151">
        <v>38063.519999999997</v>
      </c>
      <c r="K46151">
        <v>58618</v>
      </c>
    </row>
    <row r="46152" spans="2:11" hidden="1" x14ac:dyDescent="0.35">
      <c r="B46152" t="s">
        <v>763</v>
      </c>
      <c r="C46152" t="s">
        <v>21</v>
      </c>
      <c r="D46152" t="s">
        <v>8102</v>
      </c>
      <c r="E46152" t="s">
        <v>52</v>
      </c>
      <c r="F46152" t="s">
        <v>2051</v>
      </c>
      <c r="J46152">
        <v>39700.660000000003</v>
      </c>
      <c r="K46152">
        <v>28662</v>
      </c>
    </row>
    <row r="46153" spans="2:11" hidden="1" x14ac:dyDescent="0.35">
      <c r="B46153" t="s">
        <v>22804</v>
      </c>
      <c r="C46153" t="s">
        <v>38</v>
      </c>
      <c r="D46153" t="s">
        <v>8102</v>
      </c>
      <c r="E46153" t="s">
        <v>81</v>
      </c>
      <c r="F46153" t="s">
        <v>21307</v>
      </c>
      <c r="J46153">
        <v>13358.85</v>
      </c>
      <c r="K46153">
        <v>20800</v>
      </c>
    </row>
    <row r="46154" spans="2:11" hidden="1" x14ac:dyDescent="0.35">
      <c r="B46154" t="s">
        <v>2336</v>
      </c>
      <c r="C46154" t="s">
        <v>21</v>
      </c>
      <c r="D46154" t="s">
        <v>8102</v>
      </c>
      <c r="E46154" t="s">
        <v>77</v>
      </c>
      <c r="F46154" t="s">
        <v>8104</v>
      </c>
      <c r="J46154">
        <v>32444.85</v>
      </c>
      <c r="K46154">
        <v>32241</v>
      </c>
    </row>
    <row r="46155" spans="2:11" hidden="1" x14ac:dyDescent="0.35">
      <c r="B46155" t="s">
        <v>7232</v>
      </c>
      <c r="C46155" t="s">
        <v>124</v>
      </c>
      <c r="D46155" t="s">
        <v>8102</v>
      </c>
      <c r="E46155" t="s">
        <v>16778</v>
      </c>
      <c r="F46155" t="s">
        <v>2798</v>
      </c>
      <c r="J46155">
        <v>931.63</v>
      </c>
      <c r="K46155">
        <v>11310</v>
      </c>
    </row>
    <row r="46156" spans="2:11" hidden="1" x14ac:dyDescent="0.35">
      <c r="B46156" t="s">
        <v>8105</v>
      </c>
      <c r="C46156" t="s">
        <v>42</v>
      </c>
      <c r="D46156" t="s">
        <v>8102</v>
      </c>
      <c r="E46156" t="s">
        <v>52</v>
      </c>
      <c r="F46156" t="s">
        <v>1023</v>
      </c>
      <c r="J46156">
        <v>31397.89</v>
      </c>
      <c r="K46156">
        <v>30368</v>
      </c>
    </row>
    <row r="46157" spans="2:11" hidden="1" x14ac:dyDescent="0.35">
      <c r="B46157" t="s">
        <v>1149</v>
      </c>
      <c r="C46157" t="s">
        <v>21</v>
      </c>
      <c r="D46157" t="s">
        <v>8107</v>
      </c>
      <c r="E46157" t="s">
        <v>716</v>
      </c>
      <c r="F46157" t="s">
        <v>208</v>
      </c>
      <c r="J46157">
        <v>66486.36</v>
      </c>
      <c r="K46157">
        <v>58674</v>
      </c>
    </row>
    <row r="46158" spans="2:11" hidden="1" x14ac:dyDescent="0.35">
      <c r="B46158" t="s">
        <v>667</v>
      </c>
      <c r="C46158" t="s">
        <v>139</v>
      </c>
      <c r="D46158" t="s">
        <v>8107</v>
      </c>
      <c r="E46158" t="s">
        <v>16807</v>
      </c>
      <c r="F46158" t="s">
        <v>2711</v>
      </c>
      <c r="J46158">
        <v>53196.67</v>
      </c>
      <c r="K46158">
        <v>53236</v>
      </c>
    </row>
    <row r="46159" spans="2:11" hidden="1" x14ac:dyDescent="0.35">
      <c r="B46159" t="s">
        <v>2345</v>
      </c>
      <c r="C46159" t="s">
        <v>112</v>
      </c>
      <c r="D46159" t="s">
        <v>18931</v>
      </c>
      <c r="E46159" t="s">
        <v>2347</v>
      </c>
      <c r="F46159" t="s">
        <v>9692</v>
      </c>
      <c r="J46159">
        <v>36706.07</v>
      </c>
      <c r="K46159">
        <v>36766</v>
      </c>
    </row>
    <row r="46160" spans="2:11" hidden="1" x14ac:dyDescent="0.35">
      <c r="B46160" t="s">
        <v>1787</v>
      </c>
      <c r="C46160" t="s">
        <v>42</v>
      </c>
      <c r="D46160" t="s">
        <v>8108</v>
      </c>
      <c r="E46160" t="s">
        <v>1889</v>
      </c>
      <c r="F46160" t="s">
        <v>6174</v>
      </c>
      <c r="J46160">
        <v>89100.79</v>
      </c>
      <c r="K46160">
        <v>92000</v>
      </c>
    </row>
    <row r="46161" spans="2:11" hidden="1" x14ac:dyDescent="0.35">
      <c r="B46161" t="s">
        <v>763</v>
      </c>
      <c r="C46161" t="s">
        <v>21</v>
      </c>
      <c r="D46161" t="s">
        <v>8109</v>
      </c>
      <c r="E46161" t="s">
        <v>16807</v>
      </c>
      <c r="F46161" t="s">
        <v>1335</v>
      </c>
      <c r="J46161">
        <v>44074.3</v>
      </c>
      <c r="K46161">
        <v>40650</v>
      </c>
    </row>
    <row r="46162" spans="2:11" hidden="1" x14ac:dyDescent="0.35">
      <c r="B46162" t="s">
        <v>10976</v>
      </c>
      <c r="C46162" t="s">
        <v>134</v>
      </c>
      <c r="D46162" t="s">
        <v>8110</v>
      </c>
      <c r="E46162" t="s">
        <v>16778</v>
      </c>
      <c r="F46162" t="s">
        <v>19357</v>
      </c>
      <c r="K46162">
        <v>11310</v>
      </c>
    </row>
    <row r="46163" spans="2:11" hidden="1" x14ac:dyDescent="0.35">
      <c r="B46163" t="s">
        <v>8114</v>
      </c>
      <c r="D46163" t="s">
        <v>8115</v>
      </c>
      <c r="E46163" t="s">
        <v>2754</v>
      </c>
      <c r="F46163" t="s">
        <v>1883</v>
      </c>
      <c r="J46163">
        <v>39179.410000000003</v>
      </c>
      <c r="K46163">
        <v>37076</v>
      </c>
    </row>
    <row r="46164" spans="2:11" hidden="1" x14ac:dyDescent="0.35">
      <c r="B46164" t="s">
        <v>8117</v>
      </c>
      <c r="C46164" t="s">
        <v>47</v>
      </c>
      <c r="D46164" t="s">
        <v>8118</v>
      </c>
      <c r="E46164" t="s">
        <v>16778</v>
      </c>
      <c r="F46164" t="s">
        <v>16780</v>
      </c>
      <c r="J46164">
        <v>1051.25</v>
      </c>
      <c r="K46164">
        <v>11310</v>
      </c>
    </row>
    <row r="46165" spans="2:11" hidden="1" x14ac:dyDescent="0.35">
      <c r="B46165" t="s">
        <v>473</v>
      </c>
      <c r="C46165" t="s">
        <v>47</v>
      </c>
      <c r="D46165" t="s">
        <v>8119</v>
      </c>
      <c r="E46165" t="s">
        <v>716</v>
      </c>
      <c r="F46165" t="s">
        <v>3230</v>
      </c>
      <c r="J46165">
        <v>65766.22</v>
      </c>
      <c r="K46165">
        <v>56709</v>
      </c>
    </row>
    <row r="46166" spans="2:11" hidden="1" x14ac:dyDescent="0.35">
      <c r="B46166" t="s">
        <v>705</v>
      </c>
      <c r="C46166" t="s">
        <v>8</v>
      </c>
      <c r="D46166" t="s">
        <v>7746</v>
      </c>
      <c r="E46166" t="s">
        <v>428</v>
      </c>
      <c r="F46166" t="s">
        <v>2289</v>
      </c>
      <c r="J46166">
        <v>6014.61</v>
      </c>
      <c r="K46166">
        <v>19760</v>
      </c>
    </row>
    <row r="46167" spans="2:11" hidden="1" x14ac:dyDescent="0.35">
      <c r="B46167" t="s">
        <v>705</v>
      </c>
      <c r="C46167" t="s">
        <v>427</v>
      </c>
      <c r="D46167" t="s">
        <v>7746</v>
      </c>
      <c r="E46167" t="s">
        <v>16778</v>
      </c>
      <c r="F46167" t="s">
        <v>1046</v>
      </c>
      <c r="J46167">
        <v>1051.25</v>
      </c>
      <c r="K46167">
        <v>11310</v>
      </c>
    </row>
    <row r="46168" spans="2:11" hidden="1" x14ac:dyDescent="0.35">
      <c r="B46168" t="s">
        <v>22805</v>
      </c>
      <c r="C46168" t="s">
        <v>60</v>
      </c>
      <c r="D46168" t="s">
        <v>7746</v>
      </c>
      <c r="E46168" t="s">
        <v>16778</v>
      </c>
      <c r="F46168" t="s">
        <v>19558</v>
      </c>
      <c r="J46168">
        <v>1040.3800000000001</v>
      </c>
      <c r="K46168">
        <v>11310</v>
      </c>
    </row>
    <row r="46169" spans="2:11" hidden="1" x14ac:dyDescent="0.35">
      <c r="B46169" t="s">
        <v>1865</v>
      </c>
      <c r="C46169" t="s">
        <v>139</v>
      </c>
      <c r="D46169" t="s">
        <v>7746</v>
      </c>
      <c r="E46169" t="s">
        <v>43</v>
      </c>
      <c r="F46169" t="s">
        <v>2424</v>
      </c>
      <c r="J46169">
        <v>89553.32</v>
      </c>
      <c r="K46169">
        <v>67564</v>
      </c>
    </row>
    <row r="46170" spans="2:11" hidden="1" x14ac:dyDescent="0.35">
      <c r="B46170" t="s">
        <v>705</v>
      </c>
      <c r="C46170" t="s">
        <v>21</v>
      </c>
      <c r="D46170" t="s">
        <v>22806</v>
      </c>
      <c r="E46170" t="s">
        <v>16778</v>
      </c>
      <c r="F46170" t="s">
        <v>19370</v>
      </c>
      <c r="K46170">
        <v>11310</v>
      </c>
    </row>
    <row r="46171" spans="2:11" hidden="1" x14ac:dyDescent="0.35">
      <c r="B46171" t="s">
        <v>22807</v>
      </c>
      <c r="D46171" t="s">
        <v>7760</v>
      </c>
      <c r="E46171" t="s">
        <v>16778</v>
      </c>
      <c r="F46171" t="s">
        <v>19357</v>
      </c>
      <c r="K46171">
        <v>11310</v>
      </c>
    </row>
    <row r="46172" spans="2:11" hidden="1" x14ac:dyDescent="0.35">
      <c r="B46172" t="s">
        <v>469</v>
      </c>
      <c r="C46172" t="s">
        <v>134</v>
      </c>
      <c r="D46172" t="s">
        <v>7760</v>
      </c>
      <c r="E46172" t="s">
        <v>43</v>
      </c>
      <c r="F46172" t="s">
        <v>7632</v>
      </c>
      <c r="J46172">
        <v>67096.98</v>
      </c>
      <c r="K46172">
        <v>55208</v>
      </c>
    </row>
    <row r="46173" spans="2:11" hidden="1" x14ac:dyDescent="0.35">
      <c r="B46173" t="s">
        <v>1168</v>
      </c>
      <c r="D46173" t="s">
        <v>7760</v>
      </c>
      <c r="E46173" t="s">
        <v>16778</v>
      </c>
      <c r="F46173" t="s">
        <v>19421</v>
      </c>
      <c r="K46173">
        <v>11310</v>
      </c>
    </row>
    <row r="46174" spans="2:11" hidden="1" x14ac:dyDescent="0.35">
      <c r="B46174" t="s">
        <v>7771</v>
      </c>
      <c r="D46174" t="s">
        <v>7760</v>
      </c>
      <c r="E46174" t="s">
        <v>16855</v>
      </c>
      <c r="F46174" t="s">
        <v>45</v>
      </c>
      <c r="J46174">
        <v>74838.12</v>
      </c>
      <c r="K46174">
        <v>70895</v>
      </c>
    </row>
    <row r="46175" spans="2:11" hidden="1" x14ac:dyDescent="0.35">
      <c r="B46175" t="s">
        <v>220</v>
      </c>
      <c r="C46175" t="s">
        <v>14</v>
      </c>
      <c r="D46175" t="s">
        <v>7760</v>
      </c>
      <c r="E46175" t="s">
        <v>16797</v>
      </c>
      <c r="F46175" t="s">
        <v>1232</v>
      </c>
      <c r="J46175">
        <v>30723.72</v>
      </c>
      <c r="K46175">
        <v>28662</v>
      </c>
    </row>
    <row r="46176" spans="2:11" hidden="1" x14ac:dyDescent="0.35">
      <c r="B46176" t="s">
        <v>2743</v>
      </c>
      <c r="D46176" t="s">
        <v>7760</v>
      </c>
      <c r="E46176" t="s">
        <v>16797</v>
      </c>
      <c r="F46176" t="s">
        <v>2756</v>
      </c>
      <c r="J46176">
        <v>31672.79</v>
      </c>
      <c r="K46176">
        <v>29515</v>
      </c>
    </row>
    <row r="46177" spans="2:11" hidden="1" x14ac:dyDescent="0.35">
      <c r="B46177" t="s">
        <v>1467</v>
      </c>
      <c r="C46177" t="s">
        <v>21</v>
      </c>
      <c r="D46177" t="s">
        <v>7760</v>
      </c>
      <c r="E46177" t="s">
        <v>16778</v>
      </c>
      <c r="F46177" t="s">
        <v>19370</v>
      </c>
      <c r="K46177">
        <v>11310</v>
      </c>
    </row>
    <row r="46178" spans="2:11" hidden="1" x14ac:dyDescent="0.35">
      <c r="B46178" t="s">
        <v>1467</v>
      </c>
      <c r="C46178" t="s">
        <v>42</v>
      </c>
      <c r="D46178" t="s">
        <v>7760</v>
      </c>
      <c r="E46178" t="s">
        <v>16778</v>
      </c>
      <c r="F46178" t="s">
        <v>19357</v>
      </c>
      <c r="K46178">
        <v>11310</v>
      </c>
    </row>
    <row r="46179" spans="2:11" hidden="1" x14ac:dyDescent="0.35">
      <c r="B46179" t="s">
        <v>2765</v>
      </c>
      <c r="C46179" t="s">
        <v>927</v>
      </c>
      <c r="D46179" t="s">
        <v>7760</v>
      </c>
      <c r="E46179" t="s">
        <v>16807</v>
      </c>
      <c r="F46179" t="s">
        <v>3230</v>
      </c>
      <c r="J46179">
        <v>66239.72</v>
      </c>
      <c r="K46179">
        <v>55113</v>
      </c>
    </row>
    <row r="46180" spans="2:11" hidden="1" x14ac:dyDescent="0.35">
      <c r="B46180" t="s">
        <v>1281</v>
      </c>
      <c r="C46180" t="s">
        <v>21</v>
      </c>
      <c r="D46180" t="s">
        <v>7760</v>
      </c>
      <c r="E46180" t="s">
        <v>16778</v>
      </c>
      <c r="F46180" t="s">
        <v>40</v>
      </c>
      <c r="J46180">
        <v>978.75</v>
      </c>
      <c r="K46180">
        <v>11310</v>
      </c>
    </row>
    <row r="46181" spans="2:11" hidden="1" x14ac:dyDescent="0.35">
      <c r="B46181" t="s">
        <v>4271</v>
      </c>
      <c r="C46181" t="s">
        <v>124</v>
      </c>
      <c r="D46181" t="s">
        <v>7760</v>
      </c>
      <c r="E46181" t="s">
        <v>43</v>
      </c>
      <c r="F46181" t="s">
        <v>7804</v>
      </c>
      <c r="J46181">
        <v>65526.400000000001</v>
      </c>
      <c r="K46181">
        <v>63487</v>
      </c>
    </row>
    <row r="46182" spans="2:11" hidden="1" x14ac:dyDescent="0.35">
      <c r="B46182" t="s">
        <v>225</v>
      </c>
      <c r="C46182" t="s">
        <v>124</v>
      </c>
      <c r="D46182" t="s">
        <v>7760</v>
      </c>
      <c r="E46182" t="s">
        <v>16778</v>
      </c>
      <c r="F46182" t="s">
        <v>1046</v>
      </c>
      <c r="J46182">
        <v>1044</v>
      </c>
      <c r="K46182">
        <v>11310</v>
      </c>
    </row>
    <row r="46183" spans="2:11" hidden="1" x14ac:dyDescent="0.35">
      <c r="B46183" t="s">
        <v>459</v>
      </c>
      <c r="C46183" t="s">
        <v>134</v>
      </c>
      <c r="D46183" t="s">
        <v>7830</v>
      </c>
      <c r="E46183" t="s">
        <v>213</v>
      </c>
      <c r="F46183" t="s">
        <v>16850</v>
      </c>
      <c r="J46183">
        <v>13512.13</v>
      </c>
      <c r="K46183">
        <v>16432</v>
      </c>
    </row>
    <row r="46184" spans="2:11" hidden="1" x14ac:dyDescent="0.35">
      <c r="B46184" t="s">
        <v>18967</v>
      </c>
      <c r="C46184" t="s">
        <v>14</v>
      </c>
      <c r="D46184" t="s">
        <v>18968</v>
      </c>
      <c r="E46184" t="s">
        <v>74</v>
      </c>
      <c r="F46184" t="s">
        <v>18245</v>
      </c>
      <c r="J46184">
        <v>5909.33</v>
      </c>
      <c r="K46184">
        <v>8926</v>
      </c>
    </row>
    <row r="46185" spans="2:11" hidden="1" x14ac:dyDescent="0.35">
      <c r="B46185" t="s">
        <v>7864</v>
      </c>
      <c r="C46185" t="s">
        <v>112</v>
      </c>
      <c r="D46185" t="s">
        <v>7865</v>
      </c>
      <c r="E46185" t="s">
        <v>16855</v>
      </c>
      <c r="F46185" t="s">
        <v>7866</v>
      </c>
      <c r="J46185">
        <v>75221.67</v>
      </c>
      <c r="K46185">
        <v>68450</v>
      </c>
    </row>
    <row r="46186" spans="2:11" hidden="1" x14ac:dyDescent="0.35">
      <c r="B46186" t="s">
        <v>22728</v>
      </c>
      <c r="C46186" t="s">
        <v>42</v>
      </c>
      <c r="D46186" t="s">
        <v>7723</v>
      </c>
      <c r="E46186" t="s">
        <v>16778</v>
      </c>
      <c r="F46186" t="s">
        <v>19357</v>
      </c>
      <c r="K46186">
        <v>11310</v>
      </c>
    </row>
    <row r="46187" spans="2:11" hidden="1" x14ac:dyDescent="0.35">
      <c r="B46187" t="s">
        <v>3025</v>
      </c>
      <c r="C46187" t="s">
        <v>47</v>
      </c>
      <c r="D46187" t="s">
        <v>7723</v>
      </c>
      <c r="E46187" t="s">
        <v>16778</v>
      </c>
      <c r="F46187" t="s">
        <v>19370</v>
      </c>
      <c r="K46187">
        <v>11310</v>
      </c>
    </row>
    <row r="46188" spans="2:11" hidden="1" x14ac:dyDescent="0.35">
      <c r="B46188" t="s">
        <v>13640</v>
      </c>
      <c r="C46188" t="s">
        <v>5653</v>
      </c>
      <c r="D46188" t="s">
        <v>7723</v>
      </c>
      <c r="E46188" t="s">
        <v>16778</v>
      </c>
      <c r="F46188" t="s">
        <v>19357</v>
      </c>
      <c r="K46188">
        <v>11310</v>
      </c>
    </row>
    <row r="46189" spans="2:11" hidden="1" x14ac:dyDescent="0.35">
      <c r="B46189" t="s">
        <v>767</v>
      </c>
      <c r="C46189" t="s">
        <v>197</v>
      </c>
      <c r="D46189" t="s">
        <v>7723</v>
      </c>
      <c r="E46189" t="s">
        <v>16797</v>
      </c>
      <c r="F46189" t="s">
        <v>20747</v>
      </c>
      <c r="J46189">
        <v>10008.24</v>
      </c>
      <c r="K46189">
        <v>27747</v>
      </c>
    </row>
    <row r="46190" spans="2:11" hidden="1" x14ac:dyDescent="0.35">
      <c r="B46190" t="s">
        <v>22808</v>
      </c>
      <c r="C46190" t="s">
        <v>42</v>
      </c>
      <c r="D46190" t="s">
        <v>7723</v>
      </c>
      <c r="E46190" t="s">
        <v>16778</v>
      </c>
      <c r="F46190" t="s">
        <v>4510</v>
      </c>
      <c r="K46190">
        <v>11310</v>
      </c>
    </row>
    <row r="46191" spans="2:11" hidden="1" x14ac:dyDescent="0.35">
      <c r="B46191" t="s">
        <v>3303</v>
      </c>
      <c r="D46191" t="s">
        <v>7723</v>
      </c>
      <c r="E46191" t="s">
        <v>16937</v>
      </c>
      <c r="F46191" t="s">
        <v>3210</v>
      </c>
      <c r="J46191">
        <v>1358.44</v>
      </c>
      <c r="K46191">
        <v>23462</v>
      </c>
    </row>
    <row r="46192" spans="2:11" hidden="1" x14ac:dyDescent="0.35">
      <c r="B46192" t="s">
        <v>4050</v>
      </c>
      <c r="C46192" t="s">
        <v>38</v>
      </c>
      <c r="D46192" t="s">
        <v>7723</v>
      </c>
      <c r="E46192" t="s">
        <v>43</v>
      </c>
      <c r="F46192" t="s">
        <v>7817</v>
      </c>
      <c r="J46192">
        <v>90772.43</v>
      </c>
      <c r="K46192">
        <v>66982</v>
      </c>
    </row>
    <row r="46193" spans="2:11" hidden="1" x14ac:dyDescent="0.35">
      <c r="B46193" t="s">
        <v>361</v>
      </c>
      <c r="C46193" t="s">
        <v>42</v>
      </c>
      <c r="D46193" t="s">
        <v>7723</v>
      </c>
      <c r="E46193" t="s">
        <v>16855</v>
      </c>
      <c r="F46193" t="s">
        <v>2100</v>
      </c>
      <c r="J46193">
        <v>65020.81</v>
      </c>
      <c r="K46193">
        <v>59627</v>
      </c>
    </row>
    <row r="46194" spans="2:11" hidden="1" x14ac:dyDescent="0.35">
      <c r="B46194" t="s">
        <v>2569</v>
      </c>
      <c r="C46194" t="s">
        <v>107</v>
      </c>
      <c r="D46194" t="s">
        <v>7723</v>
      </c>
      <c r="E46194" t="s">
        <v>16778</v>
      </c>
      <c r="F46194" t="s">
        <v>19370</v>
      </c>
      <c r="K46194">
        <v>11310</v>
      </c>
    </row>
    <row r="46195" spans="2:11" hidden="1" x14ac:dyDescent="0.35">
      <c r="B46195" t="s">
        <v>15430</v>
      </c>
      <c r="C46195" t="s">
        <v>297</v>
      </c>
      <c r="D46195" t="s">
        <v>7723</v>
      </c>
      <c r="E46195" t="s">
        <v>443</v>
      </c>
      <c r="F46195" t="s">
        <v>17052</v>
      </c>
      <c r="J46195">
        <v>42348.94</v>
      </c>
      <c r="K46195">
        <v>44803</v>
      </c>
    </row>
    <row r="46196" spans="2:11" hidden="1" x14ac:dyDescent="0.35">
      <c r="B46196" t="s">
        <v>3178</v>
      </c>
      <c r="C46196" t="s">
        <v>197</v>
      </c>
      <c r="D46196" t="s">
        <v>7723</v>
      </c>
      <c r="E46196" t="s">
        <v>206</v>
      </c>
      <c r="F46196" t="s">
        <v>821</v>
      </c>
      <c r="J46196">
        <v>71519.05</v>
      </c>
      <c r="K46196">
        <v>56655</v>
      </c>
    </row>
    <row r="46197" spans="2:11" hidden="1" x14ac:dyDescent="0.35">
      <c r="B46197" t="s">
        <v>7827</v>
      </c>
      <c r="C46197" t="s">
        <v>107</v>
      </c>
      <c r="D46197" t="s">
        <v>7723</v>
      </c>
      <c r="E46197" t="s">
        <v>164</v>
      </c>
      <c r="F46197" t="s">
        <v>272</v>
      </c>
      <c r="J46197">
        <v>60015.95</v>
      </c>
      <c r="K46197">
        <v>52836</v>
      </c>
    </row>
    <row r="46198" spans="2:11" hidden="1" x14ac:dyDescent="0.35">
      <c r="B46198" t="s">
        <v>2195</v>
      </c>
      <c r="C46198" t="s">
        <v>42</v>
      </c>
      <c r="D46198" t="s">
        <v>7744</v>
      </c>
      <c r="E46198" t="s">
        <v>43</v>
      </c>
      <c r="F46198" t="s">
        <v>7745</v>
      </c>
      <c r="J46198">
        <v>91398.16</v>
      </c>
      <c r="K46198">
        <v>67564</v>
      </c>
    </row>
    <row r="46199" spans="2:11" hidden="1" x14ac:dyDescent="0.35">
      <c r="B46199" t="s">
        <v>19117</v>
      </c>
      <c r="C46199" t="s">
        <v>107</v>
      </c>
      <c r="D46199" t="s">
        <v>7723</v>
      </c>
      <c r="E46199" t="s">
        <v>16778</v>
      </c>
      <c r="F46199" t="s">
        <v>19357</v>
      </c>
      <c r="K46199">
        <v>11310</v>
      </c>
    </row>
    <row r="46200" spans="2:11" hidden="1" x14ac:dyDescent="0.35">
      <c r="B46200" t="s">
        <v>7788</v>
      </c>
      <c r="C46200" t="s">
        <v>634</v>
      </c>
      <c r="D46200" t="s">
        <v>7723</v>
      </c>
      <c r="E46200" t="s">
        <v>8030</v>
      </c>
      <c r="F46200" t="s">
        <v>8031</v>
      </c>
      <c r="J46200">
        <v>74124.37</v>
      </c>
      <c r="K46200">
        <v>75600</v>
      </c>
    </row>
    <row r="46201" spans="2:11" hidden="1" x14ac:dyDescent="0.35">
      <c r="B46201" t="s">
        <v>1165</v>
      </c>
      <c r="C46201" t="s">
        <v>124</v>
      </c>
      <c r="D46201" t="s">
        <v>7879</v>
      </c>
      <c r="E46201" t="s">
        <v>1328</v>
      </c>
      <c r="F46201" t="s">
        <v>2333</v>
      </c>
      <c r="J46201">
        <v>111997.97</v>
      </c>
      <c r="K46201">
        <v>112321</v>
      </c>
    </row>
    <row r="46202" spans="2:11" hidden="1" x14ac:dyDescent="0.35">
      <c r="B46202" t="s">
        <v>301</v>
      </c>
      <c r="C46202" t="s">
        <v>375</v>
      </c>
      <c r="D46202" t="s">
        <v>8021</v>
      </c>
      <c r="E46202" t="s">
        <v>5164</v>
      </c>
      <c r="F46202" t="s">
        <v>5563</v>
      </c>
      <c r="J46202">
        <v>138346.71</v>
      </c>
      <c r="K46202">
        <v>139900</v>
      </c>
    </row>
    <row r="46203" spans="2:11" hidden="1" x14ac:dyDescent="0.35">
      <c r="B46203" t="s">
        <v>7286</v>
      </c>
      <c r="C46203" t="s">
        <v>42</v>
      </c>
      <c r="D46203" t="s">
        <v>7744</v>
      </c>
      <c r="E46203" t="s">
        <v>2087</v>
      </c>
      <c r="F46203" t="s">
        <v>19</v>
      </c>
      <c r="J46203">
        <v>44142.71</v>
      </c>
      <c r="K46203">
        <v>47176</v>
      </c>
    </row>
    <row r="46204" spans="2:11" hidden="1" x14ac:dyDescent="0.35">
      <c r="B46204" t="s">
        <v>8022</v>
      </c>
      <c r="C46204" t="s">
        <v>38</v>
      </c>
      <c r="D46204" t="s">
        <v>8021</v>
      </c>
      <c r="E46204" t="s">
        <v>206</v>
      </c>
      <c r="F46204" t="s">
        <v>1113</v>
      </c>
      <c r="J46204">
        <v>64202.239999999998</v>
      </c>
      <c r="K46204">
        <v>58618</v>
      </c>
    </row>
    <row r="46205" spans="2:11" hidden="1" x14ac:dyDescent="0.35">
      <c r="B46205" t="s">
        <v>3188</v>
      </c>
      <c r="C46205" t="s">
        <v>634</v>
      </c>
      <c r="D46205" t="s">
        <v>7723</v>
      </c>
      <c r="E46205" t="s">
        <v>16778</v>
      </c>
      <c r="F46205" t="s">
        <v>19377</v>
      </c>
      <c r="J46205">
        <v>1051.25</v>
      </c>
      <c r="K46205">
        <v>11310</v>
      </c>
    </row>
    <row r="46206" spans="2:11" hidden="1" x14ac:dyDescent="0.35">
      <c r="B46206" t="s">
        <v>1333</v>
      </c>
      <c r="C46206" t="s">
        <v>47</v>
      </c>
      <c r="D46206" t="s">
        <v>7879</v>
      </c>
      <c r="E46206" t="s">
        <v>2213</v>
      </c>
      <c r="F46206" t="s">
        <v>17178</v>
      </c>
      <c r="J46206">
        <v>20219.16</v>
      </c>
      <c r="K46206">
        <v>26316</v>
      </c>
    </row>
    <row r="46207" spans="2:11" hidden="1" x14ac:dyDescent="0.35">
      <c r="B46207" t="s">
        <v>7766</v>
      </c>
      <c r="C46207" t="s">
        <v>8</v>
      </c>
      <c r="D46207" t="s">
        <v>7767</v>
      </c>
      <c r="E46207" t="s">
        <v>16797</v>
      </c>
      <c r="F46207" t="s">
        <v>181</v>
      </c>
      <c r="J46207">
        <v>30845.42</v>
      </c>
      <c r="K46207">
        <v>28662</v>
      </c>
    </row>
    <row r="46208" spans="2:11" hidden="1" x14ac:dyDescent="0.35">
      <c r="B46208" t="s">
        <v>119</v>
      </c>
      <c r="C46208" t="s">
        <v>21</v>
      </c>
      <c r="D46208" t="s">
        <v>8021</v>
      </c>
      <c r="E46208" t="s">
        <v>461</v>
      </c>
      <c r="F46208" t="s">
        <v>7269</v>
      </c>
      <c r="J46208">
        <v>85325.5</v>
      </c>
      <c r="K46208">
        <v>70091</v>
      </c>
    </row>
    <row r="46209" spans="2:11" hidden="1" x14ac:dyDescent="0.35">
      <c r="B46209" t="s">
        <v>17643</v>
      </c>
      <c r="C46209" t="s">
        <v>134</v>
      </c>
      <c r="D46209" t="s">
        <v>7723</v>
      </c>
      <c r="E46209" t="s">
        <v>16778</v>
      </c>
      <c r="F46209" t="s">
        <v>19377</v>
      </c>
      <c r="J46209">
        <v>217.5</v>
      </c>
      <c r="K46209">
        <v>11310</v>
      </c>
    </row>
    <row r="46210" spans="2:11" hidden="1" x14ac:dyDescent="0.35">
      <c r="B46210" t="s">
        <v>563</v>
      </c>
      <c r="D46210" t="s">
        <v>7879</v>
      </c>
      <c r="E46210" t="s">
        <v>43</v>
      </c>
      <c r="F46210" t="s">
        <v>7955</v>
      </c>
      <c r="J46210">
        <v>64375.6</v>
      </c>
      <c r="K46210">
        <v>59991</v>
      </c>
    </row>
    <row r="46211" spans="2:11" hidden="1" x14ac:dyDescent="0.35">
      <c r="B46211" t="s">
        <v>8033</v>
      </c>
      <c r="C46211" t="s">
        <v>38</v>
      </c>
      <c r="D46211" t="s">
        <v>7723</v>
      </c>
      <c r="E46211" t="s">
        <v>2560</v>
      </c>
      <c r="F46211" t="s">
        <v>8034</v>
      </c>
      <c r="J46211">
        <v>51501.37</v>
      </c>
      <c r="K46211">
        <v>42853</v>
      </c>
    </row>
    <row r="46212" spans="2:11" hidden="1" x14ac:dyDescent="0.35">
      <c r="B46212" t="s">
        <v>7157</v>
      </c>
      <c r="C46212" t="s">
        <v>47</v>
      </c>
      <c r="D46212" t="s">
        <v>7775</v>
      </c>
      <c r="E46212" t="s">
        <v>16778</v>
      </c>
      <c r="F46212" t="s">
        <v>19357</v>
      </c>
      <c r="K46212">
        <v>11310</v>
      </c>
    </row>
    <row r="46213" spans="2:11" hidden="1" x14ac:dyDescent="0.35">
      <c r="B46213" t="s">
        <v>8024</v>
      </c>
      <c r="C46213" t="s">
        <v>47</v>
      </c>
      <c r="D46213" t="s">
        <v>8025</v>
      </c>
      <c r="E46213" t="s">
        <v>4845</v>
      </c>
      <c r="F46213" t="s">
        <v>1658</v>
      </c>
      <c r="J46213">
        <v>57135.09</v>
      </c>
      <c r="K46213">
        <v>59100</v>
      </c>
    </row>
    <row r="46214" spans="2:11" hidden="1" x14ac:dyDescent="0.35">
      <c r="B46214" t="s">
        <v>11658</v>
      </c>
      <c r="C46214" t="s">
        <v>197</v>
      </c>
      <c r="D46214" t="s">
        <v>7723</v>
      </c>
      <c r="E46214" t="s">
        <v>16778</v>
      </c>
      <c r="F46214" t="s">
        <v>19377</v>
      </c>
      <c r="J46214">
        <v>978.75</v>
      </c>
      <c r="K46214">
        <v>11310</v>
      </c>
    </row>
    <row r="46215" spans="2:11" hidden="1" x14ac:dyDescent="0.35">
      <c r="B46215" t="s">
        <v>510</v>
      </c>
      <c r="C46215" t="s">
        <v>47</v>
      </c>
      <c r="D46215" t="s">
        <v>7879</v>
      </c>
      <c r="E46215" t="s">
        <v>16925</v>
      </c>
      <c r="F46215" t="s">
        <v>1801</v>
      </c>
      <c r="J46215">
        <v>84725.21</v>
      </c>
      <c r="K46215">
        <v>76730</v>
      </c>
    </row>
    <row r="46216" spans="2:11" hidden="1" x14ac:dyDescent="0.35">
      <c r="B46216" t="s">
        <v>556</v>
      </c>
      <c r="C46216" t="s">
        <v>21</v>
      </c>
      <c r="D46216" t="s">
        <v>7723</v>
      </c>
      <c r="E46216" t="s">
        <v>4624</v>
      </c>
      <c r="F46216" t="s">
        <v>4831</v>
      </c>
      <c r="J46216">
        <v>32976.949999999997</v>
      </c>
      <c r="K46216">
        <v>36850</v>
      </c>
    </row>
    <row r="46217" spans="2:11" hidden="1" x14ac:dyDescent="0.35">
      <c r="B46217" t="s">
        <v>225</v>
      </c>
      <c r="C46217" t="s">
        <v>21</v>
      </c>
      <c r="D46217" t="s">
        <v>7775</v>
      </c>
      <c r="E46217" t="s">
        <v>17651</v>
      </c>
      <c r="F46217" t="s">
        <v>16984</v>
      </c>
      <c r="J46217">
        <v>36166.21</v>
      </c>
      <c r="K46217">
        <v>31073</v>
      </c>
    </row>
    <row r="46218" spans="2:11" hidden="1" x14ac:dyDescent="0.35">
      <c r="B46218" t="s">
        <v>667</v>
      </c>
      <c r="C46218" t="s">
        <v>124</v>
      </c>
      <c r="D46218" t="s">
        <v>7735</v>
      </c>
      <c r="E46218" t="s">
        <v>43</v>
      </c>
      <c r="F46218" t="s">
        <v>1971</v>
      </c>
      <c r="J46218">
        <v>65803.58</v>
      </c>
      <c r="K46218">
        <v>59410</v>
      </c>
    </row>
    <row r="46219" spans="2:11" hidden="1" x14ac:dyDescent="0.35">
      <c r="B46219" t="s">
        <v>3965</v>
      </c>
      <c r="C46219" t="s">
        <v>14</v>
      </c>
      <c r="D46219" t="s">
        <v>7723</v>
      </c>
      <c r="E46219" t="s">
        <v>93</v>
      </c>
      <c r="F46219" t="s">
        <v>7858</v>
      </c>
      <c r="J46219">
        <v>92908.97</v>
      </c>
      <c r="K46219">
        <v>93000</v>
      </c>
    </row>
    <row r="46220" spans="2:11" hidden="1" x14ac:dyDescent="0.35">
      <c r="B46220" t="s">
        <v>7964</v>
      </c>
      <c r="C46220" t="s">
        <v>139</v>
      </c>
      <c r="D46220" t="s">
        <v>7879</v>
      </c>
      <c r="E46220" t="s">
        <v>373</v>
      </c>
      <c r="F46220" t="s">
        <v>4630</v>
      </c>
      <c r="J46220">
        <v>34129.11</v>
      </c>
      <c r="K46220">
        <v>33959</v>
      </c>
    </row>
    <row r="46221" spans="2:11" hidden="1" x14ac:dyDescent="0.35">
      <c r="B46221" t="s">
        <v>1682</v>
      </c>
      <c r="C46221" t="s">
        <v>112</v>
      </c>
      <c r="D46221" t="s">
        <v>7723</v>
      </c>
      <c r="E46221" t="s">
        <v>43</v>
      </c>
      <c r="F46221" t="s">
        <v>6403</v>
      </c>
      <c r="J46221">
        <v>68466.39</v>
      </c>
      <c r="K46221">
        <v>59410</v>
      </c>
    </row>
    <row r="46222" spans="2:11" hidden="1" x14ac:dyDescent="0.35">
      <c r="B46222" t="s">
        <v>7808</v>
      </c>
      <c r="C46222" t="s">
        <v>107</v>
      </c>
      <c r="D46222" t="s">
        <v>7775</v>
      </c>
      <c r="E46222" t="s">
        <v>564</v>
      </c>
      <c r="F46222" t="s">
        <v>700</v>
      </c>
      <c r="J46222">
        <v>44157.91</v>
      </c>
      <c r="K46222">
        <v>29432</v>
      </c>
    </row>
    <row r="46223" spans="2:11" hidden="1" x14ac:dyDescent="0.35">
      <c r="B46223" t="s">
        <v>1149</v>
      </c>
      <c r="C46223" t="s">
        <v>32</v>
      </c>
      <c r="D46223" t="s">
        <v>7738</v>
      </c>
      <c r="E46223" t="s">
        <v>43</v>
      </c>
      <c r="F46223" t="s">
        <v>2875</v>
      </c>
      <c r="J46223">
        <v>68040.95</v>
      </c>
      <c r="K46223">
        <v>65816</v>
      </c>
    </row>
    <row r="46224" spans="2:11" hidden="1" x14ac:dyDescent="0.35">
      <c r="B46224" t="s">
        <v>1314</v>
      </c>
      <c r="D46224" t="s">
        <v>7723</v>
      </c>
      <c r="E46224" t="s">
        <v>77</v>
      </c>
      <c r="F46224" t="s">
        <v>7871</v>
      </c>
      <c r="J46224">
        <v>41648.53</v>
      </c>
      <c r="K46224">
        <v>37076</v>
      </c>
    </row>
    <row r="46225" spans="2:11" hidden="1" x14ac:dyDescent="0.35">
      <c r="B46225" t="s">
        <v>11188</v>
      </c>
      <c r="C46225" t="s">
        <v>297</v>
      </c>
      <c r="D46225" t="s">
        <v>7879</v>
      </c>
      <c r="E46225" t="s">
        <v>16778</v>
      </c>
      <c r="F46225" t="s">
        <v>19357</v>
      </c>
      <c r="K46225">
        <v>11310</v>
      </c>
    </row>
    <row r="46226" spans="2:11" hidden="1" x14ac:dyDescent="0.35">
      <c r="B46226" t="s">
        <v>1682</v>
      </c>
      <c r="C46226" t="s">
        <v>375</v>
      </c>
      <c r="D46226" t="s">
        <v>7723</v>
      </c>
      <c r="E46226" t="s">
        <v>16807</v>
      </c>
      <c r="F46226" t="s">
        <v>16831</v>
      </c>
      <c r="J46226">
        <v>40582.519999999997</v>
      </c>
      <c r="K46226">
        <v>40650</v>
      </c>
    </row>
    <row r="46227" spans="2:11" hidden="1" x14ac:dyDescent="0.35">
      <c r="B46227" t="s">
        <v>145</v>
      </c>
      <c r="C46227" t="s">
        <v>21</v>
      </c>
      <c r="D46227" t="s">
        <v>7815</v>
      </c>
      <c r="E46227" t="s">
        <v>489</v>
      </c>
      <c r="F46227" t="s">
        <v>3916</v>
      </c>
      <c r="J46227">
        <v>71838.25</v>
      </c>
      <c r="K46227">
        <v>56664</v>
      </c>
    </row>
    <row r="46228" spans="2:11" hidden="1" x14ac:dyDescent="0.35">
      <c r="B46228" t="s">
        <v>1264</v>
      </c>
      <c r="D46228" t="s">
        <v>22809</v>
      </c>
      <c r="E46228" t="s">
        <v>17373</v>
      </c>
      <c r="F46228" t="s">
        <v>19815</v>
      </c>
      <c r="J46228">
        <v>358.88</v>
      </c>
      <c r="K46228">
        <v>15080</v>
      </c>
    </row>
    <row r="46229" spans="2:11" hidden="1" x14ac:dyDescent="0.35">
      <c r="B46229" t="s">
        <v>7872</v>
      </c>
      <c r="C46229" t="s">
        <v>42</v>
      </c>
      <c r="D46229" t="s">
        <v>7723</v>
      </c>
      <c r="E46229" t="s">
        <v>1279</v>
      </c>
      <c r="F46229" t="s">
        <v>1980</v>
      </c>
      <c r="J46229">
        <v>36242</v>
      </c>
      <c r="K46229">
        <v>50538</v>
      </c>
    </row>
    <row r="46230" spans="2:11" hidden="1" x14ac:dyDescent="0.35">
      <c r="B46230" t="s">
        <v>1423</v>
      </c>
      <c r="C46230" t="s">
        <v>112</v>
      </c>
      <c r="D46230" t="s">
        <v>7879</v>
      </c>
      <c r="E46230" t="s">
        <v>2754</v>
      </c>
      <c r="F46230" t="s">
        <v>19357</v>
      </c>
      <c r="K46230">
        <v>27958</v>
      </c>
    </row>
    <row r="46231" spans="2:11" hidden="1" x14ac:dyDescent="0.35">
      <c r="B46231" t="s">
        <v>7731</v>
      </c>
      <c r="C46231" t="s">
        <v>47</v>
      </c>
      <c r="D46231" t="s">
        <v>7723</v>
      </c>
      <c r="E46231" t="s">
        <v>7732</v>
      </c>
      <c r="F46231" t="s">
        <v>7733</v>
      </c>
      <c r="J46231">
        <v>70519.38</v>
      </c>
      <c r="K46231">
        <v>70600</v>
      </c>
    </row>
    <row r="46232" spans="2:11" hidden="1" x14ac:dyDescent="0.35">
      <c r="B46232" t="s">
        <v>783</v>
      </c>
      <c r="C46232" t="s">
        <v>427</v>
      </c>
      <c r="D46232" t="s">
        <v>22810</v>
      </c>
      <c r="E46232" t="s">
        <v>699</v>
      </c>
      <c r="F46232" t="s">
        <v>19504</v>
      </c>
      <c r="J46232">
        <v>16759.86</v>
      </c>
      <c r="K46232">
        <v>43136</v>
      </c>
    </row>
    <row r="46233" spans="2:11" hidden="1" x14ac:dyDescent="0.35">
      <c r="B46233" t="s">
        <v>7757</v>
      </c>
      <c r="C46233" t="s">
        <v>47</v>
      </c>
      <c r="D46233" t="s">
        <v>7758</v>
      </c>
      <c r="E46233" t="s">
        <v>43</v>
      </c>
      <c r="F46233" t="s">
        <v>7759</v>
      </c>
      <c r="J46233">
        <v>60181.599999999999</v>
      </c>
      <c r="K46233">
        <v>58244</v>
      </c>
    </row>
    <row r="46234" spans="2:11" hidden="1" x14ac:dyDescent="0.35">
      <c r="B46234" t="s">
        <v>1423</v>
      </c>
      <c r="C46234" t="s">
        <v>149</v>
      </c>
      <c r="D46234" t="s">
        <v>7770</v>
      </c>
      <c r="E46234" t="s">
        <v>16807</v>
      </c>
      <c r="F46234" t="s">
        <v>132</v>
      </c>
      <c r="J46234">
        <v>44525.58</v>
      </c>
      <c r="K46234">
        <v>40650</v>
      </c>
    </row>
    <row r="46235" spans="2:11" hidden="1" x14ac:dyDescent="0.35">
      <c r="B46235" t="s">
        <v>7778</v>
      </c>
      <c r="C46235" t="s">
        <v>47</v>
      </c>
      <c r="D46235" t="s">
        <v>7779</v>
      </c>
      <c r="E46235" t="s">
        <v>1583</v>
      </c>
      <c r="F46235" t="s">
        <v>7780</v>
      </c>
      <c r="J46235">
        <v>34548.58</v>
      </c>
      <c r="K46235">
        <v>33306</v>
      </c>
    </row>
    <row r="46236" spans="2:11" hidden="1" x14ac:dyDescent="0.35">
      <c r="B46236" t="s">
        <v>7788</v>
      </c>
      <c r="C46236" t="s">
        <v>14</v>
      </c>
      <c r="D46236" t="s">
        <v>7779</v>
      </c>
      <c r="E46236" t="s">
        <v>4706</v>
      </c>
      <c r="F46236" t="s">
        <v>7789</v>
      </c>
      <c r="J46236">
        <v>31022.65</v>
      </c>
      <c r="K46236">
        <v>30810</v>
      </c>
    </row>
    <row r="46237" spans="2:11" hidden="1" x14ac:dyDescent="0.35">
      <c r="B46237" t="s">
        <v>22811</v>
      </c>
      <c r="C46237" t="s">
        <v>47</v>
      </c>
      <c r="D46237" t="s">
        <v>7779</v>
      </c>
      <c r="E46237" t="s">
        <v>16778</v>
      </c>
      <c r="F46237" t="s">
        <v>19370</v>
      </c>
      <c r="K46237">
        <v>11310</v>
      </c>
    </row>
    <row r="46238" spans="2:11" hidden="1" x14ac:dyDescent="0.35">
      <c r="B46238" t="s">
        <v>7792</v>
      </c>
      <c r="C46238" t="s">
        <v>124</v>
      </c>
      <c r="D46238" t="s">
        <v>7793</v>
      </c>
      <c r="E46238" t="s">
        <v>43</v>
      </c>
      <c r="F46238" t="s">
        <v>6283</v>
      </c>
      <c r="J46238">
        <v>86774.9</v>
      </c>
      <c r="K46238">
        <v>65816</v>
      </c>
    </row>
    <row r="46239" spans="2:11" hidden="1" x14ac:dyDescent="0.35">
      <c r="B46239" t="s">
        <v>20776</v>
      </c>
      <c r="C46239" t="s">
        <v>47</v>
      </c>
      <c r="D46239" t="s">
        <v>7793</v>
      </c>
      <c r="E46239" t="s">
        <v>213</v>
      </c>
      <c r="F46239" t="s">
        <v>21627</v>
      </c>
      <c r="J46239">
        <v>22943.25</v>
      </c>
      <c r="K46239">
        <v>22880</v>
      </c>
    </row>
    <row r="46240" spans="2:11" hidden="1" x14ac:dyDescent="0.35">
      <c r="B46240" t="s">
        <v>2328</v>
      </c>
      <c r="C46240" t="s">
        <v>112</v>
      </c>
      <c r="D46240" t="s">
        <v>7793</v>
      </c>
      <c r="E46240" t="s">
        <v>452</v>
      </c>
      <c r="F46240" t="s">
        <v>7807</v>
      </c>
      <c r="J46240">
        <v>35100.29</v>
      </c>
      <c r="K46240">
        <v>39749</v>
      </c>
    </row>
    <row r="46241" spans="2:11" hidden="1" x14ac:dyDescent="0.35">
      <c r="B46241" t="s">
        <v>7814</v>
      </c>
      <c r="D46241" t="s">
        <v>7793</v>
      </c>
      <c r="E46241" t="s">
        <v>43</v>
      </c>
      <c r="F46241" t="s">
        <v>6650</v>
      </c>
      <c r="J46241">
        <v>57069.22</v>
      </c>
      <c r="K46241">
        <v>62324</v>
      </c>
    </row>
    <row r="46242" spans="2:11" hidden="1" x14ac:dyDescent="0.35">
      <c r="B46242" t="s">
        <v>1267</v>
      </c>
      <c r="C46242" t="s">
        <v>47</v>
      </c>
      <c r="D46242" t="s">
        <v>7831</v>
      </c>
      <c r="E46242" t="s">
        <v>146</v>
      </c>
      <c r="F46242" t="s">
        <v>4831</v>
      </c>
      <c r="J46242">
        <v>38046.21</v>
      </c>
      <c r="K46242">
        <v>36850</v>
      </c>
    </row>
    <row r="46243" spans="2:11" hidden="1" x14ac:dyDescent="0.35">
      <c r="B46243" t="s">
        <v>510</v>
      </c>
      <c r="C46243" t="s">
        <v>21</v>
      </c>
      <c r="D46243" t="s">
        <v>7831</v>
      </c>
      <c r="E46243" t="s">
        <v>3695</v>
      </c>
      <c r="F46243" t="s">
        <v>7860</v>
      </c>
      <c r="J46243">
        <v>50485.93</v>
      </c>
      <c r="K46243">
        <v>50000</v>
      </c>
    </row>
    <row r="46244" spans="2:11" hidden="1" x14ac:dyDescent="0.35">
      <c r="B46244" t="s">
        <v>339</v>
      </c>
      <c r="C46244" t="s">
        <v>47</v>
      </c>
      <c r="D46244" t="s">
        <v>7831</v>
      </c>
      <c r="E46244" t="s">
        <v>5224</v>
      </c>
      <c r="F46244" t="s">
        <v>7869</v>
      </c>
      <c r="J46244">
        <v>60766.82</v>
      </c>
      <c r="K46244">
        <v>60500</v>
      </c>
    </row>
    <row r="46245" spans="2:11" hidden="1" x14ac:dyDescent="0.35">
      <c r="B46245" t="s">
        <v>1318</v>
      </c>
      <c r="C46245" t="s">
        <v>21</v>
      </c>
      <c r="D46245" t="s">
        <v>7912</v>
      </c>
      <c r="E46245" t="s">
        <v>716</v>
      </c>
      <c r="F46245" t="s">
        <v>5076</v>
      </c>
      <c r="J46245">
        <v>71337.039999999994</v>
      </c>
      <c r="K46245">
        <v>65131</v>
      </c>
    </row>
    <row r="46246" spans="2:11" hidden="1" x14ac:dyDescent="0.35">
      <c r="B46246" t="s">
        <v>536</v>
      </c>
      <c r="C46246" t="s">
        <v>21</v>
      </c>
      <c r="D46246" t="s">
        <v>7912</v>
      </c>
      <c r="E46246" t="s">
        <v>52</v>
      </c>
      <c r="F46246" t="s">
        <v>1499</v>
      </c>
      <c r="J46246">
        <v>28771.64</v>
      </c>
      <c r="K46246">
        <v>28662</v>
      </c>
    </row>
    <row r="46247" spans="2:11" hidden="1" x14ac:dyDescent="0.35">
      <c r="B46247" t="s">
        <v>2437</v>
      </c>
      <c r="C46247" t="s">
        <v>21</v>
      </c>
      <c r="D46247" t="s">
        <v>7939</v>
      </c>
      <c r="E46247" t="s">
        <v>773</v>
      </c>
      <c r="F46247" t="s">
        <v>7940</v>
      </c>
      <c r="J46247">
        <v>59666.58</v>
      </c>
      <c r="K46247">
        <v>59076</v>
      </c>
    </row>
    <row r="46248" spans="2:11" hidden="1" x14ac:dyDescent="0.35">
      <c r="B46248" t="s">
        <v>3025</v>
      </c>
      <c r="C46248" t="s">
        <v>427</v>
      </c>
      <c r="D46248" t="s">
        <v>7943</v>
      </c>
      <c r="E46248" t="s">
        <v>280</v>
      </c>
      <c r="F46248" t="s">
        <v>509</v>
      </c>
      <c r="J46248">
        <v>87099.26</v>
      </c>
      <c r="K46248">
        <v>72406</v>
      </c>
    </row>
    <row r="46249" spans="2:11" hidden="1" x14ac:dyDescent="0.35">
      <c r="B46249" t="s">
        <v>1805</v>
      </c>
      <c r="C46249" t="s">
        <v>21</v>
      </c>
      <c r="D46249" t="s">
        <v>7948</v>
      </c>
      <c r="E46249" t="s">
        <v>438</v>
      </c>
      <c r="F46249" t="s">
        <v>2362</v>
      </c>
      <c r="J46249">
        <v>25379.58</v>
      </c>
      <c r="K46249">
        <v>29994</v>
      </c>
    </row>
    <row r="46250" spans="2:11" hidden="1" x14ac:dyDescent="0.35">
      <c r="B46250" t="s">
        <v>1149</v>
      </c>
      <c r="C46250" t="s">
        <v>149</v>
      </c>
      <c r="D46250" t="s">
        <v>7948</v>
      </c>
      <c r="E46250" t="s">
        <v>222</v>
      </c>
      <c r="F46250" t="s">
        <v>7949</v>
      </c>
      <c r="J46250">
        <v>78702.509999999995</v>
      </c>
      <c r="K46250">
        <v>64404</v>
      </c>
    </row>
    <row r="46251" spans="2:11" hidden="1" x14ac:dyDescent="0.35">
      <c r="B46251" t="s">
        <v>459</v>
      </c>
      <c r="C46251" t="s">
        <v>375</v>
      </c>
      <c r="D46251" t="s">
        <v>7948</v>
      </c>
      <c r="E46251" t="s">
        <v>43</v>
      </c>
      <c r="F46251" t="s">
        <v>7804</v>
      </c>
      <c r="J46251">
        <v>66040.649999999994</v>
      </c>
      <c r="K46251">
        <v>63487</v>
      </c>
    </row>
    <row r="46252" spans="2:11" hidden="1" x14ac:dyDescent="0.35">
      <c r="B46252" t="s">
        <v>7956</v>
      </c>
      <c r="C46252" t="s">
        <v>47</v>
      </c>
      <c r="D46252" t="s">
        <v>7948</v>
      </c>
      <c r="E46252" t="s">
        <v>2090</v>
      </c>
      <c r="F46252" t="s">
        <v>2042</v>
      </c>
      <c r="J46252">
        <v>34427.11</v>
      </c>
      <c r="K46252">
        <v>34518</v>
      </c>
    </row>
    <row r="46253" spans="2:11" hidden="1" x14ac:dyDescent="0.35">
      <c r="B46253" t="s">
        <v>408</v>
      </c>
      <c r="C46253" t="s">
        <v>124</v>
      </c>
      <c r="D46253" t="s">
        <v>7948</v>
      </c>
      <c r="E46253" t="s">
        <v>1604</v>
      </c>
      <c r="F46253" t="s">
        <v>5066</v>
      </c>
      <c r="J46253">
        <v>44414.98</v>
      </c>
      <c r="K46253">
        <v>46209</v>
      </c>
    </row>
    <row r="46254" spans="2:11" hidden="1" x14ac:dyDescent="0.35">
      <c r="B46254" t="s">
        <v>674</v>
      </c>
      <c r="C46254" t="s">
        <v>38</v>
      </c>
      <c r="D46254" t="s">
        <v>7978</v>
      </c>
      <c r="E46254" t="s">
        <v>1328</v>
      </c>
      <c r="F46254" t="s">
        <v>1184</v>
      </c>
      <c r="J46254">
        <v>114135.51</v>
      </c>
      <c r="K46254">
        <v>113300</v>
      </c>
    </row>
    <row r="46255" spans="2:11" hidden="1" x14ac:dyDescent="0.35">
      <c r="B46255" t="s">
        <v>1467</v>
      </c>
      <c r="C46255" t="s">
        <v>38</v>
      </c>
      <c r="D46255" t="s">
        <v>22812</v>
      </c>
      <c r="E46255" t="s">
        <v>16778</v>
      </c>
      <c r="F46255" t="s">
        <v>19377</v>
      </c>
      <c r="J46255">
        <v>1051.25</v>
      </c>
      <c r="K46255">
        <v>11310</v>
      </c>
    </row>
    <row r="46256" spans="2:11" hidden="1" x14ac:dyDescent="0.35">
      <c r="B46256" t="s">
        <v>7979</v>
      </c>
      <c r="C46256" t="s">
        <v>47</v>
      </c>
      <c r="D46256" t="s">
        <v>7980</v>
      </c>
      <c r="E46256" t="s">
        <v>2130</v>
      </c>
      <c r="F46256" t="s">
        <v>7981</v>
      </c>
      <c r="J46256">
        <v>45213.99</v>
      </c>
      <c r="K46256">
        <v>36337</v>
      </c>
    </row>
    <row r="46257" spans="2:11" hidden="1" x14ac:dyDescent="0.35">
      <c r="B46257" t="s">
        <v>13764</v>
      </c>
      <c r="C46257" t="s">
        <v>107</v>
      </c>
      <c r="D46257" t="s">
        <v>18928</v>
      </c>
      <c r="E46257" t="s">
        <v>16778</v>
      </c>
      <c r="F46257" t="s">
        <v>40</v>
      </c>
      <c r="J46257">
        <v>1051.25</v>
      </c>
      <c r="K46257">
        <v>11310</v>
      </c>
    </row>
    <row r="46258" spans="2:11" hidden="1" x14ac:dyDescent="0.35">
      <c r="B46258" t="s">
        <v>7364</v>
      </c>
      <c r="C46258" t="s">
        <v>112</v>
      </c>
      <c r="D46258" t="s">
        <v>7986</v>
      </c>
      <c r="E46258" t="s">
        <v>43</v>
      </c>
      <c r="F46258" t="s">
        <v>7407</v>
      </c>
      <c r="J46258">
        <v>66524.38</v>
      </c>
      <c r="K46258">
        <v>59410</v>
      </c>
    </row>
    <row r="46259" spans="2:11" hidden="1" x14ac:dyDescent="0.35">
      <c r="B46259" t="s">
        <v>18929</v>
      </c>
      <c r="D46259" t="s">
        <v>7986</v>
      </c>
      <c r="E46259" t="s">
        <v>74</v>
      </c>
      <c r="F46259" t="s">
        <v>16806</v>
      </c>
      <c r="J46259">
        <v>7487.89</v>
      </c>
      <c r="K46259">
        <v>9040</v>
      </c>
    </row>
    <row r="46260" spans="2:11" hidden="1" x14ac:dyDescent="0.35">
      <c r="B46260" t="s">
        <v>7990</v>
      </c>
      <c r="C46260" t="s">
        <v>47</v>
      </c>
      <c r="D46260" t="s">
        <v>7986</v>
      </c>
      <c r="E46260" t="s">
        <v>2605</v>
      </c>
      <c r="F46260" t="s">
        <v>1290</v>
      </c>
      <c r="J46260">
        <v>44947.61</v>
      </c>
      <c r="K46260">
        <v>38261</v>
      </c>
    </row>
    <row r="46261" spans="2:11" hidden="1" x14ac:dyDescent="0.35">
      <c r="B46261" t="s">
        <v>22813</v>
      </c>
      <c r="C46261" t="s">
        <v>14</v>
      </c>
      <c r="D46261" t="s">
        <v>7986</v>
      </c>
      <c r="E46261" t="s">
        <v>16778</v>
      </c>
      <c r="F46261" t="s">
        <v>19377</v>
      </c>
      <c r="J46261">
        <v>1051.25</v>
      </c>
      <c r="K46261">
        <v>11310</v>
      </c>
    </row>
    <row r="46262" spans="2:11" hidden="1" x14ac:dyDescent="0.35">
      <c r="B46262" t="s">
        <v>7994</v>
      </c>
      <c r="C46262" t="s">
        <v>107</v>
      </c>
      <c r="D46262" t="s">
        <v>7986</v>
      </c>
      <c r="E46262" t="s">
        <v>1145</v>
      </c>
      <c r="F46262" t="s">
        <v>7995</v>
      </c>
      <c r="J46262">
        <v>37452.14</v>
      </c>
      <c r="K46262">
        <v>35554</v>
      </c>
    </row>
    <row r="46263" spans="2:11" hidden="1" x14ac:dyDescent="0.35">
      <c r="B46263" t="s">
        <v>22814</v>
      </c>
      <c r="C46263" t="s">
        <v>124</v>
      </c>
      <c r="D46263" t="s">
        <v>7986</v>
      </c>
      <c r="E46263" t="s">
        <v>16778</v>
      </c>
      <c r="F46263" t="s">
        <v>19377</v>
      </c>
      <c r="J46263">
        <v>181.25</v>
      </c>
      <c r="K46263">
        <v>11310</v>
      </c>
    </row>
    <row r="46264" spans="2:11" hidden="1" x14ac:dyDescent="0.35">
      <c r="B46264" t="s">
        <v>339</v>
      </c>
      <c r="C46264" t="s">
        <v>124</v>
      </c>
      <c r="D46264" t="s">
        <v>7986</v>
      </c>
      <c r="E46264" t="s">
        <v>1095</v>
      </c>
      <c r="F46264" t="s">
        <v>2771</v>
      </c>
      <c r="J46264">
        <v>59971.19</v>
      </c>
      <c r="K46264">
        <v>54453</v>
      </c>
    </row>
    <row r="46265" spans="2:11" hidden="1" x14ac:dyDescent="0.35">
      <c r="B46265" t="s">
        <v>22815</v>
      </c>
      <c r="C46265" t="s">
        <v>107</v>
      </c>
      <c r="D46265" t="s">
        <v>7879</v>
      </c>
      <c r="E46265" t="s">
        <v>16778</v>
      </c>
      <c r="F46265" t="s">
        <v>19357</v>
      </c>
      <c r="K46265">
        <v>11310</v>
      </c>
    </row>
    <row r="46266" spans="2:11" hidden="1" x14ac:dyDescent="0.35">
      <c r="B46266" t="s">
        <v>536</v>
      </c>
      <c r="C46266" t="s">
        <v>21</v>
      </c>
      <c r="D46266" t="s">
        <v>7879</v>
      </c>
      <c r="E46266" t="s">
        <v>851</v>
      </c>
      <c r="F46266" t="s">
        <v>4587</v>
      </c>
      <c r="J46266">
        <v>47895.34</v>
      </c>
      <c r="K46266">
        <v>45218</v>
      </c>
    </row>
    <row r="46267" spans="2:11" hidden="1" x14ac:dyDescent="0.35">
      <c r="B46267" t="s">
        <v>4910</v>
      </c>
      <c r="C46267" t="s">
        <v>124</v>
      </c>
      <c r="D46267" t="s">
        <v>7879</v>
      </c>
      <c r="E46267" t="s">
        <v>77</v>
      </c>
      <c r="F46267" t="s">
        <v>3765</v>
      </c>
      <c r="J46267">
        <v>30445.18</v>
      </c>
      <c r="K46267">
        <v>31741</v>
      </c>
    </row>
    <row r="46268" spans="2:11" hidden="1" x14ac:dyDescent="0.35">
      <c r="B46268" t="s">
        <v>22816</v>
      </c>
      <c r="D46268" t="s">
        <v>7879</v>
      </c>
      <c r="E46268" t="s">
        <v>213</v>
      </c>
      <c r="F46268" t="s">
        <v>19771</v>
      </c>
      <c r="J46268">
        <v>10311.32</v>
      </c>
      <c r="K46268">
        <v>22318</v>
      </c>
    </row>
    <row r="46269" spans="2:11" hidden="1" x14ac:dyDescent="0.35">
      <c r="B46269" t="s">
        <v>225</v>
      </c>
      <c r="C46269" t="s">
        <v>21</v>
      </c>
      <c r="D46269" t="s">
        <v>7879</v>
      </c>
      <c r="E46269" t="s">
        <v>247</v>
      </c>
      <c r="F46269" t="s">
        <v>7403</v>
      </c>
      <c r="J46269">
        <v>53337.89</v>
      </c>
      <c r="K46269">
        <v>51371</v>
      </c>
    </row>
    <row r="46270" spans="2:11" hidden="1" x14ac:dyDescent="0.35">
      <c r="B46270" t="s">
        <v>7987</v>
      </c>
      <c r="D46270" t="s">
        <v>7879</v>
      </c>
      <c r="E46270" t="s">
        <v>1126</v>
      </c>
      <c r="F46270" t="s">
        <v>3126</v>
      </c>
      <c r="J46270">
        <v>24799.91</v>
      </c>
      <c r="K46270">
        <v>26916</v>
      </c>
    </row>
    <row r="46271" spans="2:11" hidden="1" x14ac:dyDescent="0.35">
      <c r="B46271" t="s">
        <v>6186</v>
      </c>
      <c r="C46271" t="s">
        <v>38</v>
      </c>
      <c r="D46271" t="s">
        <v>7879</v>
      </c>
      <c r="E46271" t="s">
        <v>747</v>
      </c>
      <c r="F46271" t="s">
        <v>3450</v>
      </c>
      <c r="J46271">
        <v>73759.399999999994</v>
      </c>
      <c r="K46271">
        <v>80308</v>
      </c>
    </row>
    <row r="46272" spans="2:11" hidden="1" x14ac:dyDescent="0.35">
      <c r="B46272" t="s">
        <v>22817</v>
      </c>
      <c r="C46272" t="s">
        <v>32</v>
      </c>
      <c r="D46272" t="s">
        <v>7879</v>
      </c>
      <c r="E46272" t="s">
        <v>16778</v>
      </c>
      <c r="F46272" t="s">
        <v>19370</v>
      </c>
      <c r="K46272">
        <v>11310</v>
      </c>
    </row>
    <row r="46273" spans="2:11" hidden="1" x14ac:dyDescent="0.35">
      <c r="B46273" t="s">
        <v>408</v>
      </c>
      <c r="C46273" t="s">
        <v>375</v>
      </c>
      <c r="D46273" t="s">
        <v>7879</v>
      </c>
      <c r="E46273" t="s">
        <v>17116</v>
      </c>
      <c r="F46273" t="s">
        <v>4762</v>
      </c>
      <c r="J46273">
        <v>124829.14</v>
      </c>
      <c r="K46273">
        <v>85519</v>
      </c>
    </row>
    <row r="46274" spans="2:11" hidden="1" x14ac:dyDescent="0.35">
      <c r="B46274" t="s">
        <v>982</v>
      </c>
      <c r="C46274" t="s">
        <v>112</v>
      </c>
      <c r="D46274" t="s">
        <v>22818</v>
      </c>
      <c r="E46274" t="s">
        <v>16778</v>
      </c>
      <c r="F46274" t="s">
        <v>19597</v>
      </c>
      <c r="J46274">
        <v>870</v>
      </c>
      <c r="K46274">
        <v>11310</v>
      </c>
    </row>
    <row r="46275" spans="2:11" hidden="1" x14ac:dyDescent="0.35">
      <c r="B46275" t="s">
        <v>1129</v>
      </c>
      <c r="C46275" t="s">
        <v>427</v>
      </c>
      <c r="D46275" t="s">
        <v>8000</v>
      </c>
      <c r="E46275" t="s">
        <v>16778</v>
      </c>
      <c r="F46275" t="s">
        <v>19357</v>
      </c>
      <c r="K46275">
        <v>11310</v>
      </c>
    </row>
    <row r="46276" spans="2:11" hidden="1" x14ac:dyDescent="0.35">
      <c r="B46276" t="s">
        <v>22819</v>
      </c>
      <c r="C46276" t="s">
        <v>197</v>
      </c>
      <c r="D46276" t="s">
        <v>8000</v>
      </c>
      <c r="E46276" t="s">
        <v>16778</v>
      </c>
      <c r="F46276" t="s">
        <v>19357</v>
      </c>
      <c r="K46276">
        <v>11310</v>
      </c>
    </row>
    <row r="46277" spans="2:11" hidden="1" x14ac:dyDescent="0.35">
      <c r="B46277" t="s">
        <v>5268</v>
      </c>
      <c r="C46277" t="s">
        <v>42</v>
      </c>
      <c r="D46277" t="s">
        <v>8000</v>
      </c>
      <c r="E46277" t="s">
        <v>16778</v>
      </c>
      <c r="F46277" t="s">
        <v>19377</v>
      </c>
      <c r="J46277">
        <v>1051.25</v>
      </c>
      <c r="K46277">
        <v>11310</v>
      </c>
    </row>
    <row r="46278" spans="2:11" hidden="1" x14ac:dyDescent="0.35">
      <c r="B46278" t="s">
        <v>22820</v>
      </c>
      <c r="D46278" t="s">
        <v>8000</v>
      </c>
      <c r="E46278" t="s">
        <v>16778</v>
      </c>
      <c r="F46278" t="s">
        <v>19558</v>
      </c>
      <c r="J46278">
        <v>1051.25</v>
      </c>
      <c r="K46278">
        <v>11310</v>
      </c>
    </row>
    <row r="46279" spans="2:11" hidden="1" x14ac:dyDescent="0.35">
      <c r="B46279" t="s">
        <v>1101</v>
      </c>
      <c r="C46279" t="s">
        <v>112</v>
      </c>
      <c r="D46279" t="s">
        <v>8000</v>
      </c>
      <c r="E46279" t="s">
        <v>16778</v>
      </c>
      <c r="F46279" t="s">
        <v>19357</v>
      </c>
      <c r="K46279">
        <v>11310</v>
      </c>
    </row>
    <row r="46280" spans="2:11" hidden="1" x14ac:dyDescent="0.35">
      <c r="B46280" t="s">
        <v>301</v>
      </c>
      <c r="C46280" t="s">
        <v>14</v>
      </c>
      <c r="D46280" t="s">
        <v>8000</v>
      </c>
      <c r="E46280" t="s">
        <v>206</v>
      </c>
      <c r="F46280" t="s">
        <v>3363</v>
      </c>
      <c r="J46280">
        <v>78864.44</v>
      </c>
      <c r="K46280">
        <v>65069</v>
      </c>
    </row>
    <row r="46281" spans="2:11" hidden="1" x14ac:dyDescent="0.35">
      <c r="B46281" t="s">
        <v>301</v>
      </c>
      <c r="C46281" t="s">
        <v>927</v>
      </c>
      <c r="D46281" t="s">
        <v>8000</v>
      </c>
      <c r="E46281" t="s">
        <v>303</v>
      </c>
      <c r="F46281" t="s">
        <v>3159</v>
      </c>
      <c r="J46281">
        <v>74859.25</v>
      </c>
      <c r="K46281">
        <v>63299</v>
      </c>
    </row>
    <row r="46282" spans="2:11" hidden="1" x14ac:dyDescent="0.35">
      <c r="B46282" t="s">
        <v>8038</v>
      </c>
      <c r="C46282" t="s">
        <v>149</v>
      </c>
      <c r="D46282" t="s">
        <v>8000</v>
      </c>
      <c r="E46282" t="s">
        <v>43</v>
      </c>
      <c r="F46282" t="s">
        <v>3958</v>
      </c>
      <c r="J46282">
        <v>82212.639999999999</v>
      </c>
      <c r="K46282">
        <v>66400</v>
      </c>
    </row>
    <row r="46283" spans="2:11" hidden="1" x14ac:dyDescent="0.35">
      <c r="B46283" t="s">
        <v>22821</v>
      </c>
      <c r="C46283" t="s">
        <v>21</v>
      </c>
      <c r="D46283" t="s">
        <v>8000</v>
      </c>
      <c r="E46283" t="s">
        <v>16778</v>
      </c>
      <c r="F46283" t="s">
        <v>19357</v>
      </c>
      <c r="K46283">
        <v>11310</v>
      </c>
    </row>
    <row r="46284" spans="2:11" hidden="1" x14ac:dyDescent="0.35">
      <c r="B46284" t="s">
        <v>22822</v>
      </c>
      <c r="C46284" t="s">
        <v>21</v>
      </c>
      <c r="D46284" t="s">
        <v>8000</v>
      </c>
      <c r="E46284" t="s">
        <v>16778</v>
      </c>
      <c r="F46284" t="s">
        <v>19377</v>
      </c>
      <c r="J46284">
        <v>1051.25</v>
      </c>
      <c r="K46284">
        <v>11310</v>
      </c>
    </row>
    <row r="46285" spans="2:11" hidden="1" x14ac:dyDescent="0.35">
      <c r="B46285" t="s">
        <v>8052</v>
      </c>
      <c r="D46285" t="s">
        <v>8000</v>
      </c>
      <c r="E46285" t="s">
        <v>74</v>
      </c>
      <c r="F46285" t="s">
        <v>6517</v>
      </c>
      <c r="J46285">
        <v>11165.26</v>
      </c>
      <c r="K46285">
        <v>9744</v>
      </c>
    </row>
    <row r="46286" spans="2:11" hidden="1" x14ac:dyDescent="0.35">
      <c r="B46286" t="s">
        <v>8052</v>
      </c>
      <c r="D46286" t="s">
        <v>8000</v>
      </c>
      <c r="E46286" t="s">
        <v>16937</v>
      </c>
      <c r="F46286" t="s">
        <v>3210</v>
      </c>
      <c r="J46286">
        <v>225.4</v>
      </c>
      <c r="K46286">
        <v>23462</v>
      </c>
    </row>
    <row r="46287" spans="2:11" hidden="1" x14ac:dyDescent="0.35">
      <c r="B46287" t="s">
        <v>1919</v>
      </c>
      <c r="C46287" t="s">
        <v>375</v>
      </c>
      <c r="D46287" t="s">
        <v>22823</v>
      </c>
      <c r="E46287" t="s">
        <v>16778</v>
      </c>
      <c r="F46287" t="s">
        <v>19357</v>
      </c>
      <c r="K46287">
        <v>11310</v>
      </c>
    </row>
    <row r="46288" spans="2:11" hidden="1" x14ac:dyDescent="0.35">
      <c r="B46288" t="s">
        <v>22824</v>
      </c>
      <c r="D46288" t="s">
        <v>8054</v>
      </c>
      <c r="E46288" t="s">
        <v>1693</v>
      </c>
      <c r="F46288" t="s">
        <v>19501</v>
      </c>
      <c r="K46288">
        <v>16640</v>
      </c>
    </row>
    <row r="46289" spans="2:11" hidden="1" x14ac:dyDescent="0.35">
      <c r="B46289" t="s">
        <v>5348</v>
      </c>
      <c r="C46289" t="s">
        <v>47</v>
      </c>
      <c r="D46289" t="s">
        <v>8054</v>
      </c>
      <c r="E46289" t="s">
        <v>43</v>
      </c>
      <c r="F46289" t="s">
        <v>8056</v>
      </c>
      <c r="J46289">
        <v>65654.350000000006</v>
      </c>
      <c r="K46289">
        <v>63487</v>
      </c>
    </row>
    <row r="46290" spans="2:11" hidden="1" x14ac:dyDescent="0.35">
      <c r="B46290" t="s">
        <v>22825</v>
      </c>
      <c r="C46290" t="s">
        <v>60</v>
      </c>
      <c r="D46290" t="s">
        <v>8054</v>
      </c>
      <c r="E46290" t="s">
        <v>16778</v>
      </c>
      <c r="F46290" t="s">
        <v>19377</v>
      </c>
      <c r="J46290">
        <v>1051.25</v>
      </c>
      <c r="K46290">
        <v>11310</v>
      </c>
    </row>
    <row r="46291" spans="2:11" hidden="1" x14ac:dyDescent="0.35">
      <c r="B46291" t="s">
        <v>22826</v>
      </c>
      <c r="C46291" t="s">
        <v>60</v>
      </c>
      <c r="D46291" t="s">
        <v>8054</v>
      </c>
      <c r="E46291" t="s">
        <v>81</v>
      </c>
      <c r="F46291" t="s">
        <v>19815</v>
      </c>
      <c r="J46291">
        <v>410</v>
      </c>
      <c r="K46291">
        <v>20800</v>
      </c>
    </row>
    <row r="46292" spans="2:11" hidden="1" x14ac:dyDescent="0.35">
      <c r="B46292" t="s">
        <v>17034</v>
      </c>
      <c r="C46292" t="s">
        <v>42</v>
      </c>
      <c r="D46292" t="s">
        <v>8054</v>
      </c>
      <c r="E46292" t="s">
        <v>16778</v>
      </c>
      <c r="F46292" t="s">
        <v>19421</v>
      </c>
      <c r="K46292">
        <v>11310</v>
      </c>
    </row>
    <row r="46293" spans="2:11" hidden="1" x14ac:dyDescent="0.35">
      <c r="B46293" t="s">
        <v>8057</v>
      </c>
      <c r="C46293" t="s">
        <v>21</v>
      </c>
      <c r="D46293" t="s">
        <v>8054</v>
      </c>
      <c r="E46293" t="s">
        <v>16797</v>
      </c>
      <c r="F46293" t="s">
        <v>2095</v>
      </c>
      <c r="J46293">
        <v>31250.720000000001</v>
      </c>
      <c r="K46293">
        <v>29515</v>
      </c>
    </row>
    <row r="46294" spans="2:11" hidden="1" x14ac:dyDescent="0.35">
      <c r="B46294" t="s">
        <v>408</v>
      </c>
      <c r="C46294" t="s">
        <v>97</v>
      </c>
      <c r="D46294" t="s">
        <v>8054</v>
      </c>
      <c r="E46294" t="s">
        <v>7293</v>
      </c>
      <c r="F46294" t="s">
        <v>1799</v>
      </c>
      <c r="J46294">
        <v>50577.35</v>
      </c>
      <c r="K46294">
        <v>42853</v>
      </c>
    </row>
    <row r="46295" spans="2:11" hidden="1" x14ac:dyDescent="0.35">
      <c r="B46295" t="s">
        <v>80</v>
      </c>
      <c r="C46295" t="s">
        <v>107</v>
      </c>
      <c r="D46295" t="s">
        <v>8058</v>
      </c>
      <c r="E46295" t="s">
        <v>16807</v>
      </c>
      <c r="F46295" t="s">
        <v>2711</v>
      </c>
      <c r="J46295">
        <v>63116.25</v>
      </c>
      <c r="K46295">
        <v>53236</v>
      </c>
    </row>
    <row r="46296" spans="2:11" hidden="1" x14ac:dyDescent="0.35">
      <c r="B46296" t="s">
        <v>18950</v>
      </c>
      <c r="C46296" t="s">
        <v>197</v>
      </c>
      <c r="D46296" t="s">
        <v>18951</v>
      </c>
      <c r="E46296" t="s">
        <v>43</v>
      </c>
      <c r="F46296" t="s">
        <v>16931</v>
      </c>
      <c r="J46296">
        <v>48438.61</v>
      </c>
      <c r="K46296">
        <v>43239</v>
      </c>
    </row>
    <row r="46297" spans="2:11" hidden="1" x14ac:dyDescent="0.35">
      <c r="B46297" t="s">
        <v>997</v>
      </c>
      <c r="C46297" t="s">
        <v>32</v>
      </c>
      <c r="D46297" t="s">
        <v>8059</v>
      </c>
      <c r="E46297" t="s">
        <v>206</v>
      </c>
      <c r="F46297" t="s">
        <v>1065</v>
      </c>
      <c r="J46297">
        <v>67441.36</v>
      </c>
      <c r="K46297">
        <v>58618</v>
      </c>
    </row>
    <row r="46298" spans="2:11" hidden="1" x14ac:dyDescent="0.35">
      <c r="B46298" t="s">
        <v>8060</v>
      </c>
      <c r="D46298" t="s">
        <v>8061</v>
      </c>
      <c r="E46298" t="s">
        <v>43</v>
      </c>
      <c r="F46298" t="s">
        <v>8062</v>
      </c>
      <c r="J46298">
        <v>57767.3</v>
      </c>
      <c r="K46298">
        <v>62324</v>
      </c>
    </row>
    <row r="46299" spans="2:11" hidden="1" x14ac:dyDescent="0.35">
      <c r="B46299" t="s">
        <v>7823</v>
      </c>
      <c r="C46299" t="s">
        <v>107</v>
      </c>
      <c r="D46299" t="s">
        <v>7824</v>
      </c>
      <c r="E46299" t="s">
        <v>7825</v>
      </c>
      <c r="F46299" t="s">
        <v>4619</v>
      </c>
      <c r="J46299">
        <v>42944.44</v>
      </c>
      <c r="K46299">
        <v>41366</v>
      </c>
    </row>
    <row r="46300" spans="2:11" hidden="1" x14ac:dyDescent="0.35">
      <c r="B46300" t="s">
        <v>22827</v>
      </c>
      <c r="C46300" t="s">
        <v>149</v>
      </c>
      <c r="D46300" t="s">
        <v>7723</v>
      </c>
      <c r="E46300" t="s">
        <v>16778</v>
      </c>
      <c r="F46300" t="s">
        <v>19377</v>
      </c>
      <c r="J46300">
        <v>1051.25</v>
      </c>
      <c r="K46300">
        <v>11310</v>
      </c>
    </row>
    <row r="46301" spans="2:11" hidden="1" x14ac:dyDescent="0.35">
      <c r="B46301" t="s">
        <v>4056</v>
      </c>
      <c r="C46301" t="s">
        <v>47</v>
      </c>
      <c r="D46301" t="s">
        <v>7723</v>
      </c>
      <c r="E46301" t="s">
        <v>16778</v>
      </c>
      <c r="F46301" t="s">
        <v>1046</v>
      </c>
      <c r="K46301">
        <v>11310</v>
      </c>
    </row>
    <row r="46302" spans="2:11" hidden="1" x14ac:dyDescent="0.35">
      <c r="B46302" t="s">
        <v>3656</v>
      </c>
      <c r="C46302" t="s">
        <v>47</v>
      </c>
      <c r="D46302" t="s">
        <v>7873</v>
      </c>
      <c r="E46302" t="s">
        <v>452</v>
      </c>
      <c r="F46302" t="s">
        <v>7874</v>
      </c>
      <c r="J46302">
        <v>37526.19</v>
      </c>
      <c r="K46302">
        <v>40941</v>
      </c>
    </row>
    <row r="46303" spans="2:11" hidden="1" x14ac:dyDescent="0.35">
      <c r="B46303" t="s">
        <v>17212</v>
      </c>
      <c r="C46303" t="s">
        <v>112</v>
      </c>
      <c r="D46303" t="s">
        <v>7723</v>
      </c>
      <c r="E46303" t="s">
        <v>16778</v>
      </c>
      <c r="F46303" t="s">
        <v>19377</v>
      </c>
      <c r="J46303">
        <v>1015</v>
      </c>
      <c r="K46303">
        <v>11310</v>
      </c>
    </row>
    <row r="46304" spans="2:11" hidden="1" x14ac:dyDescent="0.35">
      <c r="B46304" t="s">
        <v>7877</v>
      </c>
      <c r="D46304" t="s">
        <v>7878</v>
      </c>
      <c r="E46304" t="s">
        <v>4863</v>
      </c>
      <c r="F46304" t="s">
        <v>1257</v>
      </c>
      <c r="J46304">
        <v>48350.99</v>
      </c>
      <c r="K46304">
        <v>48591</v>
      </c>
    </row>
    <row r="46305" spans="2:11" hidden="1" x14ac:dyDescent="0.35">
      <c r="B46305" t="s">
        <v>4497</v>
      </c>
      <c r="C46305" t="s">
        <v>42</v>
      </c>
      <c r="D46305" t="s">
        <v>7723</v>
      </c>
      <c r="E46305" t="s">
        <v>894</v>
      </c>
      <c r="F46305" t="s">
        <v>7747</v>
      </c>
      <c r="J46305">
        <v>57359.17</v>
      </c>
      <c r="K46305">
        <v>56856</v>
      </c>
    </row>
    <row r="46306" spans="2:11" hidden="1" x14ac:dyDescent="0.35">
      <c r="B46306" t="s">
        <v>16073</v>
      </c>
      <c r="D46306" t="s">
        <v>7878</v>
      </c>
      <c r="E46306" t="s">
        <v>16778</v>
      </c>
      <c r="F46306" t="s">
        <v>16780</v>
      </c>
      <c r="J46306">
        <v>1051.25</v>
      </c>
      <c r="K46306">
        <v>11310</v>
      </c>
    </row>
    <row r="46307" spans="2:11" hidden="1" x14ac:dyDescent="0.35">
      <c r="B46307" t="s">
        <v>7506</v>
      </c>
      <c r="C46307" t="s">
        <v>42</v>
      </c>
      <c r="D46307" t="s">
        <v>7723</v>
      </c>
      <c r="E46307" t="s">
        <v>61</v>
      </c>
      <c r="F46307" t="s">
        <v>20031</v>
      </c>
      <c r="K46307">
        <v>24960</v>
      </c>
    </row>
    <row r="46308" spans="2:11" hidden="1" x14ac:dyDescent="0.35">
      <c r="B46308" t="s">
        <v>7886</v>
      </c>
      <c r="D46308" t="s">
        <v>7878</v>
      </c>
      <c r="E46308" t="s">
        <v>324</v>
      </c>
      <c r="F46308" t="s">
        <v>5197</v>
      </c>
      <c r="J46308">
        <v>81545.929999999993</v>
      </c>
      <c r="K46308">
        <v>81300</v>
      </c>
    </row>
    <row r="46309" spans="2:11" hidden="1" x14ac:dyDescent="0.35">
      <c r="B46309" t="s">
        <v>1318</v>
      </c>
      <c r="C46309" t="s">
        <v>38</v>
      </c>
      <c r="D46309" t="s">
        <v>7723</v>
      </c>
      <c r="E46309" t="s">
        <v>10068</v>
      </c>
      <c r="F46309" t="s">
        <v>22311</v>
      </c>
      <c r="J46309">
        <v>17973.509999999998</v>
      </c>
      <c r="K46309">
        <v>35947</v>
      </c>
    </row>
    <row r="46310" spans="2:11" hidden="1" x14ac:dyDescent="0.35">
      <c r="B46310" t="s">
        <v>17495</v>
      </c>
      <c r="C46310" t="s">
        <v>8</v>
      </c>
      <c r="D46310" t="s">
        <v>7723</v>
      </c>
      <c r="E46310" t="s">
        <v>16778</v>
      </c>
      <c r="F46310" t="s">
        <v>19357</v>
      </c>
      <c r="K46310">
        <v>11310</v>
      </c>
    </row>
    <row r="46311" spans="2:11" hidden="1" x14ac:dyDescent="0.35">
      <c r="B46311" t="s">
        <v>22828</v>
      </c>
      <c r="D46311" t="s">
        <v>7878</v>
      </c>
      <c r="E46311" t="s">
        <v>359</v>
      </c>
      <c r="F46311" t="s">
        <v>20497</v>
      </c>
      <c r="J46311">
        <v>47384.7</v>
      </c>
      <c r="K46311">
        <v>56000</v>
      </c>
    </row>
    <row r="46312" spans="2:11" hidden="1" x14ac:dyDescent="0.35">
      <c r="B46312" t="s">
        <v>7885</v>
      </c>
      <c r="C46312" t="s">
        <v>47</v>
      </c>
      <c r="D46312" t="s">
        <v>7723</v>
      </c>
      <c r="E46312" t="s">
        <v>1126</v>
      </c>
      <c r="F46312" t="s">
        <v>6416</v>
      </c>
      <c r="J46312">
        <v>28039.18</v>
      </c>
      <c r="K46312">
        <v>29913</v>
      </c>
    </row>
    <row r="46313" spans="2:11" hidden="1" x14ac:dyDescent="0.35">
      <c r="B46313" t="s">
        <v>7918</v>
      </c>
      <c r="D46313" t="s">
        <v>7878</v>
      </c>
      <c r="E46313" t="s">
        <v>4661</v>
      </c>
      <c r="F46313" t="s">
        <v>4652</v>
      </c>
      <c r="J46313">
        <v>48227.16</v>
      </c>
      <c r="K46313">
        <v>45218</v>
      </c>
    </row>
    <row r="46314" spans="2:11" hidden="1" x14ac:dyDescent="0.35">
      <c r="B46314" t="s">
        <v>8101</v>
      </c>
      <c r="C46314" t="s">
        <v>42</v>
      </c>
      <c r="D46314" t="s">
        <v>7723</v>
      </c>
      <c r="E46314" t="s">
        <v>6047</v>
      </c>
      <c r="F46314" t="s">
        <v>18986</v>
      </c>
      <c r="J46314">
        <v>40339.83</v>
      </c>
      <c r="K46314">
        <v>40000</v>
      </c>
    </row>
    <row r="46315" spans="2:11" hidden="1" x14ac:dyDescent="0.35">
      <c r="B46315" t="s">
        <v>7921</v>
      </c>
      <c r="D46315" t="s">
        <v>7878</v>
      </c>
      <c r="E46315" t="s">
        <v>359</v>
      </c>
      <c r="F46315" t="s">
        <v>2292</v>
      </c>
      <c r="J46315">
        <v>70798.62</v>
      </c>
      <c r="K46315">
        <v>70600</v>
      </c>
    </row>
    <row r="46316" spans="2:11" hidden="1" x14ac:dyDescent="0.35">
      <c r="B46316" t="s">
        <v>1326</v>
      </c>
      <c r="C46316" t="s">
        <v>8</v>
      </c>
      <c r="D46316" t="s">
        <v>7723</v>
      </c>
      <c r="E46316" t="s">
        <v>7913</v>
      </c>
      <c r="F46316" t="s">
        <v>1617</v>
      </c>
      <c r="J46316">
        <v>27999.919999999998</v>
      </c>
      <c r="K46316">
        <v>28000</v>
      </c>
    </row>
    <row r="46317" spans="2:11" hidden="1" x14ac:dyDescent="0.35">
      <c r="B46317" t="s">
        <v>7931</v>
      </c>
      <c r="D46317" t="s">
        <v>7878</v>
      </c>
      <c r="E46317" t="s">
        <v>324</v>
      </c>
      <c r="F46317" t="s">
        <v>2263</v>
      </c>
      <c r="J46317">
        <v>79818.960000000006</v>
      </c>
      <c r="K46317">
        <v>79300</v>
      </c>
    </row>
    <row r="46318" spans="2:11" hidden="1" x14ac:dyDescent="0.35">
      <c r="B46318" t="s">
        <v>3239</v>
      </c>
      <c r="C46318" t="s">
        <v>14</v>
      </c>
      <c r="D46318" t="s">
        <v>7723</v>
      </c>
      <c r="E46318" t="s">
        <v>452</v>
      </c>
      <c r="F46318" t="s">
        <v>7915</v>
      </c>
      <c r="J46318">
        <v>48183.48</v>
      </c>
      <c r="K46318">
        <v>45709</v>
      </c>
    </row>
    <row r="46319" spans="2:11" hidden="1" x14ac:dyDescent="0.35">
      <c r="B46319" t="s">
        <v>19181</v>
      </c>
      <c r="C46319" t="s">
        <v>38</v>
      </c>
      <c r="D46319" t="s">
        <v>7878</v>
      </c>
      <c r="E46319" t="s">
        <v>17891</v>
      </c>
      <c r="F46319" t="s">
        <v>19725</v>
      </c>
      <c r="J46319">
        <v>13712.14</v>
      </c>
      <c r="K46319">
        <v>27870</v>
      </c>
    </row>
    <row r="46320" spans="2:11" hidden="1" x14ac:dyDescent="0.35">
      <c r="B46320" t="s">
        <v>5015</v>
      </c>
      <c r="D46320" t="s">
        <v>7723</v>
      </c>
      <c r="E46320" t="s">
        <v>74</v>
      </c>
      <c r="F46320" t="s">
        <v>16806</v>
      </c>
      <c r="J46320">
        <v>7194.4</v>
      </c>
      <c r="K46320">
        <v>9040</v>
      </c>
    </row>
    <row r="46321" spans="2:11" hidden="1" x14ac:dyDescent="0.35">
      <c r="B46321" t="s">
        <v>2561</v>
      </c>
      <c r="C46321" t="s">
        <v>139</v>
      </c>
      <c r="D46321" t="s">
        <v>7935</v>
      </c>
      <c r="E46321" t="s">
        <v>2878</v>
      </c>
      <c r="F46321" t="s">
        <v>7936</v>
      </c>
      <c r="J46321">
        <v>45953.01</v>
      </c>
      <c r="K46321">
        <v>48591</v>
      </c>
    </row>
    <row r="46322" spans="2:11" hidden="1" x14ac:dyDescent="0.35">
      <c r="B46322" t="s">
        <v>2645</v>
      </c>
      <c r="C46322" t="s">
        <v>112</v>
      </c>
      <c r="D46322" t="s">
        <v>7723</v>
      </c>
      <c r="E46322" t="s">
        <v>1222</v>
      </c>
      <c r="F46322" t="s">
        <v>3918</v>
      </c>
      <c r="J46322">
        <v>53515.81</v>
      </c>
      <c r="K46322">
        <v>37407</v>
      </c>
    </row>
    <row r="46323" spans="2:11" hidden="1" x14ac:dyDescent="0.35">
      <c r="B46323" t="s">
        <v>469</v>
      </c>
      <c r="C46323" t="s">
        <v>297</v>
      </c>
      <c r="D46323" t="s">
        <v>7942</v>
      </c>
      <c r="E46323" t="s">
        <v>16778</v>
      </c>
      <c r="F46323" t="s">
        <v>19357</v>
      </c>
      <c r="K46323">
        <v>11310</v>
      </c>
    </row>
    <row r="46324" spans="2:11" hidden="1" x14ac:dyDescent="0.35">
      <c r="B46324" t="s">
        <v>6051</v>
      </c>
      <c r="C46324" t="s">
        <v>134</v>
      </c>
      <c r="D46324" t="s">
        <v>7723</v>
      </c>
      <c r="E46324" t="s">
        <v>5524</v>
      </c>
      <c r="F46324" t="s">
        <v>5525</v>
      </c>
      <c r="J46324">
        <v>2126.21</v>
      </c>
      <c r="K46324">
        <v>18408</v>
      </c>
    </row>
    <row r="46325" spans="2:11" hidden="1" x14ac:dyDescent="0.35">
      <c r="B46325" t="s">
        <v>436</v>
      </c>
      <c r="C46325" t="s">
        <v>38</v>
      </c>
      <c r="D46325" t="s">
        <v>7942</v>
      </c>
      <c r="E46325" t="s">
        <v>16797</v>
      </c>
      <c r="F46325" t="s">
        <v>1494</v>
      </c>
      <c r="J46325">
        <v>36024.43</v>
      </c>
      <c r="K46325">
        <v>31220</v>
      </c>
    </row>
    <row r="46326" spans="2:11" hidden="1" x14ac:dyDescent="0.35">
      <c r="B46326" t="s">
        <v>6051</v>
      </c>
      <c r="C46326" t="s">
        <v>134</v>
      </c>
      <c r="D46326" t="s">
        <v>7723</v>
      </c>
      <c r="E46326" t="s">
        <v>16778</v>
      </c>
      <c r="F46326" t="s">
        <v>19370</v>
      </c>
      <c r="K46326">
        <v>11310</v>
      </c>
    </row>
    <row r="46327" spans="2:11" hidden="1" x14ac:dyDescent="0.35">
      <c r="B46327" t="s">
        <v>6086</v>
      </c>
      <c r="C46327" t="s">
        <v>297</v>
      </c>
      <c r="D46327" t="s">
        <v>7942</v>
      </c>
      <c r="E46327" t="s">
        <v>1926</v>
      </c>
      <c r="F46327" t="s">
        <v>1207</v>
      </c>
      <c r="J46327">
        <v>44293.440000000002</v>
      </c>
      <c r="K46327">
        <v>32241</v>
      </c>
    </row>
    <row r="46328" spans="2:11" hidden="1" x14ac:dyDescent="0.35">
      <c r="B46328" t="s">
        <v>7920</v>
      </c>
      <c r="C46328" t="s">
        <v>112</v>
      </c>
      <c r="D46328" t="s">
        <v>7723</v>
      </c>
      <c r="E46328" t="s">
        <v>74</v>
      </c>
      <c r="F46328" t="s">
        <v>76</v>
      </c>
      <c r="J46328">
        <v>9517.16</v>
      </c>
      <c r="K46328">
        <v>9744</v>
      </c>
    </row>
    <row r="46329" spans="2:11" hidden="1" x14ac:dyDescent="0.35">
      <c r="B46329" t="s">
        <v>7952</v>
      </c>
      <c r="C46329" t="s">
        <v>107</v>
      </c>
      <c r="D46329" t="s">
        <v>7942</v>
      </c>
      <c r="E46329" t="s">
        <v>16</v>
      </c>
      <c r="F46329" t="s">
        <v>2250</v>
      </c>
      <c r="J46329">
        <v>34664.06</v>
      </c>
      <c r="K46329">
        <v>32241</v>
      </c>
    </row>
    <row r="46330" spans="2:11" hidden="1" x14ac:dyDescent="0.35">
      <c r="B46330" t="s">
        <v>547</v>
      </c>
      <c r="C46330" t="s">
        <v>21</v>
      </c>
      <c r="D46330" t="s">
        <v>22829</v>
      </c>
      <c r="E46330" t="s">
        <v>213</v>
      </c>
      <c r="F46330" t="s">
        <v>20059</v>
      </c>
      <c r="J46330">
        <v>4190</v>
      </c>
      <c r="K46330">
        <v>22318</v>
      </c>
    </row>
    <row r="46331" spans="2:11" hidden="1" x14ac:dyDescent="0.35">
      <c r="B46331" t="s">
        <v>1511</v>
      </c>
      <c r="C46331" t="s">
        <v>38</v>
      </c>
      <c r="D46331" t="s">
        <v>7959</v>
      </c>
      <c r="E46331" t="s">
        <v>172</v>
      </c>
      <c r="F46331" t="s">
        <v>656</v>
      </c>
      <c r="J46331">
        <v>43349.27</v>
      </c>
      <c r="K46331">
        <v>41645</v>
      </c>
    </row>
    <row r="46332" spans="2:11" hidden="1" x14ac:dyDescent="0.35">
      <c r="B46332" t="s">
        <v>7962</v>
      </c>
      <c r="C46332" t="s">
        <v>297</v>
      </c>
      <c r="D46332" t="s">
        <v>7963</v>
      </c>
      <c r="E46332" t="s">
        <v>945</v>
      </c>
      <c r="F46332" t="s">
        <v>100</v>
      </c>
      <c r="J46332">
        <v>43327.61</v>
      </c>
      <c r="K46332">
        <v>41220</v>
      </c>
    </row>
    <row r="46333" spans="2:11" hidden="1" x14ac:dyDescent="0.35">
      <c r="B46333" t="s">
        <v>7705</v>
      </c>
      <c r="C46333" t="s">
        <v>42</v>
      </c>
      <c r="D46333" t="s">
        <v>7970</v>
      </c>
      <c r="E46333" t="s">
        <v>16778</v>
      </c>
      <c r="F46333" t="s">
        <v>16799</v>
      </c>
      <c r="J46333">
        <v>1033.1300000000001</v>
      </c>
      <c r="K46333">
        <v>11310</v>
      </c>
    </row>
    <row r="46334" spans="2:11" hidden="1" x14ac:dyDescent="0.35">
      <c r="B46334" t="s">
        <v>4324</v>
      </c>
      <c r="D46334" t="s">
        <v>7970</v>
      </c>
      <c r="E46334" t="s">
        <v>16778</v>
      </c>
      <c r="F46334" t="s">
        <v>19357</v>
      </c>
      <c r="K46334">
        <v>11310</v>
      </c>
    </row>
    <row r="46335" spans="2:11" hidden="1" x14ac:dyDescent="0.35">
      <c r="B46335" t="s">
        <v>3188</v>
      </c>
      <c r="C46335" t="s">
        <v>112</v>
      </c>
      <c r="D46335" t="s">
        <v>7970</v>
      </c>
      <c r="E46335" t="s">
        <v>16778</v>
      </c>
      <c r="F46335" t="s">
        <v>19357</v>
      </c>
      <c r="K46335">
        <v>11310</v>
      </c>
    </row>
    <row r="46336" spans="2:11" hidden="1" x14ac:dyDescent="0.35">
      <c r="B46336" t="s">
        <v>492</v>
      </c>
      <c r="C46336" t="s">
        <v>38</v>
      </c>
      <c r="D46336" t="s">
        <v>7970</v>
      </c>
      <c r="E46336" t="s">
        <v>4327</v>
      </c>
      <c r="F46336" t="s">
        <v>7982</v>
      </c>
      <c r="J46336">
        <v>66086.33</v>
      </c>
      <c r="K46336">
        <v>54251</v>
      </c>
    </row>
    <row r="46337" spans="2:11" hidden="1" x14ac:dyDescent="0.35">
      <c r="B46337" t="s">
        <v>1330</v>
      </c>
      <c r="C46337" t="s">
        <v>375</v>
      </c>
      <c r="D46337" t="s">
        <v>7970</v>
      </c>
      <c r="E46337" t="s">
        <v>16992</v>
      </c>
      <c r="F46337" t="s">
        <v>6124</v>
      </c>
      <c r="J46337">
        <v>37822.58</v>
      </c>
      <c r="K46337">
        <v>37482</v>
      </c>
    </row>
    <row r="46338" spans="2:11" hidden="1" x14ac:dyDescent="0.35">
      <c r="B46338" t="s">
        <v>18909</v>
      </c>
      <c r="C46338" t="s">
        <v>134</v>
      </c>
      <c r="D46338" t="s">
        <v>7970</v>
      </c>
      <c r="E46338" t="s">
        <v>16885</v>
      </c>
      <c r="F46338" t="s">
        <v>16919</v>
      </c>
      <c r="J46338">
        <v>3514</v>
      </c>
      <c r="K46338">
        <v>29120</v>
      </c>
    </row>
    <row r="46339" spans="2:11" hidden="1" x14ac:dyDescent="0.35">
      <c r="B46339" t="s">
        <v>7996</v>
      </c>
      <c r="C46339" t="s">
        <v>47</v>
      </c>
      <c r="D46339" t="s">
        <v>7970</v>
      </c>
      <c r="E46339" t="s">
        <v>16797</v>
      </c>
      <c r="F46339" t="s">
        <v>3682</v>
      </c>
      <c r="J46339">
        <v>37857.51</v>
      </c>
      <c r="K46339">
        <v>28662</v>
      </c>
    </row>
    <row r="46340" spans="2:11" hidden="1" x14ac:dyDescent="0.35">
      <c r="B46340" t="s">
        <v>26</v>
      </c>
      <c r="C46340" t="s">
        <v>21</v>
      </c>
      <c r="D46340" t="s">
        <v>7970</v>
      </c>
      <c r="E46340" t="s">
        <v>680</v>
      </c>
      <c r="F46340" t="s">
        <v>8001</v>
      </c>
      <c r="J46340">
        <v>58295.27</v>
      </c>
      <c r="K46340">
        <v>60412</v>
      </c>
    </row>
    <row r="46341" spans="2:11" hidden="1" x14ac:dyDescent="0.35">
      <c r="B46341" t="s">
        <v>26</v>
      </c>
      <c r="C46341" t="s">
        <v>21</v>
      </c>
      <c r="D46341" t="s">
        <v>7970</v>
      </c>
      <c r="E46341" t="s">
        <v>17657</v>
      </c>
      <c r="F46341" t="s">
        <v>4476</v>
      </c>
      <c r="J46341">
        <v>2513.92</v>
      </c>
      <c r="K46341">
        <v>70824</v>
      </c>
    </row>
    <row r="46342" spans="2:11" hidden="1" x14ac:dyDescent="0.35">
      <c r="B46342" t="s">
        <v>750</v>
      </c>
      <c r="D46342" t="s">
        <v>7970</v>
      </c>
      <c r="E46342" t="s">
        <v>489</v>
      </c>
      <c r="F46342" t="s">
        <v>8003</v>
      </c>
      <c r="J46342">
        <v>112320.85</v>
      </c>
      <c r="K46342">
        <v>67406</v>
      </c>
    </row>
    <row r="46343" spans="2:11" hidden="1" x14ac:dyDescent="0.35">
      <c r="B46343" t="s">
        <v>8004</v>
      </c>
      <c r="C46343" t="s">
        <v>14</v>
      </c>
      <c r="D46343" t="s">
        <v>7970</v>
      </c>
      <c r="E46343" t="s">
        <v>16992</v>
      </c>
      <c r="F46343" t="s">
        <v>4074</v>
      </c>
      <c r="J46343">
        <v>31420.99</v>
      </c>
      <c r="K46343">
        <v>32323</v>
      </c>
    </row>
    <row r="46344" spans="2:11" hidden="1" x14ac:dyDescent="0.35">
      <c r="B46344" t="s">
        <v>13616</v>
      </c>
      <c r="C46344" t="s">
        <v>14</v>
      </c>
      <c r="D46344" t="s">
        <v>7970</v>
      </c>
      <c r="E46344" t="s">
        <v>16807</v>
      </c>
      <c r="F46344" t="s">
        <v>16799</v>
      </c>
      <c r="J46344">
        <v>37971.160000000003</v>
      </c>
      <c r="K46344">
        <v>40650</v>
      </c>
    </row>
    <row r="46345" spans="2:11" hidden="1" x14ac:dyDescent="0.35">
      <c r="B46345" t="s">
        <v>5092</v>
      </c>
      <c r="C46345" t="s">
        <v>297</v>
      </c>
      <c r="D46345" t="s">
        <v>8005</v>
      </c>
      <c r="E46345" t="s">
        <v>4989</v>
      </c>
      <c r="F46345" t="s">
        <v>8006</v>
      </c>
      <c r="J46345">
        <v>83042.759999999995</v>
      </c>
      <c r="K46345">
        <v>82500</v>
      </c>
    </row>
    <row r="46346" spans="2:11" hidden="1" x14ac:dyDescent="0.35">
      <c r="B46346" t="s">
        <v>212</v>
      </c>
      <c r="C46346" t="s">
        <v>375</v>
      </c>
      <c r="D46346" t="s">
        <v>8007</v>
      </c>
      <c r="E46346" t="s">
        <v>206</v>
      </c>
      <c r="F46346" t="s">
        <v>1117</v>
      </c>
      <c r="J46346">
        <v>66467.48</v>
      </c>
      <c r="K46346">
        <v>56655</v>
      </c>
    </row>
    <row r="46347" spans="2:11" hidden="1" x14ac:dyDescent="0.35">
      <c r="B46347" t="s">
        <v>1278</v>
      </c>
      <c r="C46347" t="s">
        <v>47</v>
      </c>
      <c r="D46347" t="s">
        <v>8008</v>
      </c>
      <c r="E46347" t="s">
        <v>2815</v>
      </c>
      <c r="F46347" t="s">
        <v>4821</v>
      </c>
      <c r="J46347">
        <v>75269.91</v>
      </c>
      <c r="K46347">
        <v>69534</v>
      </c>
    </row>
    <row r="46348" spans="2:11" hidden="1" x14ac:dyDescent="0.35">
      <c r="B46348" t="s">
        <v>7753</v>
      </c>
      <c r="C46348" t="s">
        <v>112</v>
      </c>
      <c r="D46348" t="s">
        <v>7723</v>
      </c>
      <c r="E46348" t="s">
        <v>6105</v>
      </c>
      <c r="F46348" t="s">
        <v>3176</v>
      </c>
      <c r="J46348">
        <v>42878.21</v>
      </c>
      <c r="K46348">
        <v>43361</v>
      </c>
    </row>
    <row r="46349" spans="2:11" hidden="1" x14ac:dyDescent="0.35">
      <c r="B46349" t="s">
        <v>7928</v>
      </c>
      <c r="C46349" t="s">
        <v>60</v>
      </c>
      <c r="D46349" t="s">
        <v>7723</v>
      </c>
      <c r="E46349" t="s">
        <v>5822</v>
      </c>
      <c r="F46349" t="s">
        <v>7930</v>
      </c>
      <c r="J46349">
        <v>40045.5</v>
      </c>
      <c r="K46349">
        <v>34398</v>
      </c>
    </row>
    <row r="46350" spans="2:11" hidden="1" x14ac:dyDescent="0.35">
      <c r="B46350" t="s">
        <v>7934</v>
      </c>
      <c r="D46350" t="s">
        <v>7723</v>
      </c>
      <c r="E46350" t="s">
        <v>74</v>
      </c>
      <c r="F46350" t="s">
        <v>5440</v>
      </c>
      <c r="J46350">
        <v>11368.29</v>
      </c>
      <c r="K46350">
        <v>9744</v>
      </c>
    </row>
    <row r="46351" spans="2:11" hidden="1" x14ac:dyDescent="0.35">
      <c r="B46351" t="s">
        <v>7934</v>
      </c>
      <c r="D46351" t="s">
        <v>7723</v>
      </c>
      <c r="E46351" t="s">
        <v>16937</v>
      </c>
      <c r="F46351" t="s">
        <v>1371</v>
      </c>
      <c r="K46351">
        <v>23462</v>
      </c>
    </row>
    <row r="46352" spans="2:11" hidden="1" x14ac:dyDescent="0.35">
      <c r="B46352" t="s">
        <v>7941</v>
      </c>
      <c r="C46352" t="s">
        <v>107</v>
      </c>
      <c r="D46352" t="s">
        <v>7723</v>
      </c>
      <c r="E46352" t="s">
        <v>1056</v>
      </c>
      <c r="F46352" t="s">
        <v>1266</v>
      </c>
      <c r="J46352">
        <v>40086.089999999997</v>
      </c>
      <c r="K46352">
        <v>32323</v>
      </c>
    </row>
    <row r="46353" spans="2:11" hidden="1" x14ac:dyDescent="0.35">
      <c r="B46353" t="s">
        <v>2442</v>
      </c>
      <c r="C46353" t="s">
        <v>427</v>
      </c>
      <c r="D46353" t="s">
        <v>7723</v>
      </c>
      <c r="E46353" t="s">
        <v>5831</v>
      </c>
      <c r="F46353" t="s">
        <v>2469</v>
      </c>
      <c r="J46353">
        <v>50367.69</v>
      </c>
      <c r="K46353">
        <v>48477</v>
      </c>
    </row>
    <row r="46354" spans="2:11" hidden="1" x14ac:dyDescent="0.35">
      <c r="B46354" t="s">
        <v>2442</v>
      </c>
      <c r="C46354" t="s">
        <v>107</v>
      </c>
      <c r="D46354" t="s">
        <v>7723</v>
      </c>
      <c r="E46354" t="s">
        <v>43</v>
      </c>
      <c r="F46354" t="s">
        <v>5414</v>
      </c>
      <c r="J46354">
        <v>76489.09</v>
      </c>
      <c r="K46354">
        <v>62324</v>
      </c>
    </row>
    <row r="46355" spans="2:11" hidden="1" x14ac:dyDescent="0.35">
      <c r="B46355" t="s">
        <v>492</v>
      </c>
      <c r="C46355" t="s">
        <v>97</v>
      </c>
      <c r="D46355" t="s">
        <v>7723</v>
      </c>
      <c r="E46355" t="s">
        <v>43</v>
      </c>
      <c r="F46355" t="s">
        <v>1482</v>
      </c>
      <c r="J46355">
        <v>91439.18</v>
      </c>
      <c r="K46355">
        <v>69893</v>
      </c>
    </row>
    <row r="46356" spans="2:11" hidden="1" x14ac:dyDescent="0.35">
      <c r="B46356" t="s">
        <v>1862</v>
      </c>
      <c r="C46356" t="s">
        <v>42</v>
      </c>
      <c r="D46356" t="s">
        <v>7723</v>
      </c>
      <c r="E46356" t="s">
        <v>699</v>
      </c>
      <c r="F46356" t="s">
        <v>20025</v>
      </c>
      <c r="J46356">
        <v>16925.689999999999</v>
      </c>
      <c r="K46356">
        <v>43136</v>
      </c>
    </row>
    <row r="46357" spans="2:11" hidden="1" x14ac:dyDescent="0.35">
      <c r="B46357" t="s">
        <v>18494</v>
      </c>
      <c r="C46357" t="s">
        <v>124</v>
      </c>
      <c r="D46357" t="s">
        <v>7723</v>
      </c>
      <c r="E46357" t="s">
        <v>16778</v>
      </c>
      <c r="F46357" t="s">
        <v>16780</v>
      </c>
      <c r="J46357">
        <v>1051.25</v>
      </c>
      <c r="K46357">
        <v>11310</v>
      </c>
    </row>
    <row r="46358" spans="2:11" hidden="1" x14ac:dyDescent="0.35">
      <c r="B46358" t="s">
        <v>22830</v>
      </c>
      <c r="C46358" t="s">
        <v>112</v>
      </c>
      <c r="D46358" t="s">
        <v>7723</v>
      </c>
      <c r="E46358" t="s">
        <v>16778</v>
      </c>
      <c r="F46358" t="s">
        <v>19370</v>
      </c>
      <c r="K46358">
        <v>11310</v>
      </c>
    </row>
    <row r="46359" spans="2:11" hidden="1" x14ac:dyDescent="0.35">
      <c r="B46359" t="s">
        <v>3418</v>
      </c>
      <c r="C46359" t="s">
        <v>38</v>
      </c>
      <c r="D46359" t="s">
        <v>7723</v>
      </c>
      <c r="E46359" t="s">
        <v>81</v>
      </c>
      <c r="F46359" t="s">
        <v>18520</v>
      </c>
      <c r="J46359">
        <v>688</v>
      </c>
      <c r="K46359">
        <v>16640</v>
      </c>
    </row>
    <row r="46360" spans="2:11" hidden="1" x14ac:dyDescent="0.35">
      <c r="B46360" t="s">
        <v>3678</v>
      </c>
      <c r="D46360" t="s">
        <v>7723</v>
      </c>
      <c r="E46360" t="s">
        <v>3030</v>
      </c>
      <c r="F46360" t="s">
        <v>2287</v>
      </c>
      <c r="J46360">
        <v>51280.04</v>
      </c>
      <c r="K46360">
        <v>51371</v>
      </c>
    </row>
    <row r="46361" spans="2:11" hidden="1" x14ac:dyDescent="0.35">
      <c r="B46361" t="s">
        <v>4089</v>
      </c>
      <c r="C46361" t="s">
        <v>42</v>
      </c>
      <c r="D46361" t="s">
        <v>7723</v>
      </c>
      <c r="E46361" t="s">
        <v>43</v>
      </c>
      <c r="F46361" t="s">
        <v>17333</v>
      </c>
      <c r="J46361">
        <v>55181.5</v>
      </c>
      <c r="K46361">
        <v>43239</v>
      </c>
    </row>
    <row r="46362" spans="2:11" hidden="1" x14ac:dyDescent="0.35">
      <c r="B46362" t="s">
        <v>12584</v>
      </c>
      <c r="C46362" t="s">
        <v>375</v>
      </c>
      <c r="D46362" t="s">
        <v>7723</v>
      </c>
      <c r="E46362" t="s">
        <v>81</v>
      </c>
      <c r="F46362" t="s">
        <v>21744</v>
      </c>
      <c r="J46362">
        <v>11325</v>
      </c>
      <c r="K46362">
        <v>20800</v>
      </c>
    </row>
    <row r="46363" spans="2:11" hidden="1" x14ac:dyDescent="0.35">
      <c r="B46363" t="s">
        <v>6227</v>
      </c>
      <c r="D46363" t="s">
        <v>7723</v>
      </c>
      <c r="E46363" t="s">
        <v>81</v>
      </c>
      <c r="F46363" t="s">
        <v>17577</v>
      </c>
      <c r="J46363">
        <v>8348.6</v>
      </c>
      <c r="K46363">
        <v>17576</v>
      </c>
    </row>
    <row r="46364" spans="2:11" hidden="1" x14ac:dyDescent="0.35">
      <c r="B46364" t="s">
        <v>7965</v>
      </c>
      <c r="C46364" t="s">
        <v>112</v>
      </c>
      <c r="D46364" t="s">
        <v>7723</v>
      </c>
      <c r="E46364" t="s">
        <v>336</v>
      </c>
      <c r="F46364" t="s">
        <v>7966</v>
      </c>
      <c r="J46364">
        <v>98367.01</v>
      </c>
      <c r="K46364">
        <v>57535</v>
      </c>
    </row>
    <row r="46365" spans="2:11" hidden="1" x14ac:dyDescent="0.35">
      <c r="B46365" t="s">
        <v>7965</v>
      </c>
      <c r="C46365" t="s">
        <v>149</v>
      </c>
      <c r="D46365" t="s">
        <v>7723</v>
      </c>
      <c r="E46365" t="s">
        <v>16778</v>
      </c>
      <c r="F46365" t="s">
        <v>19357</v>
      </c>
      <c r="K46365">
        <v>11310</v>
      </c>
    </row>
    <row r="46366" spans="2:11" hidden="1" x14ac:dyDescent="0.35">
      <c r="B46366" t="s">
        <v>5722</v>
      </c>
      <c r="C46366" t="s">
        <v>134</v>
      </c>
      <c r="D46366" t="s">
        <v>7723</v>
      </c>
      <c r="E46366" t="s">
        <v>43</v>
      </c>
      <c r="F46366" t="s">
        <v>7972</v>
      </c>
      <c r="J46366">
        <v>70267.37</v>
      </c>
      <c r="K46366">
        <v>66400</v>
      </c>
    </row>
    <row r="46367" spans="2:11" hidden="1" x14ac:dyDescent="0.35">
      <c r="B46367" t="s">
        <v>15855</v>
      </c>
      <c r="D46367" t="s">
        <v>7723</v>
      </c>
      <c r="E46367" t="s">
        <v>17133</v>
      </c>
      <c r="F46367" t="s">
        <v>17640</v>
      </c>
      <c r="J46367">
        <v>2759.8</v>
      </c>
      <c r="K46367">
        <v>4576</v>
      </c>
    </row>
    <row r="46368" spans="2:11" hidden="1" x14ac:dyDescent="0.35">
      <c r="B46368" t="s">
        <v>7973</v>
      </c>
      <c r="C46368" t="s">
        <v>21</v>
      </c>
      <c r="D46368" t="s">
        <v>7723</v>
      </c>
      <c r="E46368" t="s">
        <v>1352</v>
      </c>
      <c r="F46368" t="s">
        <v>7974</v>
      </c>
      <c r="J46368">
        <v>42028.01</v>
      </c>
      <c r="K46368">
        <v>42659</v>
      </c>
    </row>
    <row r="46369" spans="2:11" hidden="1" x14ac:dyDescent="0.35">
      <c r="B46369" t="s">
        <v>22831</v>
      </c>
      <c r="D46369" t="s">
        <v>7723</v>
      </c>
      <c r="E46369" t="s">
        <v>5656</v>
      </c>
      <c r="F46369" t="s">
        <v>19750</v>
      </c>
      <c r="J46369">
        <v>18614.88</v>
      </c>
      <c r="K46369">
        <v>31225</v>
      </c>
    </row>
    <row r="46370" spans="2:11" hidden="1" x14ac:dyDescent="0.35">
      <c r="B46370" t="s">
        <v>19000</v>
      </c>
      <c r="C46370" t="s">
        <v>21</v>
      </c>
      <c r="D46370" t="s">
        <v>7723</v>
      </c>
      <c r="E46370" t="s">
        <v>438</v>
      </c>
      <c r="F46370" t="s">
        <v>18520</v>
      </c>
      <c r="J46370">
        <v>26412</v>
      </c>
      <c r="K46370">
        <v>156000</v>
      </c>
    </row>
    <row r="46371" spans="2:11" hidden="1" x14ac:dyDescent="0.35">
      <c r="B46371" t="s">
        <v>51</v>
      </c>
      <c r="D46371" t="s">
        <v>7723</v>
      </c>
      <c r="E46371" t="s">
        <v>373</v>
      </c>
      <c r="F46371" t="s">
        <v>19001</v>
      </c>
      <c r="J46371">
        <v>50842.34</v>
      </c>
      <c r="K46371">
        <v>50000</v>
      </c>
    </row>
    <row r="46372" spans="2:11" hidden="1" x14ac:dyDescent="0.35">
      <c r="B46372" t="s">
        <v>705</v>
      </c>
      <c r="C46372" t="s">
        <v>124</v>
      </c>
      <c r="D46372" t="s">
        <v>7723</v>
      </c>
      <c r="E46372" t="s">
        <v>528</v>
      </c>
      <c r="F46372" t="s">
        <v>3804</v>
      </c>
      <c r="J46372">
        <v>94276.06</v>
      </c>
      <c r="K46372">
        <v>79420</v>
      </c>
    </row>
    <row r="46373" spans="2:11" hidden="1" x14ac:dyDescent="0.35">
      <c r="B46373" t="s">
        <v>1165</v>
      </c>
      <c r="C46373" t="s">
        <v>112</v>
      </c>
      <c r="D46373" t="s">
        <v>7723</v>
      </c>
      <c r="E46373" t="s">
        <v>6088</v>
      </c>
      <c r="F46373" t="s">
        <v>7988</v>
      </c>
      <c r="J46373">
        <v>54351.72</v>
      </c>
      <c r="K46373">
        <v>50646</v>
      </c>
    </row>
    <row r="46374" spans="2:11" hidden="1" x14ac:dyDescent="0.35">
      <c r="B46374" t="s">
        <v>7992</v>
      </c>
      <c r="C46374" t="s">
        <v>112</v>
      </c>
      <c r="D46374" t="s">
        <v>7723</v>
      </c>
      <c r="E46374" t="s">
        <v>16807</v>
      </c>
      <c r="F46374" t="s">
        <v>1335</v>
      </c>
      <c r="J46374">
        <v>45909.68</v>
      </c>
      <c r="K46374">
        <v>40650</v>
      </c>
    </row>
    <row r="46375" spans="2:11" hidden="1" x14ac:dyDescent="0.35">
      <c r="B46375" t="s">
        <v>22832</v>
      </c>
      <c r="D46375" t="s">
        <v>7723</v>
      </c>
      <c r="E46375" t="s">
        <v>16778</v>
      </c>
      <c r="F46375" t="s">
        <v>19357</v>
      </c>
      <c r="K46375">
        <v>11310</v>
      </c>
    </row>
    <row r="46376" spans="2:11" hidden="1" x14ac:dyDescent="0.35">
      <c r="B46376" t="s">
        <v>21508</v>
      </c>
      <c r="C46376" t="s">
        <v>107</v>
      </c>
      <c r="D46376" t="s">
        <v>7723</v>
      </c>
      <c r="E46376" t="s">
        <v>16778</v>
      </c>
      <c r="F46376" t="s">
        <v>19357</v>
      </c>
      <c r="K46376">
        <v>11310</v>
      </c>
    </row>
    <row r="46377" spans="2:11" hidden="1" x14ac:dyDescent="0.35">
      <c r="B46377" t="s">
        <v>7783</v>
      </c>
      <c r="D46377" t="s">
        <v>7723</v>
      </c>
      <c r="E46377" t="s">
        <v>542</v>
      </c>
      <c r="F46377" t="s">
        <v>521</v>
      </c>
      <c r="J46377">
        <v>7368.36</v>
      </c>
      <c r="K46377">
        <v>15080</v>
      </c>
    </row>
    <row r="46378" spans="2:11" hidden="1" x14ac:dyDescent="0.35">
      <c r="B46378" t="s">
        <v>1281</v>
      </c>
      <c r="C46378" t="s">
        <v>21</v>
      </c>
      <c r="D46378" t="s">
        <v>7723</v>
      </c>
      <c r="E46378" t="s">
        <v>7791</v>
      </c>
      <c r="F46378" t="s">
        <v>5794</v>
      </c>
      <c r="J46378">
        <v>96816.99</v>
      </c>
      <c r="K46378">
        <v>61683</v>
      </c>
    </row>
    <row r="46379" spans="2:11" hidden="1" x14ac:dyDescent="0.35">
      <c r="B46379" t="s">
        <v>1386</v>
      </c>
      <c r="C46379" t="s">
        <v>97</v>
      </c>
      <c r="D46379" t="s">
        <v>7723</v>
      </c>
      <c r="E46379" t="s">
        <v>16778</v>
      </c>
      <c r="F46379" t="s">
        <v>19377</v>
      </c>
      <c r="J46379">
        <v>750.38</v>
      </c>
      <c r="K46379">
        <v>11310</v>
      </c>
    </row>
    <row r="46380" spans="2:11" hidden="1" x14ac:dyDescent="0.35">
      <c r="B46380" t="s">
        <v>17866</v>
      </c>
      <c r="C46380" t="s">
        <v>21</v>
      </c>
      <c r="D46380" t="s">
        <v>7723</v>
      </c>
      <c r="E46380" t="s">
        <v>16778</v>
      </c>
      <c r="F46380" t="s">
        <v>19357</v>
      </c>
      <c r="K46380">
        <v>11310</v>
      </c>
    </row>
    <row r="46381" spans="2:11" hidden="1" x14ac:dyDescent="0.35">
      <c r="B46381" t="s">
        <v>17866</v>
      </c>
      <c r="C46381" t="s">
        <v>124</v>
      </c>
      <c r="D46381" t="s">
        <v>7723</v>
      </c>
      <c r="E46381" t="s">
        <v>16778</v>
      </c>
      <c r="F46381" t="s">
        <v>19357</v>
      </c>
      <c r="K46381">
        <v>11310</v>
      </c>
    </row>
    <row r="46382" spans="2:11" hidden="1" x14ac:dyDescent="0.35">
      <c r="B46382" t="s">
        <v>510</v>
      </c>
      <c r="C46382" t="s">
        <v>112</v>
      </c>
      <c r="D46382" t="s">
        <v>7723</v>
      </c>
      <c r="E46382" t="s">
        <v>4535</v>
      </c>
      <c r="F46382" t="s">
        <v>2417</v>
      </c>
      <c r="J46382">
        <v>45954.43</v>
      </c>
      <c r="K46382">
        <v>44486</v>
      </c>
    </row>
    <row r="46383" spans="2:11" hidden="1" x14ac:dyDescent="0.35">
      <c r="B46383" t="s">
        <v>7821</v>
      </c>
      <c r="C46383" t="s">
        <v>32</v>
      </c>
      <c r="D46383" t="s">
        <v>7723</v>
      </c>
      <c r="E46383" t="s">
        <v>359</v>
      </c>
      <c r="F46383" t="s">
        <v>7822</v>
      </c>
      <c r="J46383">
        <v>35037.629999999997</v>
      </c>
      <c r="K46383">
        <v>67200</v>
      </c>
    </row>
    <row r="46384" spans="2:11" hidden="1" x14ac:dyDescent="0.35">
      <c r="B46384" t="s">
        <v>7832</v>
      </c>
      <c r="C46384" t="s">
        <v>197</v>
      </c>
      <c r="D46384" t="s">
        <v>7723</v>
      </c>
      <c r="E46384" t="s">
        <v>10</v>
      </c>
      <c r="F46384" t="s">
        <v>3891</v>
      </c>
      <c r="J46384">
        <v>26358.68</v>
      </c>
      <c r="K46384">
        <v>25141</v>
      </c>
    </row>
    <row r="46385" spans="2:11" hidden="1" x14ac:dyDescent="0.35">
      <c r="B46385" t="s">
        <v>1134</v>
      </c>
      <c r="C46385" t="s">
        <v>112</v>
      </c>
      <c r="D46385" t="s">
        <v>7723</v>
      </c>
      <c r="E46385" t="s">
        <v>16797</v>
      </c>
      <c r="F46385" t="s">
        <v>903</v>
      </c>
      <c r="J46385">
        <v>33468.879999999997</v>
      </c>
      <c r="K46385">
        <v>30368</v>
      </c>
    </row>
    <row r="46386" spans="2:11" hidden="1" x14ac:dyDescent="0.35">
      <c r="B46386" t="s">
        <v>1134</v>
      </c>
      <c r="C46386" t="s">
        <v>149</v>
      </c>
      <c r="D46386" t="s">
        <v>7723</v>
      </c>
      <c r="E46386" t="s">
        <v>3737</v>
      </c>
      <c r="F46386" t="s">
        <v>7833</v>
      </c>
      <c r="J46386">
        <v>55691.45</v>
      </c>
      <c r="K46386">
        <v>54251</v>
      </c>
    </row>
    <row r="46387" spans="2:11" hidden="1" x14ac:dyDescent="0.35">
      <c r="B46387" t="s">
        <v>22833</v>
      </c>
      <c r="C46387" t="s">
        <v>42</v>
      </c>
      <c r="D46387" t="s">
        <v>7723</v>
      </c>
      <c r="E46387" t="s">
        <v>16778</v>
      </c>
      <c r="F46387" t="s">
        <v>2798</v>
      </c>
      <c r="J46387">
        <v>688.75</v>
      </c>
      <c r="K46387">
        <v>11310</v>
      </c>
    </row>
    <row r="46388" spans="2:11" hidden="1" x14ac:dyDescent="0.35">
      <c r="B46388" t="s">
        <v>7836</v>
      </c>
      <c r="C46388" t="s">
        <v>427</v>
      </c>
      <c r="D46388" t="s">
        <v>7723</v>
      </c>
      <c r="E46388" t="s">
        <v>2754</v>
      </c>
      <c r="F46388" t="s">
        <v>7837</v>
      </c>
      <c r="J46388">
        <v>34085.050000000003</v>
      </c>
      <c r="K46388">
        <v>34175</v>
      </c>
    </row>
    <row r="46389" spans="2:11" hidden="1" x14ac:dyDescent="0.35">
      <c r="B46389" t="s">
        <v>2449</v>
      </c>
      <c r="C46389" t="s">
        <v>375</v>
      </c>
      <c r="D46389" t="s">
        <v>7723</v>
      </c>
      <c r="E46389" t="s">
        <v>16778</v>
      </c>
      <c r="F46389" t="s">
        <v>19377</v>
      </c>
      <c r="J46389">
        <v>913.5</v>
      </c>
      <c r="K46389">
        <v>11310</v>
      </c>
    </row>
    <row r="46390" spans="2:11" hidden="1" x14ac:dyDescent="0.35">
      <c r="B46390" t="s">
        <v>3687</v>
      </c>
      <c r="C46390" t="s">
        <v>38</v>
      </c>
      <c r="D46390" t="s">
        <v>7723</v>
      </c>
      <c r="E46390" t="s">
        <v>77</v>
      </c>
      <c r="F46390" t="s">
        <v>810</v>
      </c>
      <c r="J46390">
        <v>32895.65</v>
      </c>
      <c r="K46390">
        <v>33208</v>
      </c>
    </row>
    <row r="46391" spans="2:11" hidden="1" x14ac:dyDescent="0.35">
      <c r="B46391" t="s">
        <v>832</v>
      </c>
      <c r="C46391" t="s">
        <v>21</v>
      </c>
      <c r="D46391" t="s">
        <v>7723</v>
      </c>
      <c r="E46391" t="s">
        <v>77</v>
      </c>
      <c r="F46391" t="s">
        <v>7838</v>
      </c>
      <c r="J46391">
        <v>32733.43</v>
      </c>
      <c r="K46391">
        <v>33208</v>
      </c>
    </row>
    <row r="46392" spans="2:11" hidden="1" x14ac:dyDescent="0.35">
      <c r="B46392" t="s">
        <v>832</v>
      </c>
      <c r="C46392" t="s">
        <v>60</v>
      </c>
      <c r="D46392" t="s">
        <v>7723</v>
      </c>
      <c r="E46392" t="s">
        <v>434</v>
      </c>
      <c r="F46392" t="s">
        <v>6587</v>
      </c>
      <c r="J46392">
        <v>52286.83</v>
      </c>
      <c r="K46392">
        <v>46641</v>
      </c>
    </row>
    <row r="46393" spans="2:11" hidden="1" x14ac:dyDescent="0.35">
      <c r="B46393" t="s">
        <v>870</v>
      </c>
      <c r="C46393" t="s">
        <v>47</v>
      </c>
      <c r="D46393" t="s">
        <v>7723</v>
      </c>
      <c r="E46393" t="s">
        <v>179</v>
      </c>
      <c r="F46393" t="s">
        <v>7839</v>
      </c>
      <c r="J46393">
        <v>44052</v>
      </c>
      <c r="K46393">
        <v>44143</v>
      </c>
    </row>
    <row r="46394" spans="2:11" hidden="1" x14ac:dyDescent="0.35">
      <c r="B46394" t="s">
        <v>5838</v>
      </c>
      <c r="D46394" t="s">
        <v>7723</v>
      </c>
      <c r="E46394" t="s">
        <v>17243</v>
      </c>
      <c r="F46394" t="s">
        <v>7840</v>
      </c>
      <c r="J46394">
        <v>49437.95</v>
      </c>
      <c r="K46394">
        <v>39698</v>
      </c>
    </row>
    <row r="46395" spans="2:11" hidden="1" x14ac:dyDescent="0.35">
      <c r="B46395" t="s">
        <v>2628</v>
      </c>
      <c r="C46395" t="s">
        <v>107</v>
      </c>
      <c r="D46395" t="s">
        <v>7723</v>
      </c>
      <c r="E46395" t="s">
        <v>16778</v>
      </c>
      <c r="F46395" t="s">
        <v>19377</v>
      </c>
      <c r="J46395">
        <v>1051.25</v>
      </c>
      <c r="K46395">
        <v>11310</v>
      </c>
    </row>
    <row r="46396" spans="2:11" hidden="1" x14ac:dyDescent="0.35">
      <c r="B46396" t="s">
        <v>11188</v>
      </c>
      <c r="C46396" t="s">
        <v>42</v>
      </c>
      <c r="D46396" t="s">
        <v>7723</v>
      </c>
      <c r="E46396" t="s">
        <v>16778</v>
      </c>
      <c r="F46396" t="s">
        <v>19370</v>
      </c>
      <c r="K46396">
        <v>11310</v>
      </c>
    </row>
    <row r="46397" spans="2:11" hidden="1" x14ac:dyDescent="0.35">
      <c r="B46397" t="s">
        <v>483</v>
      </c>
      <c r="C46397" t="s">
        <v>112</v>
      </c>
      <c r="D46397" t="s">
        <v>7723</v>
      </c>
      <c r="E46397" t="s">
        <v>542</v>
      </c>
      <c r="F46397" t="s">
        <v>7841</v>
      </c>
      <c r="J46397">
        <v>7131.69</v>
      </c>
      <c r="K46397">
        <v>16744</v>
      </c>
    </row>
    <row r="46398" spans="2:11" hidden="1" x14ac:dyDescent="0.35">
      <c r="B46398" t="s">
        <v>1423</v>
      </c>
      <c r="C46398" t="s">
        <v>21</v>
      </c>
      <c r="D46398" t="s">
        <v>7723</v>
      </c>
      <c r="E46398" t="s">
        <v>43</v>
      </c>
      <c r="F46398" t="s">
        <v>7842</v>
      </c>
      <c r="J46398">
        <v>71609.820000000007</v>
      </c>
      <c r="K46398">
        <v>55208</v>
      </c>
    </row>
    <row r="46399" spans="2:11" hidden="1" x14ac:dyDescent="0.35">
      <c r="B46399" t="s">
        <v>1423</v>
      </c>
      <c r="C46399" t="s">
        <v>21</v>
      </c>
      <c r="D46399" t="s">
        <v>7723</v>
      </c>
      <c r="E46399" t="s">
        <v>67</v>
      </c>
      <c r="F46399" t="s">
        <v>5195</v>
      </c>
      <c r="J46399">
        <v>36888.85</v>
      </c>
      <c r="K46399">
        <v>34154</v>
      </c>
    </row>
    <row r="46400" spans="2:11" hidden="1" x14ac:dyDescent="0.35">
      <c r="B46400" t="s">
        <v>674</v>
      </c>
      <c r="C46400" t="s">
        <v>14</v>
      </c>
      <c r="D46400" t="s">
        <v>7723</v>
      </c>
      <c r="E46400" t="s">
        <v>2360</v>
      </c>
      <c r="F46400" t="s">
        <v>5303</v>
      </c>
      <c r="J46400">
        <v>36078.25</v>
      </c>
      <c r="K46400">
        <v>35554</v>
      </c>
    </row>
    <row r="46401" spans="2:11" hidden="1" x14ac:dyDescent="0.35">
      <c r="B46401" t="s">
        <v>674</v>
      </c>
      <c r="C46401" t="s">
        <v>124</v>
      </c>
      <c r="D46401" t="s">
        <v>7723</v>
      </c>
      <c r="E46401" t="s">
        <v>1322</v>
      </c>
      <c r="F46401" t="s">
        <v>2135</v>
      </c>
      <c r="J46401">
        <v>36620.910000000003</v>
      </c>
      <c r="K46401">
        <v>34518</v>
      </c>
    </row>
    <row r="46402" spans="2:11" hidden="1" x14ac:dyDescent="0.35">
      <c r="B46402" t="s">
        <v>17805</v>
      </c>
      <c r="C46402" t="s">
        <v>297</v>
      </c>
      <c r="D46402" t="s">
        <v>7723</v>
      </c>
      <c r="E46402" t="s">
        <v>16778</v>
      </c>
      <c r="F46402" t="s">
        <v>19558</v>
      </c>
      <c r="J46402">
        <v>1051.25</v>
      </c>
      <c r="K46402">
        <v>11310</v>
      </c>
    </row>
    <row r="46403" spans="2:11" hidden="1" x14ac:dyDescent="0.35">
      <c r="B46403" t="s">
        <v>7843</v>
      </c>
      <c r="C46403" t="s">
        <v>14</v>
      </c>
      <c r="D46403" t="s">
        <v>7723</v>
      </c>
      <c r="E46403" t="s">
        <v>280</v>
      </c>
      <c r="F46403" t="s">
        <v>7844</v>
      </c>
      <c r="J46403">
        <v>117545.1</v>
      </c>
      <c r="K46403">
        <v>73812</v>
      </c>
    </row>
    <row r="46404" spans="2:11" hidden="1" x14ac:dyDescent="0.35">
      <c r="B46404" t="s">
        <v>536</v>
      </c>
      <c r="C46404" t="s">
        <v>14</v>
      </c>
      <c r="D46404" t="s">
        <v>7723</v>
      </c>
      <c r="E46404" t="s">
        <v>452</v>
      </c>
      <c r="F46404" t="s">
        <v>7516</v>
      </c>
      <c r="J46404">
        <v>51969.99</v>
      </c>
      <c r="K46404">
        <v>39749</v>
      </c>
    </row>
    <row r="46405" spans="2:11" hidden="1" x14ac:dyDescent="0.35">
      <c r="B46405" t="s">
        <v>536</v>
      </c>
      <c r="C46405" t="s">
        <v>427</v>
      </c>
      <c r="D46405" t="s">
        <v>7723</v>
      </c>
      <c r="E46405" t="s">
        <v>280</v>
      </c>
      <c r="F46405" t="s">
        <v>6001</v>
      </c>
      <c r="J46405">
        <v>110048.29</v>
      </c>
      <c r="K46405">
        <v>75679</v>
      </c>
    </row>
    <row r="46406" spans="2:11" hidden="1" x14ac:dyDescent="0.35">
      <c r="B46406" t="s">
        <v>2847</v>
      </c>
      <c r="D46406" t="s">
        <v>7723</v>
      </c>
      <c r="E46406" t="s">
        <v>945</v>
      </c>
      <c r="F46406" t="s">
        <v>7845</v>
      </c>
      <c r="J46406">
        <v>55114.28</v>
      </c>
      <c r="K46406">
        <v>50458</v>
      </c>
    </row>
    <row r="46407" spans="2:11" hidden="1" x14ac:dyDescent="0.35">
      <c r="B46407" t="s">
        <v>2847</v>
      </c>
      <c r="D46407" t="s">
        <v>7723</v>
      </c>
      <c r="E46407" t="s">
        <v>74</v>
      </c>
      <c r="F46407" t="s">
        <v>1804</v>
      </c>
      <c r="J46407">
        <v>6403.37</v>
      </c>
      <c r="K46407">
        <v>9040</v>
      </c>
    </row>
    <row r="46408" spans="2:11" hidden="1" x14ac:dyDescent="0.35">
      <c r="B46408" t="s">
        <v>22834</v>
      </c>
      <c r="C46408" t="s">
        <v>14</v>
      </c>
      <c r="D46408" t="s">
        <v>7723</v>
      </c>
      <c r="E46408" t="s">
        <v>16778</v>
      </c>
      <c r="F46408" t="s">
        <v>19357</v>
      </c>
      <c r="K46408">
        <v>11310</v>
      </c>
    </row>
    <row r="46409" spans="2:11" hidden="1" x14ac:dyDescent="0.35">
      <c r="B46409" t="s">
        <v>22835</v>
      </c>
      <c r="C46409" t="s">
        <v>107</v>
      </c>
      <c r="D46409" t="s">
        <v>7723</v>
      </c>
      <c r="E46409" t="s">
        <v>81</v>
      </c>
      <c r="F46409" t="s">
        <v>18192</v>
      </c>
      <c r="J46409">
        <v>2990</v>
      </c>
      <c r="K46409">
        <v>20800</v>
      </c>
    </row>
    <row r="46410" spans="2:11" hidden="1" x14ac:dyDescent="0.35">
      <c r="B46410" t="s">
        <v>6244</v>
      </c>
      <c r="C46410" t="s">
        <v>112</v>
      </c>
      <c r="D46410" t="s">
        <v>8322</v>
      </c>
      <c r="E46410" t="s">
        <v>17891</v>
      </c>
      <c r="F46410" t="s">
        <v>21857</v>
      </c>
      <c r="J46410">
        <v>21973.79</v>
      </c>
      <c r="K46410">
        <v>27870</v>
      </c>
    </row>
    <row r="46411" spans="2:11" hidden="1" x14ac:dyDescent="0.35">
      <c r="B46411" t="s">
        <v>2876</v>
      </c>
      <c r="C46411" t="s">
        <v>14</v>
      </c>
      <c r="D46411" t="s">
        <v>8440</v>
      </c>
      <c r="E46411" t="s">
        <v>43</v>
      </c>
      <c r="F46411" t="s">
        <v>1086</v>
      </c>
      <c r="J46411">
        <v>109509.06</v>
      </c>
      <c r="K46411">
        <v>69893</v>
      </c>
    </row>
    <row r="46412" spans="2:11" hidden="1" x14ac:dyDescent="0.35">
      <c r="B46412" t="s">
        <v>6233</v>
      </c>
      <c r="C46412" t="s">
        <v>297</v>
      </c>
      <c r="D46412" t="s">
        <v>8322</v>
      </c>
      <c r="E46412" t="s">
        <v>564</v>
      </c>
      <c r="F46412" t="s">
        <v>19740</v>
      </c>
      <c r="J46412">
        <v>21202.03</v>
      </c>
      <c r="K46412">
        <v>29432</v>
      </c>
    </row>
    <row r="46413" spans="2:11" hidden="1" x14ac:dyDescent="0.35">
      <c r="B46413" t="s">
        <v>8321</v>
      </c>
      <c r="C46413" t="s">
        <v>107</v>
      </c>
      <c r="D46413" t="s">
        <v>8322</v>
      </c>
      <c r="E46413" t="s">
        <v>1535</v>
      </c>
      <c r="F46413" t="s">
        <v>1960</v>
      </c>
      <c r="J46413">
        <v>11056.03</v>
      </c>
      <c r="K46413">
        <v>25709</v>
      </c>
    </row>
    <row r="46414" spans="2:11" hidden="1" x14ac:dyDescent="0.35">
      <c r="B46414" t="s">
        <v>3786</v>
      </c>
      <c r="C46414" t="s">
        <v>42</v>
      </c>
      <c r="D46414" t="s">
        <v>8444</v>
      </c>
      <c r="E46414" t="s">
        <v>716</v>
      </c>
      <c r="F46414" t="s">
        <v>1381</v>
      </c>
      <c r="J46414">
        <v>76031.960000000006</v>
      </c>
      <c r="K46414">
        <v>62885</v>
      </c>
    </row>
    <row r="46415" spans="2:11" hidden="1" x14ac:dyDescent="0.35">
      <c r="B46415" t="s">
        <v>220</v>
      </c>
      <c r="C46415" t="s">
        <v>21</v>
      </c>
      <c r="D46415" t="s">
        <v>8191</v>
      </c>
      <c r="E46415" t="s">
        <v>243</v>
      </c>
      <c r="F46415" t="s">
        <v>1456</v>
      </c>
      <c r="J46415">
        <v>33353.230000000003</v>
      </c>
      <c r="K46415">
        <v>33235</v>
      </c>
    </row>
    <row r="46416" spans="2:11" hidden="1" x14ac:dyDescent="0.35">
      <c r="B46416" t="s">
        <v>21016</v>
      </c>
      <c r="C46416" t="s">
        <v>47</v>
      </c>
      <c r="D46416" t="s">
        <v>7723</v>
      </c>
      <c r="E46416" t="s">
        <v>16778</v>
      </c>
      <c r="F46416" t="s">
        <v>19357</v>
      </c>
      <c r="K46416">
        <v>11310</v>
      </c>
    </row>
    <row r="46417" spans="2:11" hidden="1" x14ac:dyDescent="0.35">
      <c r="B46417" t="s">
        <v>5573</v>
      </c>
      <c r="C46417" t="s">
        <v>112</v>
      </c>
      <c r="D46417" t="s">
        <v>8322</v>
      </c>
      <c r="E46417" t="s">
        <v>16925</v>
      </c>
      <c r="F46417" t="s">
        <v>1185</v>
      </c>
      <c r="J46417">
        <v>99673</v>
      </c>
      <c r="K46417">
        <v>77350</v>
      </c>
    </row>
    <row r="46418" spans="2:11" hidden="1" x14ac:dyDescent="0.35">
      <c r="B46418" t="s">
        <v>2425</v>
      </c>
      <c r="C46418" t="s">
        <v>139</v>
      </c>
      <c r="D46418" t="s">
        <v>8361</v>
      </c>
      <c r="E46418" t="s">
        <v>17082</v>
      </c>
      <c r="F46418" t="s">
        <v>4813</v>
      </c>
      <c r="J46418">
        <v>91001.77</v>
      </c>
      <c r="K46418">
        <v>80858</v>
      </c>
    </row>
    <row r="46419" spans="2:11" hidden="1" x14ac:dyDescent="0.35">
      <c r="B46419" t="s">
        <v>1247</v>
      </c>
      <c r="C46419" t="s">
        <v>21</v>
      </c>
      <c r="D46419" t="s">
        <v>8445</v>
      </c>
      <c r="E46419" t="s">
        <v>16797</v>
      </c>
      <c r="F46419" t="s">
        <v>7231</v>
      </c>
      <c r="J46419">
        <v>30218.33</v>
      </c>
      <c r="K46419">
        <v>29515</v>
      </c>
    </row>
    <row r="46420" spans="2:11" hidden="1" x14ac:dyDescent="0.35">
      <c r="B46420" t="s">
        <v>2954</v>
      </c>
      <c r="C46420" t="s">
        <v>21</v>
      </c>
      <c r="D46420" t="s">
        <v>948</v>
      </c>
      <c r="E46420" t="s">
        <v>43</v>
      </c>
      <c r="F46420" t="s">
        <v>2357</v>
      </c>
      <c r="J46420">
        <v>69170.179999999993</v>
      </c>
      <c r="K46420">
        <v>59991</v>
      </c>
    </row>
    <row r="46421" spans="2:11" hidden="1" x14ac:dyDescent="0.35">
      <c r="B46421" t="s">
        <v>5803</v>
      </c>
      <c r="C46421" t="s">
        <v>21</v>
      </c>
      <c r="D46421" t="s">
        <v>8244</v>
      </c>
      <c r="E46421" t="s">
        <v>7643</v>
      </c>
      <c r="F46421" t="s">
        <v>5638</v>
      </c>
      <c r="J46421">
        <v>39677.9</v>
      </c>
      <c r="K46421">
        <v>39028</v>
      </c>
    </row>
    <row r="46422" spans="2:11" hidden="1" x14ac:dyDescent="0.35">
      <c r="B46422" t="s">
        <v>988</v>
      </c>
      <c r="C46422" t="s">
        <v>97</v>
      </c>
      <c r="D46422" t="s">
        <v>8191</v>
      </c>
      <c r="E46422" t="s">
        <v>16778</v>
      </c>
      <c r="F46422" t="s">
        <v>19377</v>
      </c>
      <c r="K46422">
        <v>11310</v>
      </c>
    </row>
    <row r="46423" spans="2:11" hidden="1" x14ac:dyDescent="0.35">
      <c r="B46423" t="s">
        <v>2668</v>
      </c>
      <c r="C46423" t="s">
        <v>60</v>
      </c>
      <c r="D46423" t="s">
        <v>7723</v>
      </c>
      <c r="E46423" t="s">
        <v>202</v>
      </c>
      <c r="F46423" t="s">
        <v>19932</v>
      </c>
      <c r="J46423">
        <v>8655</v>
      </c>
      <c r="K46423">
        <v>20800</v>
      </c>
    </row>
    <row r="46424" spans="2:11" hidden="1" x14ac:dyDescent="0.35">
      <c r="B46424" t="s">
        <v>80</v>
      </c>
      <c r="C46424" t="s">
        <v>197</v>
      </c>
      <c r="D46424" t="s">
        <v>8322</v>
      </c>
      <c r="E46424" t="s">
        <v>280</v>
      </c>
      <c r="F46424" t="s">
        <v>5514</v>
      </c>
      <c r="J46424">
        <v>115084.38</v>
      </c>
      <c r="K46424">
        <v>76299</v>
      </c>
    </row>
    <row r="46425" spans="2:11" hidden="1" x14ac:dyDescent="0.35">
      <c r="B46425" t="s">
        <v>7696</v>
      </c>
      <c r="C46425" t="s">
        <v>112</v>
      </c>
      <c r="D46425" t="s">
        <v>8361</v>
      </c>
      <c r="E46425" t="s">
        <v>16778</v>
      </c>
      <c r="F46425" t="s">
        <v>19377</v>
      </c>
      <c r="J46425">
        <v>1051.25</v>
      </c>
      <c r="K46425">
        <v>11310</v>
      </c>
    </row>
    <row r="46426" spans="2:11" hidden="1" x14ac:dyDescent="0.35">
      <c r="B46426" t="s">
        <v>18964</v>
      </c>
      <c r="D46426" t="s">
        <v>8446</v>
      </c>
      <c r="E46426" t="s">
        <v>81</v>
      </c>
      <c r="F46426" t="s">
        <v>17577</v>
      </c>
      <c r="J46426">
        <v>15476.28</v>
      </c>
      <c r="K46426">
        <v>16640</v>
      </c>
    </row>
    <row r="46427" spans="2:11" hidden="1" x14ac:dyDescent="0.35">
      <c r="B46427" t="s">
        <v>705</v>
      </c>
      <c r="C46427" t="s">
        <v>927</v>
      </c>
      <c r="D46427" t="s">
        <v>8584</v>
      </c>
      <c r="E46427" t="s">
        <v>43</v>
      </c>
      <c r="F46427" t="s">
        <v>8585</v>
      </c>
      <c r="J46427">
        <v>109654.23</v>
      </c>
      <c r="K46427">
        <v>69893</v>
      </c>
    </row>
    <row r="46428" spans="2:11" hidden="1" x14ac:dyDescent="0.35">
      <c r="B46428" t="s">
        <v>17547</v>
      </c>
      <c r="C46428" t="s">
        <v>47</v>
      </c>
      <c r="D46428" t="s">
        <v>8244</v>
      </c>
      <c r="E46428" t="s">
        <v>16778</v>
      </c>
      <c r="F46428" t="s">
        <v>19357</v>
      </c>
      <c r="K46428">
        <v>11310</v>
      </c>
    </row>
    <row r="46429" spans="2:11" hidden="1" x14ac:dyDescent="0.35">
      <c r="B46429" t="s">
        <v>6909</v>
      </c>
      <c r="C46429" t="s">
        <v>42</v>
      </c>
      <c r="D46429" t="s">
        <v>8138</v>
      </c>
      <c r="E46429" t="s">
        <v>43</v>
      </c>
      <c r="F46429" t="s">
        <v>2590</v>
      </c>
      <c r="J46429">
        <v>97713.06</v>
      </c>
      <c r="K46429">
        <v>55208</v>
      </c>
    </row>
    <row r="46430" spans="2:11" hidden="1" x14ac:dyDescent="0.35">
      <c r="B46430" t="s">
        <v>2689</v>
      </c>
      <c r="C46430" t="s">
        <v>149</v>
      </c>
      <c r="D46430" t="s">
        <v>8191</v>
      </c>
      <c r="E46430" t="s">
        <v>434</v>
      </c>
      <c r="F46430" t="s">
        <v>6274</v>
      </c>
      <c r="J46430">
        <v>45348.09</v>
      </c>
      <c r="K46430">
        <v>41645</v>
      </c>
    </row>
    <row r="46431" spans="2:11" hidden="1" x14ac:dyDescent="0.35">
      <c r="B46431" t="s">
        <v>1842</v>
      </c>
      <c r="C46431" t="s">
        <v>21</v>
      </c>
      <c r="D46431" t="s">
        <v>7723</v>
      </c>
      <c r="E46431" t="s">
        <v>43</v>
      </c>
      <c r="F46431" t="s">
        <v>1886</v>
      </c>
      <c r="J46431">
        <v>64343.14</v>
      </c>
      <c r="K46431">
        <v>61157</v>
      </c>
    </row>
    <row r="46432" spans="2:11" hidden="1" x14ac:dyDescent="0.35">
      <c r="B46432" t="s">
        <v>2168</v>
      </c>
      <c r="C46432" t="s">
        <v>47</v>
      </c>
      <c r="D46432" t="s">
        <v>8322</v>
      </c>
      <c r="E46432" t="s">
        <v>303</v>
      </c>
      <c r="F46432" t="s">
        <v>718</v>
      </c>
      <c r="J46432">
        <v>65947.5</v>
      </c>
      <c r="K46432">
        <v>58933</v>
      </c>
    </row>
    <row r="46433" spans="2:11" hidden="1" x14ac:dyDescent="0.35">
      <c r="B46433" t="s">
        <v>763</v>
      </c>
      <c r="C46433" t="s">
        <v>38</v>
      </c>
      <c r="D46433" t="s">
        <v>8366</v>
      </c>
      <c r="E46433" t="s">
        <v>489</v>
      </c>
      <c r="F46433" t="s">
        <v>6832</v>
      </c>
      <c r="J46433">
        <v>87840.74</v>
      </c>
      <c r="K46433">
        <v>66809</v>
      </c>
    </row>
    <row r="46434" spans="2:11" hidden="1" x14ac:dyDescent="0.35">
      <c r="B46434" t="s">
        <v>6421</v>
      </c>
      <c r="C46434" t="s">
        <v>21</v>
      </c>
      <c r="D46434" t="s">
        <v>8446</v>
      </c>
      <c r="E46434" t="s">
        <v>1126</v>
      </c>
      <c r="F46434" t="s">
        <v>8447</v>
      </c>
      <c r="J46434">
        <v>32106.79</v>
      </c>
      <c r="K46434">
        <v>31707</v>
      </c>
    </row>
    <row r="46435" spans="2:11" hidden="1" x14ac:dyDescent="0.35">
      <c r="B46435" t="s">
        <v>22836</v>
      </c>
      <c r="C46435" t="s">
        <v>149</v>
      </c>
      <c r="D46435" t="s">
        <v>8194</v>
      </c>
      <c r="E46435" t="s">
        <v>812</v>
      </c>
      <c r="F46435" t="s">
        <v>22367</v>
      </c>
      <c r="J46435">
        <v>77538.41</v>
      </c>
      <c r="K46435">
        <v>90000</v>
      </c>
    </row>
    <row r="46436" spans="2:11" hidden="1" x14ac:dyDescent="0.35">
      <c r="B46436" t="s">
        <v>22837</v>
      </c>
      <c r="C46436" t="s">
        <v>375</v>
      </c>
      <c r="D46436" t="s">
        <v>8244</v>
      </c>
      <c r="E46436" t="s">
        <v>16778</v>
      </c>
      <c r="F46436" t="s">
        <v>19357</v>
      </c>
      <c r="K46436">
        <v>11310</v>
      </c>
    </row>
    <row r="46437" spans="2:11" hidden="1" x14ac:dyDescent="0.35">
      <c r="B46437" t="s">
        <v>8139</v>
      </c>
      <c r="C46437" t="s">
        <v>8</v>
      </c>
      <c r="D46437" t="s">
        <v>8140</v>
      </c>
      <c r="E46437" t="s">
        <v>2071</v>
      </c>
      <c r="F46437" t="s">
        <v>6779</v>
      </c>
      <c r="J46437">
        <v>38169.67</v>
      </c>
      <c r="K46437">
        <v>35806</v>
      </c>
    </row>
    <row r="46438" spans="2:11" hidden="1" x14ac:dyDescent="0.35">
      <c r="B46438" t="s">
        <v>22838</v>
      </c>
      <c r="C46438" t="s">
        <v>21</v>
      </c>
      <c r="D46438" t="s">
        <v>8191</v>
      </c>
      <c r="E46438" t="s">
        <v>16778</v>
      </c>
      <c r="F46438" t="s">
        <v>19357</v>
      </c>
      <c r="K46438">
        <v>11310</v>
      </c>
    </row>
    <row r="46439" spans="2:11" hidden="1" x14ac:dyDescent="0.35">
      <c r="B46439" t="s">
        <v>3567</v>
      </c>
      <c r="D46439" t="s">
        <v>7723</v>
      </c>
      <c r="E46439" t="s">
        <v>1334</v>
      </c>
      <c r="F46439" t="s">
        <v>4821</v>
      </c>
      <c r="J46439">
        <v>75264.44</v>
      </c>
      <c r="K46439">
        <v>66598</v>
      </c>
    </row>
    <row r="46440" spans="2:11" hidden="1" x14ac:dyDescent="0.35">
      <c r="B46440" t="s">
        <v>17866</v>
      </c>
      <c r="C46440" t="s">
        <v>112</v>
      </c>
      <c r="D46440" t="s">
        <v>8324</v>
      </c>
      <c r="E46440" t="s">
        <v>16778</v>
      </c>
      <c r="F46440" t="s">
        <v>19357</v>
      </c>
      <c r="K46440">
        <v>11310</v>
      </c>
    </row>
    <row r="46441" spans="2:11" hidden="1" x14ac:dyDescent="0.35">
      <c r="B46441" t="s">
        <v>7876</v>
      </c>
      <c r="C46441" t="s">
        <v>112</v>
      </c>
      <c r="D46441" t="s">
        <v>22839</v>
      </c>
      <c r="E46441" t="s">
        <v>16778</v>
      </c>
      <c r="F46441" t="s">
        <v>19357</v>
      </c>
      <c r="K46441">
        <v>11310</v>
      </c>
    </row>
    <row r="46442" spans="2:11" hidden="1" x14ac:dyDescent="0.35">
      <c r="B46442" t="s">
        <v>22840</v>
      </c>
      <c r="C46442" t="s">
        <v>14</v>
      </c>
      <c r="D46442" t="s">
        <v>8448</v>
      </c>
      <c r="E46442" t="s">
        <v>16778</v>
      </c>
      <c r="F46442" t="s">
        <v>19357</v>
      </c>
      <c r="K46442">
        <v>11310</v>
      </c>
    </row>
    <row r="46443" spans="2:11" hidden="1" x14ac:dyDescent="0.35">
      <c r="B46443" t="s">
        <v>6444</v>
      </c>
      <c r="C46443" t="s">
        <v>38</v>
      </c>
      <c r="D46443" t="s">
        <v>8194</v>
      </c>
      <c r="E46443" t="s">
        <v>542</v>
      </c>
      <c r="F46443" t="s">
        <v>425</v>
      </c>
      <c r="J46443">
        <v>0</v>
      </c>
      <c r="K46443">
        <v>21424</v>
      </c>
    </row>
    <row r="46444" spans="2:11" hidden="1" x14ac:dyDescent="0.35">
      <c r="B46444" t="s">
        <v>18108</v>
      </c>
      <c r="C46444" t="s">
        <v>297</v>
      </c>
      <c r="D46444" t="s">
        <v>8244</v>
      </c>
      <c r="E46444" t="s">
        <v>16778</v>
      </c>
      <c r="F46444" t="s">
        <v>1029</v>
      </c>
      <c r="J46444">
        <v>424.13</v>
      </c>
      <c r="K46444">
        <v>11310</v>
      </c>
    </row>
    <row r="46445" spans="2:11" hidden="1" x14ac:dyDescent="0.35">
      <c r="B46445" t="s">
        <v>4597</v>
      </c>
      <c r="C46445" t="s">
        <v>38</v>
      </c>
      <c r="D46445" t="s">
        <v>22841</v>
      </c>
      <c r="E46445" t="s">
        <v>773</v>
      </c>
      <c r="F46445" t="s">
        <v>1226</v>
      </c>
      <c r="J46445">
        <v>50661.279999999999</v>
      </c>
      <c r="K46445">
        <v>51371</v>
      </c>
    </row>
    <row r="46446" spans="2:11" hidden="1" x14ac:dyDescent="0.35">
      <c r="B46446" t="s">
        <v>17642</v>
      </c>
      <c r="C46446" t="s">
        <v>139</v>
      </c>
      <c r="D46446" t="s">
        <v>8191</v>
      </c>
      <c r="E46446" t="s">
        <v>16778</v>
      </c>
      <c r="F46446" t="s">
        <v>19370</v>
      </c>
      <c r="K46446">
        <v>11310</v>
      </c>
    </row>
    <row r="46447" spans="2:11" hidden="1" x14ac:dyDescent="0.35">
      <c r="B46447" t="s">
        <v>119</v>
      </c>
      <c r="C46447" t="s">
        <v>139</v>
      </c>
      <c r="D46447" t="s">
        <v>7723</v>
      </c>
      <c r="E46447" t="s">
        <v>43</v>
      </c>
      <c r="F46447" t="s">
        <v>3372</v>
      </c>
      <c r="J46447">
        <v>64430.59</v>
      </c>
      <c r="K46447">
        <v>59991</v>
      </c>
    </row>
    <row r="46448" spans="2:11" hidden="1" x14ac:dyDescent="0.35">
      <c r="B46448" t="s">
        <v>8323</v>
      </c>
      <c r="D46448" t="s">
        <v>8324</v>
      </c>
      <c r="E46448" t="s">
        <v>10</v>
      </c>
      <c r="F46448" t="s">
        <v>1765</v>
      </c>
      <c r="J46448">
        <v>24592.98</v>
      </c>
      <c r="K46448">
        <v>25141</v>
      </c>
    </row>
    <row r="46449" spans="2:11" hidden="1" x14ac:dyDescent="0.35">
      <c r="B46449" t="s">
        <v>22842</v>
      </c>
      <c r="C46449" t="s">
        <v>21</v>
      </c>
      <c r="D46449" t="s">
        <v>22843</v>
      </c>
      <c r="E46449" t="s">
        <v>16778</v>
      </c>
      <c r="F46449" t="s">
        <v>19357</v>
      </c>
      <c r="K46449">
        <v>11310</v>
      </c>
    </row>
    <row r="46450" spans="2:11" hidden="1" x14ac:dyDescent="0.35">
      <c r="B46450" t="s">
        <v>870</v>
      </c>
      <c r="C46450" t="s">
        <v>21</v>
      </c>
      <c r="D46450" t="s">
        <v>8448</v>
      </c>
      <c r="E46450" t="s">
        <v>74</v>
      </c>
      <c r="F46450" t="s">
        <v>8137</v>
      </c>
      <c r="J46450">
        <v>10035.99</v>
      </c>
      <c r="K46450">
        <v>10036</v>
      </c>
    </row>
    <row r="46451" spans="2:11" hidden="1" x14ac:dyDescent="0.35">
      <c r="B46451" t="s">
        <v>3786</v>
      </c>
      <c r="C46451" t="s">
        <v>197</v>
      </c>
      <c r="D46451" t="s">
        <v>8449</v>
      </c>
      <c r="E46451" t="s">
        <v>206</v>
      </c>
      <c r="F46451" t="s">
        <v>1113</v>
      </c>
      <c r="J46451">
        <v>76153.279999999999</v>
      </c>
      <c r="K46451">
        <v>58618</v>
      </c>
    </row>
    <row r="46452" spans="2:11" hidden="1" x14ac:dyDescent="0.35">
      <c r="B46452" t="s">
        <v>1141</v>
      </c>
      <c r="C46452" t="s">
        <v>21</v>
      </c>
      <c r="D46452" t="s">
        <v>22844</v>
      </c>
      <c r="E46452" t="s">
        <v>16778</v>
      </c>
      <c r="F46452" t="s">
        <v>19357</v>
      </c>
      <c r="K46452">
        <v>11310</v>
      </c>
    </row>
    <row r="46453" spans="2:11" hidden="1" x14ac:dyDescent="0.35">
      <c r="B46453" t="s">
        <v>2954</v>
      </c>
      <c r="C46453" t="s">
        <v>197</v>
      </c>
      <c r="D46453" t="s">
        <v>22845</v>
      </c>
      <c r="E46453" t="s">
        <v>4901</v>
      </c>
      <c r="F46453" t="s">
        <v>20114</v>
      </c>
      <c r="J46453">
        <v>30477.45</v>
      </c>
      <c r="K46453">
        <v>36343</v>
      </c>
    </row>
    <row r="46454" spans="2:11" hidden="1" x14ac:dyDescent="0.35">
      <c r="B46454" t="s">
        <v>339</v>
      </c>
      <c r="C46454" t="s">
        <v>107</v>
      </c>
      <c r="D46454" t="s">
        <v>8452</v>
      </c>
      <c r="E46454" t="s">
        <v>16807</v>
      </c>
      <c r="F46454" t="s">
        <v>6386</v>
      </c>
      <c r="J46454">
        <v>72456.479999999996</v>
      </c>
      <c r="K46454">
        <v>63299</v>
      </c>
    </row>
    <row r="46455" spans="2:11" hidden="1" x14ac:dyDescent="0.35">
      <c r="B46455" t="s">
        <v>368</v>
      </c>
      <c r="C46455" t="s">
        <v>21</v>
      </c>
      <c r="D46455" t="s">
        <v>8452</v>
      </c>
      <c r="E46455" t="s">
        <v>1083</v>
      </c>
      <c r="F46455" t="s">
        <v>7474</v>
      </c>
      <c r="J46455">
        <v>63618.77</v>
      </c>
      <c r="K46455">
        <v>49289</v>
      </c>
    </row>
    <row r="46456" spans="2:11" hidden="1" x14ac:dyDescent="0.35">
      <c r="B46456" t="s">
        <v>1149</v>
      </c>
      <c r="C46456" t="s">
        <v>14</v>
      </c>
      <c r="D46456" t="s">
        <v>8453</v>
      </c>
      <c r="E46456" t="s">
        <v>2690</v>
      </c>
      <c r="F46456" t="s">
        <v>4836</v>
      </c>
      <c r="J46456">
        <v>44833.440000000002</v>
      </c>
      <c r="K46456">
        <v>40258</v>
      </c>
    </row>
    <row r="46457" spans="2:11" hidden="1" x14ac:dyDescent="0.35">
      <c r="B46457" t="s">
        <v>22846</v>
      </c>
      <c r="C46457" t="s">
        <v>8</v>
      </c>
      <c r="D46457" t="s">
        <v>2701</v>
      </c>
      <c r="E46457" t="s">
        <v>16778</v>
      </c>
      <c r="F46457" t="s">
        <v>19356</v>
      </c>
      <c r="K46457">
        <v>11310</v>
      </c>
    </row>
    <row r="46458" spans="2:11" hidden="1" x14ac:dyDescent="0.35">
      <c r="B46458" t="s">
        <v>22847</v>
      </c>
      <c r="C46458" t="s">
        <v>197</v>
      </c>
      <c r="D46458" t="s">
        <v>2701</v>
      </c>
      <c r="E46458" t="s">
        <v>16778</v>
      </c>
      <c r="F46458" t="s">
        <v>1029</v>
      </c>
      <c r="K46458">
        <v>11310</v>
      </c>
    </row>
    <row r="46459" spans="2:11" hidden="1" x14ac:dyDescent="0.35">
      <c r="B46459" t="s">
        <v>22848</v>
      </c>
      <c r="C46459" t="s">
        <v>8</v>
      </c>
      <c r="D46459" t="s">
        <v>2701</v>
      </c>
      <c r="E46459" t="s">
        <v>202</v>
      </c>
      <c r="F46459" t="s">
        <v>7798</v>
      </c>
      <c r="K46459">
        <v>16640</v>
      </c>
    </row>
    <row r="46460" spans="2:11" hidden="1" x14ac:dyDescent="0.35">
      <c r="B46460" t="s">
        <v>2725</v>
      </c>
      <c r="C46460" t="s">
        <v>112</v>
      </c>
      <c r="D46460" t="s">
        <v>2701</v>
      </c>
      <c r="E46460" t="s">
        <v>16778</v>
      </c>
      <c r="F46460" t="s">
        <v>19377</v>
      </c>
      <c r="J46460">
        <v>1051.25</v>
      </c>
      <c r="K46460">
        <v>11310</v>
      </c>
    </row>
    <row r="46461" spans="2:11" hidden="1" x14ac:dyDescent="0.35">
      <c r="B46461" t="s">
        <v>1267</v>
      </c>
      <c r="C46461" t="s">
        <v>197</v>
      </c>
      <c r="D46461" t="s">
        <v>2701</v>
      </c>
      <c r="E46461" t="s">
        <v>716</v>
      </c>
      <c r="F46461" t="s">
        <v>1899</v>
      </c>
      <c r="J46461">
        <v>63520.800000000003</v>
      </c>
      <c r="K46461">
        <v>60639</v>
      </c>
    </row>
    <row r="46462" spans="2:11" hidden="1" x14ac:dyDescent="0.35">
      <c r="B46462" t="s">
        <v>8455</v>
      </c>
      <c r="C46462" t="s">
        <v>427</v>
      </c>
      <c r="D46462" t="s">
        <v>2701</v>
      </c>
      <c r="E46462" t="s">
        <v>2249</v>
      </c>
      <c r="F46462" t="s">
        <v>8456</v>
      </c>
      <c r="J46462">
        <v>62989.99</v>
      </c>
      <c r="K46462">
        <v>63900</v>
      </c>
    </row>
    <row r="46463" spans="2:11" hidden="1" x14ac:dyDescent="0.35">
      <c r="B46463" t="s">
        <v>17495</v>
      </c>
      <c r="C46463" t="s">
        <v>112</v>
      </c>
      <c r="D46463" t="s">
        <v>2701</v>
      </c>
      <c r="E46463" t="s">
        <v>16778</v>
      </c>
      <c r="F46463" t="s">
        <v>16799</v>
      </c>
      <c r="J46463">
        <v>1051.25</v>
      </c>
      <c r="K46463">
        <v>11310</v>
      </c>
    </row>
    <row r="46464" spans="2:11" hidden="1" x14ac:dyDescent="0.35">
      <c r="B46464" t="s">
        <v>2427</v>
      </c>
      <c r="C46464" t="s">
        <v>47</v>
      </c>
      <c r="D46464" t="s">
        <v>2701</v>
      </c>
      <c r="E46464" t="s">
        <v>303</v>
      </c>
      <c r="F46464" t="s">
        <v>1830</v>
      </c>
      <c r="J46464">
        <v>75042.429999999993</v>
      </c>
      <c r="K46464">
        <v>63299</v>
      </c>
    </row>
    <row r="46465" spans="2:11" hidden="1" x14ac:dyDescent="0.35">
      <c r="B46465" t="s">
        <v>1281</v>
      </c>
      <c r="C46465" t="s">
        <v>375</v>
      </c>
      <c r="D46465" t="s">
        <v>2701</v>
      </c>
      <c r="E46465" t="s">
        <v>17116</v>
      </c>
      <c r="F46465" t="s">
        <v>5699</v>
      </c>
      <c r="J46465">
        <v>98658.96</v>
      </c>
      <c r="K46465">
        <v>90089</v>
      </c>
    </row>
    <row r="46466" spans="2:11" hidden="1" x14ac:dyDescent="0.35">
      <c r="B46466" t="s">
        <v>8457</v>
      </c>
      <c r="C46466" t="s">
        <v>124</v>
      </c>
      <c r="D46466" t="s">
        <v>2701</v>
      </c>
      <c r="E46466" t="s">
        <v>43</v>
      </c>
      <c r="F46466" t="s">
        <v>513</v>
      </c>
      <c r="J46466">
        <v>63223.27</v>
      </c>
      <c r="K46466">
        <v>62324</v>
      </c>
    </row>
    <row r="46467" spans="2:11" hidden="1" x14ac:dyDescent="0.35">
      <c r="B46467" t="s">
        <v>18927</v>
      </c>
      <c r="C46467" t="s">
        <v>197</v>
      </c>
      <c r="D46467" t="s">
        <v>2701</v>
      </c>
      <c r="E46467" t="s">
        <v>16778</v>
      </c>
      <c r="F46467" t="s">
        <v>16780</v>
      </c>
      <c r="K46467">
        <v>11310</v>
      </c>
    </row>
    <row r="46468" spans="2:11" hidden="1" x14ac:dyDescent="0.35">
      <c r="B46468" t="s">
        <v>536</v>
      </c>
      <c r="C46468" t="s">
        <v>47</v>
      </c>
      <c r="D46468" t="s">
        <v>2701</v>
      </c>
      <c r="E46468" t="s">
        <v>16797</v>
      </c>
      <c r="F46468" t="s">
        <v>8458</v>
      </c>
      <c r="J46468">
        <v>32700.35</v>
      </c>
      <c r="K46468">
        <v>31220</v>
      </c>
    </row>
    <row r="46469" spans="2:11" hidden="1" x14ac:dyDescent="0.35">
      <c r="B46469" t="s">
        <v>18182</v>
      </c>
      <c r="C46469" t="s">
        <v>21</v>
      </c>
      <c r="D46469" t="s">
        <v>2701</v>
      </c>
      <c r="E46469" t="s">
        <v>16778</v>
      </c>
      <c r="F46469" t="s">
        <v>19421</v>
      </c>
      <c r="K46469">
        <v>11310</v>
      </c>
    </row>
    <row r="46470" spans="2:11" hidden="1" x14ac:dyDescent="0.35">
      <c r="B46470" t="s">
        <v>1597</v>
      </c>
      <c r="C46470" t="s">
        <v>14</v>
      </c>
      <c r="D46470" t="s">
        <v>2701</v>
      </c>
      <c r="E46470" t="s">
        <v>16778</v>
      </c>
      <c r="F46470" t="s">
        <v>1029</v>
      </c>
      <c r="J46470">
        <v>942.5</v>
      </c>
      <c r="K46470">
        <v>11310</v>
      </c>
    </row>
    <row r="46471" spans="2:11" hidden="1" x14ac:dyDescent="0.35">
      <c r="B46471" t="s">
        <v>8459</v>
      </c>
      <c r="C46471" t="s">
        <v>47</v>
      </c>
      <c r="D46471" t="s">
        <v>2701</v>
      </c>
      <c r="E46471" t="s">
        <v>2709</v>
      </c>
      <c r="F46471" t="s">
        <v>8460</v>
      </c>
      <c r="J46471">
        <v>32227.85</v>
      </c>
      <c r="K46471">
        <v>32241</v>
      </c>
    </row>
    <row r="46472" spans="2:11" hidden="1" x14ac:dyDescent="0.35">
      <c r="B46472" t="s">
        <v>467</v>
      </c>
      <c r="C46472" t="s">
        <v>112</v>
      </c>
      <c r="D46472" t="s">
        <v>2701</v>
      </c>
      <c r="E46472" t="s">
        <v>16778</v>
      </c>
      <c r="F46472" t="s">
        <v>16780</v>
      </c>
      <c r="J46472">
        <v>1051.25</v>
      </c>
      <c r="K46472">
        <v>11310</v>
      </c>
    </row>
    <row r="46473" spans="2:11" hidden="1" x14ac:dyDescent="0.35">
      <c r="B46473" t="s">
        <v>22849</v>
      </c>
      <c r="C46473" t="s">
        <v>197</v>
      </c>
      <c r="D46473" t="s">
        <v>2701</v>
      </c>
      <c r="E46473" t="s">
        <v>16778</v>
      </c>
      <c r="F46473" t="s">
        <v>40</v>
      </c>
      <c r="K46473">
        <v>11310</v>
      </c>
    </row>
    <row r="46474" spans="2:11" hidden="1" x14ac:dyDescent="0.35">
      <c r="B46474" t="s">
        <v>22850</v>
      </c>
      <c r="C46474" t="s">
        <v>42</v>
      </c>
      <c r="D46474" t="s">
        <v>8461</v>
      </c>
      <c r="E46474" t="s">
        <v>16778</v>
      </c>
      <c r="F46474" t="s">
        <v>19357</v>
      </c>
      <c r="K46474">
        <v>11310</v>
      </c>
    </row>
    <row r="46475" spans="2:11" hidden="1" x14ac:dyDescent="0.35">
      <c r="B46475" t="s">
        <v>667</v>
      </c>
      <c r="C46475" t="s">
        <v>149</v>
      </c>
      <c r="D46475" t="s">
        <v>8461</v>
      </c>
      <c r="E46475" t="s">
        <v>1465</v>
      </c>
      <c r="F46475" t="s">
        <v>8462</v>
      </c>
      <c r="J46475">
        <v>38982.19</v>
      </c>
      <c r="K46475">
        <v>34337</v>
      </c>
    </row>
    <row r="46476" spans="2:11" hidden="1" x14ac:dyDescent="0.35">
      <c r="B46476" t="s">
        <v>3039</v>
      </c>
      <c r="C46476" t="s">
        <v>427</v>
      </c>
      <c r="D46476" t="s">
        <v>8463</v>
      </c>
      <c r="E46476" t="s">
        <v>773</v>
      </c>
      <c r="F46476" t="s">
        <v>5908</v>
      </c>
      <c r="J46476">
        <v>57444.13</v>
      </c>
      <c r="K46476">
        <v>57535</v>
      </c>
    </row>
    <row r="46477" spans="2:11" hidden="1" x14ac:dyDescent="0.35">
      <c r="B46477" t="s">
        <v>8464</v>
      </c>
      <c r="D46477" t="s">
        <v>8463</v>
      </c>
      <c r="E46477" t="s">
        <v>773</v>
      </c>
      <c r="F46477" t="s">
        <v>4652</v>
      </c>
      <c r="J46477">
        <v>47995.96</v>
      </c>
      <c r="K46477">
        <v>50538</v>
      </c>
    </row>
    <row r="46478" spans="2:11" hidden="1" x14ac:dyDescent="0.35">
      <c r="B46478" t="s">
        <v>492</v>
      </c>
      <c r="C46478" t="s">
        <v>42</v>
      </c>
      <c r="D46478" t="s">
        <v>8463</v>
      </c>
      <c r="E46478" t="s">
        <v>252</v>
      </c>
      <c r="F46478" t="s">
        <v>3277</v>
      </c>
      <c r="J46478">
        <v>41209.78</v>
      </c>
      <c r="K46478">
        <v>41194</v>
      </c>
    </row>
    <row r="46479" spans="2:11" hidden="1" x14ac:dyDescent="0.35">
      <c r="B46479" t="s">
        <v>8465</v>
      </c>
      <c r="D46479" t="s">
        <v>8466</v>
      </c>
      <c r="E46479" t="s">
        <v>5583</v>
      </c>
      <c r="F46479" t="s">
        <v>5995</v>
      </c>
      <c r="J46479">
        <v>33368.93</v>
      </c>
      <c r="K46479">
        <v>34418</v>
      </c>
    </row>
    <row r="46480" spans="2:11" hidden="1" x14ac:dyDescent="0.35">
      <c r="B46480" t="s">
        <v>2133</v>
      </c>
      <c r="C46480" t="s">
        <v>21</v>
      </c>
      <c r="D46480" t="s">
        <v>8467</v>
      </c>
      <c r="E46480" t="s">
        <v>202</v>
      </c>
      <c r="F46480" t="s">
        <v>2042</v>
      </c>
      <c r="J46480">
        <v>15475</v>
      </c>
      <c r="K46480">
        <v>31200</v>
      </c>
    </row>
    <row r="46481" spans="2:11" hidden="1" x14ac:dyDescent="0.35">
      <c r="B46481" t="s">
        <v>80</v>
      </c>
      <c r="C46481" t="s">
        <v>47</v>
      </c>
      <c r="D46481" t="s">
        <v>8468</v>
      </c>
      <c r="E46481" t="s">
        <v>461</v>
      </c>
      <c r="F46481" t="s">
        <v>2119</v>
      </c>
      <c r="J46481">
        <v>87949.69</v>
      </c>
      <c r="K46481">
        <v>72594</v>
      </c>
    </row>
    <row r="46482" spans="2:11" hidden="1" x14ac:dyDescent="0.35">
      <c r="B46482" t="s">
        <v>1813</v>
      </c>
      <c r="C46482" t="s">
        <v>149</v>
      </c>
      <c r="D46482" t="s">
        <v>8196</v>
      </c>
      <c r="E46482" t="s">
        <v>43</v>
      </c>
      <c r="F46482" t="s">
        <v>1593</v>
      </c>
      <c r="J46482">
        <v>67897.94</v>
      </c>
      <c r="K46482">
        <v>64652</v>
      </c>
    </row>
    <row r="46483" spans="2:11" hidden="1" x14ac:dyDescent="0.35">
      <c r="B46483" t="s">
        <v>119</v>
      </c>
      <c r="C46483" t="s">
        <v>112</v>
      </c>
      <c r="D46483" t="s">
        <v>19042</v>
      </c>
      <c r="E46483" t="s">
        <v>16807</v>
      </c>
      <c r="F46483" t="s">
        <v>16799</v>
      </c>
      <c r="J46483">
        <v>42891.22</v>
      </c>
      <c r="K46483">
        <v>40650</v>
      </c>
    </row>
    <row r="46484" spans="2:11" hidden="1" x14ac:dyDescent="0.35">
      <c r="B46484" t="s">
        <v>674</v>
      </c>
      <c r="C46484" t="s">
        <v>634</v>
      </c>
      <c r="D46484" t="s">
        <v>8271</v>
      </c>
      <c r="E46484" t="s">
        <v>74</v>
      </c>
      <c r="F46484" t="s">
        <v>8272</v>
      </c>
      <c r="J46484">
        <v>10644.63</v>
      </c>
      <c r="K46484">
        <v>10620</v>
      </c>
    </row>
    <row r="46485" spans="2:11" hidden="1" x14ac:dyDescent="0.35">
      <c r="B46485" t="s">
        <v>1326</v>
      </c>
      <c r="C46485" t="s">
        <v>297</v>
      </c>
      <c r="D46485" t="s">
        <v>8276</v>
      </c>
      <c r="E46485" t="s">
        <v>8277</v>
      </c>
      <c r="F46485" t="s">
        <v>8278</v>
      </c>
      <c r="J46485">
        <v>90135.05</v>
      </c>
      <c r="K46485">
        <v>82500</v>
      </c>
    </row>
    <row r="46486" spans="2:11" hidden="1" x14ac:dyDescent="0.35">
      <c r="B46486" t="s">
        <v>3646</v>
      </c>
      <c r="C46486" t="s">
        <v>21</v>
      </c>
      <c r="D46486" t="s">
        <v>8287</v>
      </c>
      <c r="E46486" t="s">
        <v>206</v>
      </c>
      <c r="F46486" t="s">
        <v>821</v>
      </c>
      <c r="J46486">
        <v>61842.41</v>
      </c>
      <c r="K46486">
        <v>56655</v>
      </c>
    </row>
    <row r="46487" spans="2:11" hidden="1" x14ac:dyDescent="0.35">
      <c r="B46487" t="s">
        <v>1281</v>
      </c>
      <c r="C46487" t="s">
        <v>124</v>
      </c>
      <c r="D46487" t="s">
        <v>8287</v>
      </c>
      <c r="E46487" t="s">
        <v>206</v>
      </c>
      <c r="F46487" t="s">
        <v>1073</v>
      </c>
      <c r="J46487">
        <v>69118.06</v>
      </c>
      <c r="K46487">
        <v>56655</v>
      </c>
    </row>
    <row r="46488" spans="2:11" hidden="1" x14ac:dyDescent="0.35">
      <c r="B46488" t="s">
        <v>80</v>
      </c>
      <c r="C46488" t="s">
        <v>47</v>
      </c>
      <c r="D46488" t="s">
        <v>8304</v>
      </c>
      <c r="E46488" t="s">
        <v>8305</v>
      </c>
      <c r="F46488" t="s">
        <v>3762</v>
      </c>
      <c r="J46488">
        <v>66043.08</v>
      </c>
      <c r="K46488">
        <v>65500</v>
      </c>
    </row>
    <row r="46489" spans="2:11" hidden="1" x14ac:dyDescent="0.35">
      <c r="B46489" t="s">
        <v>19045</v>
      </c>
      <c r="D46489" t="s">
        <v>19046</v>
      </c>
      <c r="E46489" t="s">
        <v>81</v>
      </c>
      <c r="F46489" t="s">
        <v>17577</v>
      </c>
      <c r="J46489">
        <v>0</v>
      </c>
      <c r="K46489">
        <v>20800</v>
      </c>
    </row>
    <row r="46490" spans="2:11" hidden="1" x14ac:dyDescent="0.35">
      <c r="B46490" t="s">
        <v>22851</v>
      </c>
      <c r="C46490" t="s">
        <v>38</v>
      </c>
      <c r="D46490" t="s">
        <v>19046</v>
      </c>
      <c r="E46490" t="s">
        <v>16778</v>
      </c>
      <c r="F46490" t="s">
        <v>19538</v>
      </c>
      <c r="K46490">
        <v>11310</v>
      </c>
    </row>
    <row r="46491" spans="2:11" hidden="1" x14ac:dyDescent="0.35">
      <c r="B46491" t="s">
        <v>22852</v>
      </c>
      <c r="C46491" t="s">
        <v>47</v>
      </c>
      <c r="D46491" t="s">
        <v>19046</v>
      </c>
      <c r="E46491" t="s">
        <v>16778</v>
      </c>
      <c r="F46491" t="s">
        <v>19377</v>
      </c>
      <c r="J46491">
        <v>1051.25</v>
      </c>
      <c r="K46491">
        <v>11310</v>
      </c>
    </row>
    <row r="46492" spans="2:11" hidden="1" x14ac:dyDescent="0.35">
      <c r="B46492" t="s">
        <v>22853</v>
      </c>
      <c r="C46492" t="s">
        <v>42</v>
      </c>
      <c r="D46492" t="s">
        <v>19046</v>
      </c>
      <c r="E46492" t="s">
        <v>16778</v>
      </c>
      <c r="F46492" t="s">
        <v>19357</v>
      </c>
      <c r="K46492">
        <v>11310</v>
      </c>
    </row>
    <row r="46493" spans="2:11" hidden="1" x14ac:dyDescent="0.35">
      <c r="B46493" t="s">
        <v>22854</v>
      </c>
      <c r="C46493" t="s">
        <v>38</v>
      </c>
      <c r="D46493" t="s">
        <v>22855</v>
      </c>
      <c r="E46493" t="s">
        <v>16778</v>
      </c>
      <c r="F46493" t="s">
        <v>19357</v>
      </c>
      <c r="K46493">
        <v>11310</v>
      </c>
    </row>
    <row r="46494" spans="2:11" hidden="1" x14ac:dyDescent="0.35">
      <c r="B46494" t="s">
        <v>22856</v>
      </c>
      <c r="C46494" t="s">
        <v>42</v>
      </c>
      <c r="D46494" t="s">
        <v>8370</v>
      </c>
      <c r="E46494" t="s">
        <v>16778</v>
      </c>
      <c r="F46494" t="s">
        <v>19377</v>
      </c>
      <c r="J46494">
        <v>1051.25</v>
      </c>
      <c r="K46494">
        <v>11310</v>
      </c>
    </row>
    <row r="46495" spans="2:11" hidden="1" x14ac:dyDescent="0.35">
      <c r="B46495" t="s">
        <v>3912</v>
      </c>
      <c r="C46495" t="s">
        <v>42</v>
      </c>
      <c r="D46495" t="s">
        <v>8246</v>
      </c>
      <c r="E46495" t="s">
        <v>43</v>
      </c>
      <c r="F46495" t="s">
        <v>8247</v>
      </c>
      <c r="J46495">
        <v>101066.26</v>
      </c>
      <c r="K46495">
        <v>69893</v>
      </c>
    </row>
    <row r="46496" spans="2:11" hidden="1" x14ac:dyDescent="0.35">
      <c r="B46496" t="s">
        <v>119</v>
      </c>
      <c r="C46496" t="s">
        <v>427</v>
      </c>
      <c r="D46496" t="s">
        <v>7723</v>
      </c>
      <c r="E46496" t="s">
        <v>3737</v>
      </c>
      <c r="F46496" t="s">
        <v>2485</v>
      </c>
      <c r="J46496">
        <v>60916.55</v>
      </c>
      <c r="K46496">
        <v>54251</v>
      </c>
    </row>
    <row r="46497" spans="2:11" hidden="1" x14ac:dyDescent="0.35">
      <c r="B46497" t="s">
        <v>22857</v>
      </c>
      <c r="C46497" t="s">
        <v>107</v>
      </c>
      <c r="D46497" t="s">
        <v>8191</v>
      </c>
      <c r="E46497" t="s">
        <v>16778</v>
      </c>
      <c r="F46497" t="s">
        <v>19357</v>
      </c>
      <c r="K46497">
        <v>11310</v>
      </c>
    </row>
    <row r="46498" spans="2:11" hidden="1" x14ac:dyDescent="0.35">
      <c r="B46498" t="s">
        <v>8248</v>
      </c>
      <c r="C46498" t="s">
        <v>47</v>
      </c>
      <c r="D46498" t="s">
        <v>8246</v>
      </c>
      <c r="E46498" t="s">
        <v>43</v>
      </c>
      <c r="F46498" t="s">
        <v>2606</v>
      </c>
      <c r="J46498">
        <v>78919.45</v>
      </c>
      <c r="K46498">
        <v>68729</v>
      </c>
    </row>
    <row r="46499" spans="2:11" hidden="1" x14ac:dyDescent="0.35">
      <c r="B46499" t="s">
        <v>2014</v>
      </c>
      <c r="C46499" t="s">
        <v>47</v>
      </c>
      <c r="D46499" t="s">
        <v>8370</v>
      </c>
      <c r="E46499" t="s">
        <v>164</v>
      </c>
      <c r="F46499" t="s">
        <v>917</v>
      </c>
      <c r="J46499">
        <v>61624.87</v>
      </c>
      <c r="K46499">
        <v>52836</v>
      </c>
    </row>
    <row r="46500" spans="2:11" hidden="1" x14ac:dyDescent="0.35">
      <c r="B46500" t="s">
        <v>7896</v>
      </c>
      <c r="C46500" t="s">
        <v>47</v>
      </c>
      <c r="D46500" t="s">
        <v>7723</v>
      </c>
      <c r="E46500" t="s">
        <v>557</v>
      </c>
      <c r="F46500" t="s">
        <v>7897</v>
      </c>
      <c r="J46500">
        <v>40014.730000000003</v>
      </c>
      <c r="K46500">
        <v>38431</v>
      </c>
    </row>
    <row r="46501" spans="2:11" hidden="1" x14ac:dyDescent="0.35">
      <c r="B46501" t="s">
        <v>1996</v>
      </c>
      <c r="C46501" t="s">
        <v>8</v>
      </c>
      <c r="D46501" t="s">
        <v>8324</v>
      </c>
      <c r="E46501" t="s">
        <v>1424</v>
      </c>
      <c r="F46501" t="s">
        <v>19960</v>
      </c>
      <c r="J46501">
        <v>13586.56</v>
      </c>
      <c r="K46501">
        <v>50000</v>
      </c>
    </row>
    <row r="46502" spans="2:11" hidden="1" x14ac:dyDescent="0.35">
      <c r="B46502" t="s">
        <v>3421</v>
      </c>
      <c r="D46502" t="s">
        <v>8194</v>
      </c>
      <c r="E46502" t="s">
        <v>1424</v>
      </c>
      <c r="F46502" t="s">
        <v>17607</v>
      </c>
      <c r="J46502">
        <v>40153.800000000003</v>
      </c>
      <c r="K46502">
        <v>40000</v>
      </c>
    </row>
    <row r="46503" spans="2:11" hidden="1" x14ac:dyDescent="0.35">
      <c r="B46503" t="s">
        <v>5706</v>
      </c>
      <c r="D46503" t="s">
        <v>8141</v>
      </c>
      <c r="E46503" t="s">
        <v>74</v>
      </c>
      <c r="F46503" t="s">
        <v>2724</v>
      </c>
      <c r="J46503">
        <v>10433.459999999999</v>
      </c>
      <c r="K46503">
        <v>10620</v>
      </c>
    </row>
    <row r="46504" spans="2:11" hidden="1" x14ac:dyDescent="0.35">
      <c r="B46504" t="s">
        <v>4356</v>
      </c>
      <c r="C46504" t="s">
        <v>32</v>
      </c>
      <c r="D46504" t="s">
        <v>8249</v>
      </c>
      <c r="E46504" t="s">
        <v>3033</v>
      </c>
      <c r="F46504" t="s">
        <v>1232</v>
      </c>
      <c r="J46504">
        <v>44858</v>
      </c>
      <c r="K46504">
        <v>37463</v>
      </c>
    </row>
    <row r="46505" spans="2:11" hidden="1" x14ac:dyDescent="0.35">
      <c r="B46505" t="s">
        <v>4139</v>
      </c>
      <c r="C46505" t="s">
        <v>47</v>
      </c>
      <c r="D46505" t="s">
        <v>8250</v>
      </c>
      <c r="E46505" t="s">
        <v>8251</v>
      </c>
      <c r="F46505" t="s">
        <v>7182</v>
      </c>
      <c r="J46505">
        <v>35860.25</v>
      </c>
      <c r="K46505">
        <v>32462</v>
      </c>
    </row>
    <row r="46506" spans="2:11" hidden="1" x14ac:dyDescent="0.35">
      <c r="B46506" t="s">
        <v>1467</v>
      </c>
      <c r="C46506" t="s">
        <v>14</v>
      </c>
      <c r="D46506" t="s">
        <v>8250</v>
      </c>
      <c r="E46506" t="s">
        <v>843</v>
      </c>
      <c r="F46506" t="s">
        <v>3382</v>
      </c>
      <c r="J46506">
        <v>55801.46</v>
      </c>
      <c r="K46506">
        <v>34337</v>
      </c>
    </row>
    <row r="46507" spans="2:11" hidden="1" x14ac:dyDescent="0.35">
      <c r="B46507" t="s">
        <v>11658</v>
      </c>
      <c r="C46507" t="s">
        <v>107</v>
      </c>
      <c r="D46507" t="s">
        <v>8250</v>
      </c>
      <c r="E46507" t="s">
        <v>16778</v>
      </c>
      <c r="F46507" t="s">
        <v>19356</v>
      </c>
      <c r="K46507">
        <v>11310</v>
      </c>
    </row>
    <row r="46508" spans="2:11" hidden="1" x14ac:dyDescent="0.35">
      <c r="B46508" t="s">
        <v>2587</v>
      </c>
      <c r="C46508" t="s">
        <v>383</v>
      </c>
      <c r="D46508" t="s">
        <v>8250</v>
      </c>
      <c r="E46508" t="s">
        <v>16778</v>
      </c>
      <c r="F46508" t="s">
        <v>19357</v>
      </c>
      <c r="K46508">
        <v>11310</v>
      </c>
    </row>
    <row r="46509" spans="2:11" hidden="1" x14ac:dyDescent="0.35">
      <c r="B46509" t="s">
        <v>8255</v>
      </c>
      <c r="C46509" t="s">
        <v>14</v>
      </c>
      <c r="D46509" t="s">
        <v>8256</v>
      </c>
      <c r="E46509" t="s">
        <v>74</v>
      </c>
      <c r="F46509" t="s">
        <v>4423</v>
      </c>
      <c r="J46509">
        <v>9992.16</v>
      </c>
      <c r="K46509">
        <v>9744</v>
      </c>
    </row>
    <row r="46510" spans="2:11" hidden="1" x14ac:dyDescent="0.35">
      <c r="B46510" t="s">
        <v>2425</v>
      </c>
      <c r="C46510" t="s">
        <v>21</v>
      </c>
      <c r="D46510" t="s">
        <v>8142</v>
      </c>
      <c r="E46510" t="s">
        <v>3200</v>
      </c>
      <c r="F46510" t="s">
        <v>8143</v>
      </c>
      <c r="J46510">
        <v>45862.81</v>
      </c>
      <c r="K46510">
        <v>44794</v>
      </c>
    </row>
    <row r="46511" spans="2:11" hidden="1" x14ac:dyDescent="0.35">
      <c r="B46511" t="s">
        <v>8255</v>
      </c>
      <c r="C46511" t="s">
        <v>14</v>
      </c>
      <c r="D46511" t="s">
        <v>8256</v>
      </c>
      <c r="E46511" t="s">
        <v>16937</v>
      </c>
      <c r="F46511" t="s">
        <v>3210</v>
      </c>
      <c r="J46511">
        <v>1737.09</v>
      </c>
      <c r="K46511">
        <v>23462</v>
      </c>
    </row>
    <row r="46512" spans="2:11" hidden="1" x14ac:dyDescent="0.35">
      <c r="B46512" t="s">
        <v>3287</v>
      </c>
      <c r="C46512" t="s">
        <v>47</v>
      </c>
      <c r="D46512" t="s">
        <v>7723</v>
      </c>
      <c r="E46512" t="s">
        <v>2754</v>
      </c>
      <c r="F46512" t="s">
        <v>2216</v>
      </c>
      <c r="J46512">
        <v>31073.51</v>
      </c>
      <c r="K46512">
        <v>32708</v>
      </c>
    </row>
    <row r="46513" spans="2:11" hidden="1" x14ac:dyDescent="0.35">
      <c r="B46513" t="s">
        <v>6993</v>
      </c>
      <c r="C46513" t="s">
        <v>197</v>
      </c>
      <c r="D46513" t="s">
        <v>8191</v>
      </c>
      <c r="E46513" t="s">
        <v>16778</v>
      </c>
      <c r="F46513" t="s">
        <v>19357</v>
      </c>
      <c r="K46513">
        <v>11310</v>
      </c>
    </row>
    <row r="46514" spans="2:11" hidden="1" x14ac:dyDescent="0.35">
      <c r="B46514" t="s">
        <v>1940</v>
      </c>
      <c r="D46514" t="s">
        <v>8194</v>
      </c>
      <c r="E46514" t="s">
        <v>206</v>
      </c>
      <c r="F46514" t="s">
        <v>609</v>
      </c>
      <c r="J46514">
        <v>63196.81</v>
      </c>
      <c r="K46514">
        <v>56655</v>
      </c>
    </row>
    <row r="46515" spans="2:11" hidden="1" x14ac:dyDescent="0.35">
      <c r="B46515" t="s">
        <v>22858</v>
      </c>
      <c r="C46515" t="s">
        <v>107</v>
      </c>
      <c r="D46515" t="s">
        <v>8324</v>
      </c>
      <c r="E46515" t="s">
        <v>16778</v>
      </c>
      <c r="F46515" t="s">
        <v>19357</v>
      </c>
      <c r="K46515">
        <v>11310</v>
      </c>
    </row>
    <row r="46516" spans="2:11" hidden="1" x14ac:dyDescent="0.35">
      <c r="B46516" t="s">
        <v>8379</v>
      </c>
      <c r="C46516" t="s">
        <v>42</v>
      </c>
      <c r="D46516" t="s">
        <v>8370</v>
      </c>
      <c r="E46516" t="s">
        <v>443</v>
      </c>
      <c r="F46516" t="s">
        <v>4513</v>
      </c>
      <c r="J46516">
        <v>60</v>
      </c>
      <c r="K46516">
        <v>62400</v>
      </c>
    </row>
    <row r="46517" spans="2:11" hidden="1" x14ac:dyDescent="0.35">
      <c r="B46517" t="s">
        <v>8144</v>
      </c>
      <c r="C46517" t="s">
        <v>112</v>
      </c>
      <c r="D46517" t="s">
        <v>8145</v>
      </c>
      <c r="E46517" t="s">
        <v>43</v>
      </c>
      <c r="F46517" t="s">
        <v>7652</v>
      </c>
      <c r="J46517">
        <v>108105.08</v>
      </c>
      <c r="K46517">
        <v>62324</v>
      </c>
    </row>
    <row r="46518" spans="2:11" hidden="1" x14ac:dyDescent="0.35">
      <c r="B46518" t="s">
        <v>22859</v>
      </c>
      <c r="C46518" t="s">
        <v>21</v>
      </c>
      <c r="D46518" t="s">
        <v>22860</v>
      </c>
      <c r="E46518" t="s">
        <v>16778</v>
      </c>
      <c r="F46518" t="s">
        <v>19558</v>
      </c>
      <c r="J46518">
        <v>1051.25</v>
      </c>
      <c r="K46518">
        <v>11310</v>
      </c>
    </row>
    <row r="46519" spans="2:11" hidden="1" x14ac:dyDescent="0.35">
      <c r="B46519" t="s">
        <v>952</v>
      </c>
      <c r="C46519" t="s">
        <v>134</v>
      </c>
      <c r="D46519" t="s">
        <v>7723</v>
      </c>
      <c r="E46519" t="s">
        <v>81</v>
      </c>
      <c r="F46519" t="s">
        <v>6888</v>
      </c>
      <c r="J46519">
        <v>2297.5</v>
      </c>
      <c r="K46519">
        <v>20800</v>
      </c>
    </row>
    <row r="46520" spans="2:11" hidden="1" x14ac:dyDescent="0.35">
      <c r="B46520" t="s">
        <v>2404</v>
      </c>
      <c r="C46520" t="s">
        <v>14</v>
      </c>
      <c r="D46520" t="s">
        <v>8191</v>
      </c>
      <c r="E46520" t="s">
        <v>3033</v>
      </c>
      <c r="F46520" t="s">
        <v>72</v>
      </c>
      <c r="J46520">
        <v>37479.879999999997</v>
      </c>
      <c r="K46520">
        <v>37463</v>
      </c>
    </row>
    <row r="46521" spans="2:11" hidden="1" x14ac:dyDescent="0.35">
      <c r="B46521" t="s">
        <v>8266</v>
      </c>
      <c r="C46521" t="s">
        <v>32</v>
      </c>
      <c r="D46521" t="s">
        <v>8194</v>
      </c>
      <c r="E46521" t="s">
        <v>452</v>
      </c>
      <c r="F46521" t="s">
        <v>4288</v>
      </c>
      <c r="J46521">
        <v>48662.75</v>
      </c>
      <c r="K46521">
        <v>39749</v>
      </c>
    </row>
    <row r="46522" spans="2:11" hidden="1" x14ac:dyDescent="0.35">
      <c r="B46522" t="s">
        <v>22861</v>
      </c>
      <c r="C46522" t="s">
        <v>21</v>
      </c>
      <c r="D46522" t="s">
        <v>22862</v>
      </c>
      <c r="E46522" t="s">
        <v>16778</v>
      </c>
      <c r="F46522" t="s">
        <v>19357</v>
      </c>
      <c r="K46522">
        <v>11310</v>
      </c>
    </row>
    <row r="46523" spans="2:11" hidden="1" x14ac:dyDescent="0.35">
      <c r="B46523" t="s">
        <v>1318</v>
      </c>
      <c r="C46523" t="s">
        <v>14</v>
      </c>
      <c r="D46523" t="s">
        <v>8370</v>
      </c>
      <c r="E46523" t="s">
        <v>135</v>
      </c>
      <c r="F46523" t="s">
        <v>3344</v>
      </c>
      <c r="J46523">
        <v>58172.41</v>
      </c>
      <c r="K46523">
        <v>40557</v>
      </c>
    </row>
    <row r="46524" spans="2:11" hidden="1" x14ac:dyDescent="0.35">
      <c r="B46524" t="s">
        <v>8148</v>
      </c>
      <c r="C46524" t="s">
        <v>21</v>
      </c>
      <c r="D46524" t="s">
        <v>8149</v>
      </c>
      <c r="E46524" t="s">
        <v>2208</v>
      </c>
      <c r="F46524" t="s">
        <v>5079</v>
      </c>
      <c r="J46524">
        <v>43780.480000000003</v>
      </c>
      <c r="K46524">
        <v>29952</v>
      </c>
    </row>
    <row r="46525" spans="2:11" hidden="1" x14ac:dyDescent="0.35">
      <c r="B46525" t="s">
        <v>4050</v>
      </c>
      <c r="C46525" t="s">
        <v>42</v>
      </c>
      <c r="D46525" t="s">
        <v>8153</v>
      </c>
      <c r="E46525" t="s">
        <v>7293</v>
      </c>
      <c r="F46525" t="s">
        <v>8258</v>
      </c>
      <c r="J46525">
        <v>50335.89</v>
      </c>
      <c r="K46525">
        <v>44001</v>
      </c>
    </row>
    <row r="46526" spans="2:11" hidden="1" x14ac:dyDescent="0.35">
      <c r="B46526" t="s">
        <v>22863</v>
      </c>
      <c r="C46526" t="s">
        <v>297</v>
      </c>
      <c r="D46526" t="s">
        <v>7723</v>
      </c>
      <c r="E46526" t="s">
        <v>16778</v>
      </c>
      <c r="F46526" t="s">
        <v>19357</v>
      </c>
      <c r="K46526">
        <v>11310</v>
      </c>
    </row>
    <row r="46527" spans="2:11" hidden="1" x14ac:dyDescent="0.35">
      <c r="B46527" t="s">
        <v>3681</v>
      </c>
      <c r="C46527" t="s">
        <v>297</v>
      </c>
      <c r="D46527" t="s">
        <v>8191</v>
      </c>
      <c r="E46527" t="s">
        <v>16778</v>
      </c>
      <c r="F46527" t="s">
        <v>19377</v>
      </c>
      <c r="J46527">
        <v>717.75</v>
      </c>
      <c r="K46527">
        <v>11310</v>
      </c>
    </row>
    <row r="46528" spans="2:11" hidden="1" x14ac:dyDescent="0.35">
      <c r="B46528" t="s">
        <v>408</v>
      </c>
      <c r="C46528" t="s">
        <v>139</v>
      </c>
      <c r="D46528" t="s">
        <v>8194</v>
      </c>
      <c r="E46528" t="s">
        <v>43</v>
      </c>
      <c r="F46528" t="s">
        <v>1161</v>
      </c>
      <c r="J46528">
        <v>56042.42</v>
      </c>
      <c r="K46528">
        <v>55208</v>
      </c>
    </row>
    <row r="46529" spans="2:11" hidden="1" x14ac:dyDescent="0.35">
      <c r="B46529" t="s">
        <v>220</v>
      </c>
      <c r="C46529" t="s">
        <v>107</v>
      </c>
      <c r="D46529" t="s">
        <v>8325</v>
      </c>
      <c r="E46529" t="s">
        <v>16807</v>
      </c>
      <c r="F46529" t="s">
        <v>2711</v>
      </c>
      <c r="J46529">
        <v>56873.04</v>
      </c>
      <c r="K46529">
        <v>53236</v>
      </c>
    </row>
    <row r="46530" spans="2:11" hidden="1" x14ac:dyDescent="0.35">
      <c r="B46530" t="s">
        <v>556</v>
      </c>
      <c r="C46530" t="s">
        <v>112</v>
      </c>
      <c r="D46530" t="s">
        <v>8370</v>
      </c>
      <c r="E46530" t="s">
        <v>461</v>
      </c>
      <c r="F46530" t="s">
        <v>6250</v>
      </c>
      <c r="J46530">
        <v>82528.350000000006</v>
      </c>
      <c r="K46530">
        <v>72594</v>
      </c>
    </row>
    <row r="46531" spans="2:11" hidden="1" x14ac:dyDescent="0.35">
      <c r="B46531" t="s">
        <v>220</v>
      </c>
      <c r="C46531" t="s">
        <v>134</v>
      </c>
      <c r="D46531" t="s">
        <v>8150</v>
      </c>
      <c r="E46531" t="s">
        <v>564</v>
      </c>
      <c r="F46531" t="s">
        <v>1230</v>
      </c>
      <c r="J46531">
        <v>35268.519999999997</v>
      </c>
      <c r="K46531">
        <v>32572</v>
      </c>
    </row>
    <row r="46532" spans="2:11" hidden="1" x14ac:dyDescent="0.35">
      <c r="B46532" t="s">
        <v>212</v>
      </c>
      <c r="C46532" t="s">
        <v>124</v>
      </c>
      <c r="D46532" t="s">
        <v>8199</v>
      </c>
      <c r="E46532" t="s">
        <v>43</v>
      </c>
      <c r="F46532" t="s">
        <v>8200</v>
      </c>
      <c r="J46532">
        <v>115956.38</v>
      </c>
      <c r="K46532">
        <v>64652</v>
      </c>
    </row>
    <row r="46533" spans="2:11" hidden="1" x14ac:dyDescent="0.35">
      <c r="B46533" t="s">
        <v>1877</v>
      </c>
      <c r="C46533" t="s">
        <v>124</v>
      </c>
      <c r="D46533" t="s">
        <v>8273</v>
      </c>
      <c r="E46533" t="s">
        <v>336</v>
      </c>
      <c r="F46533" t="s">
        <v>1887</v>
      </c>
      <c r="J46533">
        <v>81574.25</v>
      </c>
      <c r="K46533">
        <v>57535</v>
      </c>
    </row>
    <row r="46534" spans="2:11" hidden="1" x14ac:dyDescent="0.35">
      <c r="B46534" t="s">
        <v>3317</v>
      </c>
      <c r="C46534" t="s">
        <v>42</v>
      </c>
      <c r="D46534" t="s">
        <v>22864</v>
      </c>
      <c r="E46534" t="s">
        <v>81</v>
      </c>
      <c r="F46534" t="s">
        <v>19867</v>
      </c>
      <c r="J46534">
        <v>5392.08</v>
      </c>
      <c r="K46534">
        <v>26832</v>
      </c>
    </row>
    <row r="46535" spans="2:11" hidden="1" x14ac:dyDescent="0.35">
      <c r="B46535" t="s">
        <v>7876</v>
      </c>
      <c r="C46535" t="s">
        <v>112</v>
      </c>
      <c r="D46535" t="s">
        <v>22864</v>
      </c>
      <c r="E46535" t="s">
        <v>16778</v>
      </c>
      <c r="F46535" t="s">
        <v>19356</v>
      </c>
      <c r="K46535">
        <v>11310</v>
      </c>
    </row>
    <row r="46536" spans="2:11" hidden="1" x14ac:dyDescent="0.35">
      <c r="B46536" t="s">
        <v>1511</v>
      </c>
      <c r="C46536" t="s">
        <v>124</v>
      </c>
      <c r="D46536" t="s">
        <v>8282</v>
      </c>
      <c r="E46536" t="s">
        <v>43</v>
      </c>
      <c r="F46536" t="s">
        <v>8283</v>
      </c>
      <c r="J46536">
        <v>94826.35</v>
      </c>
      <c r="K46536">
        <v>58244</v>
      </c>
    </row>
    <row r="46537" spans="2:11" hidden="1" x14ac:dyDescent="0.35">
      <c r="B46537" t="s">
        <v>4345</v>
      </c>
      <c r="C46537" t="s">
        <v>14</v>
      </c>
      <c r="D46537" t="s">
        <v>8290</v>
      </c>
      <c r="E46537" t="s">
        <v>202</v>
      </c>
      <c r="F46537" t="s">
        <v>2210</v>
      </c>
      <c r="J46537">
        <v>6960</v>
      </c>
      <c r="K46537">
        <v>16640</v>
      </c>
    </row>
    <row r="46538" spans="2:11" hidden="1" x14ac:dyDescent="0.35">
      <c r="B46538" t="s">
        <v>20074</v>
      </c>
      <c r="C46538" t="s">
        <v>112</v>
      </c>
      <c r="D46538" t="s">
        <v>8290</v>
      </c>
      <c r="E46538" t="s">
        <v>16778</v>
      </c>
      <c r="F46538" t="s">
        <v>19377</v>
      </c>
      <c r="J46538">
        <v>1051.25</v>
      </c>
      <c r="K46538">
        <v>11310</v>
      </c>
    </row>
    <row r="46539" spans="2:11" hidden="1" x14ac:dyDescent="0.35">
      <c r="B46539" t="s">
        <v>8885</v>
      </c>
      <c r="D46539" t="s">
        <v>22865</v>
      </c>
      <c r="E46539" t="s">
        <v>542</v>
      </c>
      <c r="F46539" t="s">
        <v>19777</v>
      </c>
      <c r="J46539">
        <v>429.06</v>
      </c>
      <c r="K46539">
        <v>15080</v>
      </c>
    </row>
    <row r="46540" spans="2:11" hidden="1" x14ac:dyDescent="0.35">
      <c r="B46540" t="s">
        <v>759</v>
      </c>
      <c r="C46540" t="s">
        <v>107</v>
      </c>
      <c r="D46540" t="s">
        <v>8298</v>
      </c>
      <c r="E46540" t="s">
        <v>542</v>
      </c>
      <c r="F46540" t="s">
        <v>21224</v>
      </c>
      <c r="J46540">
        <v>413.25</v>
      </c>
      <c r="K46540">
        <v>15080</v>
      </c>
    </row>
    <row r="46541" spans="2:11" hidden="1" x14ac:dyDescent="0.35">
      <c r="B46541" t="s">
        <v>8297</v>
      </c>
      <c r="D46541" t="s">
        <v>8298</v>
      </c>
      <c r="E46541" t="s">
        <v>676</v>
      </c>
      <c r="F46541" t="s">
        <v>6636</v>
      </c>
      <c r="J46541">
        <v>65385.79</v>
      </c>
      <c r="K46541">
        <v>64733</v>
      </c>
    </row>
    <row r="46542" spans="2:11" hidden="1" x14ac:dyDescent="0.35">
      <c r="B46542" t="s">
        <v>7265</v>
      </c>
      <c r="C46542" t="s">
        <v>42</v>
      </c>
      <c r="D46542" t="s">
        <v>8307</v>
      </c>
      <c r="E46542" t="s">
        <v>8308</v>
      </c>
      <c r="F46542" t="s">
        <v>7498</v>
      </c>
      <c r="J46542">
        <v>32596.94</v>
      </c>
      <c r="K46542">
        <v>33251</v>
      </c>
    </row>
    <row r="46543" spans="2:11" hidden="1" x14ac:dyDescent="0.35">
      <c r="B46543" t="s">
        <v>8365</v>
      </c>
      <c r="C46543" t="s">
        <v>21</v>
      </c>
      <c r="D46543" t="s">
        <v>8307</v>
      </c>
      <c r="E46543" t="s">
        <v>528</v>
      </c>
      <c r="F46543" t="s">
        <v>463</v>
      </c>
      <c r="J46543">
        <v>87477.119999999995</v>
      </c>
      <c r="K46543">
        <v>76584</v>
      </c>
    </row>
    <row r="46544" spans="2:11" hidden="1" x14ac:dyDescent="0.35">
      <c r="B46544" t="s">
        <v>7217</v>
      </c>
      <c r="C46544" t="s">
        <v>47</v>
      </c>
      <c r="D46544" t="s">
        <v>8307</v>
      </c>
      <c r="E46544" t="s">
        <v>16778</v>
      </c>
      <c r="F46544" t="s">
        <v>19357</v>
      </c>
      <c r="K46544">
        <v>11310</v>
      </c>
    </row>
    <row r="46545" spans="2:11" hidden="1" x14ac:dyDescent="0.35">
      <c r="B46545" t="s">
        <v>22691</v>
      </c>
      <c r="C46545" t="s">
        <v>112</v>
      </c>
      <c r="D46545" t="s">
        <v>8307</v>
      </c>
      <c r="E46545" t="s">
        <v>16778</v>
      </c>
      <c r="F46545" t="s">
        <v>19377</v>
      </c>
      <c r="J46545">
        <v>942.5</v>
      </c>
      <c r="K46545">
        <v>11310</v>
      </c>
    </row>
    <row r="46546" spans="2:11" hidden="1" x14ac:dyDescent="0.35">
      <c r="B46546" t="s">
        <v>832</v>
      </c>
      <c r="C46546" t="s">
        <v>42</v>
      </c>
      <c r="D46546" t="s">
        <v>8307</v>
      </c>
      <c r="E46546" t="s">
        <v>680</v>
      </c>
      <c r="F46546" t="s">
        <v>5514</v>
      </c>
      <c r="J46546">
        <v>56475.87</v>
      </c>
      <c r="K46546">
        <v>57176</v>
      </c>
    </row>
    <row r="46547" spans="2:11" hidden="1" x14ac:dyDescent="0.35">
      <c r="B46547" t="s">
        <v>832</v>
      </c>
      <c r="C46547" t="s">
        <v>42</v>
      </c>
      <c r="D46547" t="s">
        <v>8307</v>
      </c>
      <c r="E46547" t="s">
        <v>17657</v>
      </c>
      <c r="F46547" t="s">
        <v>19403</v>
      </c>
      <c r="K46547">
        <v>77632</v>
      </c>
    </row>
    <row r="46548" spans="2:11" hidden="1" x14ac:dyDescent="0.35">
      <c r="B46548" t="s">
        <v>522</v>
      </c>
      <c r="C46548" t="s">
        <v>60</v>
      </c>
      <c r="D46548" t="s">
        <v>8376</v>
      </c>
      <c r="E46548" t="s">
        <v>2627</v>
      </c>
      <c r="F46548" t="s">
        <v>5444</v>
      </c>
      <c r="J46548">
        <v>33886.050000000003</v>
      </c>
      <c r="K46548">
        <v>34175</v>
      </c>
    </row>
    <row r="46549" spans="2:11" hidden="1" x14ac:dyDescent="0.35">
      <c r="B46549" t="s">
        <v>2793</v>
      </c>
      <c r="D46549" t="s">
        <v>8382</v>
      </c>
      <c r="E46549" t="s">
        <v>489</v>
      </c>
      <c r="F46549" t="s">
        <v>8383</v>
      </c>
      <c r="J46549">
        <v>77959.570000000007</v>
      </c>
      <c r="K46549">
        <v>69791</v>
      </c>
    </row>
    <row r="46550" spans="2:11" hidden="1" x14ac:dyDescent="0.35">
      <c r="B46550" t="s">
        <v>556</v>
      </c>
      <c r="C46550" t="s">
        <v>32</v>
      </c>
      <c r="D46550" t="s">
        <v>8385</v>
      </c>
      <c r="E46550" t="s">
        <v>16807</v>
      </c>
      <c r="F46550" t="s">
        <v>132</v>
      </c>
      <c r="J46550">
        <v>44665.45</v>
      </c>
      <c r="K46550">
        <v>40650</v>
      </c>
    </row>
    <row r="46551" spans="2:11" hidden="1" x14ac:dyDescent="0.35">
      <c r="B46551" t="s">
        <v>4553</v>
      </c>
      <c r="C46551" t="s">
        <v>42</v>
      </c>
      <c r="D46551" t="s">
        <v>8391</v>
      </c>
      <c r="E46551" t="s">
        <v>43</v>
      </c>
      <c r="F46551" t="s">
        <v>8392</v>
      </c>
      <c r="J46551">
        <v>77888.37</v>
      </c>
      <c r="K46551">
        <v>66400</v>
      </c>
    </row>
    <row r="46552" spans="2:11" hidden="1" x14ac:dyDescent="0.35">
      <c r="B46552" t="s">
        <v>2888</v>
      </c>
      <c r="C46552" t="s">
        <v>375</v>
      </c>
      <c r="D46552" t="s">
        <v>8393</v>
      </c>
      <c r="E46552" t="s">
        <v>43</v>
      </c>
      <c r="F46552" t="s">
        <v>8394</v>
      </c>
      <c r="J46552">
        <v>75933.45</v>
      </c>
      <c r="K46552">
        <v>67564</v>
      </c>
    </row>
    <row r="46553" spans="2:11" hidden="1" x14ac:dyDescent="0.35">
      <c r="B46553" t="s">
        <v>8399</v>
      </c>
      <c r="D46553" t="s">
        <v>8400</v>
      </c>
      <c r="E46553" t="s">
        <v>2690</v>
      </c>
      <c r="F46553" t="s">
        <v>8401</v>
      </c>
      <c r="J46553">
        <v>60188.92</v>
      </c>
      <c r="K46553">
        <v>41366</v>
      </c>
    </row>
    <row r="46554" spans="2:11" hidden="1" x14ac:dyDescent="0.35">
      <c r="B46554" t="s">
        <v>8404</v>
      </c>
      <c r="D46554" t="s">
        <v>8405</v>
      </c>
      <c r="E46554" t="s">
        <v>2839</v>
      </c>
      <c r="F46554" t="s">
        <v>3893</v>
      </c>
      <c r="J46554">
        <v>77327.009999999995</v>
      </c>
      <c r="K46554">
        <v>52003</v>
      </c>
    </row>
    <row r="46555" spans="2:11" hidden="1" x14ac:dyDescent="0.35">
      <c r="B46555" t="s">
        <v>19041</v>
      </c>
      <c r="C46555" t="s">
        <v>107</v>
      </c>
      <c r="D46555" t="s">
        <v>8411</v>
      </c>
      <c r="E46555" t="s">
        <v>16778</v>
      </c>
      <c r="F46555" t="s">
        <v>19377</v>
      </c>
      <c r="J46555">
        <v>1025.8800000000001</v>
      </c>
      <c r="K46555">
        <v>11310</v>
      </c>
    </row>
    <row r="46556" spans="2:11" hidden="1" x14ac:dyDescent="0.35">
      <c r="B46556" t="s">
        <v>17866</v>
      </c>
      <c r="C46556" t="s">
        <v>112</v>
      </c>
      <c r="D46556" t="s">
        <v>8411</v>
      </c>
      <c r="E46556" t="s">
        <v>16778</v>
      </c>
      <c r="F46556" t="s">
        <v>19377</v>
      </c>
      <c r="J46556">
        <v>1036.75</v>
      </c>
      <c r="K46556">
        <v>11310</v>
      </c>
    </row>
    <row r="46557" spans="2:11" hidden="1" x14ac:dyDescent="0.35">
      <c r="B46557" t="s">
        <v>8410</v>
      </c>
      <c r="C46557" t="s">
        <v>139</v>
      </c>
      <c r="D46557" t="s">
        <v>8411</v>
      </c>
      <c r="E46557" t="s">
        <v>10</v>
      </c>
      <c r="F46557" t="s">
        <v>1765</v>
      </c>
      <c r="J46557">
        <v>23363.53</v>
      </c>
      <c r="K46557">
        <v>25141</v>
      </c>
    </row>
    <row r="46558" spans="2:11" hidden="1" x14ac:dyDescent="0.35">
      <c r="B46558" t="s">
        <v>1813</v>
      </c>
      <c r="C46558" t="s">
        <v>14</v>
      </c>
      <c r="D46558" t="s">
        <v>8416</v>
      </c>
      <c r="E46558" t="s">
        <v>303</v>
      </c>
      <c r="F46558" t="s">
        <v>1886</v>
      </c>
      <c r="J46558">
        <v>62184.08</v>
      </c>
      <c r="K46558">
        <v>61116</v>
      </c>
    </row>
    <row r="46559" spans="2:11" hidden="1" x14ac:dyDescent="0.35">
      <c r="B46559" t="s">
        <v>8421</v>
      </c>
      <c r="C46559" t="s">
        <v>97</v>
      </c>
      <c r="D46559" t="s">
        <v>8416</v>
      </c>
      <c r="E46559" t="s">
        <v>373</v>
      </c>
      <c r="F46559" t="s">
        <v>3672</v>
      </c>
      <c r="J46559">
        <v>43459.46</v>
      </c>
      <c r="K46559">
        <v>44549</v>
      </c>
    </row>
    <row r="46560" spans="2:11" hidden="1" x14ac:dyDescent="0.35">
      <c r="B46560" t="s">
        <v>8255</v>
      </c>
      <c r="C46560" t="s">
        <v>38</v>
      </c>
      <c r="D46560" t="s">
        <v>8416</v>
      </c>
      <c r="E46560" t="s">
        <v>74</v>
      </c>
      <c r="F46560" t="s">
        <v>3808</v>
      </c>
      <c r="J46560">
        <v>11017.4</v>
      </c>
      <c r="K46560">
        <v>10912</v>
      </c>
    </row>
    <row r="46561" spans="2:11" hidden="1" x14ac:dyDescent="0.35">
      <c r="B46561" t="s">
        <v>8255</v>
      </c>
      <c r="C46561" t="s">
        <v>38</v>
      </c>
      <c r="D46561" t="s">
        <v>8416</v>
      </c>
      <c r="E46561" t="s">
        <v>16937</v>
      </c>
      <c r="F46561" t="s">
        <v>3210</v>
      </c>
      <c r="J46561">
        <v>1673.49</v>
      </c>
      <c r="K46561">
        <v>23462</v>
      </c>
    </row>
    <row r="46562" spans="2:11" hidden="1" x14ac:dyDescent="0.35">
      <c r="B46562" t="s">
        <v>937</v>
      </c>
      <c r="C46562" t="s">
        <v>139</v>
      </c>
      <c r="D46562" t="s">
        <v>22866</v>
      </c>
      <c r="E46562" t="s">
        <v>16778</v>
      </c>
      <c r="F46562" t="s">
        <v>20523</v>
      </c>
      <c r="J46562">
        <v>5194.6400000000003</v>
      </c>
      <c r="K46562">
        <v>11310</v>
      </c>
    </row>
    <row r="46563" spans="2:11" hidden="1" x14ac:dyDescent="0.35">
      <c r="B46563" t="s">
        <v>4345</v>
      </c>
      <c r="C46563" t="s">
        <v>47</v>
      </c>
      <c r="D46563" t="s">
        <v>8430</v>
      </c>
      <c r="E46563" t="s">
        <v>16778</v>
      </c>
      <c r="F46563" t="s">
        <v>19370</v>
      </c>
      <c r="K46563">
        <v>11310</v>
      </c>
    </row>
    <row r="46564" spans="2:11" hidden="1" x14ac:dyDescent="0.35">
      <c r="B46564" t="s">
        <v>393</v>
      </c>
      <c r="C46564" t="s">
        <v>42</v>
      </c>
      <c r="D46564" t="s">
        <v>8430</v>
      </c>
      <c r="E46564" t="s">
        <v>373</v>
      </c>
      <c r="F46564" t="s">
        <v>1466</v>
      </c>
      <c r="J46564">
        <v>41787.75</v>
      </c>
      <c r="K46564">
        <v>41987</v>
      </c>
    </row>
    <row r="46565" spans="2:11" hidden="1" x14ac:dyDescent="0.35">
      <c r="B46565" t="s">
        <v>145</v>
      </c>
      <c r="C46565" t="s">
        <v>124</v>
      </c>
      <c r="D46565" t="s">
        <v>8438</v>
      </c>
      <c r="E46565" t="s">
        <v>716</v>
      </c>
      <c r="F46565" t="s">
        <v>718</v>
      </c>
      <c r="J46565">
        <v>71124.92</v>
      </c>
      <c r="K46565">
        <v>60639</v>
      </c>
    </row>
    <row r="46566" spans="2:11" hidden="1" x14ac:dyDescent="0.35">
      <c r="B46566" t="s">
        <v>1241</v>
      </c>
      <c r="C46566" t="s">
        <v>14</v>
      </c>
      <c r="D46566" t="s">
        <v>8439</v>
      </c>
      <c r="E46566" t="s">
        <v>43</v>
      </c>
      <c r="F46566" t="s">
        <v>3460</v>
      </c>
      <c r="J46566">
        <v>69054.36</v>
      </c>
      <c r="K46566">
        <v>65816</v>
      </c>
    </row>
    <row r="46567" spans="2:11" hidden="1" x14ac:dyDescent="0.35">
      <c r="B46567" t="s">
        <v>51</v>
      </c>
      <c r="D46567" t="s">
        <v>8191</v>
      </c>
      <c r="E46567" t="s">
        <v>5925</v>
      </c>
      <c r="F46567" t="s">
        <v>8211</v>
      </c>
      <c r="J46567">
        <v>67260.820000000007</v>
      </c>
      <c r="K46567">
        <v>67000</v>
      </c>
    </row>
    <row r="46568" spans="2:11" hidden="1" x14ac:dyDescent="0.35">
      <c r="B46568" t="s">
        <v>2415</v>
      </c>
      <c r="C46568" t="s">
        <v>42</v>
      </c>
      <c r="D46568" t="s">
        <v>8370</v>
      </c>
      <c r="E46568" t="s">
        <v>77</v>
      </c>
      <c r="F46568" t="s">
        <v>338</v>
      </c>
      <c r="J46568">
        <v>46556.68</v>
      </c>
      <c r="K46568">
        <v>37076</v>
      </c>
    </row>
    <row r="46569" spans="2:11" hidden="1" x14ac:dyDescent="0.35">
      <c r="B46569" t="s">
        <v>8151</v>
      </c>
      <c r="C46569" t="s">
        <v>124</v>
      </c>
      <c r="D46569" t="s">
        <v>8150</v>
      </c>
      <c r="E46569" t="s">
        <v>4243</v>
      </c>
      <c r="F46569" t="s">
        <v>2051</v>
      </c>
      <c r="J46569">
        <v>41792.480000000003</v>
      </c>
      <c r="K46569">
        <v>42406</v>
      </c>
    </row>
    <row r="46570" spans="2:11" hidden="1" x14ac:dyDescent="0.35">
      <c r="B46570" t="s">
        <v>8326</v>
      </c>
      <c r="D46570" t="s">
        <v>8325</v>
      </c>
      <c r="E46570" t="s">
        <v>2077</v>
      </c>
      <c r="F46570" t="s">
        <v>6699</v>
      </c>
      <c r="J46570">
        <v>52515.67</v>
      </c>
      <c r="K46570">
        <v>52912</v>
      </c>
    </row>
    <row r="46571" spans="2:11" hidden="1" x14ac:dyDescent="0.35">
      <c r="B46571" t="s">
        <v>8279</v>
      </c>
      <c r="C46571" t="s">
        <v>42</v>
      </c>
      <c r="D46571" t="s">
        <v>8280</v>
      </c>
      <c r="E46571" t="s">
        <v>2440</v>
      </c>
      <c r="F46571" t="s">
        <v>8281</v>
      </c>
      <c r="J46571">
        <v>61407.43</v>
      </c>
      <c r="K46571">
        <v>54251</v>
      </c>
    </row>
    <row r="46572" spans="2:11" hidden="1" x14ac:dyDescent="0.35">
      <c r="B46572" t="s">
        <v>1103</v>
      </c>
      <c r="D46572" t="s">
        <v>8191</v>
      </c>
      <c r="E46572" t="s">
        <v>10358</v>
      </c>
      <c r="F46572" t="s">
        <v>17077</v>
      </c>
      <c r="J46572">
        <v>40639.040000000001</v>
      </c>
      <c r="K46572">
        <v>40730</v>
      </c>
    </row>
    <row r="46573" spans="2:11" hidden="1" x14ac:dyDescent="0.35">
      <c r="B46573" t="s">
        <v>212</v>
      </c>
      <c r="C46573" t="s">
        <v>124</v>
      </c>
      <c r="D46573" t="s">
        <v>7723</v>
      </c>
      <c r="E46573" t="s">
        <v>23</v>
      </c>
      <c r="F46573" t="s">
        <v>7898</v>
      </c>
      <c r="J46573">
        <v>48882.79</v>
      </c>
      <c r="K46573">
        <v>45218</v>
      </c>
    </row>
    <row r="46574" spans="2:11" hidden="1" x14ac:dyDescent="0.35">
      <c r="B46574" t="s">
        <v>797</v>
      </c>
      <c r="C46574" t="s">
        <v>42</v>
      </c>
      <c r="D46574" t="s">
        <v>8370</v>
      </c>
      <c r="E46574" t="s">
        <v>16807</v>
      </c>
      <c r="F46574" t="s">
        <v>1459</v>
      </c>
      <c r="J46574">
        <v>62319.97</v>
      </c>
      <c r="K46574">
        <v>53236</v>
      </c>
    </row>
    <row r="46575" spans="2:11" hidden="1" x14ac:dyDescent="0.35">
      <c r="B46575" t="s">
        <v>21438</v>
      </c>
      <c r="C46575" t="s">
        <v>8</v>
      </c>
      <c r="D46575" t="s">
        <v>8370</v>
      </c>
      <c r="E46575" t="s">
        <v>16778</v>
      </c>
      <c r="F46575" t="s">
        <v>19370</v>
      </c>
      <c r="K46575">
        <v>11310</v>
      </c>
    </row>
    <row r="46576" spans="2:11" hidden="1" x14ac:dyDescent="0.35">
      <c r="B46576" t="s">
        <v>22867</v>
      </c>
      <c r="C46576" t="s">
        <v>124</v>
      </c>
      <c r="D46576" t="s">
        <v>19052</v>
      </c>
      <c r="E46576" t="s">
        <v>1315</v>
      </c>
      <c r="F46576" t="s">
        <v>19595</v>
      </c>
      <c r="J46576">
        <v>2401.92</v>
      </c>
      <c r="K46576">
        <v>31225</v>
      </c>
    </row>
    <row r="46577" spans="2:11" hidden="1" x14ac:dyDescent="0.35">
      <c r="B46577" t="s">
        <v>138</v>
      </c>
      <c r="C46577" t="s">
        <v>375</v>
      </c>
      <c r="D46577" t="s">
        <v>19052</v>
      </c>
      <c r="E46577" t="s">
        <v>16807</v>
      </c>
      <c r="F46577" t="s">
        <v>16799</v>
      </c>
      <c r="J46577">
        <v>38641.03</v>
      </c>
      <c r="K46577">
        <v>40650</v>
      </c>
    </row>
    <row r="46578" spans="2:11" hidden="1" x14ac:dyDescent="0.35">
      <c r="B46578" t="s">
        <v>301</v>
      </c>
      <c r="C46578" t="s">
        <v>124</v>
      </c>
      <c r="D46578" t="s">
        <v>8397</v>
      </c>
      <c r="E46578" t="s">
        <v>43</v>
      </c>
      <c r="F46578" t="s">
        <v>5137</v>
      </c>
      <c r="J46578">
        <v>74085.06</v>
      </c>
      <c r="K46578">
        <v>65234</v>
      </c>
    </row>
    <row r="46579" spans="2:11" hidden="1" x14ac:dyDescent="0.35">
      <c r="B46579" t="s">
        <v>145</v>
      </c>
      <c r="C46579" t="s">
        <v>21</v>
      </c>
      <c r="D46579" t="s">
        <v>8397</v>
      </c>
      <c r="E46579" t="s">
        <v>43</v>
      </c>
      <c r="F46579" t="s">
        <v>1565</v>
      </c>
      <c r="J46579">
        <v>93796.87</v>
      </c>
      <c r="K46579">
        <v>65816</v>
      </c>
    </row>
    <row r="46580" spans="2:11" hidden="1" x14ac:dyDescent="0.35">
      <c r="B46580" t="s">
        <v>138</v>
      </c>
      <c r="C46580" t="s">
        <v>139</v>
      </c>
      <c r="D46580" t="s">
        <v>8403</v>
      </c>
      <c r="E46580" t="s">
        <v>16807</v>
      </c>
      <c r="F46580" t="s">
        <v>132</v>
      </c>
      <c r="J46580">
        <v>41172</v>
      </c>
      <c r="K46580">
        <v>40650</v>
      </c>
    </row>
    <row r="46581" spans="2:11" hidden="1" x14ac:dyDescent="0.35">
      <c r="B46581" t="s">
        <v>4563</v>
      </c>
      <c r="C46581" t="s">
        <v>21</v>
      </c>
      <c r="D46581" t="s">
        <v>8407</v>
      </c>
      <c r="E46581" t="s">
        <v>16807</v>
      </c>
      <c r="F46581" t="s">
        <v>821</v>
      </c>
      <c r="J46581">
        <v>65351.78</v>
      </c>
      <c r="K46581">
        <v>55113</v>
      </c>
    </row>
    <row r="46582" spans="2:11" hidden="1" x14ac:dyDescent="0.35">
      <c r="B46582" t="s">
        <v>448</v>
      </c>
      <c r="D46582" t="s">
        <v>8413</v>
      </c>
      <c r="E46582" t="s">
        <v>489</v>
      </c>
      <c r="F46582" t="s">
        <v>3979</v>
      </c>
      <c r="J46582">
        <v>57297.39</v>
      </c>
      <c r="K46582">
        <v>53395</v>
      </c>
    </row>
    <row r="46583" spans="2:11" hidden="1" x14ac:dyDescent="0.35">
      <c r="B46583" t="s">
        <v>19054</v>
      </c>
      <c r="C46583" t="s">
        <v>427</v>
      </c>
      <c r="D46583" t="s">
        <v>8418</v>
      </c>
      <c r="E46583" t="s">
        <v>16778</v>
      </c>
      <c r="F46583" t="s">
        <v>16780</v>
      </c>
      <c r="J46583">
        <v>1051.25</v>
      </c>
      <c r="K46583">
        <v>11310</v>
      </c>
    </row>
    <row r="46584" spans="2:11" hidden="1" x14ac:dyDescent="0.35">
      <c r="B46584" t="s">
        <v>1813</v>
      </c>
      <c r="C46584" t="s">
        <v>47</v>
      </c>
      <c r="D46584" t="s">
        <v>8418</v>
      </c>
      <c r="E46584" t="s">
        <v>43</v>
      </c>
      <c r="F46584" t="s">
        <v>8419</v>
      </c>
      <c r="J46584">
        <v>75673.91</v>
      </c>
      <c r="K46584">
        <v>63487</v>
      </c>
    </row>
    <row r="46585" spans="2:11" hidden="1" x14ac:dyDescent="0.35">
      <c r="B46585" t="s">
        <v>22868</v>
      </c>
      <c r="D46585" t="s">
        <v>8418</v>
      </c>
      <c r="E46585" t="s">
        <v>438</v>
      </c>
      <c r="F46585" t="s">
        <v>22869</v>
      </c>
      <c r="J46585">
        <v>43273.56</v>
      </c>
      <c r="K46585">
        <v>68640</v>
      </c>
    </row>
    <row r="46586" spans="2:11" hidden="1" x14ac:dyDescent="0.35">
      <c r="B46586" t="s">
        <v>705</v>
      </c>
      <c r="C46586" t="s">
        <v>375</v>
      </c>
      <c r="D46586" t="s">
        <v>8427</v>
      </c>
      <c r="E46586" t="s">
        <v>43</v>
      </c>
      <c r="F46586" t="s">
        <v>8428</v>
      </c>
      <c r="J46586">
        <v>65790.100000000006</v>
      </c>
      <c r="K46586">
        <v>62905</v>
      </c>
    </row>
    <row r="46587" spans="2:11" hidden="1" x14ac:dyDescent="0.35">
      <c r="B46587" t="s">
        <v>3025</v>
      </c>
      <c r="C46587" t="s">
        <v>14</v>
      </c>
      <c r="D46587" t="s">
        <v>8433</v>
      </c>
      <c r="E46587" t="s">
        <v>438</v>
      </c>
      <c r="F46587" t="s">
        <v>8434</v>
      </c>
      <c r="J46587">
        <v>51222.65</v>
      </c>
      <c r="K46587">
        <v>64417</v>
      </c>
    </row>
    <row r="46588" spans="2:11" hidden="1" x14ac:dyDescent="0.35">
      <c r="B46588" t="s">
        <v>2336</v>
      </c>
      <c r="C46588" t="s">
        <v>47</v>
      </c>
      <c r="D46588" t="s">
        <v>8470</v>
      </c>
      <c r="E46588" t="s">
        <v>43</v>
      </c>
      <c r="F46588" t="s">
        <v>4579</v>
      </c>
      <c r="J46588">
        <v>66284.12</v>
      </c>
      <c r="K46588">
        <v>65816</v>
      </c>
    </row>
    <row r="46589" spans="2:11" hidden="1" x14ac:dyDescent="0.35">
      <c r="B46589" t="s">
        <v>763</v>
      </c>
      <c r="C46589" t="s">
        <v>149</v>
      </c>
      <c r="D46589" t="s">
        <v>8473</v>
      </c>
      <c r="E46589" t="s">
        <v>43</v>
      </c>
      <c r="F46589" t="s">
        <v>6345</v>
      </c>
      <c r="J46589">
        <v>66252.95</v>
      </c>
      <c r="K46589">
        <v>58827</v>
      </c>
    </row>
    <row r="46590" spans="2:11" hidden="1" x14ac:dyDescent="0.35">
      <c r="B46590" t="s">
        <v>2954</v>
      </c>
      <c r="C46590" t="s">
        <v>124</v>
      </c>
      <c r="D46590" t="s">
        <v>8479</v>
      </c>
      <c r="E46590" t="s">
        <v>43</v>
      </c>
      <c r="F46590" t="s">
        <v>8480</v>
      </c>
      <c r="J46590">
        <v>82861.960000000006</v>
      </c>
      <c r="K46590">
        <v>65816</v>
      </c>
    </row>
    <row r="46591" spans="2:11" hidden="1" x14ac:dyDescent="0.35">
      <c r="B46591" t="s">
        <v>8513</v>
      </c>
      <c r="C46591" t="s">
        <v>134</v>
      </c>
      <c r="D46591" t="s">
        <v>8514</v>
      </c>
      <c r="E46591" t="s">
        <v>23</v>
      </c>
      <c r="F46591" t="s">
        <v>8496</v>
      </c>
      <c r="J46591">
        <v>47038.44</v>
      </c>
      <c r="K46591">
        <v>45218</v>
      </c>
    </row>
    <row r="46592" spans="2:11" hidden="1" x14ac:dyDescent="0.35">
      <c r="B46592" t="s">
        <v>22870</v>
      </c>
      <c r="C46592" t="s">
        <v>124</v>
      </c>
      <c r="D46592" t="s">
        <v>8516</v>
      </c>
      <c r="E46592" t="s">
        <v>16778</v>
      </c>
      <c r="F46592" t="s">
        <v>19377</v>
      </c>
      <c r="K46592">
        <v>11310</v>
      </c>
    </row>
    <row r="46593" spans="2:11" hidden="1" x14ac:dyDescent="0.35">
      <c r="B46593" t="s">
        <v>3664</v>
      </c>
      <c r="C46593" t="s">
        <v>42</v>
      </c>
      <c r="D46593" t="s">
        <v>8516</v>
      </c>
      <c r="E46593" t="s">
        <v>990</v>
      </c>
      <c r="F46593" t="s">
        <v>516</v>
      </c>
      <c r="J46593">
        <v>57136.37</v>
      </c>
      <c r="K46593">
        <v>56367</v>
      </c>
    </row>
    <row r="46594" spans="2:11" hidden="1" x14ac:dyDescent="0.35">
      <c r="B46594" t="s">
        <v>1114</v>
      </c>
      <c r="C46594" t="s">
        <v>134</v>
      </c>
      <c r="D46594" t="s">
        <v>8516</v>
      </c>
      <c r="E46594" t="s">
        <v>16</v>
      </c>
      <c r="F46594" t="s">
        <v>2072</v>
      </c>
      <c r="J46594">
        <v>34015.449999999997</v>
      </c>
      <c r="K46594">
        <v>32241</v>
      </c>
    </row>
    <row r="46595" spans="2:11" hidden="1" x14ac:dyDescent="0.35">
      <c r="B46595" t="s">
        <v>2351</v>
      </c>
      <c r="D46595" t="s">
        <v>8516</v>
      </c>
      <c r="E46595" t="s">
        <v>85</v>
      </c>
      <c r="F46595" t="s">
        <v>20489</v>
      </c>
      <c r="J46595">
        <v>2734.62</v>
      </c>
      <c r="K46595">
        <v>29120</v>
      </c>
    </row>
    <row r="46596" spans="2:11" hidden="1" x14ac:dyDescent="0.35">
      <c r="B46596" t="s">
        <v>6464</v>
      </c>
      <c r="C46596" t="s">
        <v>42</v>
      </c>
      <c r="D46596" t="s">
        <v>8516</v>
      </c>
      <c r="E46596" t="s">
        <v>2709</v>
      </c>
      <c r="F46596" t="s">
        <v>8524</v>
      </c>
      <c r="J46596">
        <v>34122.22</v>
      </c>
      <c r="K46596">
        <v>34175</v>
      </c>
    </row>
    <row r="46597" spans="2:11" hidden="1" x14ac:dyDescent="0.35">
      <c r="B46597" t="s">
        <v>3041</v>
      </c>
      <c r="C46597" t="s">
        <v>42</v>
      </c>
      <c r="D46597" t="s">
        <v>8516</v>
      </c>
      <c r="E46597" t="s">
        <v>3539</v>
      </c>
      <c r="F46597" t="s">
        <v>1540</v>
      </c>
      <c r="J46597">
        <v>67160.039999999994</v>
      </c>
      <c r="K46597">
        <v>67000</v>
      </c>
    </row>
    <row r="46598" spans="2:11" hidden="1" x14ac:dyDescent="0.35">
      <c r="B46598" t="s">
        <v>5259</v>
      </c>
      <c r="C46598" t="s">
        <v>124</v>
      </c>
      <c r="D46598" t="s">
        <v>8516</v>
      </c>
      <c r="E46598" t="s">
        <v>16807</v>
      </c>
      <c r="F46598" t="s">
        <v>821</v>
      </c>
      <c r="J46598">
        <v>60627.199999999997</v>
      </c>
      <c r="K46598">
        <v>55113</v>
      </c>
    </row>
    <row r="46599" spans="2:11" hidden="1" x14ac:dyDescent="0.35">
      <c r="B46599" t="s">
        <v>1865</v>
      </c>
      <c r="C46599" t="s">
        <v>124</v>
      </c>
      <c r="D46599" t="s">
        <v>8516</v>
      </c>
      <c r="E46599" t="s">
        <v>280</v>
      </c>
      <c r="F46599" t="s">
        <v>7581</v>
      </c>
      <c r="J46599">
        <v>124019.4</v>
      </c>
      <c r="K46599">
        <v>76299</v>
      </c>
    </row>
    <row r="46600" spans="2:11" hidden="1" x14ac:dyDescent="0.35">
      <c r="B46600" t="s">
        <v>4252</v>
      </c>
      <c r="C46600" t="s">
        <v>112</v>
      </c>
      <c r="D46600" t="s">
        <v>22871</v>
      </c>
      <c r="E46600" t="s">
        <v>16778</v>
      </c>
      <c r="F46600" t="s">
        <v>1029</v>
      </c>
      <c r="K46600">
        <v>11310</v>
      </c>
    </row>
    <row r="46601" spans="2:11" hidden="1" x14ac:dyDescent="0.35">
      <c r="B46601" t="s">
        <v>8566</v>
      </c>
      <c r="D46601" t="s">
        <v>8567</v>
      </c>
      <c r="E46601" t="s">
        <v>359</v>
      </c>
      <c r="F46601" t="s">
        <v>1240</v>
      </c>
      <c r="J46601">
        <v>66265.960000000006</v>
      </c>
      <c r="K46601">
        <v>65600</v>
      </c>
    </row>
    <row r="46602" spans="2:11" hidden="1" x14ac:dyDescent="0.35">
      <c r="B46602" t="s">
        <v>9504</v>
      </c>
      <c r="D46602" t="s">
        <v>8567</v>
      </c>
      <c r="E46602" t="s">
        <v>443</v>
      </c>
      <c r="F46602" t="s">
        <v>17818</v>
      </c>
      <c r="J46602">
        <v>71360.649999999994</v>
      </c>
      <c r="K46602">
        <v>78998</v>
      </c>
    </row>
    <row r="46603" spans="2:11" hidden="1" x14ac:dyDescent="0.35">
      <c r="B46603" t="s">
        <v>8569</v>
      </c>
      <c r="C46603" t="s">
        <v>149</v>
      </c>
      <c r="D46603" t="s">
        <v>8570</v>
      </c>
      <c r="E46603" t="s">
        <v>8571</v>
      </c>
      <c r="F46603" t="s">
        <v>7871</v>
      </c>
      <c r="J46603">
        <v>52311.92</v>
      </c>
      <c r="K46603">
        <v>52003</v>
      </c>
    </row>
    <row r="46604" spans="2:11" hidden="1" x14ac:dyDescent="0.35">
      <c r="B46604" t="s">
        <v>2065</v>
      </c>
      <c r="D46604" t="s">
        <v>8573</v>
      </c>
      <c r="E46604" t="s">
        <v>1583</v>
      </c>
      <c r="F46604" t="s">
        <v>8574</v>
      </c>
      <c r="J46604">
        <v>37791.040000000001</v>
      </c>
      <c r="K46604">
        <v>37302</v>
      </c>
    </row>
    <row r="46605" spans="2:11" hidden="1" x14ac:dyDescent="0.35">
      <c r="B46605" t="s">
        <v>8575</v>
      </c>
      <c r="D46605" t="s">
        <v>8576</v>
      </c>
      <c r="E46605" t="s">
        <v>240</v>
      </c>
      <c r="F46605" t="s">
        <v>7510</v>
      </c>
      <c r="J46605">
        <v>51074.94</v>
      </c>
      <c r="K46605">
        <v>42394</v>
      </c>
    </row>
    <row r="46606" spans="2:11" hidden="1" x14ac:dyDescent="0.35">
      <c r="B46606" t="s">
        <v>22872</v>
      </c>
      <c r="C46606" t="s">
        <v>38</v>
      </c>
      <c r="D46606" t="s">
        <v>8578</v>
      </c>
      <c r="E46606" t="s">
        <v>16778</v>
      </c>
      <c r="F46606" t="s">
        <v>19357</v>
      </c>
      <c r="K46606">
        <v>11310</v>
      </c>
    </row>
    <row r="46607" spans="2:11" hidden="1" x14ac:dyDescent="0.35">
      <c r="B46607" t="s">
        <v>8577</v>
      </c>
      <c r="C46607" t="s">
        <v>14</v>
      </c>
      <c r="D46607" t="s">
        <v>8578</v>
      </c>
      <c r="E46607" t="s">
        <v>489</v>
      </c>
      <c r="F46607" t="s">
        <v>1971</v>
      </c>
      <c r="J46607">
        <v>76696.210000000006</v>
      </c>
      <c r="K46607">
        <v>60843</v>
      </c>
    </row>
    <row r="46608" spans="2:11" hidden="1" x14ac:dyDescent="0.35">
      <c r="B46608" t="s">
        <v>473</v>
      </c>
      <c r="C46608" t="s">
        <v>21</v>
      </c>
      <c r="D46608" t="s">
        <v>8578</v>
      </c>
      <c r="E46608" t="s">
        <v>16807</v>
      </c>
      <c r="F46608" t="s">
        <v>1417</v>
      </c>
      <c r="J46608">
        <v>65361.5</v>
      </c>
      <c r="K46608">
        <v>57023</v>
      </c>
    </row>
    <row r="46609" spans="2:11" hidden="1" x14ac:dyDescent="0.35">
      <c r="B46609" t="s">
        <v>329</v>
      </c>
      <c r="C46609" t="s">
        <v>139</v>
      </c>
      <c r="D46609" t="s">
        <v>8578</v>
      </c>
      <c r="E46609" t="s">
        <v>1275</v>
      </c>
      <c r="F46609" t="s">
        <v>321</v>
      </c>
      <c r="J46609">
        <v>60047.49</v>
      </c>
      <c r="K46609">
        <v>40258</v>
      </c>
    </row>
    <row r="46610" spans="2:11" hidden="1" x14ac:dyDescent="0.35">
      <c r="B46610" t="s">
        <v>19470</v>
      </c>
      <c r="C46610" t="s">
        <v>38</v>
      </c>
      <c r="D46610" t="s">
        <v>8578</v>
      </c>
      <c r="E46610" t="s">
        <v>16778</v>
      </c>
      <c r="F46610" t="s">
        <v>19357</v>
      </c>
      <c r="K46610">
        <v>11310</v>
      </c>
    </row>
    <row r="46611" spans="2:11" hidden="1" x14ac:dyDescent="0.35">
      <c r="B46611" t="s">
        <v>7797</v>
      </c>
      <c r="C46611" t="s">
        <v>8</v>
      </c>
      <c r="D46611" t="s">
        <v>22873</v>
      </c>
      <c r="E46611" t="s">
        <v>81</v>
      </c>
      <c r="F46611" t="s">
        <v>19681</v>
      </c>
      <c r="J46611">
        <v>8655.7000000000007</v>
      </c>
      <c r="K46611">
        <v>15080</v>
      </c>
    </row>
    <row r="46612" spans="2:11" hidden="1" x14ac:dyDescent="0.35">
      <c r="B46612" t="s">
        <v>8580</v>
      </c>
      <c r="C46612" t="s">
        <v>47</v>
      </c>
      <c r="D46612" t="s">
        <v>8581</v>
      </c>
      <c r="E46612" t="s">
        <v>16807</v>
      </c>
      <c r="F46612" t="s">
        <v>516</v>
      </c>
      <c r="J46612">
        <v>63655.25</v>
      </c>
      <c r="K46612">
        <v>55113</v>
      </c>
    </row>
    <row r="46613" spans="2:11" hidden="1" x14ac:dyDescent="0.35">
      <c r="B46613" t="s">
        <v>8288</v>
      </c>
      <c r="C46613" t="s">
        <v>32</v>
      </c>
      <c r="D46613" t="s">
        <v>8289</v>
      </c>
      <c r="E46613" t="s">
        <v>1746</v>
      </c>
      <c r="F46613" t="s">
        <v>3597</v>
      </c>
      <c r="J46613">
        <v>26860.48</v>
      </c>
      <c r="K46613">
        <v>34337</v>
      </c>
    </row>
    <row r="46614" spans="2:11" hidden="1" x14ac:dyDescent="0.35">
      <c r="B46614" t="s">
        <v>759</v>
      </c>
      <c r="C46614" t="s">
        <v>124</v>
      </c>
      <c r="D46614" t="s">
        <v>8328</v>
      </c>
      <c r="E46614" t="s">
        <v>16778</v>
      </c>
      <c r="F46614" t="s">
        <v>19357</v>
      </c>
      <c r="K46614">
        <v>11310</v>
      </c>
    </row>
    <row r="46615" spans="2:11" hidden="1" x14ac:dyDescent="0.35">
      <c r="B46615" t="s">
        <v>212</v>
      </c>
      <c r="C46615" t="s">
        <v>107</v>
      </c>
      <c r="D46615" t="s">
        <v>7723</v>
      </c>
      <c r="E46615" t="s">
        <v>43</v>
      </c>
      <c r="F46615" t="s">
        <v>7899</v>
      </c>
      <c r="J46615">
        <v>60541.91</v>
      </c>
      <c r="K46615">
        <v>58827</v>
      </c>
    </row>
    <row r="46616" spans="2:11" hidden="1" x14ac:dyDescent="0.35">
      <c r="B46616" t="s">
        <v>2336</v>
      </c>
      <c r="C46616" t="s">
        <v>47</v>
      </c>
      <c r="D46616" t="s">
        <v>8191</v>
      </c>
      <c r="E46616" t="s">
        <v>1492</v>
      </c>
      <c r="F46616" t="s">
        <v>3097</v>
      </c>
      <c r="J46616">
        <v>49319.21</v>
      </c>
      <c r="K46616">
        <v>49222</v>
      </c>
    </row>
    <row r="46617" spans="2:11" hidden="1" x14ac:dyDescent="0.35">
      <c r="B46617" t="s">
        <v>22874</v>
      </c>
      <c r="C46617" t="s">
        <v>8</v>
      </c>
      <c r="D46617" t="s">
        <v>8150</v>
      </c>
      <c r="E46617" t="s">
        <v>16778</v>
      </c>
      <c r="F46617" t="s">
        <v>16780</v>
      </c>
      <c r="K46617">
        <v>11310</v>
      </c>
    </row>
    <row r="46618" spans="2:11" hidden="1" x14ac:dyDescent="0.35">
      <c r="B46618" t="s">
        <v>382</v>
      </c>
      <c r="C46618" t="s">
        <v>197</v>
      </c>
      <c r="D46618" t="s">
        <v>8328</v>
      </c>
      <c r="E46618" t="s">
        <v>16778</v>
      </c>
      <c r="F46618" t="s">
        <v>19357</v>
      </c>
      <c r="K46618">
        <v>11310</v>
      </c>
    </row>
    <row r="46619" spans="2:11" hidden="1" x14ac:dyDescent="0.35">
      <c r="B46619" t="s">
        <v>3418</v>
      </c>
      <c r="C46619" t="s">
        <v>375</v>
      </c>
      <c r="D46619" t="s">
        <v>8330</v>
      </c>
      <c r="E46619" t="s">
        <v>303</v>
      </c>
      <c r="F46619" t="s">
        <v>718</v>
      </c>
      <c r="J46619">
        <v>66586.37</v>
      </c>
      <c r="K46619">
        <v>58933</v>
      </c>
    </row>
    <row r="46620" spans="2:11" hidden="1" x14ac:dyDescent="0.35">
      <c r="B46620" t="s">
        <v>1129</v>
      </c>
      <c r="C46620" t="s">
        <v>47</v>
      </c>
      <c r="D46620" t="s">
        <v>8331</v>
      </c>
      <c r="E46620" t="s">
        <v>773</v>
      </c>
      <c r="F46620" t="s">
        <v>8332</v>
      </c>
      <c r="J46620">
        <v>51675.19</v>
      </c>
      <c r="K46620">
        <v>51371</v>
      </c>
    </row>
    <row r="46621" spans="2:11" hidden="1" x14ac:dyDescent="0.35">
      <c r="B46621" t="s">
        <v>15680</v>
      </c>
      <c r="C46621" t="s">
        <v>14</v>
      </c>
      <c r="D46621" t="s">
        <v>8331</v>
      </c>
      <c r="E46621" t="s">
        <v>2347</v>
      </c>
      <c r="F46621" t="s">
        <v>19777</v>
      </c>
      <c r="J46621">
        <v>6837.54</v>
      </c>
      <c r="K46621">
        <v>36766</v>
      </c>
    </row>
    <row r="46622" spans="2:11" hidden="1" x14ac:dyDescent="0.35">
      <c r="B46622" t="s">
        <v>8333</v>
      </c>
      <c r="C46622" t="s">
        <v>14</v>
      </c>
      <c r="D46622" t="s">
        <v>8331</v>
      </c>
      <c r="E46622" t="s">
        <v>280</v>
      </c>
      <c r="F46622" t="s">
        <v>8012</v>
      </c>
      <c r="J46622">
        <v>93390.34</v>
      </c>
      <c r="K46622">
        <v>76299</v>
      </c>
    </row>
    <row r="46623" spans="2:11" hidden="1" x14ac:dyDescent="0.35">
      <c r="B46623" t="s">
        <v>1467</v>
      </c>
      <c r="C46623" t="s">
        <v>124</v>
      </c>
      <c r="D46623" t="s">
        <v>8331</v>
      </c>
      <c r="E46623" t="s">
        <v>990</v>
      </c>
      <c r="F46623" t="s">
        <v>208</v>
      </c>
      <c r="J46623">
        <v>65469.75</v>
      </c>
      <c r="K46623">
        <v>58320</v>
      </c>
    </row>
    <row r="46624" spans="2:11" hidden="1" x14ac:dyDescent="0.35">
      <c r="B46624" t="s">
        <v>41</v>
      </c>
      <c r="C46624" t="s">
        <v>21</v>
      </c>
      <c r="D46624" t="s">
        <v>8331</v>
      </c>
      <c r="E46624" t="s">
        <v>206</v>
      </c>
      <c r="F46624" t="s">
        <v>1269</v>
      </c>
      <c r="J46624">
        <v>64191.12</v>
      </c>
      <c r="K46624">
        <v>56655</v>
      </c>
    </row>
    <row r="46625" spans="2:11" hidden="1" x14ac:dyDescent="0.35">
      <c r="B46625" t="s">
        <v>3703</v>
      </c>
      <c r="C46625" t="s">
        <v>47</v>
      </c>
      <c r="D46625" t="s">
        <v>8331</v>
      </c>
      <c r="E46625" t="s">
        <v>206</v>
      </c>
      <c r="F46625" t="s">
        <v>422</v>
      </c>
      <c r="J46625">
        <v>70425.539999999994</v>
      </c>
      <c r="K46625">
        <v>56655</v>
      </c>
    </row>
    <row r="46626" spans="2:11" hidden="1" x14ac:dyDescent="0.35">
      <c r="B46626" t="s">
        <v>15869</v>
      </c>
      <c r="C46626" t="s">
        <v>42</v>
      </c>
      <c r="D46626" t="s">
        <v>8331</v>
      </c>
      <c r="E46626" t="s">
        <v>16778</v>
      </c>
      <c r="F46626" t="s">
        <v>16780</v>
      </c>
      <c r="J46626">
        <v>1051.25</v>
      </c>
      <c r="K46626">
        <v>11310</v>
      </c>
    </row>
    <row r="46627" spans="2:11" hidden="1" x14ac:dyDescent="0.35">
      <c r="B46627" t="s">
        <v>14232</v>
      </c>
      <c r="D46627" t="s">
        <v>18996</v>
      </c>
      <c r="E46627" t="s">
        <v>202</v>
      </c>
      <c r="F46627" t="s">
        <v>17196</v>
      </c>
      <c r="J46627">
        <v>8325</v>
      </c>
      <c r="K46627">
        <v>31200</v>
      </c>
    </row>
    <row r="46628" spans="2:11" hidden="1" x14ac:dyDescent="0.35">
      <c r="B46628" t="s">
        <v>5452</v>
      </c>
      <c r="C46628" t="s">
        <v>8</v>
      </c>
      <c r="D46628" t="s">
        <v>8335</v>
      </c>
      <c r="E46628" t="s">
        <v>2048</v>
      </c>
      <c r="F46628" t="s">
        <v>8336</v>
      </c>
      <c r="J46628">
        <v>62688.37</v>
      </c>
      <c r="K46628">
        <v>63900</v>
      </c>
    </row>
    <row r="46629" spans="2:11" hidden="1" x14ac:dyDescent="0.35">
      <c r="B46629" t="s">
        <v>5259</v>
      </c>
      <c r="C46629" t="s">
        <v>14</v>
      </c>
      <c r="D46629" t="s">
        <v>8339</v>
      </c>
      <c r="E46629" t="s">
        <v>564</v>
      </c>
      <c r="F46629" t="s">
        <v>3847</v>
      </c>
      <c r="J46629">
        <v>39663.93</v>
      </c>
      <c r="K46629">
        <v>29952</v>
      </c>
    </row>
    <row r="46630" spans="2:11" hidden="1" x14ac:dyDescent="0.35">
      <c r="B46630" t="s">
        <v>5984</v>
      </c>
      <c r="C46630" t="s">
        <v>427</v>
      </c>
      <c r="D46630" t="s">
        <v>22875</v>
      </c>
      <c r="E46630" t="s">
        <v>16778</v>
      </c>
      <c r="F46630" t="s">
        <v>19538</v>
      </c>
      <c r="K46630">
        <v>11310</v>
      </c>
    </row>
    <row r="46631" spans="2:11" hidden="1" x14ac:dyDescent="0.35">
      <c r="B46631" t="s">
        <v>331</v>
      </c>
      <c r="C46631" t="s">
        <v>47</v>
      </c>
      <c r="D46631" t="s">
        <v>18997</v>
      </c>
      <c r="E46631" t="s">
        <v>489</v>
      </c>
      <c r="F46631" t="s">
        <v>3645</v>
      </c>
      <c r="J46631">
        <v>71167.19</v>
      </c>
      <c r="K46631">
        <v>65020</v>
      </c>
    </row>
    <row r="46632" spans="2:11" hidden="1" x14ac:dyDescent="0.35">
      <c r="B46632" t="s">
        <v>556</v>
      </c>
      <c r="C46632" t="s">
        <v>107</v>
      </c>
      <c r="D46632" t="s">
        <v>8343</v>
      </c>
      <c r="E46632" t="s">
        <v>16807</v>
      </c>
      <c r="F46632" t="s">
        <v>132</v>
      </c>
      <c r="J46632">
        <v>44814.53</v>
      </c>
      <c r="K46632">
        <v>40650</v>
      </c>
    </row>
    <row r="46633" spans="2:11" hidden="1" x14ac:dyDescent="0.35">
      <c r="B46633" t="s">
        <v>705</v>
      </c>
      <c r="C46633" t="s">
        <v>197</v>
      </c>
      <c r="D46633" t="s">
        <v>8344</v>
      </c>
      <c r="E46633" t="s">
        <v>8345</v>
      </c>
      <c r="F46633" t="s">
        <v>8346</v>
      </c>
      <c r="J46633">
        <v>49683.01</v>
      </c>
      <c r="K46633">
        <v>42394</v>
      </c>
    </row>
    <row r="46634" spans="2:11" hidden="1" x14ac:dyDescent="0.35">
      <c r="B46634" t="s">
        <v>2037</v>
      </c>
      <c r="C46634" t="s">
        <v>107</v>
      </c>
      <c r="D46634" t="s">
        <v>8348</v>
      </c>
      <c r="E46634" t="s">
        <v>16778</v>
      </c>
      <c r="F46634" t="s">
        <v>19377</v>
      </c>
      <c r="J46634">
        <v>978.75</v>
      </c>
      <c r="K46634">
        <v>11310</v>
      </c>
    </row>
    <row r="46635" spans="2:11" hidden="1" x14ac:dyDescent="0.35">
      <c r="B46635" t="s">
        <v>22876</v>
      </c>
      <c r="C46635" t="s">
        <v>38</v>
      </c>
      <c r="D46635" t="s">
        <v>8348</v>
      </c>
      <c r="E46635" t="s">
        <v>16778</v>
      </c>
      <c r="F46635" t="s">
        <v>328</v>
      </c>
      <c r="J46635">
        <v>942.51</v>
      </c>
      <c r="K46635">
        <v>11310</v>
      </c>
    </row>
    <row r="46636" spans="2:11" hidden="1" x14ac:dyDescent="0.35">
      <c r="B46636" t="s">
        <v>8349</v>
      </c>
      <c r="C46636" t="s">
        <v>134</v>
      </c>
      <c r="D46636" t="s">
        <v>8348</v>
      </c>
      <c r="E46636" t="s">
        <v>1889</v>
      </c>
      <c r="F46636" t="s">
        <v>6965</v>
      </c>
      <c r="J46636">
        <v>96234.02</v>
      </c>
      <c r="K46636">
        <v>96325</v>
      </c>
    </row>
    <row r="46637" spans="2:11" hidden="1" x14ac:dyDescent="0.35">
      <c r="B46637" t="s">
        <v>331</v>
      </c>
      <c r="C46637" t="s">
        <v>14</v>
      </c>
      <c r="D46637" t="s">
        <v>8348</v>
      </c>
      <c r="E46637" t="s">
        <v>676</v>
      </c>
      <c r="F46637" t="s">
        <v>8350</v>
      </c>
      <c r="J46637">
        <v>68510.27</v>
      </c>
      <c r="K46637">
        <v>68617</v>
      </c>
    </row>
    <row r="46638" spans="2:11" hidden="1" x14ac:dyDescent="0.35">
      <c r="B46638" t="s">
        <v>7761</v>
      </c>
      <c r="C46638" t="s">
        <v>197</v>
      </c>
      <c r="D46638" t="s">
        <v>8348</v>
      </c>
      <c r="E46638" t="s">
        <v>85</v>
      </c>
      <c r="F46638" t="s">
        <v>17577</v>
      </c>
      <c r="J46638">
        <v>1385</v>
      </c>
      <c r="K46638">
        <v>24960</v>
      </c>
    </row>
    <row r="46639" spans="2:11" hidden="1" x14ac:dyDescent="0.35">
      <c r="B46639" t="s">
        <v>2673</v>
      </c>
      <c r="C46639" t="s">
        <v>14</v>
      </c>
      <c r="D46639" t="s">
        <v>8352</v>
      </c>
      <c r="E46639" t="s">
        <v>1615</v>
      </c>
      <c r="F46639" t="s">
        <v>8353</v>
      </c>
      <c r="J46639">
        <v>61814.38</v>
      </c>
      <c r="K46639">
        <v>62300</v>
      </c>
    </row>
    <row r="46640" spans="2:11" hidden="1" x14ac:dyDescent="0.35">
      <c r="B46640" t="s">
        <v>22877</v>
      </c>
      <c r="C46640" t="s">
        <v>112</v>
      </c>
      <c r="D46640" t="s">
        <v>8354</v>
      </c>
      <c r="E46640" t="s">
        <v>16778</v>
      </c>
      <c r="F46640" t="s">
        <v>19377</v>
      </c>
      <c r="J46640">
        <v>1051.25</v>
      </c>
      <c r="K46640">
        <v>11310</v>
      </c>
    </row>
    <row r="46641" spans="2:11" hidden="1" x14ac:dyDescent="0.35">
      <c r="B46641" t="s">
        <v>18976</v>
      </c>
      <c r="D46641" t="s">
        <v>18977</v>
      </c>
      <c r="E46641" t="s">
        <v>3695</v>
      </c>
      <c r="F46641" t="s">
        <v>17372</v>
      </c>
      <c r="J46641">
        <v>47719.3</v>
      </c>
      <c r="K46641">
        <v>47500</v>
      </c>
    </row>
    <row r="46642" spans="2:11" hidden="1" x14ac:dyDescent="0.35">
      <c r="B46642" t="s">
        <v>22878</v>
      </c>
      <c r="C46642" t="s">
        <v>38</v>
      </c>
      <c r="D46642" t="s">
        <v>22879</v>
      </c>
      <c r="E46642" t="s">
        <v>81</v>
      </c>
      <c r="F46642" t="s">
        <v>19777</v>
      </c>
      <c r="J46642">
        <v>1680</v>
      </c>
      <c r="K46642">
        <v>24960</v>
      </c>
    </row>
    <row r="46643" spans="2:11" hidden="1" x14ac:dyDescent="0.35">
      <c r="B46643" t="s">
        <v>4322</v>
      </c>
      <c r="C46643" t="s">
        <v>21</v>
      </c>
      <c r="D46643" t="s">
        <v>8121</v>
      </c>
      <c r="E46643" t="s">
        <v>1334</v>
      </c>
      <c r="F46643" t="s">
        <v>8122</v>
      </c>
      <c r="J46643">
        <v>80429.960000000006</v>
      </c>
      <c r="K46643">
        <v>68829</v>
      </c>
    </row>
    <row r="46644" spans="2:11" hidden="1" x14ac:dyDescent="0.35">
      <c r="B46644" t="s">
        <v>8123</v>
      </c>
      <c r="C46644" t="s">
        <v>38</v>
      </c>
      <c r="D46644" t="s">
        <v>8124</v>
      </c>
      <c r="E46644" t="s">
        <v>1328</v>
      </c>
      <c r="F46644" t="s">
        <v>8125</v>
      </c>
      <c r="J46644">
        <v>113166.6</v>
      </c>
      <c r="K46644">
        <v>112500</v>
      </c>
    </row>
    <row r="46645" spans="2:11" hidden="1" x14ac:dyDescent="0.35">
      <c r="B46645" t="s">
        <v>448</v>
      </c>
      <c r="D46645" t="s">
        <v>8124</v>
      </c>
      <c r="E46645" t="s">
        <v>564</v>
      </c>
      <c r="F46645" t="s">
        <v>3976</v>
      </c>
      <c r="J46645">
        <v>32799.440000000002</v>
      </c>
      <c r="K46645">
        <v>30742</v>
      </c>
    </row>
    <row r="46646" spans="2:11" hidden="1" x14ac:dyDescent="0.35">
      <c r="B46646" t="s">
        <v>11161</v>
      </c>
      <c r="C46646" t="s">
        <v>14</v>
      </c>
      <c r="D46646" t="s">
        <v>22880</v>
      </c>
      <c r="E46646" t="s">
        <v>202</v>
      </c>
      <c r="F46646" t="s">
        <v>20412</v>
      </c>
      <c r="J46646">
        <v>360</v>
      </c>
      <c r="K46646">
        <v>24960</v>
      </c>
    </row>
    <row r="46647" spans="2:11" hidden="1" x14ac:dyDescent="0.35">
      <c r="B46647" t="s">
        <v>4773</v>
      </c>
      <c r="C46647" t="s">
        <v>42</v>
      </c>
      <c r="D46647" t="s">
        <v>8126</v>
      </c>
      <c r="E46647" t="s">
        <v>489</v>
      </c>
      <c r="F46647" t="s">
        <v>8127</v>
      </c>
      <c r="J46647">
        <v>67443.839999999997</v>
      </c>
      <c r="K46647">
        <v>63230</v>
      </c>
    </row>
    <row r="46648" spans="2:11" hidden="1" x14ac:dyDescent="0.35">
      <c r="B46648" t="s">
        <v>1851</v>
      </c>
      <c r="C46648" t="s">
        <v>14</v>
      </c>
      <c r="D46648" t="s">
        <v>8128</v>
      </c>
      <c r="E46648" t="s">
        <v>43</v>
      </c>
      <c r="F46648" t="s">
        <v>4292</v>
      </c>
      <c r="J46648">
        <v>48583.94</v>
      </c>
      <c r="K46648">
        <v>43895</v>
      </c>
    </row>
    <row r="46649" spans="2:11" hidden="1" x14ac:dyDescent="0.35">
      <c r="B46649" t="s">
        <v>3242</v>
      </c>
      <c r="C46649" t="s">
        <v>927</v>
      </c>
      <c r="D46649" t="s">
        <v>8129</v>
      </c>
      <c r="E46649" t="s">
        <v>16807</v>
      </c>
      <c r="F46649" t="s">
        <v>132</v>
      </c>
      <c r="J46649">
        <v>41981.31</v>
      </c>
      <c r="K46649">
        <v>40650</v>
      </c>
    </row>
    <row r="46650" spans="2:11" hidden="1" x14ac:dyDescent="0.35">
      <c r="B46650" t="s">
        <v>8130</v>
      </c>
      <c r="C46650" t="s">
        <v>197</v>
      </c>
      <c r="D46650" t="s">
        <v>8129</v>
      </c>
      <c r="E46650" t="s">
        <v>16807</v>
      </c>
      <c r="F46650" t="s">
        <v>516</v>
      </c>
      <c r="J46650">
        <v>58537.67</v>
      </c>
      <c r="K46650">
        <v>55113</v>
      </c>
    </row>
    <row r="46651" spans="2:11" hidden="1" x14ac:dyDescent="0.35">
      <c r="B46651" t="s">
        <v>8131</v>
      </c>
      <c r="D46651" t="s">
        <v>8132</v>
      </c>
      <c r="E46651" t="s">
        <v>43</v>
      </c>
      <c r="F46651" t="s">
        <v>8133</v>
      </c>
      <c r="J46651">
        <v>110467.63</v>
      </c>
      <c r="K46651">
        <v>63487</v>
      </c>
    </row>
    <row r="46652" spans="2:11" hidden="1" x14ac:dyDescent="0.35">
      <c r="B46652" t="s">
        <v>870</v>
      </c>
      <c r="C46652" t="s">
        <v>42</v>
      </c>
      <c r="D46652" t="s">
        <v>8134</v>
      </c>
      <c r="E46652" t="s">
        <v>2720</v>
      </c>
      <c r="F46652" t="s">
        <v>486</v>
      </c>
      <c r="J46652">
        <v>32377.43</v>
      </c>
      <c r="K46652">
        <v>31741</v>
      </c>
    </row>
    <row r="46653" spans="2:11" hidden="1" x14ac:dyDescent="0.35">
      <c r="B46653" t="s">
        <v>301</v>
      </c>
      <c r="C46653" t="s">
        <v>927</v>
      </c>
      <c r="D46653" t="s">
        <v>8135</v>
      </c>
      <c r="E46653" t="s">
        <v>43</v>
      </c>
      <c r="F46653" t="s">
        <v>7118</v>
      </c>
      <c r="J46653">
        <v>56895.56</v>
      </c>
      <c r="K46653">
        <v>43895</v>
      </c>
    </row>
    <row r="46654" spans="2:11" hidden="1" x14ac:dyDescent="0.35">
      <c r="B46654" t="s">
        <v>1813</v>
      </c>
      <c r="C46654" t="s">
        <v>124</v>
      </c>
      <c r="D46654" t="s">
        <v>8157</v>
      </c>
      <c r="E46654" t="s">
        <v>270</v>
      </c>
      <c r="F46654" t="s">
        <v>1121</v>
      </c>
      <c r="J46654">
        <v>83609.09</v>
      </c>
      <c r="K46654">
        <v>90000</v>
      </c>
    </row>
    <row r="46655" spans="2:11" hidden="1" x14ac:dyDescent="0.35">
      <c r="B46655" t="s">
        <v>220</v>
      </c>
      <c r="C46655" t="s">
        <v>107</v>
      </c>
      <c r="D46655" t="s">
        <v>8158</v>
      </c>
      <c r="E46655" t="s">
        <v>43</v>
      </c>
      <c r="F46655" t="s">
        <v>8159</v>
      </c>
      <c r="J46655">
        <v>70093.17</v>
      </c>
      <c r="K46655">
        <v>66400</v>
      </c>
    </row>
    <row r="46656" spans="2:11" hidden="1" x14ac:dyDescent="0.35">
      <c r="B46656" t="s">
        <v>8161</v>
      </c>
      <c r="C46656" t="s">
        <v>107</v>
      </c>
      <c r="D46656" t="s">
        <v>8160</v>
      </c>
      <c r="E46656" t="s">
        <v>695</v>
      </c>
      <c r="F46656" t="s">
        <v>8162</v>
      </c>
      <c r="J46656">
        <v>72291.09</v>
      </c>
      <c r="K46656">
        <v>72000</v>
      </c>
    </row>
    <row r="46657" spans="2:11" hidden="1" x14ac:dyDescent="0.35">
      <c r="B46657" t="s">
        <v>212</v>
      </c>
      <c r="C46657" t="s">
        <v>124</v>
      </c>
      <c r="D46657" t="s">
        <v>18979</v>
      </c>
      <c r="E46657" t="s">
        <v>202</v>
      </c>
      <c r="F46657" t="s">
        <v>18980</v>
      </c>
      <c r="J46657">
        <v>5570.5</v>
      </c>
      <c r="K46657">
        <v>27040</v>
      </c>
    </row>
    <row r="46658" spans="2:11" hidden="1" x14ac:dyDescent="0.35">
      <c r="B46658" t="s">
        <v>3317</v>
      </c>
      <c r="C46658" t="s">
        <v>38</v>
      </c>
      <c r="D46658" t="s">
        <v>8163</v>
      </c>
      <c r="E46658" t="s">
        <v>74</v>
      </c>
      <c r="F46658" t="s">
        <v>1163</v>
      </c>
      <c r="J46658">
        <v>10670.2</v>
      </c>
      <c r="K46658">
        <v>10620</v>
      </c>
    </row>
    <row r="46659" spans="2:11" hidden="1" x14ac:dyDescent="0.35">
      <c r="B46659" t="s">
        <v>6280</v>
      </c>
      <c r="D46659" t="s">
        <v>8163</v>
      </c>
      <c r="E46659" t="s">
        <v>74</v>
      </c>
      <c r="F46659" t="s">
        <v>2514</v>
      </c>
      <c r="J46659">
        <v>10898.1</v>
      </c>
      <c r="K46659">
        <v>10912</v>
      </c>
    </row>
    <row r="46660" spans="2:11" hidden="1" x14ac:dyDescent="0.35">
      <c r="B46660" t="s">
        <v>20103</v>
      </c>
      <c r="C46660" t="s">
        <v>8</v>
      </c>
      <c r="D46660" t="s">
        <v>8163</v>
      </c>
      <c r="E46660" t="s">
        <v>16778</v>
      </c>
      <c r="F46660" t="s">
        <v>21194</v>
      </c>
      <c r="K46660">
        <v>11310</v>
      </c>
    </row>
    <row r="46661" spans="2:11" hidden="1" x14ac:dyDescent="0.35">
      <c r="B46661" t="s">
        <v>647</v>
      </c>
      <c r="D46661" t="s">
        <v>8164</v>
      </c>
      <c r="E46661" t="s">
        <v>452</v>
      </c>
      <c r="F46661" t="s">
        <v>4336</v>
      </c>
      <c r="J46661">
        <v>60206.62</v>
      </c>
      <c r="K46661">
        <v>45709</v>
      </c>
    </row>
    <row r="46662" spans="2:11" hidden="1" x14ac:dyDescent="0.35">
      <c r="B46662" t="s">
        <v>2904</v>
      </c>
      <c r="C46662" t="s">
        <v>47</v>
      </c>
      <c r="D46662" t="s">
        <v>8165</v>
      </c>
      <c r="E46662" t="s">
        <v>4863</v>
      </c>
      <c r="F46662" t="s">
        <v>4867</v>
      </c>
      <c r="J46662">
        <v>56609.74</v>
      </c>
      <c r="K46662">
        <v>50006</v>
      </c>
    </row>
    <row r="46663" spans="2:11" hidden="1" x14ac:dyDescent="0.35">
      <c r="B46663" t="s">
        <v>1101</v>
      </c>
      <c r="C46663" t="s">
        <v>47</v>
      </c>
      <c r="D46663" t="s">
        <v>18981</v>
      </c>
      <c r="E46663" t="s">
        <v>18519</v>
      </c>
      <c r="F46663" t="s">
        <v>3431</v>
      </c>
      <c r="J46663">
        <v>59997.47</v>
      </c>
      <c r="K46663">
        <v>62200</v>
      </c>
    </row>
    <row r="46664" spans="2:11" hidden="1" x14ac:dyDescent="0.35">
      <c r="B46664" t="s">
        <v>478</v>
      </c>
      <c r="C46664" t="s">
        <v>14</v>
      </c>
      <c r="D46664" t="s">
        <v>8166</v>
      </c>
      <c r="E46664" t="s">
        <v>5027</v>
      </c>
      <c r="F46664" t="s">
        <v>891</v>
      </c>
      <c r="J46664">
        <v>52532.08</v>
      </c>
      <c r="K46664">
        <v>47176</v>
      </c>
    </row>
    <row r="46665" spans="2:11" hidden="1" x14ac:dyDescent="0.35">
      <c r="B46665" t="s">
        <v>3588</v>
      </c>
      <c r="C46665" t="s">
        <v>47</v>
      </c>
      <c r="D46665" t="s">
        <v>18982</v>
      </c>
      <c r="E46665" t="s">
        <v>17651</v>
      </c>
      <c r="F46665" t="s">
        <v>40</v>
      </c>
      <c r="J46665">
        <v>35365.120000000003</v>
      </c>
      <c r="K46665">
        <v>31073</v>
      </c>
    </row>
    <row r="46666" spans="2:11" hidden="1" x14ac:dyDescent="0.35">
      <c r="B46666" t="s">
        <v>3239</v>
      </c>
      <c r="C46666" t="s">
        <v>47</v>
      </c>
      <c r="D46666" t="s">
        <v>8167</v>
      </c>
      <c r="E46666" t="s">
        <v>564</v>
      </c>
      <c r="F46666" t="s">
        <v>869</v>
      </c>
      <c r="J46666">
        <v>31969.13</v>
      </c>
      <c r="K46666">
        <v>31657</v>
      </c>
    </row>
    <row r="46667" spans="2:11" hidden="1" x14ac:dyDescent="0.35">
      <c r="B46667" t="s">
        <v>19310</v>
      </c>
      <c r="D46667" t="s">
        <v>8167</v>
      </c>
      <c r="E46667" t="s">
        <v>16778</v>
      </c>
      <c r="F46667" t="s">
        <v>19357</v>
      </c>
      <c r="K46667">
        <v>11310</v>
      </c>
    </row>
    <row r="46668" spans="2:11" hidden="1" x14ac:dyDescent="0.35">
      <c r="B46668" t="s">
        <v>225</v>
      </c>
      <c r="C46668" t="s">
        <v>107</v>
      </c>
      <c r="D46668" t="s">
        <v>8167</v>
      </c>
      <c r="E46668" t="s">
        <v>2208</v>
      </c>
      <c r="F46668" t="s">
        <v>2324</v>
      </c>
      <c r="J46668">
        <v>33015.9</v>
      </c>
      <c r="K46668">
        <v>31657</v>
      </c>
    </row>
    <row r="46669" spans="2:11" hidden="1" x14ac:dyDescent="0.35">
      <c r="B46669" t="s">
        <v>8168</v>
      </c>
      <c r="C46669" t="s">
        <v>47</v>
      </c>
      <c r="D46669" t="s">
        <v>8167</v>
      </c>
      <c r="E46669" t="s">
        <v>135</v>
      </c>
      <c r="F46669" t="s">
        <v>6699</v>
      </c>
      <c r="J46669">
        <v>50415.88</v>
      </c>
      <c r="K46669">
        <v>36342</v>
      </c>
    </row>
    <row r="46670" spans="2:11" hidden="1" x14ac:dyDescent="0.35">
      <c r="B46670" t="s">
        <v>212</v>
      </c>
      <c r="C46670" t="s">
        <v>107</v>
      </c>
      <c r="D46670" t="s">
        <v>8167</v>
      </c>
      <c r="E46670" t="s">
        <v>43</v>
      </c>
      <c r="F46670" t="s">
        <v>1629</v>
      </c>
      <c r="J46670">
        <v>74634.02</v>
      </c>
      <c r="K46670">
        <v>69893</v>
      </c>
    </row>
    <row r="46671" spans="2:11" hidden="1" x14ac:dyDescent="0.35">
      <c r="B46671" t="s">
        <v>2569</v>
      </c>
      <c r="C46671" t="s">
        <v>107</v>
      </c>
      <c r="D46671" t="s">
        <v>8296</v>
      </c>
      <c r="E46671" t="s">
        <v>16778</v>
      </c>
      <c r="F46671" t="s">
        <v>19357</v>
      </c>
      <c r="K46671">
        <v>11310</v>
      </c>
    </row>
    <row r="46672" spans="2:11" hidden="1" x14ac:dyDescent="0.35">
      <c r="B46672" t="s">
        <v>8169</v>
      </c>
      <c r="D46672" t="s">
        <v>8170</v>
      </c>
      <c r="E46672" t="s">
        <v>5465</v>
      </c>
      <c r="F46672" t="s">
        <v>8171</v>
      </c>
      <c r="J46672">
        <v>32472.07</v>
      </c>
      <c r="K46672">
        <v>31248</v>
      </c>
    </row>
    <row r="46673" spans="2:11" hidden="1" x14ac:dyDescent="0.35">
      <c r="B46673" t="s">
        <v>556</v>
      </c>
      <c r="C46673" t="s">
        <v>297</v>
      </c>
      <c r="D46673" t="s">
        <v>8170</v>
      </c>
      <c r="E46673" t="s">
        <v>452</v>
      </c>
      <c r="F46673" t="s">
        <v>1280</v>
      </c>
      <c r="J46673">
        <v>44139.26</v>
      </c>
      <c r="K46673">
        <v>40941</v>
      </c>
    </row>
    <row r="46674" spans="2:11" hidden="1" x14ac:dyDescent="0.35">
      <c r="B46674" t="s">
        <v>436</v>
      </c>
      <c r="C46674" t="s">
        <v>8</v>
      </c>
      <c r="D46674" t="s">
        <v>8296</v>
      </c>
      <c r="E46674" t="s">
        <v>5270</v>
      </c>
      <c r="F46674" t="s">
        <v>8306</v>
      </c>
      <c r="J46674">
        <v>51704.31</v>
      </c>
      <c r="K46674">
        <v>51400</v>
      </c>
    </row>
    <row r="46675" spans="2:11" hidden="1" x14ac:dyDescent="0.35">
      <c r="B46675" t="s">
        <v>3121</v>
      </c>
      <c r="D46675" t="s">
        <v>7723</v>
      </c>
      <c r="E46675" t="s">
        <v>564</v>
      </c>
      <c r="F46675" t="s">
        <v>2987</v>
      </c>
      <c r="J46675">
        <v>37224.54</v>
      </c>
      <c r="K46675">
        <v>30742</v>
      </c>
    </row>
    <row r="46676" spans="2:11" hidden="1" x14ac:dyDescent="0.35">
      <c r="B46676" t="s">
        <v>22881</v>
      </c>
      <c r="C46676" t="s">
        <v>124</v>
      </c>
      <c r="D46676" t="s">
        <v>8191</v>
      </c>
      <c r="E46676" t="s">
        <v>16778</v>
      </c>
      <c r="F46676" t="s">
        <v>19377</v>
      </c>
      <c r="J46676">
        <v>1051.25</v>
      </c>
      <c r="K46676">
        <v>11310</v>
      </c>
    </row>
    <row r="46677" spans="2:11" hidden="1" x14ac:dyDescent="0.35">
      <c r="B46677" t="s">
        <v>6320</v>
      </c>
      <c r="C46677" t="s">
        <v>112</v>
      </c>
      <c r="D46677" t="s">
        <v>22882</v>
      </c>
      <c r="E46677" t="s">
        <v>16778</v>
      </c>
      <c r="F46677" t="s">
        <v>19357</v>
      </c>
      <c r="K46677">
        <v>11310</v>
      </c>
    </row>
    <row r="46678" spans="2:11" hidden="1" x14ac:dyDescent="0.35">
      <c r="B46678" t="s">
        <v>410</v>
      </c>
      <c r="C46678" t="s">
        <v>927</v>
      </c>
      <c r="D46678" t="s">
        <v>8296</v>
      </c>
      <c r="E46678" t="s">
        <v>434</v>
      </c>
      <c r="F46678" t="s">
        <v>17284</v>
      </c>
      <c r="J46678">
        <v>58092.49</v>
      </c>
      <c r="K46678">
        <v>36117</v>
      </c>
    </row>
    <row r="46679" spans="2:11" hidden="1" x14ac:dyDescent="0.35">
      <c r="B46679" t="s">
        <v>7900</v>
      </c>
      <c r="D46679" t="s">
        <v>7723</v>
      </c>
      <c r="E46679" t="s">
        <v>43</v>
      </c>
      <c r="F46679" t="s">
        <v>6998</v>
      </c>
      <c r="J46679">
        <v>73109.63</v>
      </c>
      <c r="K46679">
        <v>61157</v>
      </c>
    </row>
    <row r="46680" spans="2:11" hidden="1" x14ac:dyDescent="0.35">
      <c r="B46680" t="s">
        <v>17514</v>
      </c>
      <c r="C46680" t="s">
        <v>21</v>
      </c>
      <c r="D46680" t="s">
        <v>8191</v>
      </c>
      <c r="E46680" t="s">
        <v>16778</v>
      </c>
      <c r="F46680" t="s">
        <v>1046</v>
      </c>
      <c r="J46680">
        <v>1051.25</v>
      </c>
      <c r="K46680">
        <v>11310</v>
      </c>
    </row>
    <row r="46681" spans="2:11" hidden="1" x14ac:dyDescent="0.35">
      <c r="B46681" t="s">
        <v>1682</v>
      </c>
      <c r="C46681" t="s">
        <v>297</v>
      </c>
      <c r="D46681" t="s">
        <v>22883</v>
      </c>
      <c r="E46681" t="s">
        <v>417</v>
      </c>
      <c r="F46681" t="s">
        <v>20566</v>
      </c>
      <c r="J46681">
        <v>2292.12</v>
      </c>
      <c r="K46681">
        <v>34562</v>
      </c>
    </row>
    <row r="46682" spans="2:11" hidden="1" x14ac:dyDescent="0.35">
      <c r="B46682" t="s">
        <v>536</v>
      </c>
      <c r="C46682" t="s">
        <v>8</v>
      </c>
      <c r="D46682" t="s">
        <v>8191</v>
      </c>
      <c r="E46682" t="s">
        <v>206</v>
      </c>
      <c r="F46682" t="s">
        <v>821</v>
      </c>
      <c r="J46682">
        <v>65546.97</v>
      </c>
      <c r="K46682">
        <v>56655</v>
      </c>
    </row>
    <row r="46683" spans="2:11" hidden="1" x14ac:dyDescent="0.35">
      <c r="B46683" t="s">
        <v>8172</v>
      </c>
      <c r="D46683" t="s">
        <v>8173</v>
      </c>
      <c r="E46683" t="s">
        <v>4273</v>
      </c>
      <c r="F46683" t="s">
        <v>8174</v>
      </c>
      <c r="J46683">
        <v>69445.22</v>
      </c>
      <c r="K46683">
        <v>61383</v>
      </c>
    </row>
    <row r="46684" spans="2:11" hidden="1" x14ac:dyDescent="0.35">
      <c r="B46684" t="s">
        <v>16174</v>
      </c>
      <c r="C46684" t="s">
        <v>112</v>
      </c>
      <c r="D46684" t="s">
        <v>8191</v>
      </c>
      <c r="E46684" t="s">
        <v>16778</v>
      </c>
      <c r="F46684" t="s">
        <v>19558</v>
      </c>
      <c r="J46684">
        <v>1051.25</v>
      </c>
      <c r="K46684">
        <v>11310</v>
      </c>
    </row>
    <row r="46685" spans="2:11" hidden="1" x14ac:dyDescent="0.35">
      <c r="B46685" t="s">
        <v>17873</v>
      </c>
      <c r="C46685" t="s">
        <v>21</v>
      </c>
      <c r="D46685" t="s">
        <v>7723</v>
      </c>
      <c r="E46685" t="s">
        <v>16778</v>
      </c>
      <c r="F46685" t="s">
        <v>19377</v>
      </c>
      <c r="J46685">
        <v>1051.25</v>
      </c>
      <c r="K46685">
        <v>11310</v>
      </c>
    </row>
    <row r="46686" spans="2:11" hidden="1" x14ac:dyDescent="0.35">
      <c r="B46686" t="s">
        <v>8172</v>
      </c>
      <c r="D46686" t="s">
        <v>8173</v>
      </c>
      <c r="E46686" t="s">
        <v>22884</v>
      </c>
      <c r="F46686" t="s">
        <v>1023</v>
      </c>
      <c r="K46686">
        <v>8062</v>
      </c>
    </row>
    <row r="46687" spans="2:11" hidden="1" x14ac:dyDescent="0.35">
      <c r="B46687" t="s">
        <v>22885</v>
      </c>
      <c r="C46687" t="s">
        <v>47</v>
      </c>
      <c r="D46687" t="s">
        <v>8191</v>
      </c>
      <c r="E46687" t="s">
        <v>16778</v>
      </c>
      <c r="F46687" t="s">
        <v>19357</v>
      </c>
      <c r="K46687">
        <v>11310</v>
      </c>
    </row>
    <row r="46688" spans="2:11" hidden="1" x14ac:dyDescent="0.35">
      <c r="B46688" t="s">
        <v>19181</v>
      </c>
      <c r="C46688" t="s">
        <v>124</v>
      </c>
      <c r="D46688" t="s">
        <v>7723</v>
      </c>
      <c r="E46688" t="s">
        <v>16778</v>
      </c>
      <c r="F46688" t="s">
        <v>16780</v>
      </c>
      <c r="J46688">
        <v>870</v>
      </c>
      <c r="K46688">
        <v>11310</v>
      </c>
    </row>
    <row r="46689" spans="2:11" hidden="1" x14ac:dyDescent="0.35">
      <c r="B46689" t="s">
        <v>8175</v>
      </c>
      <c r="C46689" t="s">
        <v>139</v>
      </c>
      <c r="D46689" t="s">
        <v>8176</v>
      </c>
      <c r="E46689" t="s">
        <v>3860</v>
      </c>
      <c r="F46689" t="s">
        <v>5368</v>
      </c>
      <c r="J46689">
        <v>41685.17</v>
      </c>
      <c r="K46689">
        <v>37380</v>
      </c>
    </row>
    <row r="46690" spans="2:11" hidden="1" x14ac:dyDescent="0.35">
      <c r="B46690" t="s">
        <v>80</v>
      </c>
      <c r="C46690" t="s">
        <v>124</v>
      </c>
      <c r="D46690" t="s">
        <v>8191</v>
      </c>
      <c r="E46690" t="s">
        <v>67</v>
      </c>
      <c r="F46690" t="s">
        <v>2285</v>
      </c>
      <c r="J46690">
        <v>35232.5</v>
      </c>
      <c r="K46690">
        <v>33260</v>
      </c>
    </row>
    <row r="46691" spans="2:11" hidden="1" x14ac:dyDescent="0.35">
      <c r="B46691" t="s">
        <v>7902</v>
      </c>
      <c r="C46691" t="s">
        <v>21</v>
      </c>
      <c r="D46691" t="s">
        <v>7723</v>
      </c>
      <c r="E46691" t="s">
        <v>16797</v>
      </c>
      <c r="F46691" t="s">
        <v>5274</v>
      </c>
      <c r="J46691">
        <v>29524.63</v>
      </c>
      <c r="K46691">
        <v>27747</v>
      </c>
    </row>
    <row r="46692" spans="2:11" hidden="1" x14ac:dyDescent="0.35">
      <c r="B46692" t="s">
        <v>8213</v>
      </c>
      <c r="C46692" t="s">
        <v>427</v>
      </c>
      <c r="D46692" t="s">
        <v>8191</v>
      </c>
      <c r="E46692" t="s">
        <v>1328</v>
      </c>
      <c r="F46692" t="s">
        <v>8214</v>
      </c>
      <c r="J46692">
        <v>127939.43</v>
      </c>
      <c r="K46692">
        <v>127440</v>
      </c>
    </row>
    <row r="46693" spans="2:11" hidden="1" x14ac:dyDescent="0.35">
      <c r="B46693" t="s">
        <v>2195</v>
      </c>
      <c r="C46693" t="s">
        <v>112</v>
      </c>
      <c r="D46693" t="s">
        <v>7723</v>
      </c>
      <c r="E46693" t="s">
        <v>81</v>
      </c>
      <c r="F46693" t="s">
        <v>18991</v>
      </c>
      <c r="J46693">
        <v>6487.5</v>
      </c>
      <c r="K46693">
        <v>20800</v>
      </c>
    </row>
    <row r="46694" spans="2:11" hidden="1" x14ac:dyDescent="0.35">
      <c r="B46694" t="s">
        <v>478</v>
      </c>
      <c r="C46694" t="s">
        <v>112</v>
      </c>
      <c r="D46694" t="s">
        <v>8191</v>
      </c>
      <c r="E46694" t="s">
        <v>1364</v>
      </c>
      <c r="F46694" t="s">
        <v>360</v>
      </c>
      <c r="J46694">
        <v>7840.8</v>
      </c>
      <c r="K46694">
        <v>22464</v>
      </c>
    </row>
    <row r="46695" spans="2:11" hidden="1" x14ac:dyDescent="0.35">
      <c r="B46695" t="s">
        <v>7903</v>
      </c>
      <c r="C46695" t="s">
        <v>139</v>
      </c>
      <c r="D46695" t="s">
        <v>7723</v>
      </c>
      <c r="E46695" t="s">
        <v>5704</v>
      </c>
      <c r="F46695" t="s">
        <v>7904</v>
      </c>
      <c r="J46695">
        <v>76711.56</v>
      </c>
      <c r="K46695">
        <v>77500</v>
      </c>
    </row>
    <row r="46696" spans="2:11" hidden="1" x14ac:dyDescent="0.35">
      <c r="B46696" t="s">
        <v>18984</v>
      </c>
      <c r="C46696" t="s">
        <v>112</v>
      </c>
      <c r="D46696" t="s">
        <v>8177</v>
      </c>
      <c r="E46696" t="s">
        <v>16778</v>
      </c>
      <c r="F46696" t="s">
        <v>1046</v>
      </c>
      <c r="J46696">
        <v>1051.25</v>
      </c>
      <c r="K46696">
        <v>11310</v>
      </c>
    </row>
    <row r="46697" spans="2:11" hidden="1" x14ac:dyDescent="0.35">
      <c r="B46697" t="s">
        <v>6421</v>
      </c>
      <c r="C46697" t="s">
        <v>32</v>
      </c>
      <c r="D46697" t="s">
        <v>7723</v>
      </c>
      <c r="E46697" t="s">
        <v>7905</v>
      </c>
      <c r="F46697" t="s">
        <v>118</v>
      </c>
      <c r="J46697">
        <v>79855.210000000006</v>
      </c>
      <c r="K46697">
        <v>79400</v>
      </c>
    </row>
    <row r="46698" spans="2:11" hidden="1" x14ac:dyDescent="0.35">
      <c r="B46698" t="s">
        <v>8215</v>
      </c>
      <c r="C46698" t="s">
        <v>124</v>
      </c>
      <c r="D46698" t="s">
        <v>8191</v>
      </c>
      <c r="E46698" t="s">
        <v>1678</v>
      </c>
      <c r="F46698" t="s">
        <v>6972</v>
      </c>
      <c r="J46698">
        <v>39616.589999999997</v>
      </c>
      <c r="K46698">
        <v>35806</v>
      </c>
    </row>
    <row r="46699" spans="2:11" hidden="1" x14ac:dyDescent="0.35">
      <c r="B46699" t="s">
        <v>12023</v>
      </c>
      <c r="C46699" t="s">
        <v>21</v>
      </c>
      <c r="D46699" t="s">
        <v>8296</v>
      </c>
      <c r="E46699" t="s">
        <v>16778</v>
      </c>
      <c r="F46699" t="s">
        <v>1046</v>
      </c>
      <c r="K46699">
        <v>11310</v>
      </c>
    </row>
    <row r="46700" spans="2:11" hidden="1" x14ac:dyDescent="0.35">
      <c r="B46700" t="s">
        <v>8377</v>
      </c>
      <c r="D46700" t="s">
        <v>8296</v>
      </c>
      <c r="E46700" t="s">
        <v>103</v>
      </c>
      <c r="F46700" t="s">
        <v>8378</v>
      </c>
      <c r="J46700">
        <v>37840.519999999997</v>
      </c>
      <c r="K46700">
        <v>37642</v>
      </c>
    </row>
    <row r="46701" spans="2:11" hidden="1" x14ac:dyDescent="0.35">
      <c r="B46701" t="s">
        <v>540</v>
      </c>
      <c r="C46701" t="s">
        <v>21</v>
      </c>
      <c r="D46701" t="s">
        <v>8296</v>
      </c>
      <c r="E46701" t="s">
        <v>438</v>
      </c>
      <c r="F46701" t="s">
        <v>1274</v>
      </c>
      <c r="J46701">
        <v>29838.81</v>
      </c>
      <c r="K46701">
        <v>56139</v>
      </c>
    </row>
    <row r="46702" spans="2:11" hidden="1" x14ac:dyDescent="0.35">
      <c r="B46702" t="s">
        <v>1241</v>
      </c>
      <c r="C46702" t="s">
        <v>47</v>
      </c>
      <c r="D46702" t="s">
        <v>8296</v>
      </c>
      <c r="E46702" t="s">
        <v>564</v>
      </c>
      <c r="F46702" t="s">
        <v>2231</v>
      </c>
      <c r="J46702">
        <v>46211.24</v>
      </c>
      <c r="K46702">
        <v>30742</v>
      </c>
    </row>
    <row r="46703" spans="2:11" hidden="1" x14ac:dyDescent="0.35">
      <c r="B46703" t="s">
        <v>22886</v>
      </c>
      <c r="D46703" t="s">
        <v>8296</v>
      </c>
      <c r="E46703" t="s">
        <v>16778</v>
      </c>
      <c r="F46703" t="s">
        <v>19357</v>
      </c>
      <c r="K46703">
        <v>11310</v>
      </c>
    </row>
    <row r="46704" spans="2:11" hidden="1" x14ac:dyDescent="0.35">
      <c r="B46704" t="s">
        <v>8387</v>
      </c>
      <c r="C46704" t="s">
        <v>139</v>
      </c>
      <c r="D46704" t="s">
        <v>8296</v>
      </c>
      <c r="E46704" t="s">
        <v>16992</v>
      </c>
      <c r="F46704" t="s">
        <v>8388</v>
      </c>
      <c r="J46704">
        <v>35034.61</v>
      </c>
      <c r="K46704">
        <v>35485</v>
      </c>
    </row>
    <row r="46705" spans="2:11" hidden="1" x14ac:dyDescent="0.35">
      <c r="B46705" t="s">
        <v>22887</v>
      </c>
      <c r="C46705" t="s">
        <v>38</v>
      </c>
      <c r="D46705" t="s">
        <v>8296</v>
      </c>
      <c r="E46705" t="s">
        <v>16778</v>
      </c>
      <c r="F46705" t="s">
        <v>19553</v>
      </c>
      <c r="K46705">
        <v>11310</v>
      </c>
    </row>
    <row r="46706" spans="2:11" hidden="1" x14ac:dyDescent="0.35">
      <c r="B46706" t="s">
        <v>22888</v>
      </c>
      <c r="C46706" t="s">
        <v>42</v>
      </c>
      <c r="D46706" t="s">
        <v>8296</v>
      </c>
      <c r="E46706" t="s">
        <v>16778</v>
      </c>
      <c r="F46706" t="s">
        <v>19377</v>
      </c>
      <c r="J46706">
        <v>1051.25</v>
      </c>
      <c r="K46706">
        <v>11310</v>
      </c>
    </row>
    <row r="46707" spans="2:11" hidden="1" x14ac:dyDescent="0.35">
      <c r="B46707" t="s">
        <v>3256</v>
      </c>
      <c r="C46707" t="s">
        <v>197</v>
      </c>
      <c r="D46707" t="s">
        <v>8296</v>
      </c>
      <c r="E46707" t="s">
        <v>243</v>
      </c>
      <c r="F46707" t="s">
        <v>1226</v>
      </c>
      <c r="J46707">
        <v>37987.96</v>
      </c>
      <c r="K46707">
        <v>32267</v>
      </c>
    </row>
    <row r="46708" spans="2:11" hidden="1" x14ac:dyDescent="0.35">
      <c r="B46708" t="s">
        <v>510</v>
      </c>
      <c r="C46708" t="s">
        <v>38</v>
      </c>
      <c r="D46708" t="s">
        <v>8296</v>
      </c>
      <c r="E46708" t="s">
        <v>16778</v>
      </c>
      <c r="F46708" t="s">
        <v>1029</v>
      </c>
      <c r="J46708">
        <v>909.88</v>
      </c>
      <c r="K46708">
        <v>11310</v>
      </c>
    </row>
    <row r="46709" spans="2:11" hidden="1" x14ac:dyDescent="0.35">
      <c r="B46709" t="s">
        <v>15206</v>
      </c>
      <c r="C46709" t="s">
        <v>21</v>
      </c>
      <c r="D46709" t="s">
        <v>8296</v>
      </c>
      <c r="E46709" t="s">
        <v>16778</v>
      </c>
      <c r="F46709" t="s">
        <v>19357</v>
      </c>
      <c r="K46709">
        <v>11310</v>
      </c>
    </row>
    <row r="46710" spans="2:11" hidden="1" x14ac:dyDescent="0.35">
      <c r="B46710" t="s">
        <v>832</v>
      </c>
      <c r="C46710" t="s">
        <v>197</v>
      </c>
      <c r="D46710" t="s">
        <v>8296</v>
      </c>
      <c r="E46710" t="s">
        <v>1279</v>
      </c>
      <c r="F46710" t="s">
        <v>2119</v>
      </c>
      <c r="J46710">
        <v>58984.93</v>
      </c>
      <c r="K46710">
        <v>59076</v>
      </c>
    </row>
    <row r="46711" spans="2:11" hidden="1" x14ac:dyDescent="0.35">
      <c r="B46711" t="s">
        <v>22889</v>
      </c>
      <c r="C46711" t="s">
        <v>112</v>
      </c>
      <c r="D46711" t="s">
        <v>8296</v>
      </c>
      <c r="E46711" t="s">
        <v>16778</v>
      </c>
      <c r="F46711" t="s">
        <v>19377</v>
      </c>
      <c r="J46711">
        <v>1051.25</v>
      </c>
      <c r="K46711">
        <v>11310</v>
      </c>
    </row>
    <row r="46712" spans="2:11" hidden="1" x14ac:dyDescent="0.35">
      <c r="B46712" t="s">
        <v>22890</v>
      </c>
      <c r="D46712" t="s">
        <v>8296</v>
      </c>
      <c r="E46712" t="s">
        <v>213</v>
      </c>
      <c r="F46712" t="s">
        <v>20025</v>
      </c>
      <c r="J46712">
        <v>9183</v>
      </c>
      <c r="K46712">
        <v>24960</v>
      </c>
    </row>
    <row r="46713" spans="2:11" hidden="1" x14ac:dyDescent="0.35">
      <c r="B46713" t="s">
        <v>6464</v>
      </c>
      <c r="C46713" t="s">
        <v>297</v>
      </c>
      <c r="D46713" t="s">
        <v>8296</v>
      </c>
      <c r="E46713" t="s">
        <v>16778</v>
      </c>
      <c r="F46713" t="s">
        <v>1029</v>
      </c>
      <c r="K46713">
        <v>11310</v>
      </c>
    </row>
    <row r="46714" spans="2:11" hidden="1" x14ac:dyDescent="0.35">
      <c r="B46714" t="s">
        <v>8408</v>
      </c>
      <c r="C46714" t="s">
        <v>297</v>
      </c>
      <c r="D46714" t="s">
        <v>8409</v>
      </c>
      <c r="E46714" t="s">
        <v>16797</v>
      </c>
      <c r="F46714" t="s">
        <v>711</v>
      </c>
      <c r="J46714">
        <v>28409.62</v>
      </c>
      <c r="K46714">
        <v>28163</v>
      </c>
    </row>
    <row r="46715" spans="2:11" hidden="1" x14ac:dyDescent="0.35">
      <c r="B46715" t="s">
        <v>6057</v>
      </c>
      <c r="C46715" t="s">
        <v>124</v>
      </c>
      <c r="D46715" t="s">
        <v>8414</v>
      </c>
      <c r="E46715" t="s">
        <v>500</v>
      </c>
      <c r="F46715" t="s">
        <v>3192</v>
      </c>
      <c r="J46715">
        <v>96322.7</v>
      </c>
      <c r="K46715">
        <v>98000</v>
      </c>
    </row>
    <row r="46716" spans="2:11" hidden="1" x14ac:dyDescent="0.35">
      <c r="B46716" t="s">
        <v>339</v>
      </c>
      <c r="C46716" t="s">
        <v>139</v>
      </c>
      <c r="D46716" t="s">
        <v>8420</v>
      </c>
      <c r="E46716" t="s">
        <v>222</v>
      </c>
      <c r="F46716" t="s">
        <v>2501</v>
      </c>
      <c r="J46716">
        <v>66743.83</v>
      </c>
      <c r="K46716">
        <v>62724</v>
      </c>
    </row>
    <row r="46717" spans="2:11" hidden="1" x14ac:dyDescent="0.35">
      <c r="B46717" t="s">
        <v>20737</v>
      </c>
      <c r="C46717" t="s">
        <v>21</v>
      </c>
      <c r="D46717" t="s">
        <v>8424</v>
      </c>
      <c r="E46717" t="s">
        <v>16778</v>
      </c>
      <c r="F46717" t="s">
        <v>19357</v>
      </c>
      <c r="K46717">
        <v>11310</v>
      </c>
    </row>
    <row r="46718" spans="2:11" hidden="1" x14ac:dyDescent="0.35">
      <c r="B46718" t="s">
        <v>1460</v>
      </c>
      <c r="C46718" t="s">
        <v>47</v>
      </c>
      <c r="D46718" t="s">
        <v>8424</v>
      </c>
      <c r="E46718" t="s">
        <v>43</v>
      </c>
      <c r="F46718" t="s">
        <v>8425</v>
      </c>
      <c r="J46718">
        <v>71620.73</v>
      </c>
      <c r="K46718">
        <v>68729</v>
      </c>
    </row>
    <row r="46719" spans="2:11" hidden="1" x14ac:dyDescent="0.35">
      <c r="B46719" t="s">
        <v>4290</v>
      </c>
      <c r="D46719" t="s">
        <v>8424</v>
      </c>
      <c r="E46719" t="s">
        <v>5920</v>
      </c>
      <c r="F46719" t="s">
        <v>2695</v>
      </c>
      <c r="J46719">
        <v>66812.570000000007</v>
      </c>
      <c r="K46719">
        <v>67000</v>
      </c>
    </row>
    <row r="46720" spans="2:11" hidden="1" x14ac:dyDescent="0.35">
      <c r="B46720" t="s">
        <v>8435</v>
      </c>
      <c r="C46720" t="s">
        <v>38</v>
      </c>
      <c r="D46720" t="s">
        <v>8424</v>
      </c>
      <c r="E46720" t="s">
        <v>74</v>
      </c>
      <c r="F46720" t="s">
        <v>8436</v>
      </c>
      <c r="J46720">
        <v>10419.27</v>
      </c>
      <c r="K46720">
        <v>10328</v>
      </c>
    </row>
    <row r="46721" spans="2:11" hidden="1" x14ac:dyDescent="0.35">
      <c r="B46721" t="s">
        <v>8435</v>
      </c>
      <c r="C46721" t="s">
        <v>38</v>
      </c>
      <c r="D46721" t="s">
        <v>8424</v>
      </c>
      <c r="E46721" t="s">
        <v>16937</v>
      </c>
      <c r="F46721" t="s">
        <v>3210</v>
      </c>
      <c r="J46721">
        <v>1225.96</v>
      </c>
      <c r="K46721">
        <v>23462</v>
      </c>
    </row>
    <row r="46722" spans="2:11" hidden="1" x14ac:dyDescent="0.35">
      <c r="B46722" t="s">
        <v>1196</v>
      </c>
      <c r="C46722" t="s">
        <v>375</v>
      </c>
      <c r="D46722" t="s">
        <v>8424</v>
      </c>
      <c r="E46722" t="s">
        <v>528</v>
      </c>
      <c r="F46722" t="s">
        <v>8474</v>
      </c>
      <c r="J46722">
        <v>102899.21</v>
      </c>
      <c r="K46722">
        <v>79420</v>
      </c>
    </row>
    <row r="46723" spans="2:11" hidden="1" x14ac:dyDescent="0.35">
      <c r="B46723" t="s">
        <v>5247</v>
      </c>
      <c r="C46723" t="s">
        <v>42</v>
      </c>
      <c r="D46723" t="s">
        <v>8424</v>
      </c>
      <c r="E46723" t="s">
        <v>16885</v>
      </c>
      <c r="F46723" t="s">
        <v>1393</v>
      </c>
      <c r="J46723">
        <v>9520</v>
      </c>
      <c r="K46723">
        <v>33280</v>
      </c>
    </row>
    <row r="46724" spans="2:11" hidden="1" x14ac:dyDescent="0.35">
      <c r="B46724" t="s">
        <v>16852</v>
      </c>
      <c r="C46724" t="s">
        <v>21</v>
      </c>
      <c r="D46724" t="s">
        <v>8424</v>
      </c>
      <c r="E46724" t="s">
        <v>1206</v>
      </c>
      <c r="F46724" t="s">
        <v>17142</v>
      </c>
      <c r="J46724">
        <v>184</v>
      </c>
      <c r="K46724">
        <v>1560</v>
      </c>
    </row>
    <row r="46725" spans="2:11" hidden="1" x14ac:dyDescent="0.35">
      <c r="B46725" t="s">
        <v>8527</v>
      </c>
      <c r="C46725" t="s">
        <v>375</v>
      </c>
      <c r="D46725" t="s">
        <v>8424</v>
      </c>
      <c r="E46725" t="s">
        <v>1022</v>
      </c>
      <c r="F46725" t="s">
        <v>8014</v>
      </c>
      <c r="J46725">
        <v>63831.39</v>
      </c>
      <c r="K46725">
        <v>63700</v>
      </c>
    </row>
    <row r="46726" spans="2:11" hidden="1" x14ac:dyDescent="0.35">
      <c r="B46726" t="s">
        <v>14540</v>
      </c>
      <c r="C46726" t="s">
        <v>38</v>
      </c>
      <c r="D46726" t="s">
        <v>8424</v>
      </c>
      <c r="E46726" t="s">
        <v>7267</v>
      </c>
      <c r="F46726" t="s">
        <v>7950</v>
      </c>
      <c r="J46726">
        <v>42240.28</v>
      </c>
      <c r="K46726">
        <v>39994</v>
      </c>
    </row>
    <row r="46727" spans="2:11" hidden="1" x14ac:dyDescent="0.35">
      <c r="B46727" t="s">
        <v>7717</v>
      </c>
      <c r="C46727" t="s">
        <v>297</v>
      </c>
      <c r="D46727" t="s">
        <v>8424</v>
      </c>
      <c r="E46727" t="s">
        <v>16778</v>
      </c>
      <c r="F46727" t="s">
        <v>1046</v>
      </c>
      <c r="K46727">
        <v>11310</v>
      </c>
    </row>
    <row r="46728" spans="2:11" hidden="1" x14ac:dyDescent="0.35">
      <c r="B46728" t="s">
        <v>1862</v>
      </c>
      <c r="C46728" t="s">
        <v>8</v>
      </c>
      <c r="D46728" t="s">
        <v>8424</v>
      </c>
      <c r="E46728" t="s">
        <v>1604</v>
      </c>
      <c r="F46728" t="s">
        <v>8529</v>
      </c>
      <c r="J46728">
        <v>64636.06</v>
      </c>
      <c r="K46728">
        <v>61683</v>
      </c>
    </row>
    <row r="46729" spans="2:11" hidden="1" x14ac:dyDescent="0.35">
      <c r="B46729" t="s">
        <v>22891</v>
      </c>
      <c r="D46729" t="s">
        <v>8424</v>
      </c>
      <c r="E46729" t="s">
        <v>81</v>
      </c>
      <c r="F46729" t="s">
        <v>19971</v>
      </c>
      <c r="J46729">
        <v>3481</v>
      </c>
      <c r="K46729">
        <v>16640</v>
      </c>
    </row>
    <row r="46730" spans="2:11" hidden="1" x14ac:dyDescent="0.35">
      <c r="B46730" t="s">
        <v>7965</v>
      </c>
      <c r="C46730" t="s">
        <v>124</v>
      </c>
      <c r="D46730" t="s">
        <v>8424</v>
      </c>
      <c r="E46730" t="s">
        <v>16778</v>
      </c>
      <c r="F46730" t="s">
        <v>1046</v>
      </c>
      <c r="J46730">
        <v>1051.25</v>
      </c>
      <c r="K46730">
        <v>11310</v>
      </c>
    </row>
    <row r="46731" spans="2:11" hidden="1" x14ac:dyDescent="0.35">
      <c r="B46731" t="s">
        <v>556</v>
      </c>
      <c r="C46731" t="s">
        <v>21</v>
      </c>
      <c r="D46731" t="s">
        <v>8424</v>
      </c>
      <c r="E46731" t="s">
        <v>716</v>
      </c>
      <c r="F46731" t="s">
        <v>4456</v>
      </c>
      <c r="J46731">
        <v>75664.22</v>
      </c>
      <c r="K46731">
        <v>65131</v>
      </c>
    </row>
    <row r="46732" spans="2:11" hidden="1" x14ac:dyDescent="0.35">
      <c r="B46732" t="s">
        <v>17495</v>
      </c>
      <c r="C46732" t="s">
        <v>297</v>
      </c>
      <c r="D46732" t="s">
        <v>8424</v>
      </c>
      <c r="E46732" t="s">
        <v>16778</v>
      </c>
      <c r="F46732" t="s">
        <v>16780</v>
      </c>
      <c r="J46732">
        <v>1051.25</v>
      </c>
      <c r="K46732">
        <v>11310</v>
      </c>
    </row>
    <row r="46733" spans="2:11" hidden="1" x14ac:dyDescent="0.35">
      <c r="B46733" t="s">
        <v>17495</v>
      </c>
      <c r="C46733" t="s">
        <v>38</v>
      </c>
      <c r="D46733" t="s">
        <v>8424</v>
      </c>
      <c r="E46733" t="s">
        <v>16778</v>
      </c>
      <c r="F46733" t="s">
        <v>19357</v>
      </c>
      <c r="K46733">
        <v>11310</v>
      </c>
    </row>
    <row r="46734" spans="2:11" hidden="1" x14ac:dyDescent="0.35">
      <c r="B46734" t="s">
        <v>7374</v>
      </c>
      <c r="C46734" t="s">
        <v>8</v>
      </c>
      <c r="D46734" t="s">
        <v>8424</v>
      </c>
      <c r="E46734" t="s">
        <v>16778</v>
      </c>
      <c r="F46734" t="s">
        <v>2798</v>
      </c>
      <c r="J46734">
        <v>1051.25</v>
      </c>
      <c r="K46734">
        <v>11310</v>
      </c>
    </row>
    <row r="46735" spans="2:11" hidden="1" x14ac:dyDescent="0.35">
      <c r="B46735" t="s">
        <v>8530</v>
      </c>
      <c r="C46735" t="s">
        <v>38</v>
      </c>
      <c r="D46735" t="s">
        <v>8424</v>
      </c>
      <c r="E46735" t="s">
        <v>7293</v>
      </c>
      <c r="F46735" t="s">
        <v>1939</v>
      </c>
      <c r="J46735">
        <v>50814.25</v>
      </c>
      <c r="K46735">
        <v>42853</v>
      </c>
    </row>
    <row r="46736" spans="2:11" hidden="1" x14ac:dyDescent="0.35">
      <c r="B46736" t="s">
        <v>3217</v>
      </c>
      <c r="C46736" t="s">
        <v>112</v>
      </c>
      <c r="D46736" t="s">
        <v>8177</v>
      </c>
      <c r="E46736" t="s">
        <v>1512</v>
      </c>
      <c r="F46736" t="s">
        <v>8178</v>
      </c>
      <c r="J46736">
        <v>59859.81</v>
      </c>
      <c r="K46736">
        <v>60153</v>
      </c>
    </row>
    <row r="46737" spans="2:11" hidden="1" x14ac:dyDescent="0.35">
      <c r="B46737" t="s">
        <v>2005</v>
      </c>
      <c r="C46737" t="s">
        <v>47</v>
      </c>
      <c r="D46737" t="s">
        <v>8191</v>
      </c>
      <c r="E46737" t="s">
        <v>16797</v>
      </c>
      <c r="F46737" t="s">
        <v>8216</v>
      </c>
      <c r="J46737">
        <v>34324.26</v>
      </c>
      <c r="K46737">
        <v>28662</v>
      </c>
    </row>
    <row r="46738" spans="2:11" hidden="1" x14ac:dyDescent="0.35">
      <c r="B46738" t="s">
        <v>6041</v>
      </c>
      <c r="D46738" t="s">
        <v>7723</v>
      </c>
      <c r="E46738" t="s">
        <v>17651</v>
      </c>
      <c r="F46738" t="s">
        <v>692</v>
      </c>
      <c r="J46738">
        <v>33279.86</v>
      </c>
      <c r="K46738">
        <v>31073</v>
      </c>
    </row>
    <row r="46739" spans="2:11" hidden="1" x14ac:dyDescent="0.35">
      <c r="B46739" t="s">
        <v>8179</v>
      </c>
      <c r="C46739" t="s">
        <v>21</v>
      </c>
      <c r="D46739" t="s">
        <v>8180</v>
      </c>
      <c r="E46739" t="s">
        <v>2208</v>
      </c>
      <c r="F46739" t="s">
        <v>8181</v>
      </c>
      <c r="J46739">
        <v>37014.589999999997</v>
      </c>
      <c r="K46739">
        <v>35318</v>
      </c>
    </row>
    <row r="46740" spans="2:11" hidden="1" x14ac:dyDescent="0.35">
      <c r="B46740" t="s">
        <v>21214</v>
      </c>
      <c r="C46740" t="s">
        <v>197</v>
      </c>
      <c r="D46740" t="s">
        <v>22892</v>
      </c>
      <c r="E46740" t="s">
        <v>16778</v>
      </c>
      <c r="F46740" t="s">
        <v>19357</v>
      </c>
      <c r="K46740">
        <v>11310</v>
      </c>
    </row>
    <row r="46741" spans="2:11" hidden="1" x14ac:dyDescent="0.35">
      <c r="B46741" t="s">
        <v>1082</v>
      </c>
      <c r="C46741" t="s">
        <v>42</v>
      </c>
      <c r="D46741" t="s">
        <v>8182</v>
      </c>
      <c r="E46741" t="s">
        <v>16778</v>
      </c>
      <c r="F46741" t="s">
        <v>16780</v>
      </c>
      <c r="J46741">
        <v>1051.25</v>
      </c>
      <c r="K46741">
        <v>11310</v>
      </c>
    </row>
    <row r="46742" spans="2:11" hidden="1" x14ac:dyDescent="0.35">
      <c r="B46742" t="s">
        <v>22893</v>
      </c>
      <c r="C46742" t="s">
        <v>297</v>
      </c>
      <c r="D46742" t="s">
        <v>8182</v>
      </c>
      <c r="E46742" t="s">
        <v>16778</v>
      </c>
      <c r="F46742" t="s">
        <v>19357</v>
      </c>
      <c r="K46742">
        <v>11310</v>
      </c>
    </row>
    <row r="46743" spans="2:11" hidden="1" x14ac:dyDescent="0.35">
      <c r="B46743" t="s">
        <v>952</v>
      </c>
      <c r="C46743" t="s">
        <v>112</v>
      </c>
      <c r="D46743" t="s">
        <v>8182</v>
      </c>
      <c r="E46743" t="s">
        <v>1410</v>
      </c>
      <c r="F46743" t="s">
        <v>6127</v>
      </c>
      <c r="J46743">
        <v>39486.26</v>
      </c>
      <c r="K46743">
        <v>36167</v>
      </c>
    </row>
    <row r="46744" spans="2:11" hidden="1" x14ac:dyDescent="0.35">
      <c r="B46744" t="s">
        <v>22894</v>
      </c>
      <c r="C46744" t="s">
        <v>107</v>
      </c>
      <c r="D46744" t="s">
        <v>22895</v>
      </c>
      <c r="E46744" t="s">
        <v>16778</v>
      </c>
      <c r="F46744" t="s">
        <v>19357</v>
      </c>
      <c r="K46744">
        <v>11310</v>
      </c>
    </row>
    <row r="46745" spans="2:11" hidden="1" x14ac:dyDescent="0.35">
      <c r="B46745" t="s">
        <v>8183</v>
      </c>
      <c r="D46745" t="s">
        <v>8184</v>
      </c>
      <c r="E46745" t="s">
        <v>74</v>
      </c>
      <c r="F46745" t="s">
        <v>5440</v>
      </c>
      <c r="J46745">
        <v>10059.77</v>
      </c>
      <c r="K46745">
        <v>9744</v>
      </c>
    </row>
    <row r="46746" spans="2:11" hidden="1" x14ac:dyDescent="0.35">
      <c r="B46746" t="s">
        <v>8183</v>
      </c>
      <c r="D46746" t="s">
        <v>8184</v>
      </c>
      <c r="E46746" t="s">
        <v>16937</v>
      </c>
      <c r="F46746" t="s">
        <v>3689</v>
      </c>
      <c r="J46746">
        <v>1488.93</v>
      </c>
      <c r="K46746">
        <v>23462</v>
      </c>
    </row>
    <row r="46747" spans="2:11" hidden="1" x14ac:dyDescent="0.35">
      <c r="B46747" t="s">
        <v>21193</v>
      </c>
      <c r="C46747" t="s">
        <v>197</v>
      </c>
      <c r="D46747" t="s">
        <v>22896</v>
      </c>
      <c r="E46747" t="s">
        <v>16778</v>
      </c>
      <c r="F46747" t="s">
        <v>19357</v>
      </c>
      <c r="K46747">
        <v>11310</v>
      </c>
    </row>
    <row r="46748" spans="2:11" hidden="1" x14ac:dyDescent="0.35">
      <c r="B46748" t="s">
        <v>1401</v>
      </c>
      <c r="C46748" t="s">
        <v>124</v>
      </c>
      <c r="D46748" t="s">
        <v>8186</v>
      </c>
      <c r="E46748" t="s">
        <v>16778</v>
      </c>
      <c r="F46748" t="s">
        <v>1029</v>
      </c>
      <c r="J46748">
        <v>1015</v>
      </c>
      <c r="K46748">
        <v>11310</v>
      </c>
    </row>
    <row r="46749" spans="2:11" hidden="1" x14ac:dyDescent="0.35">
      <c r="B46749" t="s">
        <v>5367</v>
      </c>
      <c r="D46749" t="s">
        <v>8186</v>
      </c>
      <c r="E46749" t="s">
        <v>493</v>
      </c>
      <c r="F46749" t="s">
        <v>8187</v>
      </c>
      <c r="J46749">
        <v>46826.06</v>
      </c>
      <c r="K46749">
        <v>42853</v>
      </c>
    </row>
    <row r="46750" spans="2:11" hidden="1" x14ac:dyDescent="0.35">
      <c r="B46750" t="s">
        <v>8189</v>
      </c>
      <c r="C46750" t="s">
        <v>21</v>
      </c>
      <c r="D46750" t="s">
        <v>8190</v>
      </c>
      <c r="E46750" t="s">
        <v>74</v>
      </c>
      <c r="F46750" t="s">
        <v>1408</v>
      </c>
      <c r="J46750">
        <v>10128.92</v>
      </c>
      <c r="K46750">
        <v>10036</v>
      </c>
    </row>
    <row r="46751" spans="2:11" hidden="1" x14ac:dyDescent="0.35">
      <c r="B46751" t="s">
        <v>8189</v>
      </c>
      <c r="C46751" t="s">
        <v>21</v>
      </c>
      <c r="D46751" t="s">
        <v>8190</v>
      </c>
      <c r="E46751" t="s">
        <v>81</v>
      </c>
      <c r="F46751" t="s">
        <v>2798</v>
      </c>
      <c r="J46751">
        <v>10810</v>
      </c>
      <c r="K46751">
        <v>20800</v>
      </c>
    </row>
    <row r="46752" spans="2:11" hidden="1" x14ac:dyDescent="0.35">
      <c r="B46752" t="s">
        <v>1869</v>
      </c>
      <c r="C46752" t="s">
        <v>47</v>
      </c>
      <c r="D46752" t="s">
        <v>8191</v>
      </c>
      <c r="E46752" t="s">
        <v>16855</v>
      </c>
      <c r="F46752" t="s">
        <v>1117</v>
      </c>
      <c r="J46752">
        <v>88094.57</v>
      </c>
      <c r="K46752">
        <v>61727</v>
      </c>
    </row>
    <row r="46753" spans="2:11" hidden="1" x14ac:dyDescent="0.35">
      <c r="B46753" t="s">
        <v>18963</v>
      </c>
      <c r="D46753" t="s">
        <v>8191</v>
      </c>
      <c r="E46753" t="s">
        <v>81</v>
      </c>
      <c r="F46753" t="s">
        <v>17795</v>
      </c>
      <c r="J46753">
        <v>12601.46</v>
      </c>
      <c r="K46753">
        <v>15080</v>
      </c>
    </row>
    <row r="46754" spans="2:11" hidden="1" x14ac:dyDescent="0.35">
      <c r="B46754" t="s">
        <v>8217</v>
      </c>
      <c r="C46754" t="s">
        <v>38</v>
      </c>
      <c r="D46754" t="s">
        <v>8191</v>
      </c>
      <c r="E46754" t="s">
        <v>206</v>
      </c>
      <c r="F46754" t="s">
        <v>1710</v>
      </c>
      <c r="J46754">
        <v>61531.61</v>
      </c>
      <c r="K46754">
        <v>56655</v>
      </c>
    </row>
    <row r="46755" spans="2:11" hidden="1" x14ac:dyDescent="0.35">
      <c r="B46755" t="s">
        <v>2195</v>
      </c>
      <c r="C46755" t="s">
        <v>107</v>
      </c>
      <c r="D46755" t="s">
        <v>8191</v>
      </c>
      <c r="E46755" t="s">
        <v>16797</v>
      </c>
      <c r="F46755" t="s">
        <v>1393</v>
      </c>
      <c r="J46755">
        <v>29127.99</v>
      </c>
      <c r="K46755">
        <v>28662</v>
      </c>
    </row>
    <row r="46756" spans="2:11" hidden="1" x14ac:dyDescent="0.35">
      <c r="B46756" t="s">
        <v>408</v>
      </c>
      <c r="C46756" t="s">
        <v>38</v>
      </c>
      <c r="D46756" t="s">
        <v>8191</v>
      </c>
      <c r="E46756" t="s">
        <v>489</v>
      </c>
      <c r="F46756" t="s">
        <v>7706</v>
      </c>
      <c r="J46756">
        <v>81264.479999999996</v>
      </c>
      <c r="K46756">
        <v>62035</v>
      </c>
    </row>
    <row r="46757" spans="2:11" hidden="1" x14ac:dyDescent="0.35">
      <c r="B46757" t="s">
        <v>1186</v>
      </c>
      <c r="C46757" t="s">
        <v>38</v>
      </c>
      <c r="D46757" t="s">
        <v>8191</v>
      </c>
      <c r="E46757" t="s">
        <v>2399</v>
      </c>
      <c r="F46757" t="s">
        <v>8218</v>
      </c>
      <c r="J46757">
        <v>70511.460000000006</v>
      </c>
      <c r="K46757">
        <v>50646</v>
      </c>
    </row>
    <row r="46758" spans="2:11" hidden="1" x14ac:dyDescent="0.35">
      <c r="B46758" t="s">
        <v>8221</v>
      </c>
      <c r="C46758" t="s">
        <v>21</v>
      </c>
      <c r="D46758" t="s">
        <v>8222</v>
      </c>
      <c r="E46758" t="s">
        <v>3539</v>
      </c>
      <c r="F46758" t="s">
        <v>2206</v>
      </c>
      <c r="J46758">
        <v>74293.240000000005</v>
      </c>
      <c r="K46758">
        <v>73500</v>
      </c>
    </row>
    <row r="46759" spans="2:11" hidden="1" x14ac:dyDescent="0.35">
      <c r="B46759" t="s">
        <v>1404</v>
      </c>
      <c r="C46759" t="s">
        <v>47</v>
      </c>
      <c r="D46759" t="s">
        <v>8223</v>
      </c>
      <c r="E46759" t="s">
        <v>3725</v>
      </c>
      <c r="F46759" t="s">
        <v>1329</v>
      </c>
      <c r="J46759">
        <v>112082.34</v>
      </c>
      <c r="K46759">
        <v>92172</v>
      </c>
    </row>
    <row r="46760" spans="2:11" hidden="1" x14ac:dyDescent="0.35">
      <c r="B46760" t="s">
        <v>1241</v>
      </c>
      <c r="C46760" t="s">
        <v>47</v>
      </c>
      <c r="D46760" t="s">
        <v>8224</v>
      </c>
      <c r="E46760" t="s">
        <v>16807</v>
      </c>
      <c r="F46760" t="s">
        <v>821</v>
      </c>
      <c r="J46760">
        <v>63584.7</v>
      </c>
      <c r="K46760">
        <v>55113</v>
      </c>
    </row>
    <row r="46761" spans="2:11" hidden="1" x14ac:dyDescent="0.35">
      <c r="B46761" t="s">
        <v>212</v>
      </c>
      <c r="C46761" t="s">
        <v>42</v>
      </c>
      <c r="D46761" t="s">
        <v>8225</v>
      </c>
      <c r="E46761" t="s">
        <v>206</v>
      </c>
      <c r="F46761" t="s">
        <v>422</v>
      </c>
      <c r="J46761">
        <v>68593.61</v>
      </c>
      <c r="K46761">
        <v>56655</v>
      </c>
    </row>
    <row r="46762" spans="2:11" hidden="1" x14ac:dyDescent="0.35">
      <c r="B46762" t="s">
        <v>382</v>
      </c>
      <c r="C46762" t="s">
        <v>134</v>
      </c>
      <c r="D46762" t="s">
        <v>8226</v>
      </c>
      <c r="E46762" t="s">
        <v>17207</v>
      </c>
      <c r="F46762" t="s">
        <v>17991</v>
      </c>
      <c r="J46762">
        <v>34792.89</v>
      </c>
      <c r="K46762">
        <v>34562</v>
      </c>
    </row>
    <row r="46763" spans="2:11" hidden="1" x14ac:dyDescent="0.35">
      <c r="B46763" t="s">
        <v>6640</v>
      </c>
      <c r="D46763" t="s">
        <v>8226</v>
      </c>
      <c r="E46763" t="s">
        <v>1488</v>
      </c>
      <c r="F46763" t="s">
        <v>3665</v>
      </c>
      <c r="J46763">
        <v>32788.68</v>
      </c>
      <c r="K46763">
        <v>31471</v>
      </c>
    </row>
    <row r="46764" spans="2:11" hidden="1" x14ac:dyDescent="0.35">
      <c r="B46764" t="s">
        <v>705</v>
      </c>
      <c r="C46764" t="s">
        <v>47</v>
      </c>
      <c r="D46764" t="s">
        <v>8226</v>
      </c>
      <c r="E46764" t="s">
        <v>860</v>
      </c>
      <c r="F46764" t="s">
        <v>4299</v>
      </c>
      <c r="J46764">
        <v>41794.22</v>
      </c>
      <c r="K46764">
        <v>41645</v>
      </c>
    </row>
    <row r="46765" spans="2:11" hidden="1" x14ac:dyDescent="0.35">
      <c r="B46765" t="s">
        <v>1423</v>
      </c>
      <c r="C46765" t="s">
        <v>107</v>
      </c>
      <c r="D46765" t="s">
        <v>8227</v>
      </c>
      <c r="E46765" t="s">
        <v>489</v>
      </c>
      <c r="F46765" t="s">
        <v>8228</v>
      </c>
      <c r="J46765">
        <v>94378.67</v>
      </c>
      <c r="K46765">
        <v>61439</v>
      </c>
    </row>
    <row r="46766" spans="2:11" hidden="1" x14ac:dyDescent="0.35">
      <c r="B46766" t="s">
        <v>997</v>
      </c>
      <c r="C46766" t="s">
        <v>107</v>
      </c>
      <c r="D46766" t="s">
        <v>8229</v>
      </c>
      <c r="E46766" t="s">
        <v>420</v>
      </c>
      <c r="F46766" t="s">
        <v>352</v>
      </c>
      <c r="J46766">
        <v>68436.28</v>
      </c>
      <c r="K46766">
        <v>57907</v>
      </c>
    </row>
    <row r="46767" spans="2:11" hidden="1" x14ac:dyDescent="0.35">
      <c r="B46767" t="s">
        <v>4302</v>
      </c>
      <c r="C46767" t="s">
        <v>21</v>
      </c>
      <c r="D46767" t="s">
        <v>8230</v>
      </c>
      <c r="E46767" t="s">
        <v>16807</v>
      </c>
      <c r="F46767" t="s">
        <v>1417</v>
      </c>
      <c r="J46767">
        <v>66074.81</v>
      </c>
      <c r="K46767">
        <v>57023</v>
      </c>
    </row>
    <row r="46768" spans="2:11" hidden="1" x14ac:dyDescent="0.35">
      <c r="B46768" t="s">
        <v>536</v>
      </c>
      <c r="C46768" t="s">
        <v>38</v>
      </c>
      <c r="D46768" t="s">
        <v>8231</v>
      </c>
      <c r="E46768" t="s">
        <v>43</v>
      </c>
      <c r="F46768" t="s">
        <v>2391</v>
      </c>
      <c r="J46768">
        <v>91222.82</v>
      </c>
      <c r="K46768">
        <v>60576</v>
      </c>
    </row>
    <row r="46769" spans="2:11" hidden="1" x14ac:dyDescent="0.35">
      <c r="B46769" t="s">
        <v>8232</v>
      </c>
      <c r="C46769" t="s">
        <v>8</v>
      </c>
      <c r="D46769" t="s">
        <v>8233</v>
      </c>
      <c r="E46769" t="s">
        <v>77</v>
      </c>
      <c r="F46769" t="s">
        <v>8234</v>
      </c>
      <c r="J46769">
        <v>37414.949999999997</v>
      </c>
      <c r="K46769">
        <v>37076</v>
      </c>
    </row>
    <row r="46770" spans="2:11" hidden="1" x14ac:dyDescent="0.35">
      <c r="B46770" t="s">
        <v>4601</v>
      </c>
      <c r="C46770" t="s">
        <v>21</v>
      </c>
      <c r="D46770" t="s">
        <v>8235</v>
      </c>
      <c r="E46770" t="s">
        <v>16807</v>
      </c>
      <c r="F46770" t="s">
        <v>609</v>
      </c>
      <c r="J46770">
        <v>62803.93</v>
      </c>
      <c r="K46770">
        <v>55113</v>
      </c>
    </row>
    <row r="46771" spans="2:11" hidden="1" x14ac:dyDescent="0.35">
      <c r="B46771" t="s">
        <v>770</v>
      </c>
      <c r="C46771" t="s">
        <v>124</v>
      </c>
      <c r="D46771" t="s">
        <v>8236</v>
      </c>
      <c r="E46771" t="s">
        <v>43</v>
      </c>
      <c r="F46771" t="s">
        <v>3477</v>
      </c>
      <c r="J46771">
        <v>82725.919999999998</v>
      </c>
      <c r="K46771">
        <v>69893</v>
      </c>
    </row>
    <row r="46772" spans="2:11" hidden="1" x14ac:dyDescent="0.35">
      <c r="B46772" t="s">
        <v>2569</v>
      </c>
      <c r="C46772" t="s">
        <v>47</v>
      </c>
      <c r="D46772" t="s">
        <v>22897</v>
      </c>
      <c r="E46772" t="s">
        <v>16778</v>
      </c>
      <c r="F46772" t="s">
        <v>19357</v>
      </c>
      <c r="K46772">
        <v>11310</v>
      </c>
    </row>
    <row r="46773" spans="2:11" hidden="1" x14ac:dyDescent="0.35">
      <c r="B46773" t="s">
        <v>961</v>
      </c>
      <c r="D46773" t="s">
        <v>22898</v>
      </c>
      <c r="E46773" t="s">
        <v>16797</v>
      </c>
      <c r="F46773" t="s">
        <v>20399</v>
      </c>
      <c r="J46773">
        <v>30112</v>
      </c>
      <c r="K46773">
        <v>27747</v>
      </c>
    </row>
    <row r="46774" spans="2:11" hidden="1" x14ac:dyDescent="0.35">
      <c r="B46774" t="s">
        <v>1545</v>
      </c>
      <c r="C46774" t="s">
        <v>8</v>
      </c>
      <c r="D46774" t="s">
        <v>8237</v>
      </c>
      <c r="E46774" t="s">
        <v>16778</v>
      </c>
      <c r="F46774" t="s">
        <v>19357</v>
      </c>
      <c r="K46774">
        <v>11310</v>
      </c>
    </row>
    <row r="46775" spans="2:11" hidden="1" x14ac:dyDescent="0.35">
      <c r="B46775" t="s">
        <v>8238</v>
      </c>
      <c r="C46775" t="s">
        <v>124</v>
      </c>
      <c r="D46775" t="s">
        <v>8237</v>
      </c>
      <c r="E46775" t="s">
        <v>1732</v>
      </c>
      <c r="F46775" t="s">
        <v>830</v>
      </c>
      <c r="J46775">
        <v>52687.02</v>
      </c>
      <c r="K46775">
        <v>52176</v>
      </c>
    </row>
    <row r="46776" spans="2:11" hidden="1" x14ac:dyDescent="0.35">
      <c r="B46776" t="s">
        <v>8239</v>
      </c>
      <c r="C46776" t="s">
        <v>21</v>
      </c>
      <c r="D46776" t="s">
        <v>8240</v>
      </c>
      <c r="E46776" t="s">
        <v>1492</v>
      </c>
      <c r="F46776" t="s">
        <v>8241</v>
      </c>
      <c r="J46776">
        <v>56686.75</v>
      </c>
      <c r="K46776">
        <v>55130</v>
      </c>
    </row>
    <row r="46777" spans="2:11" hidden="1" x14ac:dyDescent="0.35">
      <c r="B46777" t="s">
        <v>2278</v>
      </c>
      <c r="C46777" t="s">
        <v>14</v>
      </c>
      <c r="D46777" t="s">
        <v>22899</v>
      </c>
      <c r="E46777" t="s">
        <v>67</v>
      </c>
      <c r="F46777" t="s">
        <v>3577</v>
      </c>
      <c r="J46777">
        <v>30707.91</v>
      </c>
      <c r="K46777">
        <v>29058</v>
      </c>
    </row>
    <row r="46778" spans="2:11" hidden="1" x14ac:dyDescent="0.35">
      <c r="B46778" t="s">
        <v>6744</v>
      </c>
      <c r="C46778" t="s">
        <v>42</v>
      </c>
      <c r="D46778" t="s">
        <v>22900</v>
      </c>
      <c r="E46778" t="s">
        <v>16778</v>
      </c>
      <c r="F46778" t="s">
        <v>19357</v>
      </c>
      <c r="K46778">
        <v>11310</v>
      </c>
    </row>
    <row r="46779" spans="2:11" hidden="1" x14ac:dyDescent="0.35">
      <c r="B46779" t="s">
        <v>469</v>
      </c>
      <c r="C46779" t="s">
        <v>124</v>
      </c>
      <c r="D46779" t="s">
        <v>8244</v>
      </c>
      <c r="E46779" t="s">
        <v>16807</v>
      </c>
      <c r="F46779" t="s">
        <v>1073</v>
      </c>
      <c r="J46779">
        <v>61751.03</v>
      </c>
      <c r="K46779">
        <v>55113</v>
      </c>
    </row>
    <row r="46780" spans="2:11" hidden="1" x14ac:dyDescent="0.35">
      <c r="B46780" t="s">
        <v>2809</v>
      </c>
      <c r="C46780" t="s">
        <v>38</v>
      </c>
      <c r="D46780" t="s">
        <v>8244</v>
      </c>
      <c r="E46780" t="s">
        <v>16778</v>
      </c>
      <c r="F46780" t="s">
        <v>19370</v>
      </c>
      <c r="K46780">
        <v>11310</v>
      </c>
    </row>
    <row r="46781" spans="2:11" hidden="1" x14ac:dyDescent="0.35">
      <c r="B46781" t="s">
        <v>1568</v>
      </c>
      <c r="D46781" t="s">
        <v>7723</v>
      </c>
      <c r="E46781" t="s">
        <v>77</v>
      </c>
      <c r="F46781" t="s">
        <v>1385</v>
      </c>
      <c r="J46781">
        <v>34930.120000000003</v>
      </c>
      <c r="K46781">
        <v>35142</v>
      </c>
    </row>
    <row r="46782" spans="2:11" hidden="1" x14ac:dyDescent="0.35">
      <c r="B46782" t="s">
        <v>7906</v>
      </c>
      <c r="C46782" t="s">
        <v>21</v>
      </c>
      <c r="D46782" t="s">
        <v>7723</v>
      </c>
      <c r="E46782" t="s">
        <v>77</v>
      </c>
      <c r="F46782" t="s">
        <v>7068</v>
      </c>
      <c r="J46782">
        <v>35696.49</v>
      </c>
      <c r="K46782">
        <v>32241</v>
      </c>
    </row>
    <row r="46783" spans="2:11" hidden="1" x14ac:dyDescent="0.35">
      <c r="B46783" t="s">
        <v>1865</v>
      </c>
      <c r="C46783" t="s">
        <v>42</v>
      </c>
      <c r="D46783" t="s">
        <v>7723</v>
      </c>
      <c r="E46783" t="s">
        <v>172</v>
      </c>
      <c r="F46783" t="s">
        <v>7907</v>
      </c>
      <c r="J46783">
        <v>70025.38</v>
      </c>
      <c r="K46783">
        <v>40975</v>
      </c>
    </row>
    <row r="46784" spans="2:11" hidden="1" x14ac:dyDescent="0.35">
      <c r="B46784" t="s">
        <v>7908</v>
      </c>
      <c r="C46784" t="s">
        <v>47</v>
      </c>
      <c r="D46784" t="s">
        <v>7723</v>
      </c>
      <c r="E46784" t="s">
        <v>7909</v>
      </c>
      <c r="F46784" t="s">
        <v>7910</v>
      </c>
      <c r="J46784">
        <v>71080.34</v>
      </c>
      <c r="K46784">
        <v>70400</v>
      </c>
    </row>
    <row r="46785" spans="2:11" hidden="1" x14ac:dyDescent="0.35">
      <c r="B46785" t="s">
        <v>958</v>
      </c>
      <c r="C46785" t="s">
        <v>112</v>
      </c>
      <c r="D46785" t="s">
        <v>7723</v>
      </c>
      <c r="E46785" t="s">
        <v>680</v>
      </c>
      <c r="F46785" t="s">
        <v>6491</v>
      </c>
      <c r="J46785">
        <v>56283.89</v>
      </c>
      <c r="K46785">
        <v>53940</v>
      </c>
    </row>
    <row r="46786" spans="2:11" hidden="1" x14ac:dyDescent="0.35">
      <c r="B46786" t="s">
        <v>7911</v>
      </c>
      <c r="C46786" t="s">
        <v>47</v>
      </c>
      <c r="D46786" t="s">
        <v>7723</v>
      </c>
      <c r="E46786" t="s">
        <v>420</v>
      </c>
      <c r="F46786" t="s">
        <v>1417</v>
      </c>
      <c r="J46786">
        <v>64125.9</v>
      </c>
      <c r="K46786">
        <v>59914</v>
      </c>
    </row>
    <row r="46787" spans="2:11" hidden="1" x14ac:dyDescent="0.35">
      <c r="B46787" t="s">
        <v>408</v>
      </c>
      <c r="C46787" t="s">
        <v>32</v>
      </c>
      <c r="D46787" t="s">
        <v>7723</v>
      </c>
      <c r="E46787" t="s">
        <v>16797</v>
      </c>
      <c r="F46787" t="s">
        <v>2473</v>
      </c>
      <c r="J46787">
        <v>41346.07</v>
      </c>
      <c r="K46787">
        <v>28662</v>
      </c>
    </row>
    <row r="46788" spans="2:11" hidden="1" x14ac:dyDescent="0.35">
      <c r="B46788" t="s">
        <v>408</v>
      </c>
      <c r="C46788" t="s">
        <v>375</v>
      </c>
      <c r="D46788" t="s">
        <v>7723</v>
      </c>
      <c r="E46788" t="s">
        <v>699</v>
      </c>
      <c r="F46788" t="s">
        <v>21720</v>
      </c>
      <c r="J46788">
        <v>38546.94</v>
      </c>
      <c r="K46788">
        <v>43136</v>
      </c>
    </row>
    <row r="46789" spans="2:11" hidden="1" x14ac:dyDescent="0.35">
      <c r="B46789" t="s">
        <v>18966</v>
      </c>
      <c r="C46789" t="s">
        <v>139</v>
      </c>
      <c r="D46789" t="s">
        <v>7723</v>
      </c>
      <c r="E46789" t="s">
        <v>16778</v>
      </c>
      <c r="F46789" t="s">
        <v>1046</v>
      </c>
      <c r="J46789">
        <v>1051.25</v>
      </c>
      <c r="K46789">
        <v>11310</v>
      </c>
    </row>
    <row r="46790" spans="2:11" hidden="1" x14ac:dyDescent="0.35">
      <c r="B46790" t="s">
        <v>18970</v>
      </c>
      <c r="D46790" t="s">
        <v>18971</v>
      </c>
      <c r="E46790" t="s">
        <v>81</v>
      </c>
      <c r="F46790" t="s">
        <v>18192</v>
      </c>
      <c r="J46790">
        <v>7561.7</v>
      </c>
      <c r="K46790">
        <v>20800</v>
      </c>
    </row>
    <row r="46791" spans="2:11" hidden="1" x14ac:dyDescent="0.35">
      <c r="B46791" t="s">
        <v>7997</v>
      </c>
      <c r="C46791" t="s">
        <v>42</v>
      </c>
      <c r="D46791" t="s">
        <v>8198</v>
      </c>
      <c r="E46791" t="s">
        <v>935</v>
      </c>
      <c r="F46791" t="s">
        <v>4949</v>
      </c>
      <c r="J46791">
        <v>37993.730000000003</v>
      </c>
      <c r="K46791">
        <v>36590</v>
      </c>
    </row>
    <row r="46792" spans="2:11" hidden="1" x14ac:dyDescent="0.35">
      <c r="B46792" t="s">
        <v>18972</v>
      </c>
      <c r="D46792" t="s">
        <v>18973</v>
      </c>
      <c r="E46792" t="s">
        <v>2020</v>
      </c>
      <c r="F46792" t="s">
        <v>18974</v>
      </c>
      <c r="J46792">
        <v>35181.230000000003</v>
      </c>
      <c r="K46792">
        <v>32315</v>
      </c>
    </row>
    <row r="46793" spans="2:11" hidden="1" x14ac:dyDescent="0.35">
      <c r="B46793" t="s">
        <v>5114</v>
      </c>
      <c r="C46793" t="s">
        <v>21</v>
      </c>
      <c r="D46793" t="s">
        <v>22901</v>
      </c>
      <c r="E46793" t="s">
        <v>3107</v>
      </c>
      <c r="F46793" t="s">
        <v>7857</v>
      </c>
      <c r="J46793">
        <v>51280.05</v>
      </c>
      <c r="K46793">
        <v>51371</v>
      </c>
    </row>
    <row r="46794" spans="2:11" hidden="1" x14ac:dyDescent="0.35">
      <c r="B46794" t="s">
        <v>16121</v>
      </c>
      <c r="D46794" t="s">
        <v>22902</v>
      </c>
      <c r="E46794" t="s">
        <v>1206</v>
      </c>
      <c r="F46794" t="s">
        <v>6961</v>
      </c>
      <c r="J46794">
        <v>0</v>
      </c>
      <c r="K46794">
        <v>6240</v>
      </c>
    </row>
    <row r="46795" spans="2:11" hidden="1" x14ac:dyDescent="0.35">
      <c r="B46795" t="s">
        <v>1677</v>
      </c>
      <c r="C46795" t="s">
        <v>14</v>
      </c>
      <c r="D46795" t="s">
        <v>8274</v>
      </c>
      <c r="E46795" t="s">
        <v>10</v>
      </c>
      <c r="F46795" t="s">
        <v>3891</v>
      </c>
      <c r="J46795">
        <v>24671.83</v>
      </c>
      <c r="K46795">
        <v>25141</v>
      </c>
    </row>
    <row r="46796" spans="2:11" hidden="1" x14ac:dyDescent="0.35">
      <c r="B46796" t="s">
        <v>2005</v>
      </c>
      <c r="C46796" t="s">
        <v>60</v>
      </c>
      <c r="D46796" t="s">
        <v>8285</v>
      </c>
      <c r="E46796" t="s">
        <v>213</v>
      </c>
      <c r="F46796" t="s">
        <v>17064</v>
      </c>
      <c r="J46796">
        <v>20789.36</v>
      </c>
      <c r="K46796">
        <v>20425</v>
      </c>
    </row>
    <row r="46797" spans="2:11" hidden="1" x14ac:dyDescent="0.35">
      <c r="B46797" t="s">
        <v>11873</v>
      </c>
      <c r="C46797" t="s">
        <v>107</v>
      </c>
      <c r="D46797" t="s">
        <v>22903</v>
      </c>
      <c r="E46797" t="s">
        <v>16778</v>
      </c>
      <c r="F46797" t="s">
        <v>19553</v>
      </c>
      <c r="K46797">
        <v>11310</v>
      </c>
    </row>
    <row r="46798" spans="2:11" hidden="1" x14ac:dyDescent="0.35">
      <c r="B46798" t="s">
        <v>12406</v>
      </c>
      <c r="C46798" t="s">
        <v>297</v>
      </c>
      <c r="D46798" t="s">
        <v>22903</v>
      </c>
      <c r="E46798" t="s">
        <v>16778</v>
      </c>
      <c r="F46798" t="s">
        <v>19357</v>
      </c>
      <c r="K46798">
        <v>11310</v>
      </c>
    </row>
    <row r="46799" spans="2:11" hidden="1" x14ac:dyDescent="0.35">
      <c r="B46799" t="s">
        <v>436</v>
      </c>
      <c r="C46799" t="s">
        <v>8</v>
      </c>
      <c r="D46799" t="s">
        <v>18975</v>
      </c>
      <c r="E46799" t="s">
        <v>1364</v>
      </c>
      <c r="F46799" t="s">
        <v>40</v>
      </c>
      <c r="J46799">
        <v>15730.2</v>
      </c>
      <c r="K46799">
        <v>22464</v>
      </c>
    </row>
    <row r="46800" spans="2:11" hidden="1" x14ac:dyDescent="0.35">
      <c r="B46800" t="s">
        <v>469</v>
      </c>
      <c r="C46800" t="s">
        <v>32</v>
      </c>
      <c r="D46800" t="s">
        <v>8310</v>
      </c>
      <c r="E46800" t="s">
        <v>843</v>
      </c>
      <c r="F46800" t="s">
        <v>8311</v>
      </c>
      <c r="J46800">
        <v>38406.589999999997</v>
      </c>
      <c r="K46800">
        <v>36337</v>
      </c>
    </row>
    <row r="46801" spans="2:11" hidden="1" x14ac:dyDescent="0.35">
      <c r="B46801" t="s">
        <v>220</v>
      </c>
      <c r="C46801" t="s">
        <v>42</v>
      </c>
      <c r="D46801" t="s">
        <v>8310</v>
      </c>
      <c r="E46801" t="s">
        <v>16807</v>
      </c>
      <c r="F46801" t="s">
        <v>609</v>
      </c>
      <c r="J46801">
        <v>71472.25</v>
      </c>
      <c r="K46801">
        <v>55113</v>
      </c>
    </row>
    <row r="46802" spans="2:11" hidden="1" x14ac:dyDescent="0.35">
      <c r="B46802" t="s">
        <v>8312</v>
      </c>
      <c r="C46802" t="s">
        <v>197</v>
      </c>
      <c r="D46802" t="s">
        <v>8310</v>
      </c>
      <c r="E46802" t="s">
        <v>2690</v>
      </c>
      <c r="F46802" t="s">
        <v>8313</v>
      </c>
      <c r="J46802">
        <v>50276.38</v>
      </c>
      <c r="K46802">
        <v>39667</v>
      </c>
    </row>
    <row r="46803" spans="2:11" hidden="1" x14ac:dyDescent="0.35">
      <c r="B46803" t="s">
        <v>1545</v>
      </c>
      <c r="C46803" t="s">
        <v>38</v>
      </c>
      <c r="D46803" t="s">
        <v>8310</v>
      </c>
      <c r="E46803" t="s">
        <v>489</v>
      </c>
      <c r="F46803" t="s">
        <v>5117</v>
      </c>
      <c r="J46803">
        <v>78432.17</v>
      </c>
      <c r="K46803">
        <v>53395</v>
      </c>
    </row>
    <row r="46804" spans="2:11" hidden="1" x14ac:dyDescent="0.35">
      <c r="B46804" t="s">
        <v>6731</v>
      </c>
      <c r="C46804" t="s">
        <v>14</v>
      </c>
      <c r="D46804" t="s">
        <v>8310</v>
      </c>
      <c r="E46804" t="s">
        <v>74</v>
      </c>
      <c r="F46804" t="s">
        <v>100</v>
      </c>
      <c r="J46804">
        <v>9743.99</v>
      </c>
      <c r="K46804">
        <v>9744</v>
      </c>
    </row>
    <row r="46805" spans="2:11" hidden="1" x14ac:dyDescent="0.35">
      <c r="B46805" t="s">
        <v>339</v>
      </c>
      <c r="C46805" t="s">
        <v>112</v>
      </c>
      <c r="D46805" t="s">
        <v>8310</v>
      </c>
      <c r="E46805" t="s">
        <v>8314</v>
      </c>
      <c r="F46805" t="s">
        <v>4092</v>
      </c>
      <c r="J46805">
        <v>86462.12</v>
      </c>
      <c r="K46805">
        <v>82256</v>
      </c>
    </row>
    <row r="46806" spans="2:11" hidden="1" x14ac:dyDescent="0.35">
      <c r="B46806" t="s">
        <v>2888</v>
      </c>
      <c r="C46806" t="s">
        <v>38</v>
      </c>
      <c r="D46806" t="s">
        <v>8315</v>
      </c>
      <c r="E46806" t="s">
        <v>1328</v>
      </c>
      <c r="F46806" t="s">
        <v>2148</v>
      </c>
      <c r="J46806">
        <v>87562.81</v>
      </c>
      <c r="K46806">
        <v>115000</v>
      </c>
    </row>
    <row r="46807" spans="2:11" hidden="1" x14ac:dyDescent="0.35">
      <c r="B46807" t="s">
        <v>8316</v>
      </c>
      <c r="C46807" t="s">
        <v>197</v>
      </c>
      <c r="D46807" t="s">
        <v>8317</v>
      </c>
      <c r="E46807" t="s">
        <v>1328</v>
      </c>
      <c r="F46807" t="s">
        <v>8318</v>
      </c>
      <c r="J46807">
        <v>74318.5</v>
      </c>
      <c r="K46807">
        <v>85831</v>
      </c>
    </row>
    <row r="46808" spans="2:11" hidden="1" x14ac:dyDescent="0.35">
      <c r="B46808" t="s">
        <v>408</v>
      </c>
      <c r="C46808" t="s">
        <v>38</v>
      </c>
      <c r="D46808" t="s">
        <v>8319</v>
      </c>
      <c r="E46808" t="s">
        <v>206</v>
      </c>
      <c r="F46808" t="s">
        <v>1113</v>
      </c>
      <c r="J46808">
        <v>77272.789999999994</v>
      </c>
      <c r="K46808">
        <v>58618</v>
      </c>
    </row>
    <row r="46809" spans="2:11" hidden="1" x14ac:dyDescent="0.35">
      <c r="B46809" t="s">
        <v>2358</v>
      </c>
      <c r="C46809" t="s">
        <v>8</v>
      </c>
      <c r="D46809" t="s">
        <v>8320</v>
      </c>
      <c r="E46809" t="s">
        <v>3725</v>
      </c>
      <c r="F46809" t="s">
        <v>5923</v>
      </c>
      <c r="J46809">
        <v>95545.42</v>
      </c>
      <c r="K46809">
        <v>83141</v>
      </c>
    </row>
    <row r="46810" spans="2:11" hidden="1" x14ac:dyDescent="0.35">
      <c r="B46810" t="s">
        <v>8693</v>
      </c>
      <c r="C46810" t="s">
        <v>197</v>
      </c>
      <c r="D46810" t="s">
        <v>8637</v>
      </c>
      <c r="E46810" t="s">
        <v>43</v>
      </c>
      <c r="F46810" t="s">
        <v>7652</v>
      </c>
      <c r="J46810">
        <v>115075.71</v>
      </c>
      <c r="K46810">
        <v>62324</v>
      </c>
    </row>
    <row r="46811" spans="2:11" hidden="1" x14ac:dyDescent="0.35">
      <c r="B46811" t="s">
        <v>8698</v>
      </c>
      <c r="C46811" t="s">
        <v>21</v>
      </c>
      <c r="D46811" t="s">
        <v>8637</v>
      </c>
      <c r="E46811" t="s">
        <v>894</v>
      </c>
      <c r="F46811" t="s">
        <v>7111</v>
      </c>
      <c r="J46811">
        <v>61829.19</v>
      </c>
      <c r="K46811">
        <v>61683</v>
      </c>
    </row>
    <row r="46812" spans="2:11" hidden="1" x14ac:dyDescent="0.35">
      <c r="B46812" t="s">
        <v>1310</v>
      </c>
      <c r="C46812" t="s">
        <v>112</v>
      </c>
      <c r="D46812" t="s">
        <v>8637</v>
      </c>
      <c r="E46812" t="s">
        <v>8705</v>
      </c>
      <c r="F46812" t="s">
        <v>8706</v>
      </c>
      <c r="J46812">
        <v>74044.34</v>
      </c>
      <c r="K46812">
        <v>74200</v>
      </c>
    </row>
    <row r="46813" spans="2:11" hidden="1" x14ac:dyDescent="0.35">
      <c r="B46813" t="s">
        <v>1467</v>
      </c>
      <c r="C46813" t="s">
        <v>47</v>
      </c>
      <c r="D46813" t="s">
        <v>8637</v>
      </c>
      <c r="E46813" t="s">
        <v>16797</v>
      </c>
      <c r="F46813" t="s">
        <v>69</v>
      </c>
      <c r="J46813">
        <v>32712.21</v>
      </c>
      <c r="K46813">
        <v>29515</v>
      </c>
    </row>
    <row r="46814" spans="2:11" hidden="1" x14ac:dyDescent="0.35">
      <c r="B46814" t="s">
        <v>3188</v>
      </c>
      <c r="C46814" t="s">
        <v>112</v>
      </c>
      <c r="D46814" t="s">
        <v>8637</v>
      </c>
      <c r="E46814" t="s">
        <v>16797</v>
      </c>
      <c r="F46814" t="s">
        <v>3847</v>
      </c>
      <c r="J46814">
        <v>34780.89</v>
      </c>
      <c r="K46814">
        <v>28662</v>
      </c>
    </row>
    <row r="46815" spans="2:11" hidden="1" x14ac:dyDescent="0.35">
      <c r="B46815" t="s">
        <v>4577</v>
      </c>
      <c r="C46815" t="s">
        <v>124</v>
      </c>
      <c r="D46815" t="s">
        <v>8637</v>
      </c>
      <c r="E46815" t="s">
        <v>16778</v>
      </c>
      <c r="F46815" t="s">
        <v>19370</v>
      </c>
      <c r="K46815">
        <v>11310</v>
      </c>
    </row>
    <row r="46816" spans="2:11" hidden="1" x14ac:dyDescent="0.35">
      <c r="B46816" t="s">
        <v>1063</v>
      </c>
      <c r="D46816" t="s">
        <v>8637</v>
      </c>
      <c r="E46816" t="s">
        <v>17651</v>
      </c>
      <c r="F46816" t="s">
        <v>16892</v>
      </c>
      <c r="J46816">
        <v>36388.1</v>
      </c>
      <c r="K46816">
        <v>31073</v>
      </c>
    </row>
    <row r="46817" spans="2:11" hidden="1" x14ac:dyDescent="0.35">
      <c r="B46817" t="s">
        <v>1401</v>
      </c>
      <c r="C46817" t="s">
        <v>38</v>
      </c>
      <c r="D46817" t="s">
        <v>8637</v>
      </c>
      <c r="E46817" t="s">
        <v>16778</v>
      </c>
      <c r="F46817" t="s">
        <v>19357</v>
      </c>
      <c r="K46817">
        <v>11310</v>
      </c>
    </row>
    <row r="46818" spans="2:11" hidden="1" x14ac:dyDescent="0.35">
      <c r="B46818" t="s">
        <v>1318</v>
      </c>
      <c r="C46818" t="s">
        <v>197</v>
      </c>
      <c r="D46818" t="s">
        <v>8637</v>
      </c>
      <c r="E46818" t="s">
        <v>461</v>
      </c>
      <c r="F46818" t="s">
        <v>1886</v>
      </c>
      <c r="J46818">
        <v>82028.5</v>
      </c>
      <c r="K46818">
        <v>70091</v>
      </c>
    </row>
    <row r="46819" spans="2:11" hidden="1" x14ac:dyDescent="0.35">
      <c r="B46819" t="s">
        <v>8834</v>
      </c>
      <c r="C46819" t="s">
        <v>134</v>
      </c>
      <c r="D46819" t="s">
        <v>8637</v>
      </c>
      <c r="E46819" t="s">
        <v>8835</v>
      </c>
      <c r="F46819" t="s">
        <v>8837</v>
      </c>
      <c r="J46819">
        <v>43182.71</v>
      </c>
      <c r="K46819">
        <v>31707</v>
      </c>
    </row>
    <row r="46820" spans="2:11" hidden="1" x14ac:dyDescent="0.35">
      <c r="B46820" t="s">
        <v>8872</v>
      </c>
      <c r="C46820" t="s">
        <v>60</v>
      </c>
      <c r="D46820" t="s">
        <v>8637</v>
      </c>
      <c r="E46820" t="s">
        <v>8873</v>
      </c>
      <c r="F46820" t="s">
        <v>6713</v>
      </c>
      <c r="J46820">
        <v>55358.87</v>
      </c>
      <c r="K46820">
        <v>54800</v>
      </c>
    </row>
    <row r="46821" spans="2:11" hidden="1" x14ac:dyDescent="0.35">
      <c r="B46821" t="s">
        <v>1149</v>
      </c>
      <c r="C46821" t="s">
        <v>124</v>
      </c>
      <c r="D46821" t="s">
        <v>8637</v>
      </c>
      <c r="E46821" t="s">
        <v>43</v>
      </c>
      <c r="F46821" t="s">
        <v>8879</v>
      </c>
      <c r="J46821">
        <v>74322.91</v>
      </c>
      <c r="K46821">
        <v>66982</v>
      </c>
    </row>
    <row r="46822" spans="2:11" hidden="1" x14ac:dyDescent="0.35">
      <c r="B46822" t="s">
        <v>2442</v>
      </c>
      <c r="C46822" t="s">
        <v>32</v>
      </c>
      <c r="D46822" t="s">
        <v>8637</v>
      </c>
      <c r="E46822" t="s">
        <v>4174</v>
      </c>
      <c r="F46822" t="s">
        <v>2194</v>
      </c>
      <c r="J46822">
        <v>53948.98</v>
      </c>
      <c r="K46822">
        <v>55096</v>
      </c>
    </row>
    <row r="46823" spans="2:11" hidden="1" x14ac:dyDescent="0.35">
      <c r="B46823" t="s">
        <v>8888</v>
      </c>
      <c r="D46823" t="s">
        <v>8637</v>
      </c>
      <c r="E46823" t="s">
        <v>1916</v>
      </c>
      <c r="F46823" t="s">
        <v>8889</v>
      </c>
      <c r="J46823">
        <v>47842.5</v>
      </c>
      <c r="K46823">
        <v>42474</v>
      </c>
    </row>
    <row r="46824" spans="2:11" hidden="1" x14ac:dyDescent="0.35">
      <c r="B46824" t="s">
        <v>17547</v>
      </c>
      <c r="C46824" t="s">
        <v>8</v>
      </c>
      <c r="D46824" t="s">
        <v>8637</v>
      </c>
      <c r="E46824" t="s">
        <v>16778</v>
      </c>
      <c r="F46824" t="s">
        <v>19597</v>
      </c>
      <c r="J46824">
        <v>870</v>
      </c>
      <c r="K46824">
        <v>11310</v>
      </c>
    </row>
    <row r="46825" spans="2:11" hidden="1" x14ac:dyDescent="0.35">
      <c r="B46825" t="s">
        <v>7217</v>
      </c>
      <c r="C46825" t="s">
        <v>297</v>
      </c>
      <c r="D46825" t="s">
        <v>8637</v>
      </c>
      <c r="E46825" t="s">
        <v>202</v>
      </c>
      <c r="F46825" t="s">
        <v>3210</v>
      </c>
      <c r="J46825">
        <v>9498.75</v>
      </c>
      <c r="K46825">
        <v>20800</v>
      </c>
    </row>
    <row r="46826" spans="2:11" hidden="1" x14ac:dyDescent="0.35">
      <c r="B46826" t="s">
        <v>1267</v>
      </c>
      <c r="C46826" t="s">
        <v>427</v>
      </c>
      <c r="D46826" t="s">
        <v>8637</v>
      </c>
      <c r="E46826" t="s">
        <v>434</v>
      </c>
      <c r="F46826" t="s">
        <v>7519</v>
      </c>
      <c r="J46826">
        <v>49876.38</v>
      </c>
      <c r="K46826">
        <v>44143</v>
      </c>
    </row>
    <row r="46827" spans="2:11" hidden="1" x14ac:dyDescent="0.35">
      <c r="B46827" t="s">
        <v>8957</v>
      </c>
      <c r="C46827" t="s">
        <v>14</v>
      </c>
      <c r="D46827" t="s">
        <v>8637</v>
      </c>
      <c r="E46827" t="s">
        <v>43</v>
      </c>
      <c r="F46827" t="s">
        <v>8958</v>
      </c>
      <c r="J46827">
        <v>68651.679999999993</v>
      </c>
      <c r="K46827">
        <v>62324</v>
      </c>
    </row>
    <row r="46828" spans="2:11" hidden="1" x14ac:dyDescent="0.35">
      <c r="B46828" t="s">
        <v>8960</v>
      </c>
      <c r="C46828" t="s">
        <v>134</v>
      </c>
      <c r="D46828" t="s">
        <v>8637</v>
      </c>
      <c r="E46828" t="s">
        <v>275</v>
      </c>
      <c r="F46828" t="s">
        <v>1710</v>
      </c>
      <c r="J46828">
        <v>67329.070000000007</v>
      </c>
      <c r="K46828">
        <v>58251</v>
      </c>
    </row>
    <row r="46829" spans="2:11" hidden="1" x14ac:dyDescent="0.35">
      <c r="B46829" t="s">
        <v>301</v>
      </c>
      <c r="C46829" t="s">
        <v>297</v>
      </c>
      <c r="D46829" t="s">
        <v>8637</v>
      </c>
      <c r="E46829" t="s">
        <v>280</v>
      </c>
      <c r="F46829" t="s">
        <v>3923</v>
      </c>
      <c r="J46829">
        <v>80379.429999999993</v>
      </c>
      <c r="K46829">
        <v>79031</v>
      </c>
    </row>
    <row r="46830" spans="2:11" hidden="1" x14ac:dyDescent="0.35">
      <c r="B46830" t="s">
        <v>1682</v>
      </c>
      <c r="C46830" t="s">
        <v>927</v>
      </c>
      <c r="D46830" t="s">
        <v>8637</v>
      </c>
      <c r="E46830" t="s">
        <v>16807</v>
      </c>
      <c r="F46830" t="s">
        <v>516</v>
      </c>
      <c r="J46830">
        <v>57123.39</v>
      </c>
      <c r="K46830">
        <v>55113</v>
      </c>
    </row>
    <row r="46831" spans="2:11" hidden="1" x14ac:dyDescent="0.35">
      <c r="B46831" t="s">
        <v>4497</v>
      </c>
      <c r="C46831" t="s">
        <v>197</v>
      </c>
      <c r="D46831" t="s">
        <v>8637</v>
      </c>
      <c r="E46831" t="s">
        <v>202</v>
      </c>
      <c r="F46831" t="s">
        <v>8964</v>
      </c>
      <c r="J46831">
        <v>2200.5</v>
      </c>
      <c r="K46831">
        <v>18720</v>
      </c>
    </row>
    <row r="46832" spans="2:11" hidden="1" x14ac:dyDescent="0.35">
      <c r="B46832" t="s">
        <v>1281</v>
      </c>
      <c r="C46832" t="s">
        <v>38</v>
      </c>
      <c r="D46832" t="s">
        <v>8637</v>
      </c>
      <c r="E46832" t="s">
        <v>16807</v>
      </c>
      <c r="F46832" t="s">
        <v>1861</v>
      </c>
      <c r="J46832">
        <v>61905.84</v>
      </c>
      <c r="K46832">
        <v>55113</v>
      </c>
    </row>
    <row r="46833" spans="2:11" hidden="1" x14ac:dyDescent="0.35">
      <c r="B46833" t="s">
        <v>8965</v>
      </c>
      <c r="C46833" t="s">
        <v>47</v>
      </c>
      <c r="D46833" t="s">
        <v>8637</v>
      </c>
      <c r="E46833" t="s">
        <v>1465</v>
      </c>
      <c r="F46833" t="s">
        <v>8967</v>
      </c>
      <c r="J46833">
        <v>72231.990000000005</v>
      </c>
      <c r="K46833">
        <v>38337</v>
      </c>
    </row>
    <row r="46834" spans="2:11" hidden="1" x14ac:dyDescent="0.35">
      <c r="B46834" t="s">
        <v>2415</v>
      </c>
      <c r="C46834" t="s">
        <v>2699</v>
      </c>
      <c r="D46834" t="s">
        <v>8637</v>
      </c>
      <c r="E46834" t="s">
        <v>3033</v>
      </c>
      <c r="F46834" t="s">
        <v>4049</v>
      </c>
      <c r="J46834">
        <v>40430.269999999997</v>
      </c>
      <c r="K46834">
        <v>41301</v>
      </c>
    </row>
    <row r="46835" spans="2:11" hidden="1" x14ac:dyDescent="0.35">
      <c r="B46835" t="s">
        <v>8609</v>
      </c>
      <c r="C46835" t="s">
        <v>139</v>
      </c>
      <c r="D46835" t="s">
        <v>8637</v>
      </c>
      <c r="E46835" t="s">
        <v>74</v>
      </c>
      <c r="F46835" t="s">
        <v>17444</v>
      </c>
      <c r="J46835">
        <v>7520.97</v>
      </c>
      <c r="K46835">
        <v>8926</v>
      </c>
    </row>
    <row r="46836" spans="2:11" hidden="1" x14ac:dyDescent="0.35">
      <c r="B46836" t="s">
        <v>8968</v>
      </c>
      <c r="D46836" t="s">
        <v>8637</v>
      </c>
      <c r="E46836" t="s">
        <v>10</v>
      </c>
      <c r="F46836" t="s">
        <v>2199</v>
      </c>
      <c r="J46836">
        <v>24909.53</v>
      </c>
      <c r="K46836">
        <v>25141</v>
      </c>
    </row>
    <row r="46837" spans="2:11" hidden="1" x14ac:dyDescent="0.35">
      <c r="B46837" t="s">
        <v>8969</v>
      </c>
      <c r="C46837" t="s">
        <v>14</v>
      </c>
      <c r="D46837" t="s">
        <v>8637</v>
      </c>
      <c r="E46837" t="s">
        <v>43</v>
      </c>
      <c r="F46837" t="s">
        <v>7652</v>
      </c>
      <c r="J46837">
        <v>94485.02</v>
      </c>
      <c r="K46837">
        <v>62324</v>
      </c>
    </row>
    <row r="46838" spans="2:11" hidden="1" x14ac:dyDescent="0.35">
      <c r="B46838" t="s">
        <v>4271</v>
      </c>
      <c r="C46838" t="s">
        <v>21</v>
      </c>
      <c r="D46838" t="s">
        <v>8637</v>
      </c>
      <c r="E46838" t="s">
        <v>3963</v>
      </c>
      <c r="F46838" t="s">
        <v>19357</v>
      </c>
      <c r="J46838">
        <v>1321.38</v>
      </c>
      <c r="K46838">
        <v>34044</v>
      </c>
    </row>
    <row r="46839" spans="2:11" hidden="1" x14ac:dyDescent="0.35">
      <c r="B46839" t="s">
        <v>693</v>
      </c>
      <c r="D46839" t="s">
        <v>8637</v>
      </c>
      <c r="E46839" t="s">
        <v>67</v>
      </c>
      <c r="F46839" t="s">
        <v>4084</v>
      </c>
      <c r="J46839">
        <v>29730.58</v>
      </c>
      <c r="K46839">
        <v>29058</v>
      </c>
    </row>
    <row r="46840" spans="2:11" hidden="1" x14ac:dyDescent="0.35">
      <c r="B46840" t="s">
        <v>8970</v>
      </c>
      <c r="C46840" t="s">
        <v>297</v>
      </c>
      <c r="D46840" t="s">
        <v>8637</v>
      </c>
      <c r="E46840" t="s">
        <v>270</v>
      </c>
      <c r="F46840" t="s">
        <v>8971</v>
      </c>
      <c r="J46840">
        <v>74682.899999999994</v>
      </c>
      <c r="K46840">
        <v>76020</v>
      </c>
    </row>
    <row r="46841" spans="2:11" hidden="1" x14ac:dyDescent="0.35">
      <c r="B46841" t="s">
        <v>3132</v>
      </c>
      <c r="D46841" t="s">
        <v>8637</v>
      </c>
      <c r="E46841" t="s">
        <v>1126</v>
      </c>
      <c r="F46841" t="s">
        <v>1287</v>
      </c>
      <c r="J46841">
        <v>27844.52</v>
      </c>
      <c r="K46841">
        <v>29453</v>
      </c>
    </row>
    <row r="46842" spans="2:11" hidden="1" x14ac:dyDescent="0.35">
      <c r="B46842" t="s">
        <v>832</v>
      </c>
      <c r="C46842" t="s">
        <v>112</v>
      </c>
      <c r="D46842" t="s">
        <v>8637</v>
      </c>
      <c r="E46842" t="s">
        <v>16797</v>
      </c>
      <c r="F46842" t="s">
        <v>8841</v>
      </c>
      <c r="J46842">
        <v>26696.14</v>
      </c>
      <c r="K46842">
        <v>29515</v>
      </c>
    </row>
    <row r="46843" spans="2:11" hidden="1" x14ac:dyDescent="0.35">
      <c r="B46843" t="s">
        <v>21083</v>
      </c>
      <c r="C46843" t="s">
        <v>112</v>
      </c>
      <c r="D46843" t="s">
        <v>8637</v>
      </c>
      <c r="E46843" t="s">
        <v>16778</v>
      </c>
      <c r="F46843" t="s">
        <v>16799</v>
      </c>
      <c r="K46843">
        <v>11310</v>
      </c>
    </row>
    <row r="46844" spans="2:11" hidden="1" x14ac:dyDescent="0.35">
      <c r="B46844" t="s">
        <v>5452</v>
      </c>
      <c r="C46844" t="s">
        <v>21</v>
      </c>
      <c r="D46844" t="s">
        <v>8637</v>
      </c>
      <c r="E46844" t="s">
        <v>16807</v>
      </c>
      <c r="F46844" t="s">
        <v>1459</v>
      </c>
      <c r="J46844">
        <v>56147.12</v>
      </c>
      <c r="K46844">
        <v>53236</v>
      </c>
    </row>
    <row r="46845" spans="2:11" hidden="1" x14ac:dyDescent="0.35">
      <c r="B46845" t="s">
        <v>1545</v>
      </c>
      <c r="C46845" t="s">
        <v>38</v>
      </c>
      <c r="D46845" t="s">
        <v>8637</v>
      </c>
      <c r="E46845" t="s">
        <v>43</v>
      </c>
      <c r="F46845" t="s">
        <v>3891</v>
      </c>
      <c r="J46845">
        <v>65969.5</v>
      </c>
      <c r="K46845">
        <v>51937</v>
      </c>
    </row>
    <row r="46846" spans="2:11" hidden="1" x14ac:dyDescent="0.35">
      <c r="B46846" t="s">
        <v>1423</v>
      </c>
      <c r="C46846" t="s">
        <v>197</v>
      </c>
      <c r="D46846" t="s">
        <v>8637</v>
      </c>
      <c r="E46846" t="s">
        <v>3725</v>
      </c>
      <c r="F46846" t="s">
        <v>8974</v>
      </c>
      <c r="J46846">
        <v>86336.34</v>
      </c>
      <c r="K46846">
        <v>83904</v>
      </c>
    </row>
    <row r="46847" spans="2:11" hidden="1" x14ac:dyDescent="0.35">
      <c r="B46847" t="s">
        <v>478</v>
      </c>
      <c r="C46847" t="s">
        <v>42</v>
      </c>
      <c r="D46847" t="s">
        <v>8628</v>
      </c>
      <c r="E46847" t="s">
        <v>43</v>
      </c>
      <c r="F46847" t="s">
        <v>8629</v>
      </c>
      <c r="J46847">
        <v>114366.9</v>
      </c>
      <c r="K46847">
        <v>62905</v>
      </c>
    </row>
    <row r="46848" spans="2:11" hidden="1" x14ac:dyDescent="0.35">
      <c r="B46848" t="s">
        <v>536</v>
      </c>
      <c r="C46848" t="s">
        <v>21</v>
      </c>
      <c r="D46848" t="s">
        <v>8637</v>
      </c>
      <c r="E46848" t="s">
        <v>489</v>
      </c>
      <c r="F46848" t="s">
        <v>8975</v>
      </c>
      <c r="J46848">
        <v>91130.23</v>
      </c>
      <c r="K46848">
        <v>68597</v>
      </c>
    </row>
    <row r="46849" spans="2:11" hidden="1" x14ac:dyDescent="0.35">
      <c r="B46849" t="s">
        <v>888</v>
      </c>
      <c r="C46849" t="s">
        <v>21</v>
      </c>
      <c r="D46849" t="s">
        <v>8637</v>
      </c>
      <c r="E46849" t="s">
        <v>2249</v>
      </c>
      <c r="F46849" t="s">
        <v>1290</v>
      </c>
      <c r="J46849">
        <v>56445.760000000002</v>
      </c>
      <c r="K46849">
        <v>56500</v>
      </c>
    </row>
    <row r="46850" spans="2:11" hidden="1" x14ac:dyDescent="0.35">
      <c r="B46850" t="s">
        <v>19085</v>
      </c>
      <c r="C46850" t="s">
        <v>107</v>
      </c>
      <c r="D46850" t="s">
        <v>8637</v>
      </c>
      <c r="E46850" t="s">
        <v>851</v>
      </c>
      <c r="F46850" t="s">
        <v>16883</v>
      </c>
      <c r="J46850">
        <v>37398.800000000003</v>
      </c>
      <c r="K46850">
        <v>37407</v>
      </c>
    </row>
    <row r="46851" spans="2:11" hidden="1" x14ac:dyDescent="0.35">
      <c r="B46851" t="s">
        <v>145</v>
      </c>
      <c r="C46851" t="s">
        <v>38</v>
      </c>
      <c r="D46851" t="s">
        <v>8637</v>
      </c>
      <c r="E46851" t="s">
        <v>1746</v>
      </c>
      <c r="F46851" t="s">
        <v>1057</v>
      </c>
      <c r="J46851">
        <v>38872.75</v>
      </c>
      <c r="K46851">
        <v>33337</v>
      </c>
    </row>
    <row r="46852" spans="2:11" hidden="1" x14ac:dyDescent="0.35">
      <c r="B46852" t="s">
        <v>3610</v>
      </c>
      <c r="C46852" t="s">
        <v>47</v>
      </c>
      <c r="D46852" t="s">
        <v>8637</v>
      </c>
      <c r="E46852" t="s">
        <v>2627</v>
      </c>
      <c r="F46852" t="s">
        <v>8976</v>
      </c>
      <c r="J46852">
        <v>41873.5</v>
      </c>
      <c r="K46852">
        <v>32241</v>
      </c>
    </row>
    <row r="46853" spans="2:11" hidden="1" x14ac:dyDescent="0.35">
      <c r="B46853" t="s">
        <v>4046</v>
      </c>
      <c r="C46853" t="s">
        <v>32</v>
      </c>
      <c r="D46853" t="s">
        <v>8637</v>
      </c>
      <c r="E46853" t="s">
        <v>966</v>
      </c>
      <c r="F46853" t="s">
        <v>1060</v>
      </c>
      <c r="J46853">
        <v>51996.71</v>
      </c>
      <c r="K46853">
        <v>52003</v>
      </c>
    </row>
    <row r="46854" spans="2:11" hidden="1" x14ac:dyDescent="0.35">
      <c r="B46854" t="s">
        <v>503</v>
      </c>
      <c r="D46854" t="s">
        <v>8637</v>
      </c>
      <c r="E46854" t="s">
        <v>67</v>
      </c>
      <c r="F46854" t="s">
        <v>1171</v>
      </c>
      <c r="J46854">
        <v>24097.57</v>
      </c>
      <c r="K46854">
        <v>29682</v>
      </c>
    </row>
    <row r="46855" spans="2:11" hidden="1" x14ac:dyDescent="0.35">
      <c r="B46855" t="s">
        <v>80</v>
      </c>
      <c r="C46855" t="s">
        <v>112</v>
      </c>
      <c r="D46855" t="s">
        <v>8637</v>
      </c>
      <c r="E46855" t="s">
        <v>43</v>
      </c>
      <c r="F46855" t="s">
        <v>8977</v>
      </c>
      <c r="J46855">
        <v>74827.55</v>
      </c>
      <c r="K46855">
        <v>66982</v>
      </c>
    </row>
    <row r="46856" spans="2:11" hidden="1" x14ac:dyDescent="0.35">
      <c r="B46856" t="s">
        <v>80</v>
      </c>
      <c r="C46856" t="s">
        <v>197</v>
      </c>
      <c r="D46856" t="s">
        <v>8637</v>
      </c>
      <c r="E46856" t="s">
        <v>716</v>
      </c>
      <c r="F46856" t="s">
        <v>304</v>
      </c>
      <c r="J46856">
        <v>74460.710000000006</v>
      </c>
      <c r="K46856">
        <v>62885</v>
      </c>
    </row>
    <row r="46857" spans="2:11" hidden="1" x14ac:dyDescent="0.35">
      <c r="B46857" t="s">
        <v>2168</v>
      </c>
      <c r="C46857" t="s">
        <v>107</v>
      </c>
      <c r="D46857" t="s">
        <v>8637</v>
      </c>
      <c r="E46857" t="s">
        <v>8978</v>
      </c>
      <c r="F46857" t="s">
        <v>831</v>
      </c>
      <c r="J46857">
        <v>49377.29</v>
      </c>
      <c r="K46857">
        <v>48900</v>
      </c>
    </row>
    <row r="46858" spans="2:11" hidden="1" x14ac:dyDescent="0.35">
      <c r="B46858" t="s">
        <v>17400</v>
      </c>
      <c r="C46858" t="s">
        <v>112</v>
      </c>
      <c r="D46858" t="s">
        <v>8637</v>
      </c>
      <c r="E46858" t="s">
        <v>16778</v>
      </c>
      <c r="F46858" t="s">
        <v>19357</v>
      </c>
      <c r="K46858">
        <v>11310</v>
      </c>
    </row>
    <row r="46859" spans="2:11" hidden="1" x14ac:dyDescent="0.35">
      <c r="B46859" t="s">
        <v>22904</v>
      </c>
      <c r="C46859" t="s">
        <v>927</v>
      </c>
      <c r="D46859" t="s">
        <v>8637</v>
      </c>
      <c r="E46859" t="s">
        <v>16778</v>
      </c>
      <c r="F46859" t="s">
        <v>19421</v>
      </c>
      <c r="K46859">
        <v>11310</v>
      </c>
    </row>
    <row r="46860" spans="2:11" hidden="1" x14ac:dyDescent="0.35">
      <c r="B46860" t="s">
        <v>8733</v>
      </c>
      <c r="D46860" t="s">
        <v>8637</v>
      </c>
      <c r="E46860" t="s">
        <v>17095</v>
      </c>
      <c r="F46860" t="s">
        <v>1684</v>
      </c>
      <c r="J46860">
        <v>84317.34</v>
      </c>
      <c r="K46860">
        <v>69238</v>
      </c>
    </row>
    <row r="46861" spans="2:11" hidden="1" x14ac:dyDescent="0.35">
      <c r="B46861" t="s">
        <v>1047</v>
      </c>
      <c r="D46861" t="s">
        <v>8639</v>
      </c>
      <c r="E46861" t="s">
        <v>1512</v>
      </c>
      <c r="F46861" t="s">
        <v>8640</v>
      </c>
      <c r="J46861">
        <v>72541.67</v>
      </c>
      <c r="K46861">
        <v>73700</v>
      </c>
    </row>
    <row r="46862" spans="2:11" hidden="1" x14ac:dyDescent="0.35">
      <c r="B46862" t="s">
        <v>20573</v>
      </c>
      <c r="C46862" t="s">
        <v>112</v>
      </c>
      <c r="D46862" t="s">
        <v>8771</v>
      </c>
      <c r="E46862" t="s">
        <v>16778</v>
      </c>
      <c r="F46862" t="s">
        <v>19356</v>
      </c>
      <c r="K46862">
        <v>11310</v>
      </c>
    </row>
    <row r="46863" spans="2:11" hidden="1" x14ac:dyDescent="0.35">
      <c r="B46863" t="s">
        <v>22905</v>
      </c>
      <c r="C46863" t="s">
        <v>112</v>
      </c>
      <c r="D46863" t="s">
        <v>8372</v>
      </c>
      <c r="E46863" t="s">
        <v>16778</v>
      </c>
      <c r="F46863" t="s">
        <v>19357</v>
      </c>
      <c r="K46863">
        <v>11310</v>
      </c>
    </row>
    <row r="46864" spans="2:11" hidden="1" x14ac:dyDescent="0.35">
      <c r="B46864" t="s">
        <v>1936</v>
      </c>
      <c r="D46864" t="s">
        <v>8424</v>
      </c>
      <c r="E46864" t="s">
        <v>2454</v>
      </c>
      <c r="F46864" t="s">
        <v>2049</v>
      </c>
      <c r="J46864">
        <v>65672.41</v>
      </c>
      <c r="K46864">
        <v>65528</v>
      </c>
    </row>
    <row r="46865" spans="2:11" hidden="1" x14ac:dyDescent="0.35">
      <c r="B46865" t="s">
        <v>1407</v>
      </c>
      <c r="D46865" t="s">
        <v>8372</v>
      </c>
      <c r="E46865" t="s">
        <v>74</v>
      </c>
      <c r="F46865" t="s">
        <v>5303</v>
      </c>
      <c r="J46865">
        <v>11114.72</v>
      </c>
      <c r="K46865">
        <v>10036</v>
      </c>
    </row>
    <row r="46866" spans="2:11" hidden="1" x14ac:dyDescent="0.35">
      <c r="B46866" t="s">
        <v>5098</v>
      </c>
      <c r="C46866" t="s">
        <v>139</v>
      </c>
      <c r="D46866" t="s">
        <v>8643</v>
      </c>
      <c r="E46866" t="s">
        <v>752</v>
      </c>
      <c r="F46866" t="s">
        <v>4500</v>
      </c>
      <c r="J46866">
        <v>55762.31</v>
      </c>
      <c r="K46866">
        <v>55130</v>
      </c>
    </row>
    <row r="46867" spans="2:11" hidden="1" x14ac:dyDescent="0.35">
      <c r="B46867" t="s">
        <v>1407</v>
      </c>
      <c r="D46867" t="s">
        <v>8372</v>
      </c>
      <c r="E46867" t="s">
        <v>16937</v>
      </c>
      <c r="F46867" t="s">
        <v>3210</v>
      </c>
      <c r="J46867">
        <v>1658.08</v>
      </c>
      <c r="K46867">
        <v>23462</v>
      </c>
    </row>
    <row r="46868" spans="2:11" hidden="1" x14ac:dyDescent="0.35">
      <c r="B46868" t="s">
        <v>2222</v>
      </c>
      <c r="C46868" t="s">
        <v>47</v>
      </c>
      <c r="D46868" t="s">
        <v>8286</v>
      </c>
      <c r="E46868" t="s">
        <v>16797</v>
      </c>
      <c r="F46868" t="s">
        <v>16794</v>
      </c>
      <c r="J46868">
        <v>31039.94</v>
      </c>
      <c r="K46868">
        <v>27747</v>
      </c>
    </row>
    <row r="46869" spans="2:11" hidden="1" x14ac:dyDescent="0.35">
      <c r="B46869" t="s">
        <v>19015</v>
      </c>
      <c r="C46869" t="s">
        <v>197</v>
      </c>
      <c r="D46869" t="s">
        <v>8424</v>
      </c>
      <c r="E46869" t="s">
        <v>16778</v>
      </c>
      <c r="F46869" t="s">
        <v>16780</v>
      </c>
      <c r="J46869">
        <v>1015</v>
      </c>
      <c r="K46869">
        <v>11310</v>
      </c>
    </row>
    <row r="46870" spans="2:11" hidden="1" x14ac:dyDescent="0.35">
      <c r="B46870" t="s">
        <v>16912</v>
      </c>
      <c r="C46870" t="s">
        <v>42</v>
      </c>
      <c r="D46870" t="s">
        <v>22906</v>
      </c>
      <c r="E46870" t="s">
        <v>16778</v>
      </c>
      <c r="F46870" t="s">
        <v>19597</v>
      </c>
      <c r="J46870">
        <v>761.25</v>
      </c>
      <c r="K46870">
        <v>11310</v>
      </c>
    </row>
    <row r="46871" spans="2:11" hidden="1" x14ac:dyDescent="0.35">
      <c r="B46871" t="s">
        <v>8668</v>
      </c>
      <c r="C46871" t="s">
        <v>927</v>
      </c>
      <c r="D46871" t="s">
        <v>8669</v>
      </c>
      <c r="E46871" t="s">
        <v>43</v>
      </c>
      <c r="F46871" t="s">
        <v>7375</v>
      </c>
      <c r="J46871">
        <v>82805.97</v>
      </c>
      <c r="K46871">
        <v>62324</v>
      </c>
    </row>
    <row r="46872" spans="2:11" hidden="1" x14ac:dyDescent="0.35">
      <c r="B46872" t="s">
        <v>7430</v>
      </c>
      <c r="C46872" t="s">
        <v>8</v>
      </c>
      <c r="D46872" t="s">
        <v>22907</v>
      </c>
      <c r="E46872" t="s">
        <v>16778</v>
      </c>
      <c r="F46872" t="s">
        <v>19377</v>
      </c>
      <c r="J46872">
        <v>1051.25</v>
      </c>
      <c r="K46872">
        <v>11310</v>
      </c>
    </row>
    <row r="46873" spans="2:11" hidden="1" x14ac:dyDescent="0.35">
      <c r="B46873" t="s">
        <v>7430</v>
      </c>
      <c r="C46873" t="s">
        <v>21</v>
      </c>
      <c r="D46873" t="s">
        <v>8372</v>
      </c>
      <c r="E46873" t="s">
        <v>16778</v>
      </c>
      <c r="F46873" t="s">
        <v>19357</v>
      </c>
      <c r="K46873">
        <v>11310</v>
      </c>
    </row>
    <row r="46874" spans="2:11" hidden="1" x14ac:dyDescent="0.35">
      <c r="B46874" t="s">
        <v>4553</v>
      </c>
      <c r="C46874" t="s">
        <v>21</v>
      </c>
      <c r="D46874" t="s">
        <v>8303</v>
      </c>
      <c r="E46874" t="s">
        <v>489</v>
      </c>
      <c r="F46874" t="s">
        <v>4883</v>
      </c>
      <c r="J46874">
        <v>63050.35</v>
      </c>
      <c r="K46874">
        <v>53395</v>
      </c>
    </row>
    <row r="46875" spans="2:11" hidden="1" x14ac:dyDescent="0.35">
      <c r="B46875" t="s">
        <v>22908</v>
      </c>
      <c r="C46875" t="s">
        <v>112</v>
      </c>
      <c r="D46875" t="s">
        <v>8424</v>
      </c>
      <c r="E46875" t="s">
        <v>16778</v>
      </c>
      <c r="F46875" t="s">
        <v>19357</v>
      </c>
      <c r="K46875">
        <v>11310</v>
      </c>
    </row>
    <row r="46876" spans="2:11" hidden="1" x14ac:dyDescent="0.35">
      <c r="B46876" t="s">
        <v>22909</v>
      </c>
      <c r="C46876" t="s">
        <v>112</v>
      </c>
      <c r="D46876" t="s">
        <v>8775</v>
      </c>
      <c r="E46876" t="s">
        <v>16778</v>
      </c>
      <c r="F46876" t="s">
        <v>19357</v>
      </c>
      <c r="K46876">
        <v>11310</v>
      </c>
    </row>
    <row r="46877" spans="2:11" hidden="1" x14ac:dyDescent="0.35">
      <c r="B46877" t="s">
        <v>314</v>
      </c>
      <c r="C46877" t="s">
        <v>42</v>
      </c>
      <c r="D46877" t="s">
        <v>8669</v>
      </c>
      <c r="E46877" t="s">
        <v>43</v>
      </c>
      <c r="F46877" t="s">
        <v>2215</v>
      </c>
      <c r="J46877">
        <v>90843.48</v>
      </c>
      <c r="K46877">
        <v>62324</v>
      </c>
    </row>
    <row r="46878" spans="2:11" hidden="1" x14ac:dyDescent="0.35">
      <c r="B46878" t="s">
        <v>8644</v>
      </c>
      <c r="C46878" t="s">
        <v>124</v>
      </c>
      <c r="D46878" t="s">
        <v>8645</v>
      </c>
      <c r="E46878" t="s">
        <v>1583</v>
      </c>
      <c r="F46878" t="s">
        <v>2633</v>
      </c>
      <c r="J46878">
        <v>35184.61</v>
      </c>
      <c r="K46878">
        <v>33306</v>
      </c>
    </row>
    <row r="46879" spans="2:11" hidden="1" x14ac:dyDescent="0.35">
      <c r="B46879" t="s">
        <v>80</v>
      </c>
      <c r="C46879" t="s">
        <v>8</v>
      </c>
      <c r="D46879" t="s">
        <v>8372</v>
      </c>
      <c r="E46879" t="s">
        <v>489</v>
      </c>
      <c r="F46879" t="s">
        <v>6260</v>
      </c>
      <c r="J46879">
        <v>107911.67</v>
      </c>
      <c r="K46879">
        <v>65616</v>
      </c>
    </row>
    <row r="46880" spans="2:11" hidden="1" x14ac:dyDescent="0.35">
      <c r="B46880" t="s">
        <v>1423</v>
      </c>
      <c r="C46880" t="s">
        <v>124</v>
      </c>
      <c r="D46880" t="s">
        <v>8360</v>
      </c>
      <c r="E46880" t="s">
        <v>43</v>
      </c>
      <c r="F46880" t="s">
        <v>8127</v>
      </c>
      <c r="J46880">
        <v>100515.18</v>
      </c>
      <c r="K46880">
        <v>58827</v>
      </c>
    </row>
    <row r="46881" spans="2:11" hidden="1" x14ac:dyDescent="0.35">
      <c r="B46881" t="s">
        <v>22910</v>
      </c>
      <c r="C46881" t="s">
        <v>42</v>
      </c>
      <c r="D46881" t="s">
        <v>8424</v>
      </c>
      <c r="E46881" t="s">
        <v>16778</v>
      </c>
      <c r="F46881" t="s">
        <v>1046</v>
      </c>
      <c r="K46881">
        <v>11310</v>
      </c>
    </row>
    <row r="46882" spans="2:11" hidden="1" x14ac:dyDescent="0.35">
      <c r="B46882" t="s">
        <v>19044</v>
      </c>
      <c r="C46882" t="s">
        <v>21</v>
      </c>
      <c r="D46882" t="s">
        <v>8775</v>
      </c>
      <c r="E46882" t="s">
        <v>16778</v>
      </c>
      <c r="F46882" t="s">
        <v>16799</v>
      </c>
      <c r="J46882">
        <v>1051.25</v>
      </c>
      <c r="K46882">
        <v>11310</v>
      </c>
    </row>
    <row r="46883" spans="2:11" hidden="1" x14ac:dyDescent="0.35">
      <c r="B46883" t="s">
        <v>1155</v>
      </c>
      <c r="C46883" t="s">
        <v>14</v>
      </c>
      <c r="D46883" t="s">
        <v>8669</v>
      </c>
      <c r="E46883" t="s">
        <v>1126</v>
      </c>
      <c r="F46883" t="s">
        <v>20114</v>
      </c>
      <c r="J46883">
        <v>25303.74</v>
      </c>
      <c r="K46883">
        <v>26316</v>
      </c>
    </row>
    <row r="46884" spans="2:11" hidden="1" x14ac:dyDescent="0.35">
      <c r="B46884" t="s">
        <v>1101</v>
      </c>
      <c r="C46884" t="s">
        <v>134</v>
      </c>
      <c r="D46884" t="s">
        <v>8645</v>
      </c>
      <c r="E46884" t="s">
        <v>1206</v>
      </c>
      <c r="F46884" t="s">
        <v>16941</v>
      </c>
      <c r="J46884">
        <v>0</v>
      </c>
      <c r="K46884">
        <v>6240</v>
      </c>
    </row>
    <row r="46885" spans="2:11" hidden="1" x14ac:dyDescent="0.35">
      <c r="B46885" t="s">
        <v>80</v>
      </c>
      <c r="C46885" t="s">
        <v>38</v>
      </c>
      <c r="D46885" t="s">
        <v>8372</v>
      </c>
      <c r="E46885" t="s">
        <v>909</v>
      </c>
      <c r="F46885" t="s">
        <v>8429</v>
      </c>
      <c r="J46885">
        <v>19444.89</v>
      </c>
      <c r="K46885">
        <v>39354</v>
      </c>
    </row>
    <row r="46886" spans="2:11" hidden="1" x14ac:dyDescent="0.35">
      <c r="B46886" t="s">
        <v>8362</v>
      </c>
      <c r="C46886" t="s">
        <v>42</v>
      </c>
      <c r="D46886" t="s">
        <v>8363</v>
      </c>
      <c r="E46886" t="s">
        <v>2709</v>
      </c>
      <c r="F46886" t="s">
        <v>8364</v>
      </c>
      <c r="J46886">
        <v>41816.089999999997</v>
      </c>
      <c r="K46886">
        <v>33208</v>
      </c>
    </row>
    <row r="46887" spans="2:11" hidden="1" x14ac:dyDescent="0.35">
      <c r="B46887" t="s">
        <v>7634</v>
      </c>
      <c r="D46887" t="s">
        <v>8424</v>
      </c>
      <c r="E46887" t="s">
        <v>16797</v>
      </c>
      <c r="F46887" t="s">
        <v>5560</v>
      </c>
      <c r="J46887">
        <v>32474.06</v>
      </c>
      <c r="K46887">
        <v>29515</v>
      </c>
    </row>
    <row r="46888" spans="2:11" hidden="1" x14ac:dyDescent="0.35">
      <c r="B46888" t="s">
        <v>17699</v>
      </c>
      <c r="C46888" t="s">
        <v>107</v>
      </c>
      <c r="D46888" t="s">
        <v>8775</v>
      </c>
      <c r="E46888" t="s">
        <v>16778</v>
      </c>
      <c r="F46888" t="s">
        <v>19357</v>
      </c>
      <c r="K46888">
        <v>11310</v>
      </c>
    </row>
    <row r="46889" spans="2:11" hidden="1" x14ac:dyDescent="0.35">
      <c r="B46889" t="s">
        <v>220</v>
      </c>
      <c r="C46889" t="s">
        <v>297</v>
      </c>
      <c r="D46889" t="s">
        <v>8669</v>
      </c>
      <c r="E46889" t="s">
        <v>489</v>
      </c>
      <c r="F46889" t="s">
        <v>8672</v>
      </c>
      <c r="J46889">
        <v>65571.06</v>
      </c>
      <c r="K46889">
        <v>53395</v>
      </c>
    </row>
    <row r="46890" spans="2:11" hidden="1" x14ac:dyDescent="0.35">
      <c r="B46890" t="s">
        <v>21814</v>
      </c>
      <c r="C46890" t="s">
        <v>107</v>
      </c>
      <c r="D46890" t="s">
        <v>8372</v>
      </c>
      <c r="E46890" t="s">
        <v>16778</v>
      </c>
      <c r="F46890" t="s">
        <v>19357</v>
      </c>
      <c r="K46890">
        <v>11310</v>
      </c>
    </row>
    <row r="46891" spans="2:11" hidden="1" x14ac:dyDescent="0.35">
      <c r="B46891" t="s">
        <v>1355</v>
      </c>
      <c r="D46891" t="s">
        <v>8645</v>
      </c>
      <c r="E46891" t="s">
        <v>243</v>
      </c>
      <c r="F46891" t="s">
        <v>8646</v>
      </c>
      <c r="J46891">
        <v>36180.86</v>
      </c>
      <c r="K46891">
        <v>33235</v>
      </c>
    </row>
    <row r="46892" spans="2:11" hidden="1" x14ac:dyDescent="0.35">
      <c r="B46892" t="s">
        <v>22911</v>
      </c>
      <c r="C46892" t="s">
        <v>112</v>
      </c>
      <c r="D46892" t="s">
        <v>8372</v>
      </c>
      <c r="E46892" t="s">
        <v>16778</v>
      </c>
      <c r="F46892" t="s">
        <v>19538</v>
      </c>
      <c r="K46892">
        <v>11310</v>
      </c>
    </row>
    <row r="46893" spans="2:11" hidden="1" x14ac:dyDescent="0.35">
      <c r="B46893" t="s">
        <v>138</v>
      </c>
      <c r="C46893" t="s">
        <v>124</v>
      </c>
      <c r="D46893" t="s">
        <v>8369</v>
      </c>
      <c r="E46893" t="s">
        <v>16807</v>
      </c>
      <c r="F46893" t="s">
        <v>352</v>
      </c>
      <c r="J46893">
        <v>55500.05</v>
      </c>
      <c r="K46893">
        <v>55113</v>
      </c>
    </row>
    <row r="46894" spans="2:11" hidden="1" x14ac:dyDescent="0.35">
      <c r="B46894" t="s">
        <v>3275</v>
      </c>
      <c r="C46894" t="s">
        <v>112</v>
      </c>
      <c r="D46894" t="s">
        <v>8424</v>
      </c>
      <c r="E46894" t="s">
        <v>16778</v>
      </c>
      <c r="F46894" t="s">
        <v>19357</v>
      </c>
      <c r="K46894">
        <v>11310</v>
      </c>
    </row>
    <row r="46895" spans="2:11" hidden="1" x14ac:dyDescent="0.35">
      <c r="B46895" t="s">
        <v>4345</v>
      </c>
      <c r="C46895" t="s">
        <v>927</v>
      </c>
      <c r="D46895" t="s">
        <v>8776</v>
      </c>
      <c r="E46895" t="s">
        <v>16778</v>
      </c>
      <c r="F46895" t="s">
        <v>19357</v>
      </c>
      <c r="K46895">
        <v>11310</v>
      </c>
    </row>
    <row r="46896" spans="2:11" hidden="1" x14ac:dyDescent="0.35">
      <c r="B46896" t="s">
        <v>5119</v>
      </c>
      <c r="C46896" t="s">
        <v>124</v>
      </c>
      <c r="D46896" t="s">
        <v>8669</v>
      </c>
      <c r="E46896" t="s">
        <v>16807</v>
      </c>
      <c r="F46896" t="s">
        <v>16831</v>
      </c>
      <c r="J46896">
        <v>39437.980000000003</v>
      </c>
      <c r="K46896">
        <v>40650</v>
      </c>
    </row>
    <row r="46897" spans="2:11" hidden="1" x14ac:dyDescent="0.35">
      <c r="B46897" t="s">
        <v>2014</v>
      </c>
      <c r="C46897" t="s">
        <v>927</v>
      </c>
      <c r="D46897" t="s">
        <v>8669</v>
      </c>
      <c r="E46897" t="s">
        <v>580</v>
      </c>
      <c r="F46897" t="s">
        <v>7146</v>
      </c>
      <c r="J46897">
        <v>58398.81</v>
      </c>
      <c r="K46897">
        <v>47369</v>
      </c>
    </row>
    <row r="46898" spans="2:11" hidden="1" x14ac:dyDescent="0.35">
      <c r="B46898" t="s">
        <v>2065</v>
      </c>
      <c r="D46898" t="s">
        <v>8669</v>
      </c>
      <c r="E46898" t="s">
        <v>16778</v>
      </c>
      <c r="F46898" t="s">
        <v>1029</v>
      </c>
      <c r="J46898">
        <v>1051.25</v>
      </c>
      <c r="K46898">
        <v>11310</v>
      </c>
    </row>
    <row r="46899" spans="2:11" hidden="1" x14ac:dyDescent="0.35">
      <c r="B46899" t="s">
        <v>2765</v>
      </c>
      <c r="C46899" t="s">
        <v>8</v>
      </c>
      <c r="D46899" t="s">
        <v>8669</v>
      </c>
      <c r="E46899" t="s">
        <v>7293</v>
      </c>
      <c r="F46899" t="s">
        <v>8680</v>
      </c>
      <c r="J46899">
        <v>46096.83</v>
      </c>
      <c r="K46899">
        <v>44001</v>
      </c>
    </row>
    <row r="46900" spans="2:11" hidden="1" x14ac:dyDescent="0.35">
      <c r="B46900" t="s">
        <v>2323</v>
      </c>
      <c r="D46900" t="s">
        <v>8669</v>
      </c>
      <c r="E46900" t="s">
        <v>22912</v>
      </c>
      <c r="F46900" t="s">
        <v>22913</v>
      </c>
      <c r="J46900">
        <v>8846.26</v>
      </c>
      <c r="K46900">
        <v>10000</v>
      </c>
    </row>
    <row r="46901" spans="2:11" hidden="1" x14ac:dyDescent="0.35">
      <c r="B46901" t="s">
        <v>22914</v>
      </c>
      <c r="D46901" t="s">
        <v>8669</v>
      </c>
      <c r="E46901" t="s">
        <v>81</v>
      </c>
      <c r="F46901" t="s">
        <v>20541</v>
      </c>
      <c r="J46901">
        <v>1479.5</v>
      </c>
      <c r="K46901">
        <v>22880</v>
      </c>
    </row>
    <row r="46902" spans="2:11" hidden="1" x14ac:dyDescent="0.35">
      <c r="B46902" t="s">
        <v>22915</v>
      </c>
      <c r="C46902" t="s">
        <v>197</v>
      </c>
      <c r="D46902" t="s">
        <v>8669</v>
      </c>
      <c r="E46902" t="s">
        <v>16778</v>
      </c>
      <c r="F46902" t="s">
        <v>19370</v>
      </c>
      <c r="K46902">
        <v>11310</v>
      </c>
    </row>
    <row r="46903" spans="2:11" hidden="1" x14ac:dyDescent="0.35">
      <c r="B46903" t="s">
        <v>8702</v>
      </c>
      <c r="D46903" t="s">
        <v>8703</v>
      </c>
      <c r="E46903" t="s">
        <v>2460</v>
      </c>
      <c r="F46903" t="s">
        <v>8704</v>
      </c>
      <c r="J46903">
        <v>67128.27</v>
      </c>
      <c r="K46903">
        <v>67283</v>
      </c>
    </row>
    <row r="46904" spans="2:11" hidden="1" x14ac:dyDescent="0.35">
      <c r="B46904" t="s">
        <v>19039</v>
      </c>
      <c r="C46904" t="s">
        <v>47</v>
      </c>
      <c r="D46904" t="s">
        <v>8809</v>
      </c>
      <c r="E46904" t="s">
        <v>16778</v>
      </c>
      <c r="F46904" t="s">
        <v>16780</v>
      </c>
      <c r="J46904">
        <v>1015</v>
      </c>
      <c r="K46904">
        <v>11310</v>
      </c>
    </row>
    <row r="46905" spans="2:11" hidden="1" x14ac:dyDescent="0.35">
      <c r="B46905" t="s">
        <v>2425</v>
      </c>
      <c r="C46905" t="s">
        <v>42</v>
      </c>
      <c r="D46905" t="s">
        <v>8809</v>
      </c>
      <c r="E46905" t="s">
        <v>5420</v>
      </c>
      <c r="F46905" t="s">
        <v>8810</v>
      </c>
      <c r="J46905">
        <v>83627.839999999997</v>
      </c>
      <c r="K46905">
        <v>52857</v>
      </c>
    </row>
    <row r="46906" spans="2:11" hidden="1" x14ac:dyDescent="0.35">
      <c r="B46906" t="s">
        <v>1107</v>
      </c>
      <c r="C46906" t="s">
        <v>14</v>
      </c>
      <c r="D46906" t="s">
        <v>8809</v>
      </c>
      <c r="E46906" t="s">
        <v>8818</v>
      </c>
      <c r="F46906" t="s">
        <v>5347</v>
      </c>
      <c r="J46906">
        <v>55913.01</v>
      </c>
      <c r="K46906">
        <v>56004</v>
      </c>
    </row>
    <row r="46907" spans="2:11" hidden="1" x14ac:dyDescent="0.35">
      <c r="B46907" t="s">
        <v>467</v>
      </c>
      <c r="C46907" t="s">
        <v>134</v>
      </c>
      <c r="D46907" t="s">
        <v>8809</v>
      </c>
      <c r="E46907" t="s">
        <v>16778</v>
      </c>
      <c r="F46907" t="s">
        <v>19356</v>
      </c>
      <c r="K46907">
        <v>11310</v>
      </c>
    </row>
    <row r="46908" spans="2:11" hidden="1" x14ac:dyDescent="0.35">
      <c r="B46908" t="s">
        <v>6265</v>
      </c>
      <c r="C46908" t="s">
        <v>38</v>
      </c>
      <c r="D46908" t="s">
        <v>8823</v>
      </c>
      <c r="E46908" t="s">
        <v>16778</v>
      </c>
      <c r="F46908" t="s">
        <v>1029</v>
      </c>
      <c r="J46908">
        <v>1051.25</v>
      </c>
      <c r="K46908">
        <v>11310</v>
      </c>
    </row>
    <row r="46909" spans="2:11" hidden="1" x14ac:dyDescent="0.35">
      <c r="B46909" t="s">
        <v>19040</v>
      </c>
      <c r="C46909" t="s">
        <v>47</v>
      </c>
      <c r="D46909" t="s">
        <v>8823</v>
      </c>
      <c r="E46909" t="s">
        <v>16778</v>
      </c>
      <c r="F46909" t="s">
        <v>16780</v>
      </c>
      <c r="J46909">
        <v>815.63</v>
      </c>
      <c r="K46909">
        <v>11310</v>
      </c>
    </row>
    <row r="46910" spans="2:11" hidden="1" x14ac:dyDescent="0.35">
      <c r="B46910" t="s">
        <v>18353</v>
      </c>
      <c r="C46910" t="s">
        <v>47</v>
      </c>
      <c r="D46910" t="s">
        <v>8823</v>
      </c>
      <c r="E46910" t="s">
        <v>16778</v>
      </c>
      <c r="F46910" t="s">
        <v>1029</v>
      </c>
      <c r="J46910">
        <v>1051.25</v>
      </c>
      <c r="K46910">
        <v>11310</v>
      </c>
    </row>
    <row r="46911" spans="2:11" hidden="1" x14ac:dyDescent="0.35">
      <c r="B46911" t="s">
        <v>8822</v>
      </c>
      <c r="D46911" t="s">
        <v>8823</v>
      </c>
      <c r="E46911" t="s">
        <v>978</v>
      </c>
      <c r="F46911" t="s">
        <v>8824</v>
      </c>
      <c r="J46911">
        <v>47116.66</v>
      </c>
      <c r="K46911">
        <v>45994</v>
      </c>
    </row>
    <row r="46912" spans="2:11" hidden="1" x14ac:dyDescent="0.35">
      <c r="B46912" t="s">
        <v>8827</v>
      </c>
      <c r="D46912" t="s">
        <v>8828</v>
      </c>
      <c r="E46912" t="s">
        <v>103</v>
      </c>
      <c r="F46912" t="s">
        <v>2939</v>
      </c>
      <c r="J46912">
        <v>27920.43</v>
      </c>
      <c r="K46912">
        <v>35570</v>
      </c>
    </row>
    <row r="46913" spans="2:11" hidden="1" x14ac:dyDescent="0.35">
      <c r="B46913" t="s">
        <v>8874</v>
      </c>
      <c r="C46913" t="s">
        <v>197</v>
      </c>
      <c r="D46913" t="s">
        <v>8875</v>
      </c>
      <c r="E46913" t="s">
        <v>311</v>
      </c>
      <c r="F46913" t="s">
        <v>4973</v>
      </c>
      <c r="J46913">
        <v>59682.1</v>
      </c>
      <c r="K46913">
        <v>57900</v>
      </c>
    </row>
    <row r="46914" spans="2:11" hidden="1" x14ac:dyDescent="0.35">
      <c r="B46914" t="s">
        <v>2954</v>
      </c>
      <c r="C46914" t="s">
        <v>21</v>
      </c>
      <c r="D46914" t="s">
        <v>8880</v>
      </c>
      <c r="E46914" t="s">
        <v>489</v>
      </c>
      <c r="F46914" t="s">
        <v>8881</v>
      </c>
      <c r="J46914">
        <v>72424.62</v>
      </c>
      <c r="K46914">
        <v>65020</v>
      </c>
    </row>
    <row r="46915" spans="2:11" hidden="1" x14ac:dyDescent="0.35">
      <c r="B46915" t="s">
        <v>853</v>
      </c>
      <c r="C46915" t="s">
        <v>42</v>
      </c>
      <c r="D46915" t="s">
        <v>19016</v>
      </c>
      <c r="E46915" t="s">
        <v>179</v>
      </c>
      <c r="F46915" t="s">
        <v>960</v>
      </c>
      <c r="J46915">
        <v>46909.760000000002</v>
      </c>
      <c r="K46915">
        <v>46641</v>
      </c>
    </row>
    <row r="46916" spans="2:11" hidden="1" x14ac:dyDescent="0.35">
      <c r="B46916" t="s">
        <v>301</v>
      </c>
      <c r="C46916" t="s">
        <v>14</v>
      </c>
      <c r="D46916" t="s">
        <v>8890</v>
      </c>
      <c r="E46916" t="s">
        <v>1889</v>
      </c>
      <c r="F46916" t="s">
        <v>2372</v>
      </c>
      <c r="J46916">
        <v>79945.179999999993</v>
      </c>
      <c r="K46916">
        <v>80000</v>
      </c>
    </row>
    <row r="46917" spans="2:11" hidden="1" x14ac:dyDescent="0.35">
      <c r="B46917" t="s">
        <v>7797</v>
      </c>
      <c r="C46917" t="s">
        <v>427</v>
      </c>
      <c r="D46917" t="s">
        <v>8563</v>
      </c>
      <c r="E46917" t="s">
        <v>2694</v>
      </c>
      <c r="F46917" t="s">
        <v>8911</v>
      </c>
      <c r="J46917">
        <v>45486.55</v>
      </c>
      <c r="K46917">
        <v>43779</v>
      </c>
    </row>
    <row r="46918" spans="2:11" hidden="1" x14ac:dyDescent="0.35">
      <c r="B46918" t="s">
        <v>2549</v>
      </c>
      <c r="C46918" t="s">
        <v>38</v>
      </c>
      <c r="D46918" t="s">
        <v>8912</v>
      </c>
      <c r="E46918" t="s">
        <v>843</v>
      </c>
      <c r="F46918" t="s">
        <v>5141</v>
      </c>
      <c r="J46918">
        <v>40790.67</v>
      </c>
      <c r="K46918">
        <v>36337</v>
      </c>
    </row>
    <row r="46919" spans="2:11" hidden="1" x14ac:dyDescent="0.35">
      <c r="B46919" t="s">
        <v>2133</v>
      </c>
      <c r="C46919" t="s">
        <v>375</v>
      </c>
      <c r="D46919" t="s">
        <v>8912</v>
      </c>
      <c r="E46919" t="s">
        <v>1315</v>
      </c>
      <c r="F46919" t="s">
        <v>4640</v>
      </c>
      <c r="J46919">
        <v>38279.35</v>
      </c>
      <c r="K46919">
        <v>38042</v>
      </c>
    </row>
    <row r="46920" spans="2:11" hidden="1" x14ac:dyDescent="0.35">
      <c r="B46920" t="s">
        <v>1082</v>
      </c>
      <c r="C46920" t="s">
        <v>47</v>
      </c>
      <c r="D46920" t="s">
        <v>8912</v>
      </c>
      <c r="E46920" t="s">
        <v>8913</v>
      </c>
      <c r="F46920" t="s">
        <v>4409</v>
      </c>
      <c r="J46920">
        <v>58254.35</v>
      </c>
      <c r="K46920">
        <v>57900</v>
      </c>
    </row>
    <row r="46921" spans="2:11" hidden="1" x14ac:dyDescent="0.35">
      <c r="B46921" t="s">
        <v>22916</v>
      </c>
      <c r="C46921" t="s">
        <v>47</v>
      </c>
      <c r="D46921" t="s">
        <v>8912</v>
      </c>
      <c r="E46921" t="s">
        <v>16778</v>
      </c>
      <c r="F46921" t="s">
        <v>1046</v>
      </c>
      <c r="J46921">
        <v>1018.63</v>
      </c>
      <c r="K46921">
        <v>11310</v>
      </c>
    </row>
    <row r="46922" spans="2:11" hidden="1" x14ac:dyDescent="0.35">
      <c r="B46922" t="s">
        <v>1281</v>
      </c>
      <c r="C46922" t="s">
        <v>134</v>
      </c>
      <c r="D46922" t="s">
        <v>8912</v>
      </c>
      <c r="E46922" t="s">
        <v>43</v>
      </c>
      <c r="F46922" t="s">
        <v>3781</v>
      </c>
      <c r="J46922">
        <v>59621.37</v>
      </c>
      <c r="K46922">
        <v>59410</v>
      </c>
    </row>
    <row r="46923" spans="2:11" hidden="1" x14ac:dyDescent="0.35">
      <c r="B46923" t="s">
        <v>8916</v>
      </c>
      <c r="C46923" t="s">
        <v>42</v>
      </c>
      <c r="D46923" t="s">
        <v>8912</v>
      </c>
      <c r="E46923" t="s">
        <v>23</v>
      </c>
      <c r="F46923" t="s">
        <v>8917</v>
      </c>
      <c r="J46923">
        <v>64267.62</v>
      </c>
      <c r="K46923">
        <v>49289</v>
      </c>
    </row>
    <row r="46924" spans="2:11" hidden="1" x14ac:dyDescent="0.35">
      <c r="B46924" t="s">
        <v>22917</v>
      </c>
      <c r="C46924" t="s">
        <v>42</v>
      </c>
      <c r="D46924" t="s">
        <v>8912</v>
      </c>
      <c r="E46924" t="s">
        <v>16778</v>
      </c>
      <c r="F46924" t="s">
        <v>19377</v>
      </c>
      <c r="J46924">
        <v>1051.25</v>
      </c>
      <c r="K46924">
        <v>11310</v>
      </c>
    </row>
    <row r="46925" spans="2:11" hidden="1" x14ac:dyDescent="0.35">
      <c r="B46925" t="s">
        <v>888</v>
      </c>
      <c r="C46925" t="s">
        <v>38</v>
      </c>
      <c r="D46925" t="s">
        <v>8912</v>
      </c>
      <c r="E46925" t="s">
        <v>6172</v>
      </c>
      <c r="F46925" t="s">
        <v>8918</v>
      </c>
      <c r="J46925">
        <v>63180.91</v>
      </c>
      <c r="K46925">
        <v>52068</v>
      </c>
    </row>
    <row r="46926" spans="2:11" hidden="1" x14ac:dyDescent="0.35">
      <c r="B46926" t="s">
        <v>10149</v>
      </c>
      <c r="C46926" t="s">
        <v>42</v>
      </c>
      <c r="D46926" t="s">
        <v>8776</v>
      </c>
      <c r="E46926" t="s">
        <v>16778</v>
      </c>
      <c r="F46926" t="s">
        <v>19357</v>
      </c>
      <c r="K46926">
        <v>11310</v>
      </c>
    </row>
    <row r="46927" spans="2:11" hidden="1" x14ac:dyDescent="0.35">
      <c r="B46927" t="s">
        <v>225</v>
      </c>
      <c r="C46927" t="s">
        <v>297</v>
      </c>
      <c r="D46927" t="s">
        <v>8912</v>
      </c>
      <c r="E46927" t="s">
        <v>16797</v>
      </c>
      <c r="F46927" t="s">
        <v>6699</v>
      </c>
      <c r="J46927">
        <v>35417.040000000001</v>
      </c>
      <c r="K46927">
        <v>29515</v>
      </c>
    </row>
    <row r="46928" spans="2:11" hidden="1" x14ac:dyDescent="0.35">
      <c r="B46928" t="s">
        <v>961</v>
      </c>
      <c r="D46928" t="s">
        <v>8776</v>
      </c>
      <c r="E46928" t="s">
        <v>3685</v>
      </c>
      <c r="F46928" t="s">
        <v>100</v>
      </c>
      <c r="J46928">
        <v>37021.980000000003</v>
      </c>
      <c r="K46928">
        <v>36934</v>
      </c>
    </row>
    <row r="46929" spans="2:11" hidden="1" x14ac:dyDescent="0.35">
      <c r="B46929" t="s">
        <v>22918</v>
      </c>
      <c r="C46929" t="s">
        <v>21</v>
      </c>
      <c r="D46929" t="s">
        <v>8372</v>
      </c>
      <c r="E46929" t="s">
        <v>17373</v>
      </c>
      <c r="F46929" t="s">
        <v>19815</v>
      </c>
      <c r="J46929">
        <v>358.88</v>
      </c>
      <c r="K46929">
        <v>15080</v>
      </c>
    </row>
    <row r="46930" spans="2:11" hidden="1" x14ac:dyDescent="0.35">
      <c r="B46930" t="s">
        <v>4736</v>
      </c>
      <c r="D46930" t="s">
        <v>8647</v>
      </c>
      <c r="E46930" t="s">
        <v>10</v>
      </c>
      <c r="F46930" t="s">
        <v>1765</v>
      </c>
      <c r="J46930">
        <v>22276.13</v>
      </c>
      <c r="K46930">
        <v>25141</v>
      </c>
    </row>
    <row r="46931" spans="2:11" hidden="1" x14ac:dyDescent="0.35">
      <c r="B46931" t="s">
        <v>888</v>
      </c>
      <c r="C46931" t="s">
        <v>383</v>
      </c>
      <c r="D46931" t="s">
        <v>8424</v>
      </c>
      <c r="E46931" t="s">
        <v>43</v>
      </c>
      <c r="F46931" t="s">
        <v>8531</v>
      </c>
      <c r="J46931">
        <v>73551.37</v>
      </c>
      <c r="K46931">
        <v>62324</v>
      </c>
    </row>
    <row r="46932" spans="2:11" hidden="1" x14ac:dyDescent="0.35">
      <c r="B46932" t="s">
        <v>8373</v>
      </c>
      <c r="C46932" t="s">
        <v>21</v>
      </c>
      <c r="D46932" t="s">
        <v>8374</v>
      </c>
      <c r="E46932" t="s">
        <v>747</v>
      </c>
      <c r="F46932" t="s">
        <v>8375</v>
      </c>
      <c r="J46932">
        <v>82113.62</v>
      </c>
      <c r="K46932">
        <v>84139</v>
      </c>
    </row>
    <row r="46933" spans="2:11" hidden="1" x14ac:dyDescent="0.35">
      <c r="B46933" t="s">
        <v>3556</v>
      </c>
      <c r="D46933" t="s">
        <v>8380</v>
      </c>
      <c r="E46933" t="s">
        <v>16992</v>
      </c>
      <c r="F46933" t="s">
        <v>8381</v>
      </c>
      <c r="J46933">
        <v>37623.11</v>
      </c>
      <c r="K46933">
        <v>36483</v>
      </c>
    </row>
    <row r="46934" spans="2:11" hidden="1" x14ac:dyDescent="0.35">
      <c r="B46934" t="s">
        <v>22277</v>
      </c>
      <c r="C46934" t="s">
        <v>383</v>
      </c>
      <c r="D46934" t="s">
        <v>22919</v>
      </c>
      <c r="E46934" t="s">
        <v>16778</v>
      </c>
      <c r="F46934" t="s">
        <v>19597</v>
      </c>
      <c r="J46934">
        <v>793.88</v>
      </c>
      <c r="K46934">
        <v>11310</v>
      </c>
    </row>
    <row r="46935" spans="2:11" hidden="1" x14ac:dyDescent="0.35">
      <c r="B46935" t="s">
        <v>1028</v>
      </c>
      <c r="C46935" t="s">
        <v>112</v>
      </c>
      <c r="D46935" t="s">
        <v>8389</v>
      </c>
      <c r="E46935" t="s">
        <v>564</v>
      </c>
      <c r="F46935" t="s">
        <v>8390</v>
      </c>
      <c r="J46935">
        <v>33793.949999999997</v>
      </c>
      <c r="K46935">
        <v>29952</v>
      </c>
    </row>
    <row r="46936" spans="2:11" hidden="1" x14ac:dyDescent="0.35">
      <c r="B46936" t="s">
        <v>1291</v>
      </c>
      <c r="C46936" t="s">
        <v>42</v>
      </c>
      <c r="D46936" t="s">
        <v>8437</v>
      </c>
      <c r="E46936" t="s">
        <v>1542</v>
      </c>
      <c r="F46936" t="s">
        <v>4630</v>
      </c>
      <c r="J46936">
        <v>56206.65</v>
      </c>
      <c r="K46936">
        <v>45886</v>
      </c>
    </row>
    <row r="46937" spans="2:11" hidden="1" x14ac:dyDescent="0.35">
      <c r="B46937" t="s">
        <v>8532</v>
      </c>
      <c r="C46937" t="s">
        <v>21</v>
      </c>
      <c r="D46937" t="s">
        <v>8424</v>
      </c>
      <c r="E46937" t="s">
        <v>16885</v>
      </c>
      <c r="F46937" t="s">
        <v>8533</v>
      </c>
      <c r="J46937">
        <v>9736</v>
      </c>
      <c r="K46937">
        <v>33280</v>
      </c>
    </row>
    <row r="46938" spans="2:11" hidden="1" x14ac:dyDescent="0.35">
      <c r="B46938" t="s">
        <v>8777</v>
      </c>
      <c r="C46938" t="s">
        <v>634</v>
      </c>
      <c r="D46938" t="s">
        <v>8778</v>
      </c>
      <c r="E46938" t="s">
        <v>8779</v>
      </c>
      <c r="F46938" t="s">
        <v>2944</v>
      </c>
      <c r="J46938">
        <v>50737.120000000003</v>
      </c>
      <c r="K46938">
        <v>50699</v>
      </c>
    </row>
    <row r="46939" spans="2:11" hidden="1" x14ac:dyDescent="0.35">
      <c r="B46939" t="s">
        <v>6464</v>
      </c>
      <c r="C46939" t="s">
        <v>383</v>
      </c>
      <c r="D46939" t="s">
        <v>8912</v>
      </c>
      <c r="E46939" t="s">
        <v>270</v>
      </c>
      <c r="F46939" t="s">
        <v>8919</v>
      </c>
      <c r="J46939">
        <v>69704.98</v>
      </c>
      <c r="K46939">
        <v>69000</v>
      </c>
    </row>
    <row r="46940" spans="2:11" hidden="1" x14ac:dyDescent="0.35">
      <c r="B46940" t="s">
        <v>1134</v>
      </c>
      <c r="C46940" t="s">
        <v>42</v>
      </c>
      <c r="D46940" t="s">
        <v>8648</v>
      </c>
      <c r="E46940" t="s">
        <v>461</v>
      </c>
      <c r="F46940" t="s">
        <v>821</v>
      </c>
      <c r="J46940">
        <v>80489.64</v>
      </c>
      <c r="K46940">
        <v>67179</v>
      </c>
    </row>
    <row r="46941" spans="2:11" hidden="1" x14ac:dyDescent="0.35">
      <c r="B46941" t="s">
        <v>22920</v>
      </c>
      <c r="D46941" t="s">
        <v>8389</v>
      </c>
      <c r="E46941" t="s">
        <v>16778</v>
      </c>
      <c r="F46941" t="s">
        <v>1029</v>
      </c>
      <c r="K46941">
        <v>11310</v>
      </c>
    </row>
    <row r="46942" spans="2:11" hidden="1" x14ac:dyDescent="0.35">
      <c r="B46942" t="s">
        <v>2442</v>
      </c>
      <c r="C46942" t="s">
        <v>21</v>
      </c>
      <c r="D46942" t="s">
        <v>8469</v>
      </c>
      <c r="E46942" t="s">
        <v>420</v>
      </c>
      <c r="F46942" t="s">
        <v>3492</v>
      </c>
      <c r="J46942">
        <v>65801.259999999995</v>
      </c>
      <c r="K46942">
        <v>64214</v>
      </c>
    </row>
    <row r="46943" spans="2:11" hidden="1" x14ac:dyDescent="0.35">
      <c r="B46943" t="s">
        <v>225</v>
      </c>
      <c r="C46943" t="s">
        <v>139</v>
      </c>
      <c r="D46943" t="s">
        <v>8424</v>
      </c>
      <c r="E46943" t="s">
        <v>990</v>
      </c>
      <c r="F46943" t="s">
        <v>8534</v>
      </c>
      <c r="J46943">
        <v>75692.75</v>
      </c>
      <c r="K46943">
        <v>64737</v>
      </c>
    </row>
    <row r="46944" spans="2:11" hidden="1" x14ac:dyDescent="0.35">
      <c r="B46944" t="s">
        <v>22921</v>
      </c>
      <c r="D46944" t="s">
        <v>22922</v>
      </c>
      <c r="E46944" t="s">
        <v>16778</v>
      </c>
      <c r="F46944" t="s">
        <v>19357</v>
      </c>
      <c r="K46944">
        <v>11310</v>
      </c>
    </row>
    <row r="46945" spans="2:11" hidden="1" x14ac:dyDescent="0.35">
      <c r="B46945" t="s">
        <v>8920</v>
      </c>
      <c r="C46945" t="s">
        <v>21</v>
      </c>
      <c r="D46945" t="s">
        <v>8912</v>
      </c>
      <c r="E46945" t="s">
        <v>16778</v>
      </c>
      <c r="F46945" t="s">
        <v>3126</v>
      </c>
      <c r="K46945">
        <v>15210</v>
      </c>
    </row>
    <row r="46946" spans="2:11" hidden="1" x14ac:dyDescent="0.35">
      <c r="B46946" t="s">
        <v>536</v>
      </c>
      <c r="C46946" t="s">
        <v>134</v>
      </c>
      <c r="D46946" t="s">
        <v>8648</v>
      </c>
      <c r="E46946" t="s">
        <v>16778</v>
      </c>
      <c r="F46946" t="s">
        <v>19357</v>
      </c>
      <c r="K46946">
        <v>11310</v>
      </c>
    </row>
    <row r="46947" spans="2:11" hidden="1" x14ac:dyDescent="0.35">
      <c r="B46947" t="s">
        <v>7217</v>
      </c>
      <c r="C46947" t="s">
        <v>197</v>
      </c>
      <c r="D46947" t="s">
        <v>8389</v>
      </c>
      <c r="E46947" t="s">
        <v>16778</v>
      </c>
      <c r="F46947" t="s">
        <v>19357</v>
      </c>
      <c r="K46947">
        <v>11310</v>
      </c>
    </row>
    <row r="46948" spans="2:11" hidden="1" x14ac:dyDescent="0.35">
      <c r="B46948" t="s">
        <v>393</v>
      </c>
      <c r="C46948" t="s">
        <v>42</v>
      </c>
      <c r="D46948" t="s">
        <v>8469</v>
      </c>
      <c r="E46948" t="s">
        <v>16855</v>
      </c>
      <c r="F46948" t="s">
        <v>609</v>
      </c>
      <c r="J46948">
        <v>71670.83</v>
      </c>
      <c r="K46948">
        <v>61727</v>
      </c>
    </row>
    <row r="46949" spans="2:11" hidden="1" x14ac:dyDescent="0.35">
      <c r="B46949" t="s">
        <v>8213</v>
      </c>
      <c r="C46949" t="s">
        <v>112</v>
      </c>
      <c r="D46949" t="s">
        <v>8424</v>
      </c>
      <c r="E46949" t="s">
        <v>851</v>
      </c>
      <c r="F46949" t="s">
        <v>8535</v>
      </c>
      <c r="J46949">
        <v>47889.72</v>
      </c>
      <c r="K46949">
        <v>47932</v>
      </c>
    </row>
    <row r="46950" spans="2:11" hidden="1" x14ac:dyDescent="0.35">
      <c r="B46950" t="s">
        <v>1840</v>
      </c>
      <c r="C46950" t="s">
        <v>112</v>
      </c>
      <c r="D46950" t="s">
        <v>8424</v>
      </c>
      <c r="E46950" t="s">
        <v>206</v>
      </c>
      <c r="F46950" t="s">
        <v>821</v>
      </c>
      <c r="J46950">
        <v>70874.84</v>
      </c>
      <c r="K46950">
        <v>56655</v>
      </c>
    </row>
    <row r="46951" spans="2:11" hidden="1" x14ac:dyDescent="0.35">
      <c r="B46951" t="s">
        <v>3977</v>
      </c>
      <c r="C46951" t="s">
        <v>112</v>
      </c>
      <c r="D46951" t="s">
        <v>8424</v>
      </c>
      <c r="E46951" t="s">
        <v>405</v>
      </c>
      <c r="F46951" t="s">
        <v>4888</v>
      </c>
      <c r="J46951">
        <v>34456.410000000003</v>
      </c>
      <c r="K46951">
        <v>32241</v>
      </c>
    </row>
    <row r="46952" spans="2:11" hidden="1" x14ac:dyDescent="0.35">
      <c r="B46952" t="s">
        <v>22923</v>
      </c>
      <c r="C46952" t="s">
        <v>107</v>
      </c>
      <c r="D46952" t="s">
        <v>8424</v>
      </c>
      <c r="E46952" t="s">
        <v>1206</v>
      </c>
      <c r="F46952" t="s">
        <v>15723</v>
      </c>
      <c r="J46952">
        <v>612</v>
      </c>
      <c r="K46952">
        <v>6240</v>
      </c>
    </row>
    <row r="46953" spans="2:11" hidden="1" x14ac:dyDescent="0.35">
      <c r="B46953" t="s">
        <v>1350</v>
      </c>
      <c r="C46953" t="s">
        <v>134</v>
      </c>
      <c r="D46953" t="s">
        <v>8424</v>
      </c>
      <c r="E46953" t="s">
        <v>172</v>
      </c>
      <c r="F46953" t="s">
        <v>2289</v>
      </c>
      <c r="J46953">
        <v>41554.050000000003</v>
      </c>
      <c r="K46953">
        <v>41645</v>
      </c>
    </row>
    <row r="46954" spans="2:11" hidden="1" x14ac:dyDescent="0.35">
      <c r="B46954" t="s">
        <v>17870</v>
      </c>
      <c r="C46954" t="s">
        <v>21</v>
      </c>
      <c r="D46954" t="s">
        <v>8424</v>
      </c>
      <c r="E46954" t="s">
        <v>16778</v>
      </c>
      <c r="F46954" t="s">
        <v>19357</v>
      </c>
      <c r="K46954">
        <v>11310</v>
      </c>
    </row>
    <row r="46955" spans="2:11" hidden="1" x14ac:dyDescent="0.35">
      <c r="B46955" t="s">
        <v>3061</v>
      </c>
      <c r="C46955" t="s">
        <v>32</v>
      </c>
      <c r="D46955" t="s">
        <v>8424</v>
      </c>
      <c r="E46955" t="s">
        <v>3704</v>
      </c>
      <c r="F46955" t="s">
        <v>17795</v>
      </c>
      <c r="J46955">
        <v>54587.1</v>
      </c>
      <c r="K46955">
        <v>54000</v>
      </c>
    </row>
    <row r="46956" spans="2:11" hidden="1" x14ac:dyDescent="0.35">
      <c r="B46956" t="s">
        <v>8540</v>
      </c>
      <c r="C46956" t="s">
        <v>375</v>
      </c>
      <c r="D46956" t="s">
        <v>8541</v>
      </c>
      <c r="E46956" t="s">
        <v>379</v>
      </c>
      <c r="F46956" t="s">
        <v>8543</v>
      </c>
      <c r="J46956">
        <v>44975.82</v>
      </c>
      <c r="K46956">
        <v>48900</v>
      </c>
    </row>
    <row r="46957" spans="2:11" hidden="1" x14ac:dyDescent="0.35">
      <c r="B46957" t="s">
        <v>8544</v>
      </c>
      <c r="D46957" t="s">
        <v>8545</v>
      </c>
      <c r="E46957" t="s">
        <v>8546</v>
      </c>
      <c r="F46957" t="s">
        <v>8547</v>
      </c>
      <c r="J46957">
        <v>61037.84</v>
      </c>
      <c r="K46957">
        <v>59076</v>
      </c>
    </row>
    <row r="46958" spans="2:11" hidden="1" x14ac:dyDescent="0.35">
      <c r="B46958" t="s">
        <v>492</v>
      </c>
      <c r="C46958" t="s">
        <v>124</v>
      </c>
      <c r="D46958" t="s">
        <v>8548</v>
      </c>
      <c r="E46958" t="s">
        <v>280</v>
      </c>
      <c r="F46958" t="s">
        <v>3879</v>
      </c>
      <c r="J46958">
        <v>78505.55</v>
      </c>
      <c r="K46958">
        <v>76299</v>
      </c>
    </row>
    <row r="46959" spans="2:11" hidden="1" x14ac:dyDescent="0.35">
      <c r="B46959" t="s">
        <v>70</v>
      </c>
      <c r="C46959" t="s">
        <v>42</v>
      </c>
      <c r="D46959" t="s">
        <v>22924</v>
      </c>
      <c r="E46959" t="s">
        <v>16778</v>
      </c>
      <c r="F46959" t="s">
        <v>19357</v>
      </c>
      <c r="K46959">
        <v>11310</v>
      </c>
    </row>
    <row r="46960" spans="2:11" hidden="1" x14ac:dyDescent="0.35">
      <c r="B46960" t="s">
        <v>8550</v>
      </c>
      <c r="C46960" t="s">
        <v>107</v>
      </c>
      <c r="D46960" t="s">
        <v>8551</v>
      </c>
      <c r="E46960" t="s">
        <v>935</v>
      </c>
      <c r="F46960" t="s">
        <v>2106</v>
      </c>
      <c r="J46960">
        <v>36098.25</v>
      </c>
      <c r="K46960">
        <v>35554</v>
      </c>
    </row>
    <row r="46961" spans="2:11" hidden="1" x14ac:dyDescent="0.35">
      <c r="B46961" t="s">
        <v>7567</v>
      </c>
      <c r="C46961" t="s">
        <v>21</v>
      </c>
      <c r="D46961" t="s">
        <v>8552</v>
      </c>
      <c r="E46961" t="s">
        <v>1535</v>
      </c>
      <c r="F46961" t="s">
        <v>8553</v>
      </c>
      <c r="J46961">
        <v>7972.3</v>
      </c>
      <c r="K46961">
        <v>32137</v>
      </c>
    </row>
    <row r="46962" spans="2:11" hidden="1" x14ac:dyDescent="0.35">
      <c r="B46962" t="s">
        <v>6104</v>
      </c>
      <c r="C46962" t="s">
        <v>112</v>
      </c>
      <c r="D46962" t="s">
        <v>8552</v>
      </c>
      <c r="E46962" t="s">
        <v>43</v>
      </c>
      <c r="F46962" t="s">
        <v>8554</v>
      </c>
      <c r="J46962">
        <v>50221.94</v>
      </c>
      <c r="K46962">
        <v>51937</v>
      </c>
    </row>
    <row r="46963" spans="2:11" hidden="1" x14ac:dyDescent="0.35">
      <c r="B46963" t="s">
        <v>8557</v>
      </c>
      <c r="D46963" t="s">
        <v>8558</v>
      </c>
      <c r="E46963" t="s">
        <v>22925</v>
      </c>
      <c r="F46963" t="s">
        <v>5002</v>
      </c>
      <c r="J46963">
        <v>80861.73</v>
      </c>
      <c r="K46963">
        <v>72594</v>
      </c>
    </row>
    <row r="46964" spans="2:11" hidden="1" x14ac:dyDescent="0.35">
      <c r="B46964" t="s">
        <v>4056</v>
      </c>
      <c r="C46964" t="s">
        <v>42</v>
      </c>
      <c r="D46964" t="s">
        <v>8195</v>
      </c>
      <c r="E46964" t="s">
        <v>43</v>
      </c>
      <c r="F46964" t="s">
        <v>7403</v>
      </c>
      <c r="J46964">
        <v>78505.7</v>
      </c>
      <c r="K46964">
        <v>60576</v>
      </c>
    </row>
    <row r="46965" spans="2:11" hidden="1" x14ac:dyDescent="0.35">
      <c r="B46965" t="s">
        <v>19020</v>
      </c>
      <c r="D46965" t="s">
        <v>8204</v>
      </c>
      <c r="E46965" t="s">
        <v>81</v>
      </c>
      <c r="F46965" t="s">
        <v>17213</v>
      </c>
      <c r="J46965">
        <v>765</v>
      </c>
      <c r="K46965">
        <v>18720</v>
      </c>
    </row>
    <row r="46966" spans="2:11" hidden="1" x14ac:dyDescent="0.35">
      <c r="B46966" t="s">
        <v>8203</v>
      </c>
      <c r="C46966" t="s">
        <v>8</v>
      </c>
      <c r="D46966" t="s">
        <v>8204</v>
      </c>
      <c r="E46966" t="s">
        <v>77</v>
      </c>
      <c r="F46966" t="s">
        <v>8205</v>
      </c>
      <c r="J46966">
        <v>32560.99</v>
      </c>
      <c r="K46966">
        <v>32241</v>
      </c>
    </row>
    <row r="46967" spans="2:11" hidden="1" x14ac:dyDescent="0.35">
      <c r="B46967" t="s">
        <v>8267</v>
      </c>
      <c r="C46967" t="s">
        <v>21</v>
      </c>
      <c r="D46967" t="s">
        <v>8268</v>
      </c>
      <c r="E46967" t="s">
        <v>206</v>
      </c>
      <c r="F46967" t="s">
        <v>1710</v>
      </c>
      <c r="J46967">
        <v>63641.93</v>
      </c>
      <c r="K46967">
        <v>56655</v>
      </c>
    </row>
    <row r="46968" spans="2:11" hidden="1" x14ac:dyDescent="0.35">
      <c r="B46968" t="s">
        <v>1326</v>
      </c>
      <c r="C46968" t="s">
        <v>2699</v>
      </c>
      <c r="D46968" t="s">
        <v>8284</v>
      </c>
      <c r="E46968" t="s">
        <v>93</v>
      </c>
      <c r="F46968" t="s">
        <v>1146</v>
      </c>
      <c r="J46968">
        <v>69158.850000000006</v>
      </c>
      <c r="K46968">
        <v>69000</v>
      </c>
    </row>
    <row r="46969" spans="2:11" hidden="1" x14ac:dyDescent="0.35">
      <c r="B46969" t="s">
        <v>19021</v>
      </c>
      <c r="C46969" t="s">
        <v>427</v>
      </c>
      <c r="D46969" t="s">
        <v>19022</v>
      </c>
      <c r="E46969" t="s">
        <v>81</v>
      </c>
      <c r="F46969" t="s">
        <v>1046</v>
      </c>
      <c r="J46969">
        <v>10664.82</v>
      </c>
      <c r="K46969">
        <v>15080</v>
      </c>
    </row>
    <row r="46970" spans="2:11" hidden="1" x14ac:dyDescent="0.35">
      <c r="B46970" t="s">
        <v>80</v>
      </c>
      <c r="C46970" t="s">
        <v>124</v>
      </c>
      <c r="D46970" t="s">
        <v>22926</v>
      </c>
      <c r="E46970" t="s">
        <v>16778</v>
      </c>
      <c r="F46970" t="s">
        <v>19357</v>
      </c>
      <c r="K46970">
        <v>11310</v>
      </c>
    </row>
    <row r="46971" spans="2:11" hidden="1" x14ac:dyDescent="0.35">
      <c r="B46971" t="s">
        <v>8299</v>
      </c>
      <c r="D46971" t="s">
        <v>8300</v>
      </c>
      <c r="E46971" t="s">
        <v>1056</v>
      </c>
      <c r="F46971" t="s">
        <v>3808</v>
      </c>
      <c r="J46971">
        <v>39653.97</v>
      </c>
      <c r="K46971">
        <v>37482</v>
      </c>
    </row>
    <row r="46972" spans="2:11" hidden="1" x14ac:dyDescent="0.35">
      <c r="B46972" t="s">
        <v>408</v>
      </c>
      <c r="C46972" t="s">
        <v>47</v>
      </c>
      <c r="D46972" t="s">
        <v>8309</v>
      </c>
      <c r="E46972" t="s">
        <v>452</v>
      </c>
      <c r="F46972" t="s">
        <v>903</v>
      </c>
      <c r="J46972">
        <v>45122.75</v>
      </c>
      <c r="K46972">
        <v>42133</v>
      </c>
    </row>
    <row r="46973" spans="2:11" hidden="1" x14ac:dyDescent="0.35">
      <c r="B46973" t="s">
        <v>1955</v>
      </c>
      <c r="D46973" t="s">
        <v>8368</v>
      </c>
      <c r="E46973" t="s">
        <v>3046</v>
      </c>
      <c r="F46973" t="s">
        <v>495</v>
      </c>
      <c r="J46973">
        <v>37410.79</v>
      </c>
      <c r="K46973">
        <v>36117</v>
      </c>
    </row>
    <row r="46974" spans="2:11" hidden="1" x14ac:dyDescent="0.35">
      <c r="B46974" t="s">
        <v>2392</v>
      </c>
      <c r="C46974" t="s">
        <v>124</v>
      </c>
      <c r="D46974" t="s">
        <v>22927</v>
      </c>
      <c r="E46974" t="s">
        <v>16778</v>
      </c>
      <c r="F46974" t="s">
        <v>19421</v>
      </c>
      <c r="K46974">
        <v>11310</v>
      </c>
    </row>
    <row r="46975" spans="2:11" hidden="1" x14ac:dyDescent="0.35">
      <c r="B46975" t="s">
        <v>8371</v>
      </c>
      <c r="C46975" t="s">
        <v>47</v>
      </c>
      <c r="D46975" t="s">
        <v>8372</v>
      </c>
      <c r="E46975" t="s">
        <v>1244</v>
      </c>
      <c r="F46975" t="s">
        <v>4145</v>
      </c>
      <c r="J46975">
        <v>42997.599999999999</v>
      </c>
      <c r="K46975">
        <v>44486</v>
      </c>
    </row>
    <row r="46976" spans="2:11" hidden="1" x14ac:dyDescent="0.35">
      <c r="B46976" t="s">
        <v>1805</v>
      </c>
      <c r="C46976" t="s">
        <v>124</v>
      </c>
      <c r="D46976" t="s">
        <v>8372</v>
      </c>
      <c r="E46976" t="s">
        <v>1119</v>
      </c>
      <c r="F46976" t="s">
        <v>3916</v>
      </c>
      <c r="J46976">
        <v>13807.18</v>
      </c>
      <c r="K46976">
        <v>18114.98</v>
      </c>
    </row>
    <row r="46977" spans="2:11" hidden="1" x14ac:dyDescent="0.35">
      <c r="B46977" t="s">
        <v>4066</v>
      </c>
      <c r="D46977" t="s">
        <v>8372</v>
      </c>
      <c r="E46977" t="s">
        <v>16797</v>
      </c>
      <c r="F46977" t="s">
        <v>2324</v>
      </c>
      <c r="J46977">
        <v>33998.15</v>
      </c>
      <c r="K46977">
        <v>29515</v>
      </c>
    </row>
    <row r="46978" spans="2:11" hidden="1" x14ac:dyDescent="0.35">
      <c r="B46978" t="s">
        <v>22928</v>
      </c>
      <c r="D46978" t="s">
        <v>8372</v>
      </c>
      <c r="E46978" t="s">
        <v>1529</v>
      </c>
      <c r="F46978" t="s">
        <v>19567</v>
      </c>
      <c r="J46978">
        <v>8610.6200000000008</v>
      </c>
      <c r="K46978">
        <v>44486</v>
      </c>
    </row>
    <row r="46979" spans="2:11" hidden="1" x14ac:dyDescent="0.35">
      <c r="B46979" t="s">
        <v>2876</v>
      </c>
      <c r="C46979" t="s">
        <v>927</v>
      </c>
      <c r="D46979" t="s">
        <v>8372</v>
      </c>
      <c r="E46979" t="s">
        <v>4273</v>
      </c>
      <c r="F46979" t="s">
        <v>8386</v>
      </c>
      <c r="J46979">
        <v>61383.14</v>
      </c>
      <c r="K46979">
        <v>61383</v>
      </c>
    </row>
    <row r="46980" spans="2:11" hidden="1" x14ac:dyDescent="0.35">
      <c r="B46980" t="s">
        <v>7044</v>
      </c>
      <c r="C46980" t="s">
        <v>139</v>
      </c>
      <c r="D46980" t="s">
        <v>8372</v>
      </c>
      <c r="E46980" t="s">
        <v>3511</v>
      </c>
      <c r="F46980" t="s">
        <v>3071</v>
      </c>
      <c r="J46980">
        <v>105293.53</v>
      </c>
      <c r="K46980">
        <v>99440</v>
      </c>
    </row>
    <row r="46981" spans="2:11" hidden="1" x14ac:dyDescent="0.35">
      <c r="B46981" t="s">
        <v>540</v>
      </c>
      <c r="C46981" t="s">
        <v>42</v>
      </c>
      <c r="D46981" t="s">
        <v>8372</v>
      </c>
      <c r="E46981" t="s">
        <v>6172</v>
      </c>
      <c r="F46981" t="s">
        <v>2206</v>
      </c>
      <c r="J46981">
        <v>48846.44</v>
      </c>
      <c r="K46981">
        <v>48591</v>
      </c>
    </row>
    <row r="46982" spans="2:11" hidden="1" x14ac:dyDescent="0.35">
      <c r="B46982" t="s">
        <v>8398</v>
      </c>
      <c r="D46982" t="s">
        <v>8372</v>
      </c>
      <c r="E46982" t="s">
        <v>16797</v>
      </c>
      <c r="F46982" t="s">
        <v>267</v>
      </c>
      <c r="J46982">
        <v>29258.01</v>
      </c>
      <c r="K46982">
        <v>28662</v>
      </c>
    </row>
    <row r="46983" spans="2:11" hidden="1" x14ac:dyDescent="0.35">
      <c r="B46983" t="s">
        <v>4487</v>
      </c>
      <c r="D46983" t="s">
        <v>8372</v>
      </c>
      <c r="E46983" t="s">
        <v>67</v>
      </c>
      <c r="F46983" t="s">
        <v>3516</v>
      </c>
      <c r="J46983">
        <v>32079.5</v>
      </c>
      <c r="K46983">
        <v>30576</v>
      </c>
    </row>
    <row r="46984" spans="2:11" hidden="1" x14ac:dyDescent="0.35">
      <c r="B46984" t="s">
        <v>6640</v>
      </c>
      <c r="D46984" t="s">
        <v>8372</v>
      </c>
      <c r="E46984" t="s">
        <v>1583</v>
      </c>
      <c r="F46984" t="s">
        <v>7899</v>
      </c>
      <c r="J46984">
        <v>40071.620000000003</v>
      </c>
      <c r="K46984">
        <v>33306</v>
      </c>
    </row>
    <row r="46985" spans="2:11" hidden="1" x14ac:dyDescent="0.35">
      <c r="B46985" t="s">
        <v>6437</v>
      </c>
      <c r="C46985" t="s">
        <v>107</v>
      </c>
      <c r="D46985" t="s">
        <v>8372</v>
      </c>
      <c r="E46985" t="s">
        <v>16778</v>
      </c>
      <c r="F46985" t="s">
        <v>19377</v>
      </c>
      <c r="J46985">
        <v>1051.25</v>
      </c>
      <c r="K46985">
        <v>11310</v>
      </c>
    </row>
    <row r="46986" spans="2:11" hidden="1" x14ac:dyDescent="0.35">
      <c r="B46986" t="s">
        <v>3275</v>
      </c>
      <c r="C46986" t="s">
        <v>112</v>
      </c>
      <c r="D46986" t="s">
        <v>8372</v>
      </c>
      <c r="E46986" t="s">
        <v>16778</v>
      </c>
      <c r="F46986" t="s">
        <v>1029</v>
      </c>
      <c r="K46986">
        <v>11310</v>
      </c>
    </row>
    <row r="46987" spans="2:11" hidden="1" x14ac:dyDescent="0.35">
      <c r="B46987" t="s">
        <v>22929</v>
      </c>
      <c r="C46987" t="s">
        <v>112</v>
      </c>
      <c r="D46987" t="s">
        <v>8372</v>
      </c>
      <c r="E46987" t="s">
        <v>16778</v>
      </c>
      <c r="F46987" t="s">
        <v>19357</v>
      </c>
      <c r="K46987">
        <v>11310</v>
      </c>
    </row>
    <row r="46988" spans="2:11" hidden="1" x14ac:dyDescent="0.35">
      <c r="B46988" t="s">
        <v>19023</v>
      </c>
      <c r="C46988" t="s">
        <v>112</v>
      </c>
      <c r="D46988" t="s">
        <v>8372</v>
      </c>
      <c r="E46988" t="s">
        <v>16778</v>
      </c>
      <c r="F46988" t="s">
        <v>1029</v>
      </c>
      <c r="J46988">
        <v>1015</v>
      </c>
      <c r="K46988">
        <v>11310</v>
      </c>
    </row>
    <row r="46989" spans="2:11" hidden="1" x14ac:dyDescent="0.35">
      <c r="B46989" t="s">
        <v>6320</v>
      </c>
      <c r="C46989" t="s">
        <v>14</v>
      </c>
      <c r="D46989" t="s">
        <v>8372</v>
      </c>
      <c r="E46989" t="s">
        <v>67</v>
      </c>
      <c r="F46989" t="s">
        <v>8415</v>
      </c>
      <c r="J46989">
        <v>30063.4</v>
      </c>
      <c r="K46989">
        <v>29058</v>
      </c>
    </row>
    <row r="46990" spans="2:11" hidden="1" x14ac:dyDescent="0.35">
      <c r="B46990" t="s">
        <v>314</v>
      </c>
      <c r="C46990" t="s">
        <v>139</v>
      </c>
      <c r="D46990" t="s">
        <v>8649</v>
      </c>
      <c r="E46990" t="s">
        <v>16925</v>
      </c>
      <c r="F46990" t="s">
        <v>8650</v>
      </c>
      <c r="J46990">
        <v>96395.55</v>
      </c>
      <c r="K46990">
        <v>74192</v>
      </c>
    </row>
    <row r="46991" spans="2:11" hidden="1" x14ac:dyDescent="0.35">
      <c r="B46991" t="s">
        <v>8477</v>
      </c>
      <c r="C46991" t="s">
        <v>47</v>
      </c>
      <c r="D46991" t="s">
        <v>8478</v>
      </c>
      <c r="E46991" t="s">
        <v>1604</v>
      </c>
      <c r="F46991" t="s">
        <v>2187</v>
      </c>
      <c r="J46991">
        <v>52100.91</v>
      </c>
      <c r="K46991">
        <v>52767</v>
      </c>
    </row>
    <row r="46992" spans="2:11" hidden="1" x14ac:dyDescent="0.35">
      <c r="B46992" t="s">
        <v>18106</v>
      </c>
      <c r="C46992" t="s">
        <v>21</v>
      </c>
      <c r="D46992" t="s">
        <v>8912</v>
      </c>
      <c r="E46992" t="s">
        <v>16778</v>
      </c>
      <c r="F46992" t="s">
        <v>19357</v>
      </c>
      <c r="K46992">
        <v>11310</v>
      </c>
    </row>
    <row r="46993" spans="2:11" hidden="1" x14ac:dyDescent="0.35">
      <c r="B46993" t="s">
        <v>19047</v>
      </c>
      <c r="C46993" t="s">
        <v>47</v>
      </c>
      <c r="D46993" t="s">
        <v>19048</v>
      </c>
      <c r="E46993" t="s">
        <v>43</v>
      </c>
      <c r="F46993" t="s">
        <v>17608</v>
      </c>
      <c r="J46993">
        <v>49247.47</v>
      </c>
      <c r="K46993">
        <v>43239</v>
      </c>
    </row>
    <row r="46994" spans="2:11" hidden="1" x14ac:dyDescent="0.35">
      <c r="B46994" t="s">
        <v>22930</v>
      </c>
      <c r="C46994" t="s">
        <v>197</v>
      </c>
      <c r="D46994" t="s">
        <v>22931</v>
      </c>
      <c r="E46994" t="s">
        <v>16778</v>
      </c>
      <c r="F46994" t="s">
        <v>19356</v>
      </c>
      <c r="K46994">
        <v>11310</v>
      </c>
    </row>
    <row r="46995" spans="2:11" hidden="1" x14ac:dyDescent="0.35">
      <c r="B46995" t="s">
        <v>408</v>
      </c>
      <c r="C46995" t="s">
        <v>149</v>
      </c>
      <c r="D46995" t="s">
        <v>8780</v>
      </c>
      <c r="E46995" t="s">
        <v>16807</v>
      </c>
      <c r="F46995" t="s">
        <v>2711</v>
      </c>
      <c r="J46995">
        <v>59539.03</v>
      </c>
      <c r="K46995">
        <v>53236</v>
      </c>
    </row>
    <row r="46996" spans="2:11" hidden="1" x14ac:dyDescent="0.35">
      <c r="B46996" t="s">
        <v>2673</v>
      </c>
      <c r="C46996" t="s">
        <v>38</v>
      </c>
      <c r="D46996" t="s">
        <v>8784</v>
      </c>
      <c r="E46996" t="s">
        <v>77</v>
      </c>
      <c r="F46996" t="s">
        <v>8785</v>
      </c>
      <c r="J46996">
        <v>36985</v>
      </c>
      <c r="K46996">
        <v>37076</v>
      </c>
    </row>
    <row r="46997" spans="2:11" hidden="1" x14ac:dyDescent="0.35">
      <c r="B46997" t="s">
        <v>225</v>
      </c>
      <c r="C46997" t="s">
        <v>139</v>
      </c>
      <c r="D46997" t="s">
        <v>22932</v>
      </c>
      <c r="E46997" t="s">
        <v>16778</v>
      </c>
      <c r="F46997" t="s">
        <v>19356</v>
      </c>
      <c r="K46997">
        <v>11310</v>
      </c>
    </row>
    <row r="46998" spans="2:11" hidden="1" x14ac:dyDescent="0.35">
      <c r="B46998" t="s">
        <v>8788</v>
      </c>
      <c r="C46998" t="s">
        <v>139</v>
      </c>
      <c r="D46998" t="s">
        <v>8789</v>
      </c>
      <c r="E46998" t="s">
        <v>626</v>
      </c>
      <c r="F46998" t="s">
        <v>8006</v>
      </c>
      <c r="J46998">
        <v>48647.54</v>
      </c>
      <c r="K46998">
        <v>44687</v>
      </c>
    </row>
    <row r="46999" spans="2:11" hidden="1" x14ac:dyDescent="0.35">
      <c r="B46999" t="s">
        <v>705</v>
      </c>
      <c r="C46999" t="s">
        <v>197</v>
      </c>
      <c r="D46999" t="s">
        <v>8789</v>
      </c>
      <c r="E46999" t="s">
        <v>1732</v>
      </c>
      <c r="F46999" t="s">
        <v>8791</v>
      </c>
      <c r="J46999">
        <v>55402.71</v>
      </c>
      <c r="K46999">
        <v>55130</v>
      </c>
    </row>
    <row r="47000" spans="2:11" hidden="1" x14ac:dyDescent="0.35">
      <c r="B47000" t="s">
        <v>1134</v>
      </c>
      <c r="C47000" t="s">
        <v>14</v>
      </c>
      <c r="D47000" t="s">
        <v>8789</v>
      </c>
      <c r="E47000" t="s">
        <v>213</v>
      </c>
      <c r="F47000" t="s">
        <v>19594</v>
      </c>
      <c r="J47000">
        <v>15796</v>
      </c>
      <c r="K47000">
        <v>22880</v>
      </c>
    </row>
    <row r="47001" spans="2:11" hidden="1" x14ac:dyDescent="0.35">
      <c r="B47001" t="s">
        <v>6320</v>
      </c>
      <c r="C47001" t="s">
        <v>197</v>
      </c>
      <c r="D47001" t="s">
        <v>8789</v>
      </c>
      <c r="E47001" t="s">
        <v>16778</v>
      </c>
      <c r="F47001" t="s">
        <v>19356</v>
      </c>
      <c r="K47001">
        <v>11310</v>
      </c>
    </row>
    <row r="47002" spans="2:11" hidden="1" x14ac:dyDescent="0.35">
      <c r="B47002" t="s">
        <v>20739</v>
      </c>
      <c r="C47002" t="s">
        <v>124</v>
      </c>
      <c r="D47002" t="s">
        <v>8912</v>
      </c>
      <c r="E47002" t="s">
        <v>16778</v>
      </c>
      <c r="F47002" t="s">
        <v>19377</v>
      </c>
      <c r="J47002">
        <v>1051.25</v>
      </c>
      <c r="K47002">
        <v>11310</v>
      </c>
    </row>
    <row r="47003" spans="2:11" hidden="1" x14ac:dyDescent="0.35">
      <c r="B47003" t="s">
        <v>237</v>
      </c>
      <c r="C47003" t="s">
        <v>927</v>
      </c>
      <c r="D47003" t="s">
        <v>8478</v>
      </c>
      <c r="E47003" t="s">
        <v>202</v>
      </c>
      <c r="F47003" t="s">
        <v>1507</v>
      </c>
      <c r="J47003">
        <v>11225</v>
      </c>
      <c r="K47003">
        <v>20800</v>
      </c>
    </row>
    <row r="47004" spans="2:11" hidden="1" x14ac:dyDescent="0.35">
      <c r="B47004" t="s">
        <v>3703</v>
      </c>
      <c r="C47004" t="s">
        <v>21</v>
      </c>
      <c r="D47004" t="s">
        <v>8940</v>
      </c>
      <c r="E47004" t="s">
        <v>12536</v>
      </c>
      <c r="F47004" t="s">
        <v>20497</v>
      </c>
      <c r="J47004">
        <v>30880.959999999999</v>
      </c>
      <c r="K47004">
        <v>36766</v>
      </c>
    </row>
    <row r="47005" spans="2:11" hidden="1" x14ac:dyDescent="0.35">
      <c r="B47005" t="s">
        <v>1028</v>
      </c>
      <c r="C47005" t="s">
        <v>47</v>
      </c>
      <c r="D47005" t="s">
        <v>8649</v>
      </c>
      <c r="E47005" t="s">
        <v>43</v>
      </c>
      <c r="F47005" t="s">
        <v>4260</v>
      </c>
      <c r="J47005">
        <v>122860.19</v>
      </c>
      <c r="K47005">
        <v>62905</v>
      </c>
    </row>
    <row r="47006" spans="2:11" hidden="1" x14ac:dyDescent="0.35">
      <c r="B47006" t="s">
        <v>4398</v>
      </c>
      <c r="C47006" t="s">
        <v>21</v>
      </c>
      <c r="D47006" t="s">
        <v>8389</v>
      </c>
      <c r="E47006" t="s">
        <v>67</v>
      </c>
      <c r="F47006" t="s">
        <v>7508</v>
      </c>
      <c r="J47006">
        <v>29784.37</v>
      </c>
      <c r="K47006">
        <v>28600</v>
      </c>
    </row>
    <row r="47007" spans="2:11" hidden="1" x14ac:dyDescent="0.35">
      <c r="B47007" t="s">
        <v>1281</v>
      </c>
      <c r="C47007" t="s">
        <v>124</v>
      </c>
      <c r="D47007" t="s">
        <v>8389</v>
      </c>
      <c r="E47007" t="s">
        <v>1328</v>
      </c>
      <c r="F47007" t="s">
        <v>19</v>
      </c>
      <c r="J47007">
        <v>119517.18</v>
      </c>
      <c r="K47007">
        <v>125000</v>
      </c>
    </row>
    <row r="47008" spans="2:11" hidden="1" x14ac:dyDescent="0.35">
      <c r="B47008" t="s">
        <v>667</v>
      </c>
      <c r="C47008" t="s">
        <v>112</v>
      </c>
      <c r="D47008" t="s">
        <v>8478</v>
      </c>
      <c r="E47008" t="s">
        <v>716</v>
      </c>
      <c r="F47008" t="s">
        <v>5976</v>
      </c>
      <c r="J47008">
        <v>84738.72</v>
      </c>
      <c r="K47008">
        <v>65131</v>
      </c>
    </row>
    <row r="47009" spans="2:11" hidden="1" x14ac:dyDescent="0.35">
      <c r="B47009" t="s">
        <v>15450</v>
      </c>
      <c r="C47009" t="s">
        <v>8</v>
      </c>
      <c r="D47009" t="s">
        <v>8389</v>
      </c>
      <c r="E47009" t="s">
        <v>16778</v>
      </c>
      <c r="F47009" t="s">
        <v>19357</v>
      </c>
      <c r="K47009">
        <v>11310</v>
      </c>
    </row>
    <row r="47010" spans="2:11" hidden="1" x14ac:dyDescent="0.35">
      <c r="B47010" t="s">
        <v>119</v>
      </c>
      <c r="C47010" t="s">
        <v>427</v>
      </c>
      <c r="D47010" t="s">
        <v>8484</v>
      </c>
      <c r="E47010" t="s">
        <v>43</v>
      </c>
      <c r="F47010" t="s">
        <v>8486</v>
      </c>
      <c r="J47010">
        <v>65973.67</v>
      </c>
      <c r="K47010">
        <v>65816</v>
      </c>
    </row>
    <row r="47011" spans="2:11" hidden="1" x14ac:dyDescent="0.35">
      <c r="B47011" t="s">
        <v>220</v>
      </c>
      <c r="C47011" t="s">
        <v>197</v>
      </c>
      <c r="D47011" t="s">
        <v>8921</v>
      </c>
      <c r="E47011" t="s">
        <v>4199</v>
      </c>
      <c r="F47011" t="s">
        <v>1708</v>
      </c>
      <c r="J47011">
        <v>115103.32</v>
      </c>
      <c r="K47011">
        <v>94851</v>
      </c>
    </row>
    <row r="47012" spans="2:11" hidden="1" x14ac:dyDescent="0.35">
      <c r="B47012" t="s">
        <v>8792</v>
      </c>
      <c r="D47012" t="s">
        <v>8789</v>
      </c>
      <c r="E47012" t="s">
        <v>222</v>
      </c>
      <c r="F47012" t="s">
        <v>4720</v>
      </c>
      <c r="J47012">
        <v>83406.16</v>
      </c>
      <c r="K47012">
        <v>57684</v>
      </c>
    </row>
    <row r="47013" spans="2:11" hidden="1" x14ac:dyDescent="0.35">
      <c r="B47013" t="s">
        <v>3830</v>
      </c>
      <c r="C47013" t="s">
        <v>139</v>
      </c>
      <c r="D47013" t="s">
        <v>8940</v>
      </c>
      <c r="E47013" t="s">
        <v>461</v>
      </c>
      <c r="F47013" t="s">
        <v>2145</v>
      </c>
      <c r="J47013">
        <v>84331.61</v>
      </c>
      <c r="K47013">
        <v>70091</v>
      </c>
    </row>
    <row r="47014" spans="2:11" hidden="1" x14ac:dyDescent="0.35">
      <c r="B47014" t="s">
        <v>8402</v>
      </c>
      <c r="C47014" t="s">
        <v>297</v>
      </c>
      <c r="D47014" t="s">
        <v>8389</v>
      </c>
      <c r="E47014" t="s">
        <v>43</v>
      </c>
      <c r="F47014" t="s">
        <v>3467</v>
      </c>
      <c r="J47014">
        <v>76389.100000000006</v>
      </c>
      <c r="K47014">
        <v>58244</v>
      </c>
    </row>
    <row r="47015" spans="2:11" hidden="1" x14ac:dyDescent="0.35">
      <c r="B47015" t="s">
        <v>8487</v>
      </c>
      <c r="C47015" t="s">
        <v>112</v>
      </c>
      <c r="D47015" t="s">
        <v>8488</v>
      </c>
      <c r="E47015" t="s">
        <v>16797</v>
      </c>
      <c r="F47015" t="s">
        <v>3128</v>
      </c>
      <c r="J47015">
        <v>30564.06</v>
      </c>
      <c r="K47015">
        <v>30368</v>
      </c>
    </row>
    <row r="47016" spans="2:11" hidden="1" x14ac:dyDescent="0.35">
      <c r="B47016" t="s">
        <v>8922</v>
      </c>
      <c r="D47016" t="s">
        <v>8923</v>
      </c>
      <c r="E47016" t="s">
        <v>1535</v>
      </c>
      <c r="F47016" t="s">
        <v>3362</v>
      </c>
      <c r="J47016">
        <v>14253.1</v>
      </c>
      <c r="K47016">
        <v>32137</v>
      </c>
    </row>
    <row r="47017" spans="2:11" hidden="1" x14ac:dyDescent="0.35">
      <c r="B47017" t="s">
        <v>22933</v>
      </c>
      <c r="C47017" t="s">
        <v>197</v>
      </c>
      <c r="D47017" t="s">
        <v>8789</v>
      </c>
      <c r="E47017" t="s">
        <v>16778</v>
      </c>
      <c r="F47017" t="s">
        <v>19421</v>
      </c>
      <c r="K47017">
        <v>11310</v>
      </c>
    </row>
    <row r="47018" spans="2:11" hidden="1" x14ac:dyDescent="0.35">
      <c r="B47018" t="s">
        <v>1084</v>
      </c>
      <c r="C47018" t="s">
        <v>47</v>
      </c>
      <c r="D47018" t="s">
        <v>8940</v>
      </c>
      <c r="E47018" t="s">
        <v>17133</v>
      </c>
      <c r="F47018" t="s">
        <v>9729</v>
      </c>
      <c r="J47018">
        <v>3659.5</v>
      </c>
      <c r="K47018">
        <v>5512</v>
      </c>
    </row>
    <row r="47019" spans="2:11" hidden="1" x14ac:dyDescent="0.35">
      <c r="B47019" t="s">
        <v>1241</v>
      </c>
      <c r="C47019" t="s">
        <v>42</v>
      </c>
      <c r="D47019" t="s">
        <v>8406</v>
      </c>
      <c r="E47019" t="s">
        <v>461</v>
      </c>
      <c r="F47019" t="s">
        <v>1886</v>
      </c>
      <c r="J47019">
        <v>84195.71</v>
      </c>
      <c r="K47019">
        <v>70091</v>
      </c>
    </row>
    <row r="47020" spans="2:11" hidden="1" x14ac:dyDescent="0.35">
      <c r="B47020" t="s">
        <v>2271</v>
      </c>
      <c r="C47020" t="s">
        <v>149</v>
      </c>
      <c r="D47020" t="s">
        <v>8489</v>
      </c>
      <c r="E47020" t="s">
        <v>11315</v>
      </c>
      <c r="F47020" t="s">
        <v>2756</v>
      </c>
      <c r="J47020">
        <v>70162.960000000006</v>
      </c>
      <c r="K47020">
        <v>70200</v>
      </c>
    </row>
    <row r="47021" spans="2:11" hidden="1" x14ac:dyDescent="0.35">
      <c r="B47021" t="s">
        <v>2888</v>
      </c>
      <c r="C47021" t="s">
        <v>139</v>
      </c>
      <c r="D47021" t="s">
        <v>19029</v>
      </c>
      <c r="E47021" t="s">
        <v>16807</v>
      </c>
      <c r="F47021" t="s">
        <v>16799</v>
      </c>
      <c r="J47021">
        <v>37633.94</v>
      </c>
      <c r="K47021">
        <v>40650</v>
      </c>
    </row>
    <row r="47022" spans="2:11" hidden="1" x14ac:dyDescent="0.35">
      <c r="B47022" t="s">
        <v>408</v>
      </c>
      <c r="C47022" t="s">
        <v>38</v>
      </c>
      <c r="D47022" t="s">
        <v>8789</v>
      </c>
      <c r="E47022" t="s">
        <v>716</v>
      </c>
      <c r="F47022" t="s">
        <v>1395</v>
      </c>
      <c r="J47022">
        <v>60944.91</v>
      </c>
      <c r="K47022">
        <v>60639</v>
      </c>
    </row>
    <row r="47023" spans="2:11" hidden="1" x14ac:dyDescent="0.35">
      <c r="B47023" t="s">
        <v>2235</v>
      </c>
      <c r="C47023" t="s">
        <v>8</v>
      </c>
      <c r="D47023" t="s">
        <v>8953</v>
      </c>
      <c r="E47023" t="s">
        <v>16807</v>
      </c>
      <c r="F47023" t="s">
        <v>2711</v>
      </c>
      <c r="J47023">
        <v>56439.7</v>
      </c>
      <c r="K47023">
        <v>53236</v>
      </c>
    </row>
    <row r="47024" spans="2:11" hidden="1" x14ac:dyDescent="0.35">
      <c r="B47024" t="s">
        <v>63</v>
      </c>
      <c r="C47024">
        <v>8</v>
      </c>
      <c r="E47024" t="s">
        <v>64</v>
      </c>
      <c r="F47024" t="s">
        <v>65</v>
      </c>
      <c r="J47024">
        <v>67008.479999999996</v>
      </c>
      <c r="K47024">
        <v>65234</v>
      </c>
    </row>
    <row r="47025" spans="1:26" hidden="1" x14ac:dyDescent="0.35">
      <c r="B47025" t="s">
        <v>2200</v>
      </c>
      <c r="C47025" t="s">
        <v>8</v>
      </c>
      <c r="D47025" t="s">
        <v>19017</v>
      </c>
      <c r="E47025" t="s">
        <v>43</v>
      </c>
      <c r="F47025" t="s">
        <v>16882</v>
      </c>
      <c r="J47025">
        <v>51415.76</v>
      </c>
      <c r="K47025">
        <v>43239</v>
      </c>
    </row>
    <row r="47026" spans="1:26" hidden="1" x14ac:dyDescent="0.35">
      <c r="B47026" t="s">
        <v>3178</v>
      </c>
      <c r="C47026" t="s">
        <v>47</v>
      </c>
      <c r="D47026" t="s">
        <v>22934</v>
      </c>
      <c r="E47026" t="s">
        <v>2048</v>
      </c>
      <c r="F47026" t="s">
        <v>6462</v>
      </c>
      <c r="J47026">
        <v>47086.87</v>
      </c>
      <c r="K47026">
        <v>48600</v>
      </c>
    </row>
    <row r="47027" spans="1:26" x14ac:dyDescent="0.35">
      <c r="A47027">
        <v>70</v>
      </c>
      <c r="B47027" t="s">
        <v>8793</v>
      </c>
      <c r="C47027" t="s">
        <v>124</v>
      </c>
      <c r="D47027" t="s">
        <v>8794</v>
      </c>
      <c r="E47027" t="s">
        <v>4182</v>
      </c>
      <c r="F47027" s="2" t="d">
        <v>1988-01-25</v>
      </c>
      <c r="G47027" s="2" t="d">
        <v>2020-06-30</v>
      </c>
      <c r="H47027">
        <f>G47027-F47027</f>
        <v>11845</v>
      </c>
      <c r="I47027" s="4">
        <f>H47027/352</f>
        <v>33.65056818181818</v>
      </c>
      <c r="J47027">
        <v>35460.160000000003</v>
      </c>
      <c r="K47027">
        <v>36109</v>
      </c>
      <c r="R47027" s="5">
        <f>STANDARDIZE(I47027,N$425,N$650)</f>
        <v>0.36979108630942953</v>
      </c>
      <c r="S47027" s="5">
        <f>STANDARDIZE(K47027,O$425,O$650)</f>
        <v>-0.4814884166882713</v>
      </c>
      <c r="T47027" s="5">
        <f>STANDARDIZE(J47027,P$425, P$650)</f>
        <v>-0.48759317376557781</v>
      </c>
      <c r="V47027">
        <f>SUMXMY2($S$3:$U$3,R47027:T47027)</f>
        <v>2.4822548691984241E-2</v>
      </c>
      <c r="W47027">
        <f>SUMXMY2($S$4:$U$4,R47027:T47027)</f>
        <v>0.38487087299085149</v>
      </c>
      <c r="X47027">
        <f>SUMXMY2($S$5:$U$5,R47027:T47027)</f>
        <v>2.1230071476080687</v>
      </c>
      <c r="Y47027">
        <f>MIN(V47027:X47027)</f>
        <v>2.4822548691984241E-2</v>
      </c>
      <c r="Z47027">
        <f>MATCH(Y47027,V47027:X47027,0)</f>
        <v>1</v>
      </c>
    </row>
    <row r="47028" spans="1:26" hidden="1" x14ac:dyDescent="0.35">
      <c r="B47028" t="s">
        <v>536</v>
      </c>
      <c r="C47028" t="s">
        <v>375</v>
      </c>
      <c r="D47028" t="s">
        <v>8955</v>
      </c>
      <c r="E47028" t="s">
        <v>206</v>
      </c>
      <c r="F47028" t="s">
        <v>8956</v>
      </c>
      <c r="J47028">
        <v>58748.54</v>
      </c>
      <c r="K47028">
        <v>58618</v>
      </c>
    </row>
    <row r="47029" spans="1:26" hidden="1" x14ac:dyDescent="0.35">
      <c r="B47029" t="s">
        <v>510</v>
      </c>
      <c r="C47029" t="s">
        <v>42</v>
      </c>
      <c r="D47029" t="s">
        <v>8412</v>
      </c>
      <c r="E47029" t="s">
        <v>16807</v>
      </c>
      <c r="F47029" t="s">
        <v>352</v>
      </c>
      <c r="J47029">
        <v>59591.86</v>
      </c>
      <c r="K47029">
        <v>55113</v>
      </c>
    </row>
    <row r="47030" spans="1:26" hidden="1" x14ac:dyDescent="0.35">
      <c r="B47030" t="s">
        <v>4753</v>
      </c>
      <c r="C47030" t="s">
        <v>149</v>
      </c>
      <c r="D47030" t="s">
        <v>8417</v>
      </c>
      <c r="E47030" t="s">
        <v>93</v>
      </c>
      <c r="F47030" t="s">
        <v>2650</v>
      </c>
      <c r="J47030">
        <v>57905.13</v>
      </c>
      <c r="K47030">
        <v>59000</v>
      </c>
    </row>
    <row r="47031" spans="1:26" hidden="1" x14ac:dyDescent="0.35">
      <c r="B47031" t="s">
        <v>12914</v>
      </c>
      <c r="D47031" t="s">
        <v>19051</v>
      </c>
      <c r="E47031" t="s">
        <v>16778</v>
      </c>
      <c r="F47031" t="s">
        <v>19357</v>
      </c>
      <c r="K47031">
        <v>11310</v>
      </c>
    </row>
    <row r="47032" spans="1:26" hidden="1" x14ac:dyDescent="0.35">
      <c r="B47032" t="s">
        <v>10202</v>
      </c>
      <c r="C47032" t="s">
        <v>112</v>
      </c>
      <c r="D47032" t="s">
        <v>19051</v>
      </c>
      <c r="E47032" t="s">
        <v>16778</v>
      </c>
      <c r="F47032" t="s">
        <v>19357</v>
      </c>
      <c r="K47032">
        <v>11310</v>
      </c>
    </row>
    <row r="47033" spans="1:26" hidden="1" x14ac:dyDescent="0.35">
      <c r="B47033" t="s">
        <v>536</v>
      </c>
      <c r="C47033" t="s">
        <v>197</v>
      </c>
      <c r="D47033" t="s">
        <v>8431</v>
      </c>
      <c r="E47033" t="s">
        <v>93</v>
      </c>
      <c r="F47033" t="s">
        <v>8432</v>
      </c>
      <c r="J47033">
        <v>90808.92</v>
      </c>
      <c r="K47033">
        <v>90900</v>
      </c>
    </row>
    <row r="47034" spans="1:26" hidden="1" x14ac:dyDescent="0.35">
      <c r="B47034" t="s">
        <v>8471</v>
      </c>
      <c r="C47034" t="s">
        <v>124</v>
      </c>
      <c r="D47034" t="s">
        <v>8472</v>
      </c>
      <c r="E47034" t="s">
        <v>385</v>
      </c>
      <c r="F47034" t="s">
        <v>6513</v>
      </c>
      <c r="J47034">
        <v>31175.3</v>
      </c>
      <c r="K47034">
        <v>31421</v>
      </c>
    </row>
    <row r="47035" spans="1:26" hidden="1" x14ac:dyDescent="0.35">
      <c r="B47035" t="s">
        <v>145</v>
      </c>
      <c r="C47035" t="s">
        <v>21</v>
      </c>
      <c r="D47035" t="s">
        <v>8472</v>
      </c>
      <c r="E47035" t="s">
        <v>213</v>
      </c>
      <c r="F47035" t="s">
        <v>40</v>
      </c>
      <c r="J47035">
        <v>14099.42</v>
      </c>
      <c r="K47035">
        <v>16432</v>
      </c>
    </row>
    <row r="47036" spans="1:26" hidden="1" x14ac:dyDescent="0.35">
      <c r="B47036" t="s">
        <v>19014</v>
      </c>
      <c r="C47036" t="s">
        <v>197</v>
      </c>
      <c r="D47036" t="s">
        <v>8472</v>
      </c>
      <c r="E47036" t="s">
        <v>16778</v>
      </c>
      <c r="F47036" t="s">
        <v>1029</v>
      </c>
      <c r="J47036">
        <v>1051.25</v>
      </c>
      <c r="K47036">
        <v>11310</v>
      </c>
    </row>
    <row r="47037" spans="1:26" hidden="1" x14ac:dyDescent="0.35">
      <c r="B47037" t="s">
        <v>6421</v>
      </c>
      <c r="C47037" t="s">
        <v>42</v>
      </c>
      <c r="D47037" t="s">
        <v>8481</v>
      </c>
      <c r="E47037" t="s">
        <v>8482</v>
      </c>
      <c r="F47037" t="s">
        <v>5754</v>
      </c>
      <c r="J47037">
        <v>63727.83</v>
      </c>
      <c r="K47037">
        <v>63900</v>
      </c>
    </row>
    <row r="47038" spans="1:26" hidden="1" x14ac:dyDescent="0.35">
      <c r="B47038" t="s">
        <v>667</v>
      </c>
      <c r="C47038" t="s">
        <v>149</v>
      </c>
      <c r="D47038" t="s">
        <v>8515</v>
      </c>
      <c r="E47038" t="s">
        <v>16807</v>
      </c>
      <c r="F47038" t="s">
        <v>516</v>
      </c>
      <c r="J47038">
        <v>64833.440000000002</v>
      </c>
      <c r="K47038">
        <v>55113</v>
      </c>
    </row>
    <row r="47039" spans="1:26" hidden="1" x14ac:dyDescent="0.35">
      <c r="B47039" t="s">
        <v>7614</v>
      </c>
      <c r="C47039" t="s">
        <v>14</v>
      </c>
      <c r="D47039" t="s">
        <v>8517</v>
      </c>
      <c r="E47039" t="s">
        <v>8518</v>
      </c>
      <c r="F47039" t="s">
        <v>8519</v>
      </c>
      <c r="J47039">
        <v>69473.3</v>
      </c>
      <c r="K47039">
        <v>68900</v>
      </c>
    </row>
    <row r="47040" spans="1:26" hidden="1" x14ac:dyDescent="0.35">
      <c r="B47040" t="s">
        <v>123</v>
      </c>
      <c r="C47040" t="s">
        <v>47</v>
      </c>
      <c r="D47040" t="s">
        <v>8521</v>
      </c>
      <c r="E47040" t="s">
        <v>8522</v>
      </c>
      <c r="F47040" t="s">
        <v>6381</v>
      </c>
      <c r="J47040">
        <v>57809.08</v>
      </c>
      <c r="K47040">
        <v>57900</v>
      </c>
    </row>
    <row r="47041" spans="2:11" hidden="1" x14ac:dyDescent="0.35">
      <c r="B47041" t="s">
        <v>3646</v>
      </c>
      <c r="C47041" t="s">
        <v>297</v>
      </c>
      <c r="D47041" t="s">
        <v>8523</v>
      </c>
      <c r="E47041" t="s">
        <v>16797</v>
      </c>
      <c r="F47041" t="s">
        <v>3682</v>
      </c>
      <c r="J47041">
        <v>41996.51</v>
      </c>
      <c r="K47041">
        <v>28662</v>
      </c>
    </row>
    <row r="47042" spans="2:11" hidden="1" x14ac:dyDescent="0.35">
      <c r="B47042" t="s">
        <v>3656</v>
      </c>
      <c r="C47042" t="s">
        <v>107</v>
      </c>
      <c r="D47042" t="s">
        <v>8523</v>
      </c>
      <c r="E47042" t="s">
        <v>16797</v>
      </c>
      <c r="F47042" t="s">
        <v>711</v>
      </c>
      <c r="J47042">
        <v>28585.38</v>
      </c>
      <c r="K47042">
        <v>28163</v>
      </c>
    </row>
    <row r="47043" spans="2:11" hidden="1" x14ac:dyDescent="0.35">
      <c r="B47043" t="s">
        <v>8525</v>
      </c>
      <c r="D47043" t="s">
        <v>8526</v>
      </c>
      <c r="E47043" t="s">
        <v>7253</v>
      </c>
      <c r="F47043" t="s">
        <v>1459</v>
      </c>
      <c r="J47043">
        <v>89035.25</v>
      </c>
      <c r="K47043">
        <v>89000</v>
      </c>
    </row>
    <row r="47044" spans="2:11" hidden="1" x14ac:dyDescent="0.35">
      <c r="B47044" t="s">
        <v>20808</v>
      </c>
      <c r="C47044" t="s">
        <v>47</v>
      </c>
      <c r="D47044" t="s">
        <v>8526</v>
      </c>
      <c r="E47044" t="s">
        <v>16778</v>
      </c>
      <c r="F47044" t="s">
        <v>1029</v>
      </c>
      <c r="K47044">
        <v>11310</v>
      </c>
    </row>
    <row r="47045" spans="2:11" hidden="1" x14ac:dyDescent="0.35">
      <c r="B47045" t="s">
        <v>1865</v>
      </c>
      <c r="C47045" t="s">
        <v>197</v>
      </c>
      <c r="D47045" t="s">
        <v>8526</v>
      </c>
      <c r="E47045" t="s">
        <v>43</v>
      </c>
      <c r="F47045" t="s">
        <v>2989</v>
      </c>
      <c r="J47045">
        <v>62313.31</v>
      </c>
      <c r="K47045">
        <v>58827</v>
      </c>
    </row>
    <row r="47046" spans="2:11" hidden="1" x14ac:dyDescent="0.35">
      <c r="B47046" t="s">
        <v>536</v>
      </c>
      <c r="C47046" t="s">
        <v>21</v>
      </c>
      <c r="D47046" t="s">
        <v>8560</v>
      </c>
      <c r="E47046" t="s">
        <v>280</v>
      </c>
      <c r="F47046" t="s">
        <v>8561</v>
      </c>
      <c r="J47046">
        <v>78118.320000000007</v>
      </c>
      <c r="K47046">
        <v>76985</v>
      </c>
    </row>
    <row r="47047" spans="2:11" hidden="1" x14ac:dyDescent="0.35">
      <c r="B47047" t="s">
        <v>1216</v>
      </c>
      <c r="C47047" t="s">
        <v>21</v>
      </c>
      <c r="D47047" t="s">
        <v>8560</v>
      </c>
      <c r="E47047" t="s">
        <v>17116</v>
      </c>
      <c r="F47047" t="s">
        <v>3566</v>
      </c>
      <c r="J47047">
        <v>95486.74</v>
      </c>
      <c r="K47047">
        <v>90089</v>
      </c>
    </row>
    <row r="47048" spans="2:11" hidden="1" x14ac:dyDescent="0.35">
      <c r="B47048" t="s">
        <v>667</v>
      </c>
      <c r="C47048" t="s">
        <v>149</v>
      </c>
      <c r="D47048" t="s">
        <v>8560</v>
      </c>
      <c r="E47048" t="s">
        <v>43</v>
      </c>
      <c r="F47048" t="s">
        <v>2275</v>
      </c>
      <c r="J47048">
        <v>87835.23</v>
      </c>
      <c r="K47048">
        <v>69893</v>
      </c>
    </row>
    <row r="47049" spans="2:11" hidden="1" x14ac:dyDescent="0.35">
      <c r="B47049" t="s">
        <v>4169</v>
      </c>
      <c r="C47049" t="s">
        <v>124</v>
      </c>
      <c r="D47049" t="s">
        <v>8564</v>
      </c>
      <c r="E47049" t="s">
        <v>2454</v>
      </c>
      <c r="F47049" t="s">
        <v>5693</v>
      </c>
      <c r="J47049">
        <v>62188.24</v>
      </c>
      <c r="K47049">
        <v>62018</v>
      </c>
    </row>
    <row r="47050" spans="2:11" hidden="1" x14ac:dyDescent="0.35">
      <c r="B47050" t="s">
        <v>469</v>
      </c>
      <c r="C47050" t="s">
        <v>375</v>
      </c>
      <c r="D47050" t="s">
        <v>8568</v>
      </c>
      <c r="E47050" t="s">
        <v>1031</v>
      </c>
      <c r="F47050" t="s">
        <v>19960</v>
      </c>
      <c r="J47050">
        <v>8763.5499999999993</v>
      </c>
      <c r="K47050">
        <v>36167</v>
      </c>
    </row>
    <row r="47051" spans="2:11" hidden="1" x14ac:dyDescent="0.35">
      <c r="B47051" t="s">
        <v>119</v>
      </c>
      <c r="C47051" t="s">
        <v>8</v>
      </c>
      <c r="D47051" t="s">
        <v>8568</v>
      </c>
      <c r="E47051" t="s">
        <v>2208</v>
      </c>
      <c r="F47051" t="s">
        <v>4956</v>
      </c>
      <c r="J47051">
        <v>36704.61</v>
      </c>
      <c r="K47051">
        <v>33488</v>
      </c>
    </row>
    <row r="47052" spans="2:11" hidden="1" x14ac:dyDescent="0.35">
      <c r="B47052" t="s">
        <v>301</v>
      </c>
      <c r="C47052" t="s">
        <v>149</v>
      </c>
      <c r="D47052" t="s">
        <v>8572</v>
      </c>
      <c r="E47052" t="s">
        <v>81</v>
      </c>
      <c r="F47052" t="s">
        <v>4438</v>
      </c>
      <c r="J47052">
        <v>8207.74</v>
      </c>
      <c r="K47052">
        <v>17576</v>
      </c>
    </row>
    <row r="47053" spans="2:11" hidden="1" x14ac:dyDescent="0.35">
      <c r="B47053" t="s">
        <v>1241</v>
      </c>
      <c r="C47053" t="s">
        <v>197</v>
      </c>
      <c r="D47053" t="s">
        <v>19035</v>
      </c>
      <c r="E47053" t="s">
        <v>3107</v>
      </c>
      <c r="F47053" t="s">
        <v>16951</v>
      </c>
      <c r="J47053">
        <v>51346.11</v>
      </c>
      <c r="K47053">
        <v>51371</v>
      </c>
    </row>
    <row r="47054" spans="2:11" hidden="1" x14ac:dyDescent="0.35">
      <c r="B47054" t="s">
        <v>8586</v>
      </c>
      <c r="C47054" t="s">
        <v>47</v>
      </c>
      <c r="D47054" t="s">
        <v>8587</v>
      </c>
      <c r="E47054" t="s">
        <v>1279</v>
      </c>
      <c r="F47054" t="s">
        <v>4630</v>
      </c>
      <c r="J47054">
        <v>51344.18</v>
      </c>
      <c r="K47054">
        <v>51371</v>
      </c>
    </row>
    <row r="47055" spans="2:11" hidden="1" x14ac:dyDescent="0.35">
      <c r="B47055" t="s">
        <v>2065</v>
      </c>
      <c r="D47055" t="s">
        <v>8588</v>
      </c>
      <c r="E47055" t="s">
        <v>81</v>
      </c>
      <c r="F47055" t="s">
        <v>2002</v>
      </c>
      <c r="J47055">
        <v>9646.01</v>
      </c>
      <c r="K47055">
        <v>22880</v>
      </c>
    </row>
    <row r="47056" spans="2:11" hidden="1" x14ac:dyDescent="0.35">
      <c r="B47056" t="s">
        <v>19036</v>
      </c>
      <c r="C47056" t="s">
        <v>197</v>
      </c>
      <c r="D47056" t="s">
        <v>8590</v>
      </c>
      <c r="E47056" t="s">
        <v>16778</v>
      </c>
      <c r="F47056" t="s">
        <v>1029</v>
      </c>
      <c r="J47056">
        <v>1015</v>
      </c>
      <c r="K47056">
        <v>11310</v>
      </c>
    </row>
    <row r="47057" spans="2:11" hidden="1" x14ac:dyDescent="0.35">
      <c r="B47057" t="s">
        <v>22935</v>
      </c>
      <c r="D47057" t="s">
        <v>22936</v>
      </c>
      <c r="E47057" t="s">
        <v>16778</v>
      </c>
      <c r="F47057" t="s">
        <v>19357</v>
      </c>
      <c r="K47057">
        <v>11310</v>
      </c>
    </row>
    <row r="47058" spans="2:11" hidden="1" x14ac:dyDescent="0.35">
      <c r="B47058" t="s">
        <v>19037</v>
      </c>
      <c r="C47058" t="s">
        <v>107</v>
      </c>
      <c r="D47058" t="s">
        <v>8593</v>
      </c>
      <c r="E47058" t="s">
        <v>16778</v>
      </c>
      <c r="F47058" t="s">
        <v>19357</v>
      </c>
      <c r="K47058">
        <v>11310</v>
      </c>
    </row>
    <row r="47059" spans="2:11" hidden="1" x14ac:dyDescent="0.35">
      <c r="B47059" t="s">
        <v>8592</v>
      </c>
      <c r="D47059" t="s">
        <v>8593</v>
      </c>
      <c r="E47059" t="s">
        <v>74</v>
      </c>
      <c r="F47059" t="s">
        <v>8594</v>
      </c>
      <c r="J47059">
        <v>9698.89</v>
      </c>
      <c r="K47059">
        <v>9744</v>
      </c>
    </row>
    <row r="47060" spans="2:11" hidden="1" x14ac:dyDescent="0.35">
      <c r="B47060" t="s">
        <v>8592</v>
      </c>
      <c r="D47060" t="s">
        <v>8593</v>
      </c>
      <c r="E47060" t="s">
        <v>16937</v>
      </c>
      <c r="F47060" t="s">
        <v>3210</v>
      </c>
      <c r="J47060">
        <v>857.26</v>
      </c>
      <c r="K47060">
        <v>23462</v>
      </c>
    </row>
    <row r="47061" spans="2:11" hidden="1" x14ac:dyDescent="0.35">
      <c r="B47061" t="s">
        <v>1936</v>
      </c>
      <c r="D47061" t="s">
        <v>8593</v>
      </c>
      <c r="E47061" t="s">
        <v>222</v>
      </c>
      <c r="F47061" t="s">
        <v>1948</v>
      </c>
      <c r="J47061">
        <v>74085.490000000005</v>
      </c>
      <c r="K47061">
        <v>62724</v>
      </c>
    </row>
    <row r="47062" spans="2:11" hidden="1" x14ac:dyDescent="0.35">
      <c r="B47062" t="s">
        <v>16332</v>
      </c>
      <c r="D47062" t="s">
        <v>8593</v>
      </c>
      <c r="E47062" t="s">
        <v>10</v>
      </c>
      <c r="F47062" t="s">
        <v>940</v>
      </c>
      <c r="J47062">
        <v>25053.87</v>
      </c>
      <c r="K47062">
        <v>23995</v>
      </c>
    </row>
    <row r="47063" spans="2:11" hidden="1" x14ac:dyDescent="0.35">
      <c r="B47063" t="s">
        <v>1149</v>
      </c>
      <c r="C47063" t="s">
        <v>47</v>
      </c>
      <c r="D47063" t="s">
        <v>8649</v>
      </c>
      <c r="E47063" t="s">
        <v>962</v>
      </c>
      <c r="F47063" t="s">
        <v>3736</v>
      </c>
      <c r="J47063">
        <v>43025.29</v>
      </c>
      <c r="K47063">
        <v>42894</v>
      </c>
    </row>
    <row r="47064" spans="2:11" hidden="1" x14ac:dyDescent="0.35">
      <c r="B47064" t="s">
        <v>22937</v>
      </c>
      <c r="C47064" t="s">
        <v>21</v>
      </c>
      <c r="D47064" t="s">
        <v>22938</v>
      </c>
      <c r="E47064" t="s">
        <v>22939</v>
      </c>
      <c r="F47064" t="s">
        <v>3450</v>
      </c>
      <c r="J47064">
        <v>32425.93</v>
      </c>
      <c r="K47064">
        <v>56700</v>
      </c>
    </row>
    <row r="47065" spans="2:11" hidden="1" x14ac:dyDescent="0.35">
      <c r="B47065" t="s">
        <v>8097</v>
      </c>
      <c r="D47065" t="s">
        <v>8796</v>
      </c>
      <c r="E47065" t="s">
        <v>240</v>
      </c>
      <c r="F47065" t="s">
        <v>8797</v>
      </c>
      <c r="J47065">
        <v>53470.53</v>
      </c>
      <c r="K47065">
        <v>44794</v>
      </c>
    </row>
    <row r="47066" spans="2:11" hidden="1" x14ac:dyDescent="0.35">
      <c r="B47066" t="s">
        <v>2200</v>
      </c>
      <c r="C47066" t="s">
        <v>107</v>
      </c>
      <c r="D47066" t="s">
        <v>8637</v>
      </c>
      <c r="E47066" t="s">
        <v>564</v>
      </c>
      <c r="F47066" t="s">
        <v>9141</v>
      </c>
      <c r="J47066">
        <v>31783.96</v>
      </c>
      <c r="K47066">
        <v>29432</v>
      </c>
    </row>
    <row r="47067" spans="2:11" hidden="1" x14ac:dyDescent="0.35">
      <c r="B47067" t="s">
        <v>8798</v>
      </c>
      <c r="C47067" t="s">
        <v>14</v>
      </c>
      <c r="D47067" t="s">
        <v>8637</v>
      </c>
      <c r="E47067" t="s">
        <v>43</v>
      </c>
      <c r="F47067" t="s">
        <v>2564</v>
      </c>
      <c r="J47067">
        <v>65823.41</v>
      </c>
      <c r="K47067">
        <v>58244</v>
      </c>
    </row>
    <row r="47068" spans="2:11" hidden="1" x14ac:dyDescent="0.35">
      <c r="B47068" t="s">
        <v>22940</v>
      </c>
      <c r="C47068" t="s">
        <v>139</v>
      </c>
      <c r="D47068" t="s">
        <v>8637</v>
      </c>
      <c r="E47068" t="s">
        <v>16778</v>
      </c>
      <c r="F47068" t="s">
        <v>19370</v>
      </c>
      <c r="K47068">
        <v>11310</v>
      </c>
    </row>
    <row r="47069" spans="2:11" hidden="1" x14ac:dyDescent="0.35">
      <c r="B47069" t="s">
        <v>8800</v>
      </c>
      <c r="D47069" t="s">
        <v>8637</v>
      </c>
      <c r="E47069" t="s">
        <v>8801</v>
      </c>
      <c r="F47069" t="s">
        <v>4893</v>
      </c>
      <c r="J47069">
        <v>47606.91</v>
      </c>
      <c r="K47069">
        <v>44486</v>
      </c>
    </row>
    <row r="47070" spans="2:11" hidden="1" x14ac:dyDescent="0.35">
      <c r="B47070" t="s">
        <v>1772</v>
      </c>
      <c r="C47070" t="s">
        <v>149</v>
      </c>
      <c r="D47070" t="s">
        <v>8637</v>
      </c>
      <c r="E47070" t="s">
        <v>1145</v>
      </c>
      <c r="F47070" t="s">
        <v>1146</v>
      </c>
      <c r="J47070">
        <v>37038.14</v>
      </c>
      <c r="K47070">
        <v>34518</v>
      </c>
    </row>
    <row r="47071" spans="2:11" hidden="1" x14ac:dyDescent="0.35">
      <c r="B47071" t="s">
        <v>710</v>
      </c>
      <c r="D47071" t="s">
        <v>8637</v>
      </c>
      <c r="E47071" t="s">
        <v>16797</v>
      </c>
      <c r="F47071" t="s">
        <v>2879</v>
      </c>
      <c r="J47071">
        <v>29440.5</v>
      </c>
      <c r="K47071">
        <v>29515</v>
      </c>
    </row>
    <row r="47072" spans="2:11" hidden="1" x14ac:dyDescent="0.35">
      <c r="B47072" t="s">
        <v>2809</v>
      </c>
      <c r="C47072" t="s">
        <v>42</v>
      </c>
      <c r="D47072" t="s">
        <v>8637</v>
      </c>
      <c r="E47072" t="s">
        <v>1604</v>
      </c>
      <c r="F47072" t="s">
        <v>6972</v>
      </c>
      <c r="J47072">
        <v>59330.87</v>
      </c>
      <c r="K47072">
        <v>52767</v>
      </c>
    </row>
    <row r="47073" spans="2:11" hidden="1" x14ac:dyDescent="0.35">
      <c r="B47073" t="s">
        <v>1377</v>
      </c>
      <c r="D47073" t="s">
        <v>8637</v>
      </c>
      <c r="E47073" t="s">
        <v>16778</v>
      </c>
      <c r="F47073" t="s">
        <v>19553</v>
      </c>
      <c r="K47073">
        <v>11310</v>
      </c>
    </row>
    <row r="47074" spans="2:11" hidden="1" x14ac:dyDescent="0.35">
      <c r="B47074" t="s">
        <v>20502</v>
      </c>
      <c r="C47074" t="s">
        <v>134</v>
      </c>
      <c r="D47074" t="s">
        <v>8637</v>
      </c>
      <c r="E47074" t="s">
        <v>16778</v>
      </c>
      <c r="F47074" t="s">
        <v>19357</v>
      </c>
      <c r="K47074">
        <v>11310</v>
      </c>
    </row>
    <row r="47075" spans="2:11" hidden="1" x14ac:dyDescent="0.35">
      <c r="B47075" t="s">
        <v>8802</v>
      </c>
      <c r="C47075" t="s">
        <v>21</v>
      </c>
      <c r="D47075" t="s">
        <v>8637</v>
      </c>
      <c r="E47075" t="s">
        <v>564</v>
      </c>
      <c r="F47075" t="s">
        <v>3197</v>
      </c>
      <c r="J47075">
        <v>38893.410000000003</v>
      </c>
      <c r="K47075">
        <v>30742</v>
      </c>
    </row>
    <row r="47076" spans="2:11" hidden="1" x14ac:dyDescent="0.35">
      <c r="B47076" t="s">
        <v>4460</v>
      </c>
      <c r="C47076" t="s">
        <v>427</v>
      </c>
      <c r="D47076" t="s">
        <v>8637</v>
      </c>
      <c r="E47076" t="s">
        <v>1328</v>
      </c>
      <c r="F47076" t="s">
        <v>8803</v>
      </c>
      <c r="J47076">
        <v>133836.6</v>
      </c>
      <c r="K47076">
        <v>132400</v>
      </c>
    </row>
    <row r="47077" spans="2:11" hidden="1" x14ac:dyDescent="0.35">
      <c r="B47077" t="s">
        <v>8804</v>
      </c>
      <c r="C47077" t="s">
        <v>38</v>
      </c>
      <c r="D47077" t="s">
        <v>8637</v>
      </c>
      <c r="E47077" t="s">
        <v>564</v>
      </c>
      <c r="F47077" t="s">
        <v>2473</v>
      </c>
      <c r="J47077">
        <v>34745.919999999998</v>
      </c>
      <c r="K47077">
        <v>30742</v>
      </c>
    </row>
    <row r="47078" spans="2:11" hidden="1" x14ac:dyDescent="0.35">
      <c r="B47078" t="s">
        <v>1141</v>
      </c>
      <c r="C47078" t="s">
        <v>47</v>
      </c>
      <c r="D47078" t="s">
        <v>8637</v>
      </c>
      <c r="E47078" t="s">
        <v>4624</v>
      </c>
      <c r="F47078" t="s">
        <v>8805</v>
      </c>
      <c r="J47078">
        <v>38274.49</v>
      </c>
      <c r="K47078">
        <v>36850</v>
      </c>
    </row>
    <row r="47079" spans="2:11" hidden="1" x14ac:dyDescent="0.35">
      <c r="B47079" t="s">
        <v>12023</v>
      </c>
      <c r="C47079" t="s">
        <v>8</v>
      </c>
      <c r="D47079" t="s">
        <v>8637</v>
      </c>
      <c r="E47079" t="s">
        <v>16778</v>
      </c>
      <c r="F47079" t="s">
        <v>1029</v>
      </c>
      <c r="J47079">
        <v>1051.25</v>
      </c>
      <c r="K47079">
        <v>11310</v>
      </c>
    </row>
    <row r="47080" spans="2:11" hidden="1" x14ac:dyDescent="0.35">
      <c r="B47080" t="s">
        <v>21557</v>
      </c>
      <c r="C47080" t="s">
        <v>21</v>
      </c>
      <c r="D47080" t="s">
        <v>8637</v>
      </c>
      <c r="E47080" t="s">
        <v>16778</v>
      </c>
      <c r="F47080" t="s">
        <v>19357</v>
      </c>
      <c r="K47080">
        <v>11310</v>
      </c>
    </row>
    <row r="47081" spans="2:11" hidden="1" x14ac:dyDescent="0.35">
      <c r="B47081" t="s">
        <v>5114</v>
      </c>
      <c r="C47081" t="s">
        <v>21</v>
      </c>
      <c r="D47081" t="s">
        <v>8637</v>
      </c>
      <c r="E47081" t="s">
        <v>438</v>
      </c>
      <c r="F47081" t="s">
        <v>17013</v>
      </c>
      <c r="J47081">
        <v>29345.96</v>
      </c>
      <c r="K47081">
        <v>53040</v>
      </c>
    </row>
    <row r="47082" spans="2:11" hidden="1" x14ac:dyDescent="0.35">
      <c r="B47082" t="s">
        <v>2028</v>
      </c>
      <c r="C47082" t="s">
        <v>112</v>
      </c>
      <c r="D47082" t="s">
        <v>8637</v>
      </c>
      <c r="E47082" t="s">
        <v>43</v>
      </c>
      <c r="F47082" t="s">
        <v>788</v>
      </c>
      <c r="J47082">
        <v>61674.19</v>
      </c>
      <c r="K47082">
        <v>58827</v>
      </c>
    </row>
    <row r="47083" spans="2:11" hidden="1" x14ac:dyDescent="0.35">
      <c r="B47083" t="s">
        <v>2844</v>
      </c>
      <c r="D47083" t="s">
        <v>8637</v>
      </c>
      <c r="E47083" t="s">
        <v>16778</v>
      </c>
      <c r="F47083" t="s">
        <v>19357</v>
      </c>
      <c r="K47083">
        <v>11310</v>
      </c>
    </row>
    <row r="47084" spans="2:11" hidden="1" x14ac:dyDescent="0.35">
      <c r="B47084" t="s">
        <v>5441</v>
      </c>
      <c r="D47084" t="s">
        <v>8637</v>
      </c>
      <c r="E47084" t="s">
        <v>67</v>
      </c>
      <c r="F47084" t="s">
        <v>8685</v>
      </c>
      <c r="J47084">
        <v>36537.96</v>
      </c>
      <c r="K47084">
        <v>34154</v>
      </c>
    </row>
    <row r="47085" spans="2:11" hidden="1" x14ac:dyDescent="0.35">
      <c r="B47085" t="s">
        <v>8687</v>
      </c>
      <c r="C47085" t="s">
        <v>47</v>
      </c>
      <c r="D47085" t="s">
        <v>8637</v>
      </c>
      <c r="E47085" t="s">
        <v>4706</v>
      </c>
      <c r="F47085" t="s">
        <v>6976</v>
      </c>
      <c r="J47085">
        <v>31039.52</v>
      </c>
      <c r="K47085">
        <v>30810</v>
      </c>
    </row>
    <row r="47086" spans="2:11" hidden="1" x14ac:dyDescent="0.35">
      <c r="B47086" t="s">
        <v>1511</v>
      </c>
      <c r="C47086" t="s">
        <v>60</v>
      </c>
      <c r="D47086" t="s">
        <v>8637</v>
      </c>
      <c r="E47086" t="s">
        <v>43</v>
      </c>
      <c r="F47086" t="s">
        <v>5000</v>
      </c>
      <c r="J47086">
        <v>59637.3</v>
      </c>
      <c r="K47086">
        <v>58827</v>
      </c>
    </row>
    <row r="47087" spans="2:11" hidden="1" x14ac:dyDescent="0.35">
      <c r="B47087" t="s">
        <v>22941</v>
      </c>
      <c r="C47087" t="s">
        <v>134</v>
      </c>
      <c r="D47087" t="s">
        <v>8637</v>
      </c>
      <c r="E47087" t="s">
        <v>16778</v>
      </c>
      <c r="F47087" t="s">
        <v>19357</v>
      </c>
      <c r="K47087">
        <v>11310</v>
      </c>
    </row>
    <row r="47088" spans="2:11" hidden="1" x14ac:dyDescent="0.35">
      <c r="B47088" t="s">
        <v>2037</v>
      </c>
      <c r="C47088" t="s">
        <v>8</v>
      </c>
      <c r="D47088" t="s">
        <v>8637</v>
      </c>
      <c r="E47088" t="s">
        <v>213</v>
      </c>
      <c r="F47088" t="s">
        <v>17194</v>
      </c>
      <c r="J47088">
        <v>20813.400000000001</v>
      </c>
      <c r="K47088">
        <v>22318</v>
      </c>
    </row>
    <row r="47089" spans="2:11" hidden="1" x14ac:dyDescent="0.35">
      <c r="B47089" t="s">
        <v>6718</v>
      </c>
      <c r="C47089" t="s">
        <v>21</v>
      </c>
      <c r="D47089" t="s">
        <v>8637</v>
      </c>
      <c r="E47089" t="s">
        <v>16778</v>
      </c>
      <c r="F47089" t="s">
        <v>1029</v>
      </c>
      <c r="J47089">
        <v>906.25</v>
      </c>
      <c r="K47089">
        <v>11310</v>
      </c>
    </row>
    <row r="47090" spans="2:11" hidden="1" x14ac:dyDescent="0.35">
      <c r="B47090" t="s">
        <v>6718</v>
      </c>
      <c r="C47090" t="s">
        <v>134</v>
      </c>
      <c r="D47090" t="s">
        <v>8637</v>
      </c>
      <c r="E47090" t="s">
        <v>881</v>
      </c>
      <c r="F47090" t="s">
        <v>17608</v>
      </c>
      <c r="J47090">
        <v>22413.95</v>
      </c>
      <c r="K47090">
        <v>32323</v>
      </c>
    </row>
    <row r="47091" spans="2:11" hidden="1" x14ac:dyDescent="0.35">
      <c r="B47091" t="s">
        <v>14410</v>
      </c>
      <c r="C47091" t="s">
        <v>197</v>
      </c>
      <c r="D47091" t="s">
        <v>8649</v>
      </c>
      <c r="E47091" t="s">
        <v>428</v>
      </c>
      <c r="F47091" t="s">
        <v>17310</v>
      </c>
      <c r="J47091">
        <v>2911.3</v>
      </c>
      <c r="K47091">
        <v>19760</v>
      </c>
    </row>
    <row r="47092" spans="2:11" hidden="1" x14ac:dyDescent="0.35">
      <c r="B47092" t="s">
        <v>2104</v>
      </c>
      <c r="C47092" t="s">
        <v>47</v>
      </c>
      <c r="D47092" t="s">
        <v>8959</v>
      </c>
      <c r="E47092" t="s">
        <v>489</v>
      </c>
      <c r="F47092" t="s">
        <v>6468</v>
      </c>
      <c r="J47092">
        <v>89002.78</v>
      </c>
      <c r="K47092">
        <v>69195</v>
      </c>
    </row>
    <row r="47093" spans="2:11" hidden="1" x14ac:dyDescent="0.35">
      <c r="B47093" t="s">
        <v>436</v>
      </c>
      <c r="C47093" t="s">
        <v>375</v>
      </c>
      <c r="D47093" t="s">
        <v>8491</v>
      </c>
      <c r="E47093" t="s">
        <v>6547</v>
      </c>
      <c r="F47093" t="s">
        <v>6883</v>
      </c>
      <c r="J47093">
        <v>54147.040000000001</v>
      </c>
      <c r="K47093">
        <v>41274</v>
      </c>
    </row>
    <row r="47094" spans="2:11" hidden="1" x14ac:dyDescent="0.35">
      <c r="B47094" t="s">
        <v>8924</v>
      </c>
      <c r="C47094" t="s">
        <v>107</v>
      </c>
      <c r="D47094" t="s">
        <v>8925</v>
      </c>
      <c r="E47094" t="s">
        <v>855</v>
      </c>
      <c r="F47094" t="s">
        <v>5502</v>
      </c>
      <c r="J47094">
        <v>22765.89</v>
      </c>
      <c r="K47094">
        <v>23195</v>
      </c>
    </row>
    <row r="47095" spans="2:11" hidden="1" x14ac:dyDescent="0.35">
      <c r="B47095" t="s">
        <v>22942</v>
      </c>
      <c r="C47095" t="s">
        <v>47</v>
      </c>
      <c r="D47095" t="s">
        <v>22943</v>
      </c>
      <c r="E47095" t="s">
        <v>16778</v>
      </c>
      <c r="F47095" t="s">
        <v>19377</v>
      </c>
      <c r="J47095">
        <v>1015</v>
      </c>
      <c r="K47095">
        <v>11310</v>
      </c>
    </row>
    <row r="47096" spans="2:11" hidden="1" x14ac:dyDescent="0.35">
      <c r="B47096" t="s">
        <v>5611</v>
      </c>
      <c r="D47096" t="s">
        <v>8961</v>
      </c>
      <c r="E47096" t="s">
        <v>618</v>
      </c>
      <c r="F47096" t="s">
        <v>8962</v>
      </c>
      <c r="J47096">
        <v>49197.77</v>
      </c>
      <c r="K47096">
        <v>48086</v>
      </c>
    </row>
    <row r="47097" spans="2:11" hidden="1" x14ac:dyDescent="0.35">
      <c r="B47097" t="s">
        <v>674</v>
      </c>
      <c r="C47097" t="s">
        <v>427</v>
      </c>
      <c r="D47097" t="s">
        <v>8649</v>
      </c>
      <c r="E47097" t="s">
        <v>1328</v>
      </c>
      <c r="F47097" t="s">
        <v>20784</v>
      </c>
      <c r="J47097">
        <v>77727.679999999993</v>
      </c>
      <c r="K47097">
        <v>115000</v>
      </c>
    </row>
    <row r="47098" spans="2:11" hidden="1" x14ac:dyDescent="0.35">
      <c r="B47098" t="s">
        <v>1652</v>
      </c>
      <c r="C47098" t="s">
        <v>38</v>
      </c>
      <c r="D47098" t="s">
        <v>8963</v>
      </c>
      <c r="E47098" t="s">
        <v>172</v>
      </c>
      <c r="F47098" t="s">
        <v>22944</v>
      </c>
      <c r="J47098">
        <v>25373.32</v>
      </c>
      <c r="K47098">
        <v>40975</v>
      </c>
    </row>
    <row r="47099" spans="2:11" hidden="1" x14ac:dyDescent="0.35">
      <c r="B47099" t="s">
        <v>8926</v>
      </c>
      <c r="C47099" t="s">
        <v>8</v>
      </c>
      <c r="D47099" t="s">
        <v>8925</v>
      </c>
      <c r="E47099" t="s">
        <v>8927</v>
      </c>
      <c r="F47099" t="s">
        <v>1895</v>
      </c>
      <c r="J47099">
        <v>39921.480000000003</v>
      </c>
      <c r="K47099">
        <v>34175</v>
      </c>
    </row>
    <row r="47100" spans="2:11" hidden="1" x14ac:dyDescent="0.35">
      <c r="B47100" t="s">
        <v>119</v>
      </c>
      <c r="C47100" t="s">
        <v>124</v>
      </c>
      <c r="D47100" t="s">
        <v>8492</v>
      </c>
      <c r="E47100" t="s">
        <v>1437</v>
      </c>
      <c r="F47100" t="s">
        <v>1337</v>
      </c>
      <c r="J47100">
        <v>131492.5</v>
      </c>
      <c r="K47100">
        <v>130000</v>
      </c>
    </row>
    <row r="47101" spans="2:11" hidden="1" x14ac:dyDescent="0.35">
      <c r="B47101" t="s">
        <v>1291</v>
      </c>
      <c r="C47101" t="s">
        <v>21</v>
      </c>
      <c r="D47101" t="s">
        <v>8649</v>
      </c>
      <c r="E47101" t="s">
        <v>390</v>
      </c>
      <c r="F47101" t="s">
        <v>8652</v>
      </c>
      <c r="J47101">
        <v>8248.52</v>
      </c>
      <c r="K47101">
        <v>33510</v>
      </c>
    </row>
    <row r="47102" spans="2:11" hidden="1" x14ac:dyDescent="0.35">
      <c r="B47102" t="s">
        <v>2954</v>
      </c>
      <c r="C47102" t="s">
        <v>42</v>
      </c>
      <c r="D47102" t="s">
        <v>8963</v>
      </c>
      <c r="E47102" t="s">
        <v>16925</v>
      </c>
      <c r="F47102" t="s">
        <v>3846</v>
      </c>
      <c r="J47102">
        <v>79565.179999999993</v>
      </c>
      <c r="K47102">
        <v>73304</v>
      </c>
    </row>
    <row r="47103" spans="2:11" hidden="1" x14ac:dyDescent="0.35">
      <c r="B47103" t="s">
        <v>8934</v>
      </c>
      <c r="C47103" t="s">
        <v>149</v>
      </c>
      <c r="D47103" t="s">
        <v>8935</v>
      </c>
      <c r="E47103" t="s">
        <v>489</v>
      </c>
      <c r="F47103" t="s">
        <v>8936</v>
      </c>
      <c r="J47103">
        <v>66289.41</v>
      </c>
      <c r="K47103">
        <v>63230</v>
      </c>
    </row>
    <row r="47104" spans="2:11" hidden="1" x14ac:dyDescent="0.35">
      <c r="B47104" t="s">
        <v>1247</v>
      </c>
      <c r="C47104" t="s">
        <v>21</v>
      </c>
      <c r="D47104" t="s">
        <v>8495</v>
      </c>
      <c r="E47104" t="s">
        <v>1542</v>
      </c>
      <c r="F47104" t="s">
        <v>8496</v>
      </c>
      <c r="J47104">
        <v>52943.1</v>
      </c>
      <c r="K47104">
        <v>45432</v>
      </c>
    </row>
    <row r="47105" spans="2:11" hidden="1" x14ac:dyDescent="0.35">
      <c r="B47105" t="s">
        <v>8653</v>
      </c>
      <c r="C47105" t="s">
        <v>383</v>
      </c>
      <c r="D47105" t="s">
        <v>8649</v>
      </c>
      <c r="E47105" t="s">
        <v>1583</v>
      </c>
      <c r="F47105" t="s">
        <v>1585</v>
      </c>
      <c r="J47105">
        <v>34667.86</v>
      </c>
      <c r="K47105">
        <v>33306</v>
      </c>
    </row>
    <row r="47106" spans="2:11" hidden="1" x14ac:dyDescent="0.35">
      <c r="B47106" t="s">
        <v>2964</v>
      </c>
      <c r="C47106" t="s">
        <v>107</v>
      </c>
      <c r="D47106" t="s">
        <v>8595</v>
      </c>
      <c r="E47106" t="s">
        <v>8596</v>
      </c>
      <c r="F47106" t="s">
        <v>1065</v>
      </c>
      <c r="J47106">
        <v>30359.47</v>
      </c>
      <c r="K47106">
        <v>27546</v>
      </c>
    </row>
    <row r="47107" spans="2:11" hidden="1" x14ac:dyDescent="0.35">
      <c r="B47107" t="s">
        <v>335</v>
      </c>
      <c r="D47107" t="s">
        <v>8595</v>
      </c>
      <c r="E47107" t="s">
        <v>443</v>
      </c>
      <c r="F47107" t="s">
        <v>1741</v>
      </c>
      <c r="J47107">
        <v>3769</v>
      </c>
      <c r="K47107">
        <v>187200</v>
      </c>
    </row>
    <row r="47108" spans="2:11" hidden="1" x14ac:dyDescent="0.35">
      <c r="B47108" t="s">
        <v>119</v>
      </c>
      <c r="C47108" t="s">
        <v>149</v>
      </c>
      <c r="D47108" t="s">
        <v>8598</v>
      </c>
      <c r="E47108" t="s">
        <v>8599</v>
      </c>
      <c r="F47108" t="s">
        <v>5829</v>
      </c>
      <c r="J47108">
        <v>66009.240000000005</v>
      </c>
      <c r="K47108">
        <v>65300</v>
      </c>
    </row>
    <row r="47109" spans="2:11" hidden="1" x14ac:dyDescent="0.35">
      <c r="B47109" t="s">
        <v>705</v>
      </c>
      <c r="C47109" t="s">
        <v>42</v>
      </c>
      <c r="D47109" t="s">
        <v>8600</v>
      </c>
      <c r="E47109" t="s">
        <v>1138</v>
      </c>
      <c r="F47109" t="s">
        <v>620</v>
      </c>
      <c r="J47109">
        <v>49412.5</v>
      </c>
      <c r="K47109">
        <v>60800</v>
      </c>
    </row>
    <row r="47110" spans="2:11" hidden="1" x14ac:dyDescent="0.35">
      <c r="B47110" t="s">
        <v>22945</v>
      </c>
      <c r="C47110" t="s">
        <v>124</v>
      </c>
      <c r="D47110" t="s">
        <v>22946</v>
      </c>
      <c r="E47110" t="s">
        <v>16778</v>
      </c>
      <c r="F47110" t="s">
        <v>19357</v>
      </c>
      <c r="K47110">
        <v>11310</v>
      </c>
    </row>
    <row r="47111" spans="2:11" hidden="1" x14ac:dyDescent="0.35">
      <c r="B47111" t="s">
        <v>1149</v>
      </c>
      <c r="C47111" t="s">
        <v>47</v>
      </c>
      <c r="D47111" t="s">
        <v>22947</v>
      </c>
      <c r="E47111" t="s">
        <v>213</v>
      </c>
      <c r="F47111" t="s">
        <v>21250</v>
      </c>
      <c r="J47111">
        <v>4920.5200000000004</v>
      </c>
      <c r="K47111">
        <v>22880</v>
      </c>
    </row>
    <row r="47112" spans="2:11" hidden="1" x14ac:dyDescent="0.35">
      <c r="B47112" t="s">
        <v>2404</v>
      </c>
      <c r="C47112" t="s">
        <v>47</v>
      </c>
      <c r="D47112" t="s">
        <v>8604</v>
      </c>
      <c r="E47112" t="s">
        <v>280</v>
      </c>
      <c r="F47112" t="s">
        <v>8605</v>
      </c>
      <c r="J47112">
        <v>123803.1</v>
      </c>
      <c r="K47112">
        <v>79031</v>
      </c>
    </row>
    <row r="47113" spans="2:11" hidden="1" x14ac:dyDescent="0.35">
      <c r="B47113" t="s">
        <v>2425</v>
      </c>
      <c r="C47113" t="s">
        <v>21</v>
      </c>
      <c r="D47113" t="s">
        <v>8604</v>
      </c>
      <c r="E47113" t="s">
        <v>280</v>
      </c>
      <c r="F47113" t="s">
        <v>8606</v>
      </c>
      <c r="J47113">
        <v>124743.24</v>
      </c>
      <c r="K47113">
        <v>76985</v>
      </c>
    </row>
    <row r="47114" spans="2:11" hidden="1" x14ac:dyDescent="0.35">
      <c r="B47114" t="s">
        <v>6601</v>
      </c>
      <c r="C47114" t="s">
        <v>42</v>
      </c>
      <c r="D47114" t="s">
        <v>8607</v>
      </c>
      <c r="E47114" t="s">
        <v>489</v>
      </c>
      <c r="F47114" t="s">
        <v>6345</v>
      </c>
      <c r="J47114">
        <v>68629.259999999995</v>
      </c>
      <c r="K47114">
        <v>60246</v>
      </c>
    </row>
    <row r="47115" spans="2:11" hidden="1" x14ac:dyDescent="0.35">
      <c r="B47115" t="s">
        <v>436</v>
      </c>
      <c r="C47115" t="s">
        <v>107</v>
      </c>
      <c r="D47115" t="s">
        <v>8608</v>
      </c>
      <c r="E47115" t="s">
        <v>493</v>
      </c>
      <c r="F47115" t="s">
        <v>2552</v>
      </c>
      <c r="J47115">
        <v>46794.96</v>
      </c>
      <c r="K47115">
        <v>42853</v>
      </c>
    </row>
    <row r="47116" spans="2:11" hidden="1" x14ac:dyDescent="0.35">
      <c r="B47116" t="s">
        <v>5644</v>
      </c>
      <c r="D47116" t="s">
        <v>22948</v>
      </c>
      <c r="E47116" t="s">
        <v>16885</v>
      </c>
      <c r="F47116" t="s">
        <v>19441</v>
      </c>
      <c r="J47116">
        <v>2722.5</v>
      </c>
      <c r="K47116">
        <v>22880</v>
      </c>
    </row>
    <row r="47117" spans="2:11" hidden="1" x14ac:dyDescent="0.35">
      <c r="B47117" t="s">
        <v>18216</v>
      </c>
      <c r="C47117" t="s">
        <v>47</v>
      </c>
      <c r="D47117" t="s">
        <v>8610</v>
      </c>
      <c r="E47117" t="s">
        <v>16778</v>
      </c>
      <c r="F47117" t="s">
        <v>19357</v>
      </c>
      <c r="K47117">
        <v>11310</v>
      </c>
    </row>
    <row r="47118" spans="2:11" hidden="1" x14ac:dyDescent="0.35">
      <c r="B47118" t="s">
        <v>22949</v>
      </c>
      <c r="D47118" t="s">
        <v>8612</v>
      </c>
      <c r="E47118" t="s">
        <v>16778</v>
      </c>
      <c r="F47118" t="s">
        <v>19370</v>
      </c>
      <c r="K47118">
        <v>11310</v>
      </c>
    </row>
    <row r="47119" spans="2:11" hidden="1" x14ac:dyDescent="0.35">
      <c r="B47119" t="s">
        <v>19033</v>
      </c>
      <c r="C47119" t="s">
        <v>112</v>
      </c>
      <c r="D47119" t="s">
        <v>8612</v>
      </c>
      <c r="E47119" t="s">
        <v>542</v>
      </c>
      <c r="F47119" t="s">
        <v>16780</v>
      </c>
      <c r="J47119">
        <v>3204.51</v>
      </c>
      <c r="K47119">
        <v>15080</v>
      </c>
    </row>
    <row r="47120" spans="2:11" hidden="1" x14ac:dyDescent="0.35">
      <c r="B47120" t="s">
        <v>8611</v>
      </c>
      <c r="D47120" t="s">
        <v>8612</v>
      </c>
      <c r="E47120" t="s">
        <v>1119</v>
      </c>
      <c r="F47120" t="s">
        <v>2410</v>
      </c>
      <c r="J47120">
        <v>1995.01</v>
      </c>
      <c r="K47120">
        <v>19760</v>
      </c>
    </row>
    <row r="47121" spans="2:11" hidden="1" x14ac:dyDescent="0.35">
      <c r="B47121" t="s">
        <v>952</v>
      </c>
      <c r="C47121" t="s">
        <v>112</v>
      </c>
      <c r="D47121" t="s">
        <v>8612</v>
      </c>
      <c r="E47121" t="s">
        <v>4018</v>
      </c>
      <c r="F47121" t="s">
        <v>8613</v>
      </c>
      <c r="J47121">
        <v>24946.48</v>
      </c>
      <c r="K47121">
        <v>22564</v>
      </c>
    </row>
    <row r="47122" spans="2:11" hidden="1" x14ac:dyDescent="0.35">
      <c r="B47122" t="s">
        <v>22950</v>
      </c>
      <c r="C47122" t="s">
        <v>42</v>
      </c>
      <c r="D47122" t="s">
        <v>630</v>
      </c>
      <c r="E47122" t="s">
        <v>16778</v>
      </c>
      <c r="F47122" t="s">
        <v>19357</v>
      </c>
      <c r="K47122">
        <v>11310</v>
      </c>
    </row>
    <row r="47123" spans="2:11" hidden="1" x14ac:dyDescent="0.35">
      <c r="B47123" t="s">
        <v>629</v>
      </c>
      <c r="C47123" t="s">
        <v>139</v>
      </c>
      <c r="D47123" t="s">
        <v>630</v>
      </c>
      <c r="E47123" t="s">
        <v>52</v>
      </c>
      <c r="F47123" t="s">
        <v>632</v>
      </c>
      <c r="J47123">
        <v>32656.69</v>
      </c>
      <c r="K47123">
        <v>32073</v>
      </c>
    </row>
    <row r="47124" spans="2:11" hidden="1" x14ac:dyDescent="0.35">
      <c r="B47124" t="s">
        <v>22951</v>
      </c>
      <c r="C47124" t="s">
        <v>112</v>
      </c>
      <c r="D47124" t="s">
        <v>630</v>
      </c>
      <c r="E47124" t="s">
        <v>16778</v>
      </c>
      <c r="F47124" t="s">
        <v>10912</v>
      </c>
      <c r="K47124">
        <v>11310</v>
      </c>
    </row>
    <row r="47125" spans="2:11" hidden="1" x14ac:dyDescent="0.35">
      <c r="B47125" t="s">
        <v>8614</v>
      </c>
      <c r="C47125" t="s">
        <v>383</v>
      </c>
      <c r="D47125" t="s">
        <v>630</v>
      </c>
      <c r="E47125" t="s">
        <v>851</v>
      </c>
      <c r="F47125" t="s">
        <v>3362</v>
      </c>
      <c r="J47125">
        <v>43764.94</v>
      </c>
      <c r="K47125">
        <v>44486</v>
      </c>
    </row>
    <row r="47126" spans="2:11" hidden="1" x14ac:dyDescent="0.35">
      <c r="B47126" t="s">
        <v>647</v>
      </c>
      <c r="D47126" t="s">
        <v>8615</v>
      </c>
      <c r="E47126" t="s">
        <v>16797</v>
      </c>
      <c r="F47126" t="s">
        <v>3380</v>
      </c>
      <c r="J47126">
        <v>30201.119999999999</v>
      </c>
      <c r="K47126">
        <v>28662</v>
      </c>
    </row>
    <row r="47127" spans="2:11" hidden="1" x14ac:dyDescent="0.35">
      <c r="B47127" t="s">
        <v>759</v>
      </c>
      <c r="C47127" t="s">
        <v>21</v>
      </c>
      <c r="D47127" t="s">
        <v>19006</v>
      </c>
      <c r="E47127" t="s">
        <v>43</v>
      </c>
      <c r="F47127" t="s">
        <v>17523</v>
      </c>
      <c r="J47127">
        <v>47838.61</v>
      </c>
      <c r="K47127">
        <v>43239</v>
      </c>
    </row>
    <row r="47128" spans="2:11" hidden="1" x14ac:dyDescent="0.35">
      <c r="B47128" t="s">
        <v>1330</v>
      </c>
      <c r="C47128" t="s">
        <v>112</v>
      </c>
      <c r="D47128" t="s">
        <v>19007</v>
      </c>
      <c r="E47128" t="s">
        <v>6823</v>
      </c>
      <c r="F47128" t="s">
        <v>18545</v>
      </c>
      <c r="J47128">
        <v>37984.04</v>
      </c>
      <c r="K47128">
        <v>38939</v>
      </c>
    </row>
    <row r="47129" spans="2:11" hidden="1" x14ac:dyDescent="0.35">
      <c r="B47129" t="s">
        <v>705</v>
      </c>
      <c r="C47129" t="s">
        <v>375</v>
      </c>
      <c r="D47129" t="s">
        <v>19008</v>
      </c>
      <c r="E47129" t="s">
        <v>1979</v>
      </c>
      <c r="F47129" t="s">
        <v>8591</v>
      </c>
      <c r="J47129">
        <v>39006.97</v>
      </c>
      <c r="K47129">
        <v>42267</v>
      </c>
    </row>
    <row r="47130" spans="2:11" hidden="1" x14ac:dyDescent="0.35">
      <c r="B47130" t="s">
        <v>4237</v>
      </c>
      <c r="C47130" t="s">
        <v>124</v>
      </c>
      <c r="D47130" t="s">
        <v>8616</v>
      </c>
      <c r="E47130" t="s">
        <v>202</v>
      </c>
      <c r="F47130" t="s">
        <v>8617</v>
      </c>
      <c r="J47130">
        <v>1440</v>
      </c>
      <c r="K47130">
        <v>41600</v>
      </c>
    </row>
    <row r="47131" spans="2:11" hidden="1" x14ac:dyDescent="0.35">
      <c r="B47131" t="s">
        <v>8618</v>
      </c>
      <c r="D47131" t="s">
        <v>8619</v>
      </c>
      <c r="E47131" t="s">
        <v>93</v>
      </c>
      <c r="F47131" t="s">
        <v>3900</v>
      </c>
      <c r="J47131">
        <v>91908.97</v>
      </c>
      <c r="K47131">
        <v>92000</v>
      </c>
    </row>
    <row r="47132" spans="2:11" hidden="1" x14ac:dyDescent="0.35">
      <c r="B47132" t="s">
        <v>301</v>
      </c>
      <c r="C47132" t="s">
        <v>32</v>
      </c>
      <c r="D47132" t="s">
        <v>8620</v>
      </c>
      <c r="E47132" t="s">
        <v>43</v>
      </c>
      <c r="F47132" t="s">
        <v>8621</v>
      </c>
      <c r="J47132">
        <v>85699.23</v>
      </c>
      <c r="K47132">
        <v>69893</v>
      </c>
    </row>
    <row r="47133" spans="2:11" hidden="1" x14ac:dyDescent="0.35">
      <c r="B47133" t="s">
        <v>2449</v>
      </c>
      <c r="C47133" t="s">
        <v>197</v>
      </c>
      <c r="D47133" t="s">
        <v>8622</v>
      </c>
      <c r="E47133" t="s">
        <v>8623</v>
      </c>
      <c r="F47133" t="s">
        <v>5094</v>
      </c>
      <c r="J47133">
        <v>44702.97</v>
      </c>
      <c r="K47133">
        <v>44794</v>
      </c>
    </row>
    <row r="47134" spans="2:11" hidden="1" x14ac:dyDescent="0.35">
      <c r="B47134" t="s">
        <v>6162</v>
      </c>
      <c r="C47134" t="s">
        <v>134</v>
      </c>
      <c r="D47134" t="s">
        <v>8624</v>
      </c>
      <c r="E47134" t="s">
        <v>43</v>
      </c>
      <c r="F47134" t="s">
        <v>1277</v>
      </c>
      <c r="J47134">
        <v>69894.97</v>
      </c>
      <c r="K47134">
        <v>67564</v>
      </c>
    </row>
    <row r="47135" spans="2:11" hidden="1" x14ac:dyDescent="0.35">
      <c r="B47135" t="s">
        <v>1267</v>
      </c>
      <c r="C47135" t="s">
        <v>14</v>
      </c>
      <c r="D47135" t="s">
        <v>8625</v>
      </c>
      <c r="E47135" t="s">
        <v>8626</v>
      </c>
      <c r="F47135" t="s">
        <v>3183</v>
      </c>
      <c r="J47135">
        <v>40132.400000000001</v>
      </c>
      <c r="K47135">
        <v>35570</v>
      </c>
    </row>
    <row r="47136" spans="2:11" hidden="1" x14ac:dyDescent="0.35">
      <c r="B47136" t="s">
        <v>2155</v>
      </c>
      <c r="C47136" t="s">
        <v>21</v>
      </c>
      <c r="D47136" t="s">
        <v>8633</v>
      </c>
      <c r="E47136" t="s">
        <v>16797</v>
      </c>
      <c r="F47136" t="s">
        <v>5141</v>
      </c>
      <c r="J47136">
        <v>33584.79</v>
      </c>
      <c r="K47136">
        <v>31220</v>
      </c>
    </row>
    <row r="47137" spans="2:11" hidden="1" x14ac:dyDescent="0.35">
      <c r="B47137" t="s">
        <v>1149</v>
      </c>
      <c r="C47137" t="s">
        <v>21</v>
      </c>
      <c r="D47137" t="s">
        <v>19009</v>
      </c>
      <c r="E47137" t="s">
        <v>16807</v>
      </c>
      <c r="F47137" t="s">
        <v>16799</v>
      </c>
      <c r="J47137">
        <v>42622.89</v>
      </c>
      <c r="K47137">
        <v>40650</v>
      </c>
    </row>
    <row r="47138" spans="2:11" hidden="1" x14ac:dyDescent="0.35">
      <c r="B47138" t="s">
        <v>1877</v>
      </c>
      <c r="C47138" t="s">
        <v>32</v>
      </c>
      <c r="D47138" t="s">
        <v>8634</v>
      </c>
      <c r="E47138" t="s">
        <v>43</v>
      </c>
      <c r="F47138" t="s">
        <v>7324</v>
      </c>
      <c r="J47138">
        <v>75235.02</v>
      </c>
      <c r="K47138">
        <v>65816</v>
      </c>
    </row>
    <row r="47139" spans="2:11" hidden="1" x14ac:dyDescent="0.35">
      <c r="B47139" t="s">
        <v>22952</v>
      </c>
      <c r="C47139" t="s">
        <v>42</v>
      </c>
      <c r="D47139" t="s">
        <v>8634</v>
      </c>
      <c r="E47139" t="s">
        <v>16778</v>
      </c>
      <c r="F47139" t="s">
        <v>19370</v>
      </c>
      <c r="K47139">
        <v>11310</v>
      </c>
    </row>
    <row r="47140" spans="2:11" hidden="1" x14ac:dyDescent="0.35">
      <c r="B47140" t="s">
        <v>4322</v>
      </c>
      <c r="C47140" t="s">
        <v>32</v>
      </c>
      <c r="D47140" t="s">
        <v>8635</v>
      </c>
      <c r="E47140" t="s">
        <v>1889</v>
      </c>
      <c r="F47140" t="s">
        <v>8636</v>
      </c>
      <c r="J47140">
        <v>93543.96</v>
      </c>
      <c r="K47140">
        <v>93500</v>
      </c>
    </row>
    <row r="47141" spans="2:11" hidden="1" x14ac:dyDescent="0.35">
      <c r="B47141" t="s">
        <v>17252</v>
      </c>
      <c r="C47141" t="s">
        <v>107</v>
      </c>
      <c r="D47141" t="s">
        <v>22953</v>
      </c>
      <c r="E47141" t="s">
        <v>16778</v>
      </c>
      <c r="F47141" t="s">
        <v>19597</v>
      </c>
      <c r="J47141">
        <v>848.25</v>
      </c>
      <c r="K47141">
        <v>11310</v>
      </c>
    </row>
    <row r="47142" spans="2:11" hidden="1" x14ac:dyDescent="0.35">
      <c r="B47142" t="s">
        <v>10002</v>
      </c>
      <c r="D47142" t="s">
        <v>19011</v>
      </c>
      <c r="E47142" t="s">
        <v>43</v>
      </c>
      <c r="F47142" t="s">
        <v>16824</v>
      </c>
      <c r="J47142">
        <v>44463.03</v>
      </c>
      <c r="K47142">
        <v>43239</v>
      </c>
    </row>
    <row r="47143" spans="2:11" hidden="1" x14ac:dyDescent="0.35">
      <c r="B47143" t="s">
        <v>997</v>
      </c>
      <c r="C47143" t="s">
        <v>8</v>
      </c>
      <c r="D47143" t="s">
        <v>8638</v>
      </c>
      <c r="E47143" t="s">
        <v>67</v>
      </c>
      <c r="F47143" t="s">
        <v>1269</v>
      </c>
      <c r="J47143">
        <v>31287.19</v>
      </c>
      <c r="K47143">
        <v>29682</v>
      </c>
    </row>
    <row r="47144" spans="2:11" hidden="1" x14ac:dyDescent="0.35">
      <c r="B47144" t="s">
        <v>1249</v>
      </c>
      <c r="C47144" t="s">
        <v>927</v>
      </c>
      <c r="D47144" t="s">
        <v>8638</v>
      </c>
      <c r="E47144" t="s">
        <v>528</v>
      </c>
      <c r="F47144" t="s">
        <v>2661</v>
      </c>
      <c r="J47144">
        <v>91953.11</v>
      </c>
      <c r="K47144">
        <v>79420</v>
      </c>
    </row>
    <row r="47145" spans="2:11" hidden="1" x14ac:dyDescent="0.35">
      <c r="B47145" t="s">
        <v>10075</v>
      </c>
      <c r="C47145" t="s">
        <v>197</v>
      </c>
      <c r="D47145" t="s">
        <v>8638</v>
      </c>
      <c r="E47145" t="s">
        <v>16778</v>
      </c>
      <c r="F47145" t="s">
        <v>16780</v>
      </c>
      <c r="J47145">
        <v>2341.77</v>
      </c>
      <c r="K47145">
        <v>11310</v>
      </c>
    </row>
    <row r="47146" spans="2:11" hidden="1" x14ac:dyDescent="0.35">
      <c r="B47146" t="s">
        <v>2297</v>
      </c>
      <c r="D47146" t="s">
        <v>8649</v>
      </c>
      <c r="E47146" t="s">
        <v>280</v>
      </c>
      <c r="F47146" t="s">
        <v>8654</v>
      </c>
      <c r="J47146">
        <v>98357.94</v>
      </c>
      <c r="K47146">
        <v>72406</v>
      </c>
    </row>
    <row r="47147" spans="2:11" hidden="1" x14ac:dyDescent="0.35">
      <c r="B47147" t="s">
        <v>22954</v>
      </c>
      <c r="C47147" t="s">
        <v>112</v>
      </c>
      <c r="D47147" t="s">
        <v>22955</v>
      </c>
      <c r="E47147" t="s">
        <v>16778</v>
      </c>
      <c r="F47147" t="s">
        <v>19357</v>
      </c>
      <c r="K47147">
        <v>11310</v>
      </c>
    </row>
    <row r="47148" spans="2:11" hidden="1" x14ac:dyDescent="0.35">
      <c r="B47148" t="s">
        <v>2689</v>
      </c>
      <c r="C47148" t="s">
        <v>375</v>
      </c>
      <c r="D47148" t="s">
        <v>8937</v>
      </c>
      <c r="E47148" t="s">
        <v>8938</v>
      </c>
      <c r="F47148" t="s">
        <v>943</v>
      </c>
      <c r="J47148">
        <v>51084.87</v>
      </c>
      <c r="K47148">
        <v>55400</v>
      </c>
    </row>
    <row r="47149" spans="2:11" hidden="1" x14ac:dyDescent="0.35">
      <c r="B47149" t="s">
        <v>1423</v>
      </c>
      <c r="C47149" t="s">
        <v>42</v>
      </c>
      <c r="D47149" t="s">
        <v>8655</v>
      </c>
      <c r="E47149" t="s">
        <v>43</v>
      </c>
      <c r="F47149" t="s">
        <v>7118</v>
      </c>
      <c r="J47149">
        <v>50574.1</v>
      </c>
      <c r="K47149">
        <v>43895</v>
      </c>
    </row>
    <row r="47150" spans="2:11" hidden="1" x14ac:dyDescent="0.35">
      <c r="B47150" t="s">
        <v>278</v>
      </c>
      <c r="C47150" t="s">
        <v>297</v>
      </c>
      <c r="D47150" t="s">
        <v>8940</v>
      </c>
      <c r="E47150" t="s">
        <v>843</v>
      </c>
      <c r="F47150" t="s">
        <v>8941</v>
      </c>
      <c r="J47150">
        <v>43738.37</v>
      </c>
      <c r="K47150">
        <v>38337</v>
      </c>
    </row>
    <row r="47151" spans="2:11" hidden="1" x14ac:dyDescent="0.35">
      <c r="B47151" t="s">
        <v>432</v>
      </c>
      <c r="C47151" t="s">
        <v>197</v>
      </c>
      <c r="D47151" t="s">
        <v>8656</v>
      </c>
      <c r="E47151" t="s">
        <v>8657</v>
      </c>
      <c r="F47151" t="s">
        <v>8658</v>
      </c>
      <c r="J47151">
        <v>105235.08</v>
      </c>
      <c r="K47151">
        <v>105100</v>
      </c>
    </row>
    <row r="47152" spans="2:11" hidden="1" x14ac:dyDescent="0.35">
      <c r="B47152" t="s">
        <v>11658</v>
      </c>
      <c r="C47152" t="s">
        <v>634</v>
      </c>
      <c r="D47152" t="s">
        <v>8940</v>
      </c>
      <c r="E47152" t="s">
        <v>16778</v>
      </c>
      <c r="F47152" t="s">
        <v>5525</v>
      </c>
      <c r="J47152">
        <v>978.75</v>
      </c>
      <c r="K47152">
        <v>11310</v>
      </c>
    </row>
    <row r="47153" spans="2:11" hidden="1" x14ac:dyDescent="0.35">
      <c r="B47153" t="s">
        <v>22956</v>
      </c>
      <c r="D47153" t="s">
        <v>22957</v>
      </c>
      <c r="E47153" t="s">
        <v>16778</v>
      </c>
      <c r="F47153" t="s">
        <v>19357</v>
      </c>
      <c r="K47153">
        <v>11310</v>
      </c>
    </row>
    <row r="47154" spans="2:11" hidden="1" x14ac:dyDescent="0.35">
      <c r="B47154" t="s">
        <v>8497</v>
      </c>
      <c r="C47154" t="s">
        <v>134</v>
      </c>
      <c r="D47154" t="s">
        <v>8498</v>
      </c>
      <c r="E47154" t="s">
        <v>385</v>
      </c>
      <c r="F47154" t="s">
        <v>2194</v>
      </c>
      <c r="J47154">
        <v>33419.39</v>
      </c>
      <c r="K47154">
        <v>30035</v>
      </c>
    </row>
    <row r="47155" spans="2:11" hidden="1" x14ac:dyDescent="0.35">
      <c r="B47155" t="s">
        <v>556</v>
      </c>
      <c r="C47155" t="s">
        <v>8</v>
      </c>
      <c r="D47155" t="s">
        <v>8659</v>
      </c>
      <c r="E47155" t="s">
        <v>716</v>
      </c>
      <c r="F47155" t="s">
        <v>208</v>
      </c>
      <c r="J47155">
        <v>58851.17</v>
      </c>
      <c r="K47155">
        <v>58674</v>
      </c>
    </row>
    <row r="47156" spans="2:11" hidden="1" x14ac:dyDescent="0.35">
      <c r="B47156" t="s">
        <v>556</v>
      </c>
      <c r="C47156" t="s">
        <v>149</v>
      </c>
      <c r="D47156" t="s">
        <v>8500</v>
      </c>
      <c r="E47156" t="s">
        <v>16807</v>
      </c>
      <c r="F47156" t="s">
        <v>516</v>
      </c>
      <c r="J47156">
        <v>58182.33</v>
      </c>
      <c r="K47156">
        <v>55113</v>
      </c>
    </row>
    <row r="47157" spans="2:11" hidden="1" x14ac:dyDescent="0.35">
      <c r="B47157" t="s">
        <v>7546</v>
      </c>
      <c r="C47157" t="s">
        <v>297</v>
      </c>
      <c r="D47157" t="s">
        <v>8660</v>
      </c>
      <c r="E47157" t="s">
        <v>8208</v>
      </c>
      <c r="F47157" t="s">
        <v>8661</v>
      </c>
      <c r="J47157">
        <v>74113.63</v>
      </c>
      <c r="K47157">
        <v>74200</v>
      </c>
    </row>
    <row r="47158" spans="2:11" hidden="1" x14ac:dyDescent="0.35">
      <c r="B47158" t="s">
        <v>511</v>
      </c>
      <c r="D47158" t="s">
        <v>8501</v>
      </c>
      <c r="E47158" t="s">
        <v>43</v>
      </c>
      <c r="F47158" t="s">
        <v>546</v>
      </c>
      <c r="J47158">
        <v>79508.210000000006</v>
      </c>
      <c r="K47158">
        <v>61157</v>
      </c>
    </row>
    <row r="47159" spans="2:11" hidden="1" x14ac:dyDescent="0.35">
      <c r="B47159" t="s">
        <v>1241</v>
      </c>
      <c r="C47159" t="s">
        <v>42</v>
      </c>
      <c r="D47159" t="s">
        <v>8662</v>
      </c>
      <c r="E47159" t="s">
        <v>16807</v>
      </c>
      <c r="F47159" t="s">
        <v>1459</v>
      </c>
      <c r="J47159">
        <v>64704.31</v>
      </c>
      <c r="K47159">
        <v>54725</v>
      </c>
    </row>
    <row r="47160" spans="2:11" hidden="1" x14ac:dyDescent="0.35">
      <c r="B47160" t="s">
        <v>8502</v>
      </c>
      <c r="D47160" t="s">
        <v>8501</v>
      </c>
      <c r="E47160" t="s">
        <v>172</v>
      </c>
      <c r="F47160" t="s">
        <v>8503</v>
      </c>
      <c r="J47160">
        <v>68220.47</v>
      </c>
      <c r="K47160">
        <v>40975</v>
      </c>
    </row>
    <row r="47161" spans="2:11" hidden="1" x14ac:dyDescent="0.35">
      <c r="B47161" t="s">
        <v>8663</v>
      </c>
      <c r="C47161" t="s">
        <v>112</v>
      </c>
      <c r="D47161" t="s">
        <v>8664</v>
      </c>
      <c r="E47161" t="s">
        <v>7104</v>
      </c>
      <c r="F47161" t="s">
        <v>6610</v>
      </c>
      <c r="J47161">
        <v>65925.27</v>
      </c>
      <c r="K47161">
        <v>67000</v>
      </c>
    </row>
    <row r="47162" spans="2:11" hidden="1" x14ac:dyDescent="0.35">
      <c r="B47162" t="s">
        <v>1423</v>
      </c>
      <c r="C47162" t="s">
        <v>21</v>
      </c>
      <c r="D47162" t="s">
        <v>22958</v>
      </c>
      <c r="E47162" t="s">
        <v>16778</v>
      </c>
      <c r="F47162" t="s">
        <v>19421</v>
      </c>
      <c r="K47162">
        <v>11310</v>
      </c>
    </row>
    <row r="47163" spans="2:11" hidden="1" x14ac:dyDescent="0.35">
      <c r="B47163" t="s">
        <v>667</v>
      </c>
      <c r="C47163" t="s">
        <v>139</v>
      </c>
      <c r="D47163" t="s">
        <v>8665</v>
      </c>
      <c r="E47163" t="s">
        <v>43</v>
      </c>
      <c r="F47163" t="s">
        <v>20933</v>
      </c>
      <c r="J47163">
        <v>48028.44</v>
      </c>
      <c r="K47163">
        <v>58244</v>
      </c>
    </row>
    <row r="47164" spans="2:11" hidden="1" x14ac:dyDescent="0.35">
      <c r="B47164" t="s">
        <v>6993</v>
      </c>
      <c r="C47164" t="s">
        <v>42</v>
      </c>
      <c r="D47164" t="s">
        <v>8504</v>
      </c>
      <c r="E47164" t="s">
        <v>16778</v>
      </c>
      <c r="F47164" t="s">
        <v>19357</v>
      </c>
      <c r="K47164">
        <v>11310</v>
      </c>
    </row>
    <row r="47165" spans="2:11" hidden="1" x14ac:dyDescent="0.35">
      <c r="B47165" t="s">
        <v>408</v>
      </c>
      <c r="C47165" t="s">
        <v>112</v>
      </c>
      <c r="D47165" t="s">
        <v>8665</v>
      </c>
      <c r="E47165" t="s">
        <v>16797</v>
      </c>
      <c r="F47165" t="s">
        <v>2476</v>
      </c>
      <c r="J47165">
        <v>31433.72</v>
      </c>
      <c r="K47165">
        <v>28662</v>
      </c>
    </row>
    <row r="47166" spans="2:11" hidden="1" x14ac:dyDescent="0.35">
      <c r="B47166" t="s">
        <v>22959</v>
      </c>
      <c r="C47166" t="s">
        <v>21</v>
      </c>
      <c r="D47166" t="s">
        <v>8504</v>
      </c>
      <c r="E47166" t="s">
        <v>16778</v>
      </c>
      <c r="F47166" t="s">
        <v>19370</v>
      </c>
      <c r="K47166">
        <v>11310</v>
      </c>
    </row>
    <row r="47167" spans="2:11" hidden="1" x14ac:dyDescent="0.35">
      <c r="B47167" t="s">
        <v>119</v>
      </c>
      <c r="C47167" t="s">
        <v>375</v>
      </c>
      <c r="D47167" t="s">
        <v>8670</v>
      </c>
      <c r="E47167" t="s">
        <v>1328</v>
      </c>
      <c r="F47167" t="s">
        <v>8671</v>
      </c>
      <c r="J47167">
        <v>131856.60999999999</v>
      </c>
      <c r="K47167">
        <v>129800</v>
      </c>
    </row>
    <row r="47168" spans="2:11" hidden="1" x14ac:dyDescent="0.35">
      <c r="B47168" t="s">
        <v>3025</v>
      </c>
      <c r="C47168" t="s">
        <v>47</v>
      </c>
      <c r="D47168" t="s">
        <v>8508</v>
      </c>
      <c r="E47168" t="s">
        <v>990</v>
      </c>
      <c r="F47168" t="s">
        <v>463</v>
      </c>
      <c r="J47168">
        <v>61539.34</v>
      </c>
      <c r="K47168">
        <v>60273</v>
      </c>
    </row>
    <row r="47169" spans="2:11" hidden="1" x14ac:dyDescent="0.35">
      <c r="B47169" t="s">
        <v>1241</v>
      </c>
      <c r="C47169" t="s">
        <v>8</v>
      </c>
      <c r="D47169" t="s">
        <v>8674</v>
      </c>
      <c r="E47169" t="s">
        <v>1328</v>
      </c>
      <c r="F47169" t="s">
        <v>8675</v>
      </c>
      <c r="J47169">
        <v>95600.58</v>
      </c>
      <c r="K47169">
        <v>94600</v>
      </c>
    </row>
    <row r="47170" spans="2:11" hidden="1" x14ac:dyDescent="0.35">
      <c r="B47170" t="s">
        <v>8509</v>
      </c>
      <c r="C47170" t="s">
        <v>375</v>
      </c>
      <c r="D47170" t="s">
        <v>8510</v>
      </c>
      <c r="E47170" t="s">
        <v>359</v>
      </c>
      <c r="F47170" t="s">
        <v>8511</v>
      </c>
      <c r="J47170">
        <v>65122.71</v>
      </c>
      <c r="K47170">
        <v>65600</v>
      </c>
    </row>
    <row r="47171" spans="2:11" hidden="1" x14ac:dyDescent="0.35">
      <c r="B47171" t="s">
        <v>832</v>
      </c>
      <c r="C47171" t="s">
        <v>124</v>
      </c>
      <c r="D47171" t="s">
        <v>8674</v>
      </c>
      <c r="E47171" t="s">
        <v>74</v>
      </c>
      <c r="F47171" t="s">
        <v>8679</v>
      </c>
      <c r="J47171">
        <v>9901</v>
      </c>
      <c r="K47171">
        <v>10036</v>
      </c>
    </row>
    <row r="47172" spans="2:11" hidden="1" x14ac:dyDescent="0.35">
      <c r="B47172" t="s">
        <v>3581</v>
      </c>
      <c r="D47172" t="s">
        <v>8512</v>
      </c>
      <c r="E47172" t="s">
        <v>206</v>
      </c>
      <c r="F47172" t="s">
        <v>422</v>
      </c>
      <c r="J47172">
        <v>65096.69</v>
      </c>
      <c r="K47172">
        <v>56655</v>
      </c>
    </row>
    <row r="47173" spans="2:11" hidden="1" x14ac:dyDescent="0.35">
      <c r="B47173" t="s">
        <v>832</v>
      </c>
      <c r="C47173" t="s">
        <v>124</v>
      </c>
      <c r="D47173" t="s">
        <v>8674</v>
      </c>
      <c r="E47173" t="s">
        <v>16937</v>
      </c>
      <c r="F47173" t="s">
        <v>3210</v>
      </c>
      <c r="J47173">
        <v>1251.8599999999999</v>
      </c>
      <c r="K47173">
        <v>23462</v>
      </c>
    </row>
    <row r="47174" spans="2:11" hidden="1" x14ac:dyDescent="0.35">
      <c r="B47174" t="s">
        <v>7217</v>
      </c>
      <c r="C47174" t="s">
        <v>134</v>
      </c>
      <c r="D47174" t="s">
        <v>22960</v>
      </c>
      <c r="E47174" t="s">
        <v>16778</v>
      </c>
      <c r="F47174" t="s">
        <v>19357</v>
      </c>
      <c r="K47174">
        <v>11310</v>
      </c>
    </row>
    <row r="47175" spans="2:11" hidden="1" x14ac:dyDescent="0.35">
      <c r="B47175" t="s">
        <v>18097</v>
      </c>
      <c r="C47175" t="s">
        <v>21</v>
      </c>
      <c r="D47175" t="s">
        <v>22961</v>
      </c>
      <c r="E47175" t="s">
        <v>16778</v>
      </c>
      <c r="F47175" t="s">
        <v>19357</v>
      </c>
      <c r="K47175">
        <v>11310</v>
      </c>
    </row>
    <row r="47176" spans="2:11" hidden="1" x14ac:dyDescent="0.35">
      <c r="B47176" t="s">
        <v>1467</v>
      </c>
      <c r="C47176" t="s">
        <v>42</v>
      </c>
      <c r="D47176" t="s">
        <v>22962</v>
      </c>
      <c r="E47176" t="s">
        <v>213</v>
      </c>
      <c r="F47176" t="s">
        <v>20582</v>
      </c>
      <c r="J47176">
        <v>19098.36</v>
      </c>
      <c r="K47176">
        <v>22318</v>
      </c>
    </row>
    <row r="47177" spans="2:11" hidden="1" x14ac:dyDescent="0.35">
      <c r="B47177" t="s">
        <v>6464</v>
      </c>
      <c r="C47177" t="s">
        <v>60</v>
      </c>
      <c r="D47177" t="s">
        <v>8690</v>
      </c>
      <c r="E47177" t="s">
        <v>500</v>
      </c>
      <c r="F47177" t="s">
        <v>3507</v>
      </c>
      <c r="J47177">
        <v>101808.95</v>
      </c>
      <c r="K47177">
        <v>98000</v>
      </c>
    </row>
    <row r="47178" spans="2:11" hidden="1" x14ac:dyDescent="0.35">
      <c r="B47178" t="s">
        <v>536</v>
      </c>
      <c r="C47178" t="s">
        <v>149</v>
      </c>
      <c r="D47178" t="s">
        <v>19025</v>
      </c>
      <c r="E47178" t="s">
        <v>19026</v>
      </c>
      <c r="F47178" t="s">
        <v>17036</v>
      </c>
      <c r="J47178">
        <v>47249.55</v>
      </c>
      <c r="K47178">
        <v>46408</v>
      </c>
    </row>
    <row r="47179" spans="2:11" hidden="1" x14ac:dyDescent="0.35">
      <c r="B47179" t="s">
        <v>5974</v>
      </c>
      <c r="C47179" t="s">
        <v>112</v>
      </c>
      <c r="D47179" t="s">
        <v>8696</v>
      </c>
      <c r="E47179" t="s">
        <v>1328</v>
      </c>
      <c r="F47179" t="s">
        <v>4084</v>
      </c>
      <c r="J47179">
        <v>96441.47</v>
      </c>
      <c r="K47179">
        <v>95400</v>
      </c>
    </row>
    <row r="47180" spans="2:11" hidden="1" x14ac:dyDescent="0.35">
      <c r="B47180" t="s">
        <v>16157</v>
      </c>
      <c r="C47180" t="s">
        <v>112</v>
      </c>
      <c r="D47180" t="s">
        <v>22963</v>
      </c>
      <c r="E47180" t="s">
        <v>16778</v>
      </c>
      <c r="F47180" t="s">
        <v>2798</v>
      </c>
      <c r="J47180">
        <v>1051.25</v>
      </c>
      <c r="K47180">
        <v>11310</v>
      </c>
    </row>
    <row r="47181" spans="2:11" hidden="1" x14ac:dyDescent="0.35">
      <c r="B47181" t="s">
        <v>2673</v>
      </c>
      <c r="C47181" t="s">
        <v>197</v>
      </c>
      <c r="D47181" t="s">
        <v>8701</v>
      </c>
      <c r="E47181" t="s">
        <v>851</v>
      </c>
      <c r="F47181" t="s">
        <v>4587</v>
      </c>
      <c r="J47181">
        <v>46383.33</v>
      </c>
      <c r="K47181">
        <v>45218</v>
      </c>
    </row>
    <row r="47182" spans="2:11" hidden="1" x14ac:dyDescent="0.35">
      <c r="B47182" t="s">
        <v>767</v>
      </c>
      <c r="C47182" t="s">
        <v>8</v>
      </c>
      <c r="D47182" t="s">
        <v>8155</v>
      </c>
      <c r="E47182" t="s">
        <v>16807</v>
      </c>
      <c r="F47182" t="s">
        <v>2711</v>
      </c>
      <c r="J47182">
        <v>58688.93</v>
      </c>
      <c r="K47182">
        <v>53236</v>
      </c>
    </row>
    <row r="47183" spans="2:11" hidden="1" x14ac:dyDescent="0.35">
      <c r="B47183" t="s">
        <v>4565</v>
      </c>
      <c r="C47183" t="s">
        <v>107</v>
      </c>
      <c r="D47183" t="s">
        <v>8756</v>
      </c>
      <c r="E47183" t="s">
        <v>52</v>
      </c>
      <c r="F47183" t="s">
        <v>1215</v>
      </c>
      <c r="J47183">
        <v>30570.51</v>
      </c>
      <c r="K47183">
        <v>28745</v>
      </c>
    </row>
    <row r="47184" spans="2:11" hidden="1" x14ac:dyDescent="0.35">
      <c r="B47184" t="s">
        <v>3850</v>
      </c>
      <c r="D47184" t="s">
        <v>8760</v>
      </c>
      <c r="E47184" t="s">
        <v>146</v>
      </c>
      <c r="F47184" t="s">
        <v>8761</v>
      </c>
      <c r="J47184">
        <v>48608.72</v>
      </c>
      <c r="K47184">
        <v>40168</v>
      </c>
    </row>
    <row r="47185" spans="2:11" hidden="1" x14ac:dyDescent="0.35">
      <c r="B47185" t="s">
        <v>80</v>
      </c>
      <c r="C47185" t="s">
        <v>47</v>
      </c>
      <c r="D47185" t="s">
        <v>8762</v>
      </c>
      <c r="E47185" t="s">
        <v>43</v>
      </c>
      <c r="F47185" t="s">
        <v>8763</v>
      </c>
      <c r="J47185">
        <v>73797.8</v>
      </c>
      <c r="K47185">
        <v>66982</v>
      </c>
    </row>
    <row r="47186" spans="2:11" hidden="1" x14ac:dyDescent="0.35">
      <c r="B47186" t="s">
        <v>14412</v>
      </c>
      <c r="C47186" t="s">
        <v>47</v>
      </c>
      <c r="D47186" t="s">
        <v>22964</v>
      </c>
      <c r="E47186" t="s">
        <v>43</v>
      </c>
      <c r="F47186" t="s">
        <v>3014</v>
      </c>
      <c r="J47186">
        <v>60332.81</v>
      </c>
      <c r="K47186">
        <v>58827</v>
      </c>
    </row>
    <row r="47187" spans="2:11" hidden="1" x14ac:dyDescent="0.35">
      <c r="B47187" t="s">
        <v>18941</v>
      </c>
      <c r="C47187" t="s">
        <v>47</v>
      </c>
      <c r="D47187" t="s">
        <v>22965</v>
      </c>
      <c r="E47187" t="s">
        <v>16778</v>
      </c>
      <c r="F47187" t="s">
        <v>19377</v>
      </c>
      <c r="J47187">
        <v>1044</v>
      </c>
      <c r="K47187">
        <v>11310</v>
      </c>
    </row>
    <row r="47188" spans="2:11" hidden="1" x14ac:dyDescent="0.35">
      <c r="B47188" t="s">
        <v>8764</v>
      </c>
      <c r="C47188" t="s">
        <v>21</v>
      </c>
      <c r="D47188" t="s">
        <v>8765</v>
      </c>
      <c r="E47188" t="s">
        <v>489</v>
      </c>
      <c r="F47188" t="s">
        <v>8766</v>
      </c>
      <c r="J47188">
        <v>78814.179999999993</v>
      </c>
      <c r="K47188">
        <v>59651</v>
      </c>
    </row>
    <row r="47189" spans="2:11" hidden="1" x14ac:dyDescent="0.35">
      <c r="B47189" t="s">
        <v>22966</v>
      </c>
      <c r="C47189" t="s">
        <v>139</v>
      </c>
      <c r="D47189" t="s">
        <v>22967</v>
      </c>
      <c r="E47189" t="s">
        <v>16778</v>
      </c>
      <c r="F47189" t="s">
        <v>1029</v>
      </c>
      <c r="K47189">
        <v>11310</v>
      </c>
    </row>
    <row r="47190" spans="2:11" hidden="1" x14ac:dyDescent="0.35">
      <c r="B47190" t="s">
        <v>2181</v>
      </c>
      <c r="C47190" t="s">
        <v>47</v>
      </c>
      <c r="D47190" t="s">
        <v>8769</v>
      </c>
      <c r="E47190" t="s">
        <v>680</v>
      </c>
      <c r="F47190" t="s">
        <v>8770</v>
      </c>
      <c r="J47190">
        <v>53666.04</v>
      </c>
      <c r="K47190">
        <v>53940</v>
      </c>
    </row>
    <row r="47191" spans="2:11" hidden="1" x14ac:dyDescent="0.35">
      <c r="B47191" t="s">
        <v>2181</v>
      </c>
      <c r="C47191" t="s">
        <v>47</v>
      </c>
      <c r="D47191" t="s">
        <v>8769</v>
      </c>
      <c r="E47191" t="s">
        <v>17657</v>
      </c>
      <c r="F47191" t="s">
        <v>19403</v>
      </c>
      <c r="J47191">
        <v>9948.06</v>
      </c>
      <c r="K47191">
        <v>70824</v>
      </c>
    </row>
    <row r="47192" spans="2:11" hidden="1" x14ac:dyDescent="0.35">
      <c r="B47192" t="s">
        <v>1021</v>
      </c>
      <c r="C47192" t="s">
        <v>42</v>
      </c>
      <c r="D47192" t="s">
        <v>8771</v>
      </c>
      <c r="E47192" t="s">
        <v>74</v>
      </c>
      <c r="F47192" t="s">
        <v>137</v>
      </c>
      <c r="J47192">
        <v>9698.8799999999992</v>
      </c>
      <c r="K47192">
        <v>9744</v>
      </c>
    </row>
    <row r="47193" spans="2:11" hidden="1" x14ac:dyDescent="0.35">
      <c r="B47193" t="s">
        <v>4066</v>
      </c>
      <c r="D47193" t="s">
        <v>8771</v>
      </c>
      <c r="E47193" t="s">
        <v>1275</v>
      </c>
      <c r="F47193" t="s">
        <v>1648</v>
      </c>
      <c r="J47193">
        <v>44004.47</v>
      </c>
      <c r="K47193">
        <v>42474</v>
      </c>
    </row>
    <row r="47194" spans="2:11" hidden="1" x14ac:dyDescent="0.35">
      <c r="B47194" t="s">
        <v>459</v>
      </c>
      <c r="C47194" t="s">
        <v>47</v>
      </c>
      <c r="D47194" t="s">
        <v>8771</v>
      </c>
      <c r="E47194" t="s">
        <v>43</v>
      </c>
      <c r="F47194" t="s">
        <v>7538</v>
      </c>
      <c r="J47194">
        <v>68763.89</v>
      </c>
      <c r="K47194">
        <v>55208</v>
      </c>
    </row>
    <row r="47195" spans="2:11" hidden="1" x14ac:dyDescent="0.35">
      <c r="B47195" t="s">
        <v>22968</v>
      </c>
      <c r="C47195" t="s">
        <v>197</v>
      </c>
      <c r="D47195" t="s">
        <v>8771</v>
      </c>
      <c r="E47195" t="s">
        <v>16778</v>
      </c>
      <c r="F47195" t="s">
        <v>19357</v>
      </c>
      <c r="K47195">
        <v>11310</v>
      </c>
    </row>
    <row r="47196" spans="2:11" hidden="1" x14ac:dyDescent="0.35">
      <c r="B47196" t="s">
        <v>2328</v>
      </c>
      <c r="C47196" t="s">
        <v>32</v>
      </c>
      <c r="D47196" t="s">
        <v>8771</v>
      </c>
      <c r="E47196" t="s">
        <v>16797</v>
      </c>
      <c r="F47196" t="s">
        <v>8773</v>
      </c>
      <c r="J47196">
        <v>33325.85</v>
      </c>
      <c r="K47196">
        <v>28662</v>
      </c>
    </row>
    <row r="47197" spans="2:11" hidden="1" x14ac:dyDescent="0.35">
      <c r="B47197" t="s">
        <v>22969</v>
      </c>
      <c r="D47197" t="s">
        <v>8771</v>
      </c>
      <c r="E47197" t="s">
        <v>16778</v>
      </c>
      <c r="F47197" t="s">
        <v>19357</v>
      </c>
      <c r="K47197">
        <v>11310</v>
      </c>
    </row>
    <row r="47198" spans="2:11" hidden="1" x14ac:dyDescent="0.35">
      <c r="B47198" t="s">
        <v>7032</v>
      </c>
      <c r="D47198" t="s">
        <v>8155</v>
      </c>
      <c r="E47198" t="s">
        <v>385</v>
      </c>
      <c r="F47198" t="s">
        <v>3380</v>
      </c>
      <c r="J47198">
        <v>32606.92</v>
      </c>
      <c r="K47198">
        <v>30506</v>
      </c>
    </row>
    <row r="47199" spans="2:11" hidden="1" x14ac:dyDescent="0.35">
      <c r="B47199" t="s">
        <v>19027</v>
      </c>
      <c r="C47199" t="s">
        <v>124</v>
      </c>
      <c r="D47199" t="s">
        <v>8155</v>
      </c>
      <c r="E47199" t="s">
        <v>2893</v>
      </c>
      <c r="F47199" t="s">
        <v>16892</v>
      </c>
      <c r="J47199">
        <v>11957.58</v>
      </c>
      <c r="K47199">
        <v>48600</v>
      </c>
    </row>
    <row r="47200" spans="2:11" hidden="1" x14ac:dyDescent="0.35">
      <c r="B47200" t="s">
        <v>8154</v>
      </c>
      <c r="D47200" t="s">
        <v>8155</v>
      </c>
      <c r="E47200" t="s">
        <v>202</v>
      </c>
      <c r="F47200" t="s">
        <v>2417</v>
      </c>
      <c r="J47200">
        <v>108</v>
      </c>
      <c r="K47200">
        <v>24960</v>
      </c>
    </row>
    <row r="47201" spans="2:11" hidden="1" x14ac:dyDescent="0.35">
      <c r="B47201" t="s">
        <v>7614</v>
      </c>
      <c r="C47201" t="s">
        <v>927</v>
      </c>
      <c r="D47201" t="s">
        <v>8202</v>
      </c>
      <c r="E47201" t="s">
        <v>74</v>
      </c>
      <c r="F47201" t="s">
        <v>597</v>
      </c>
      <c r="J47201">
        <v>9789.1200000000008</v>
      </c>
      <c r="K47201">
        <v>9744</v>
      </c>
    </row>
    <row r="47202" spans="2:11" hidden="1" x14ac:dyDescent="0.35">
      <c r="B47202" t="s">
        <v>7614</v>
      </c>
      <c r="C47202" t="s">
        <v>927</v>
      </c>
      <c r="D47202" t="s">
        <v>8202</v>
      </c>
      <c r="E47202" t="s">
        <v>16937</v>
      </c>
      <c r="F47202" t="s">
        <v>3210</v>
      </c>
      <c r="J47202">
        <v>1579.18</v>
      </c>
      <c r="K47202">
        <v>23462</v>
      </c>
    </row>
    <row r="47203" spans="2:11" hidden="1" x14ac:dyDescent="0.35">
      <c r="B47203" t="s">
        <v>8259</v>
      </c>
      <c r="C47203" t="s">
        <v>139</v>
      </c>
      <c r="D47203" t="s">
        <v>8202</v>
      </c>
      <c r="E47203" t="s">
        <v>1145</v>
      </c>
      <c r="F47203" t="s">
        <v>1266</v>
      </c>
      <c r="J47203">
        <v>38064.69</v>
      </c>
      <c r="K47203">
        <v>34518</v>
      </c>
    </row>
    <row r="47204" spans="2:11" hidden="1" x14ac:dyDescent="0.35">
      <c r="B47204" t="s">
        <v>1511</v>
      </c>
      <c r="C47204" t="s">
        <v>21</v>
      </c>
      <c r="D47204" t="s">
        <v>22970</v>
      </c>
      <c r="E47204" t="s">
        <v>43</v>
      </c>
      <c r="F47204" t="s">
        <v>3597</v>
      </c>
      <c r="J47204">
        <v>78313.259999999995</v>
      </c>
      <c r="K47204">
        <v>63487</v>
      </c>
    </row>
    <row r="47205" spans="2:11" hidden="1" x14ac:dyDescent="0.35">
      <c r="B47205" t="s">
        <v>22971</v>
      </c>
      <c r="C47205" t="s">
        <v>112</v>
      </c>
      <c r="D47205" t="s">
        <v>8263</v>
      </c>
      <c r="E47205" t="s">
        <v>16778</v>
      </c>
      <c r="F47205" t="s">
        <v>19357</v>
      </c>
      <c r="K47205">
        <v>11310</v>
      </c>
    </row>
    <row r="47206" spans="2:11" hidden="1" x14ac:dyDescent="0.35">
      <c r="B47206" t="s">
        <v>22972</v>
      </c>
      <c r="C47206" t="s">
        <v>112</v>
      </c>
      <c r="D47206" t="s">
        <v>8263</v>
      </c>
      <c r="E47206" t="s">
        <v>16778</v>
      </c>
      <c r="F47206" t="s">
        <v>9359</v>
      </c>
      <c r="K47206">
        <v>11310</v>
      </c>
    </row>
    <row r="47207" spans="2:11" hidden="1" x14ac:dyDescent="0.35">
      <c r="B47207" t="s">
        <v>2168</v>
      </c>
      <c r="C47207" t="s">
        <v>8</v>
      </c>
      <c r="D47207" t="s">
        <v>8269</v>
      </c>
      <c r="E47207" t="s">
        <v>747</v>
      </c>
      <c r="F47207" t="s">
        <v>8270</v>
      </c>
      <c r="J47207">
        <v>68829.75</v>
      </c>
      <c r="K47207">
        <v>75052</v>
      </c>
    </row>
    <row r="47208" spans="2:11" hidden="1" x14ac:dyDescent="0.35">
      <c r="B47208" t="s">
        <v>18587</v>
      </c>
      <c r="C47208" t="s">
        <v>42</v>
      </c>
      <c r="D47208" t="s">
        <v>19028</v>
      </c>
      <c r="E47208" t="s">
        <v>16778</v>
      </c>
      <c r="F47208" t="s">
        <v>1029</v>
      </c>
      <c r="J47208">
        <v>1051.25</v>
      </c>
      <c r="K47208">
        <v>11310</v>
      </c>
    </row>
    <row r="47209" spans="2:11" hidden="1" x14ac:dyDescent="0.35">
      <c r="B47209" t="s">
        <v>2716</v>
      </c>
      <c r="C47209" t="s">
        <v>47</v>
      </c>
      <c r="D47209" t="s">
        <v>8286</v>
      </c>
      <c r="E47209" t="s">
        <v>2581</v>
      </c>
      <c r="F47209" t="s">
        <v>1097</v>
      </c>
      <c r="J47209">
        <v>39093.410000000003</v>
      </c>
      <c r="K47209">
        <v>34590</v>
      </c>
    </row>
    <row r="47210" spans="2:11" hidden="1" x14ac:dyDescent="0.35">
      <c r="B47210" t="s">
        <v>21926</v>
      </c>
      <c r="C47210" t="s">
        <v>112</v>
      </c>
      <c r="D47210" t="s">
        <v>9204</v>
      </c>
      <c r="E47210" t="s">
        <v>16778</v>
      </c>
      <c r="F47210" t="s">
        <v>19357</v>
      </c>
      <c r="K47210">
        <v>11310</v>
      </c>
    </row>
    <row r="47211" spans="2:11" hidden="1" x14ac:dyDescent="0.35">
      <c r="B47211" t="s">
        <v>1051</v>
      </c>
      <c r="C47211" t="s">
        <v>124</v>
      </c>
      <c r="D47211" t="s">
        <v>9204</v>
      </c>
      <c r="E47211" t="s">
        <v>6350</v>
      </c>
      <c r="F47211" t="s">
        <v>9205</v>
      </c>
      <c r="J47211">
        <v>62562.07</v>
      </c>
      <c r="K47211">
        <v>62100</v>
      </c>
    </row>
    <row r="47212" spans="2:11" hidden="1" x14ac:dyDescent="0.35">
      <c r="B47212" t="s">
        <v>1241</v>
      </c>
      <c r="C47212" t="s">
        <v>60</v>
      </c>
      <c r="D47212" t="s">
        <v>9209</v>
      </c>
      <c r="E47212" t="s">
        <v>9210</v>
      </c>
      <c r="F47212" t="s">
        <v>5976</v>
      </c>
      <c r="J47212">
        <v>37048.75</v>
      </c>
      <c r="K47212">
        <v>36040</v>
      </c>
    </row>
    <row r="47213" spans="2:11" hidden="1" x14ac:dyDescent="0.35">
      <c r="B47213" t="s">
        <v>9216</v>
      </c>
      <c r="C47213" t="s">
        <v>107</v>
      </c>
      <c r="D47213" t="s">
        <v>9217</v>
      </c>
      <c r="E47213" t="s">
        <v>395</v>
      </c>
      <c r="F47213" t="s">
        <v>3723</v>
      </c>
      <c r="J47213">
        <v>33452.89</v>
      </c>
      <c r="K47213">
        <v>33306</v>
      </c>
    </row>
    <row r="47214" spans="2:11" hidden="1" x14ac:dyDescent="0.35">
      <c r="B47214" t="s">
        <v>9221</v>
      </c>
      <c r="C47214" t="s">
        <v>42</v>
      </c>
      <c r="D47214" t="s">
        <v>9222</v>
      </c>
      <c r="E47214" t="s">
        <v>16778</v>
      </c>
      <c r="F47214" t="s">
        <v>16780</v>
      </c>
      <c r="K47214">
        <v>11310</v>
      </c>
    </row>
    <row r="47215" spans="2:11" hidden="1" x14ac:dyDescent="0.35">
      <c r="B47215" t="s">
        <v>1310</v>
      </c>
      <c r="C47215" t="s">
        <v>21</v>
      </c>
      <c r="D47215" t="s">
        <v>9222</v>
      </c>
      <c r="E47215" t="s">
        <v>7917</v>
      </c>
      <c r="F47215" t="s">
        <v>535</v>
      </c>
      <c r="J47215">
        <v>34934.75</v>
      </c>
      <c r="K47215">
        <v>34518</v>
      </c>
    </row>
    <row r="47216" spans="2:11" hidden="1" x14ac:dyDescent="0.35">
      <c r="B47216" t="s">
        <v>9274</v>
      </c>
      <c r="C47216" t="s">
        <v>42</v>
      </c>
      <c r="D47216" t="s">
        <v>9222</v>
      </c>
      <c r="E47216" t="s">
        <v>1410</v>
      </c>
      <c r="F47216" t="s">
        <v>924</v>
      </c>
      <c r="J47216">
        <v>42378.55</v>
      </c>
      <c r="K47216">
        <v>40941</v>
      </c>
    </row>
    <row r="47217" spans="2:11" hidden="1" x14ac:dyDescent="0.35">
      <c r="B47217" t="s">
        <v>522</v>
      </c>
      <c r="C47217" t="s">
        <v>149</v>
      </c>
      <c r="D47217" t="s">
        <v>9283</v>
      </c>
      <c r="E47217" t="s">
        <v>3296</v>
      </c>
      <c r="F47217" t="s">
        <v>9284</v>
      </c>
      <c r="J47217">
        <v>64939.77</v>
      </c>
      <c r="K47217">
        <v>65400</v>
      </c>
    </row>
    <row r="47218" spans="2:11" hidden="1" x14ac:dyDescent="0.35">
      <c r="B47218" t="s">
        <v>2288</v>
      </c>
      <c r="C47218" t="s">
        <v>197</v>
      </c>
      <c r="D47218" t="s">
        <v>9291</v>
      </c>
      <c r="E47218" t="s">
        <v>81</v>
      </c>
      <c r="F47218" t="s">
        <v>356</v>
      </c>
      <c r="J47218">
        <v>65.25</v>
      </c>
      <c r="K47218">
        <v>20800</v>
      </c>
    </row>
    <row r="47219" spans="2:11" hidden="1" x14ac:dyDescent="0.35">
      <c r="B47219" t="s">
        <v>2919</v>
      </c>
      <c r="D47219" t="s">
        <v>9297</v>
      </c>
      <c r="E47219" t="s">
        <v>493</v>
      </c>
      <c r="F47219" t="s">
        <v>9298</v>
      </c>
      <c r="J47219">
        <v>51102.26</v>
      </c>
      <c r="K47219">
        <v>41705</v>
      </c>
    </row>
    <row r="47220" spans="2:11" hidden="1" x14ac:dyDescent="0.35">
      <c r="B47220" t="s">
        <v>19100</v>
      </c>
      <c r="C47220" t="s">
        <v>14</v>
      </c>
      <c r="D47220" t="s">
        <v>9297</v>
      </c>
      <c r="E47220" t="s">
        <v>16778</v>
      </c>
      <c r="F47220" t="s">
        <v>16780</v>
      </c>
      <c r="J47220">
        <v>1051.25</v>
      </c>
      <c r="K47220">
        <v>11310</v>
      </c>
    </row>
    <row r="47221" spans="2:11" hidden="1" x14ac:dyDescent="0.35">
      <c r="B47221" t="s">
        <v>9304</v>
      </c>
      <c r="C47221" t="s">
        <v>197</v>
      </c>
      <c r="D47221" t="s">
        <v>9297</v>
      </c>
      <c r="E47221" t="s">
        <v>945</v>
      </c>
      <c r="F47221" t="s">
        <v>295</v>
      </c>
      <c r="J47221">
        <v>49192.17</v>
      </c>
      <c r="K47221">
        <v>44317</v>
      </c>
    </row>
    <row r="47222" spans="2:11" hidden="1" x14ac:dyDescent="0.35">
      <c r="B47222" t="s">
        <v>3025</v>
      </c>
      <c r="C47222" t="s">
        <v>38</v>
      </c>
      <c r="D47222" t="s">
        <v>9297</v>
      </c>
      <c r="E47222" t="s">
        <v>9313</v>
      </c>
      <c r="F47222" t="s">
        <v>9314</v>
      </c>
      <c r="J47222">
        <v>52081.29</v>
      </c>
      <c r="K47222">
        <v>52200</v>
      </c>
    </row>
    <row r="47223" spans="2:11" hidden="1" x14ac:dyDescent="0.35">
      <c r="B47223" t="s">
        <v>145</v>
      </c>
      <c r="C47223" t="s">
        <v>197</v>
      </c>
      <c r="D47223" t="s">
        <v>9297</v>
      </c>
      <c r="E47223" t="s">
        <v>2343</v>
      </c>
      <c r="F47223" t="s">
        <v>9320</v>
      </c>
      <c r="J47223">
        <v>32851.660000000003</v>
      </c>
      <c r="K47223">
        <v>30705</v>
      </c>
    </row>
    <row r="47224" spans="2:11" hidden="1" x14ac:dyDescent="0.35">
      <c r="B47224" t="s">
        <v>20967</v>
      </c>
      <c r="C47224" t="s">
        <v>47</v>
      </c>
      <c r="D47224" t="s">
        <v>9297</v>
      </c>
      <c r="E47224" t="s">
        <v>16778</v>
      </c>
      <c r="F47224" t="s">
        <v>19357</v>
      </c>
      <c r="K47224">
        <v>11310</v>
      </c>
    </row>
    <row r="47225" spans="2:11" hidden="1" x14ac:dyDescent="0.35">
      <c r="B47225" t="s">
        <v>9325</v>
      </c>
      <c r="C47225" t="s">
        <v>21</v>
      </c>
      <c r="D47225" t="s">
        <v>9297</v>
      </c>
      <c r="E47225" t="s">
        <v>43</v>
      </c>
      <c r="F47225" t="s">
        <v>3440</v>
      </c>
      <c r="J47225">
        <v>84309.56</v>
      </c>
      <c r="K47225">
        <v>59410</v>
      </c>
    </row>
    <row r="47226" spans="2:11" hidden="1" x14ac:dyDescent="0.35">
      <c r="B47226" t="s">
        <v>510</v>
      </c>
      <c r="C47226" t="s">
        <v>149</v>
      </c>
      <c r="D47226" t="s">
        <v>22973</v>
      </c>
      <c r="E47226" t="s">
        <v>699</v>
      </c>
      <c r="F47226" t="s">
        <v>17368</v>
      </c>
      <c r="J47226">
        <v>9429.6200000000008</v>
      </c>
      <c r="K47226">
        <v>43136</v>
      </c>
    </row>
    <row r="47227" spans="2:11" hidden="1" x14ac:dyDescent="0.35">
      <c r="B47227" t="s">
        <v>9331</v>
      </c>
      <c r="D47227" t="s">
        <v>9332</v>
      </c>
      <c r="E47227" t="s">
        <v>43</v>
      </c>
      <c r="F47227" t="s">
        <v>9333</v>
      </c>
      <c r="J47227">
        <v>68303.22</v>
      </c>
      <c r="K47227">
        <v>65816</v>
      </c>
    </row>
    <row r="47228" spans="2:11" hidden="1" x14ac:dyDescent="0.35">
      <c r="B47228" t="s">
        <v>3169</v>
      </c>
      <c r="C47228" t="s">
        <v>47</v>
      </c>
      <c r="D47228" t="s">
        <v>9332</v>
      </c>
      <c r="E47228" t="s">
        <v>489</v>
      </c>
      <c r="F47228" t="s">
        <v>9350</v>
      </c>
      <c r="J47228">
        <v>86847.52</v>
      </c>
      <c r="K47228">
        <v>67406</v>
      </c>
    </row>
    <row r="47229" spans="2:11" hidden="1" x14ac:dyDescent="0.35">
      <c r="B47229" t="s">
        <v>2168</v>
      </c>
      <c r="C47229" t="s">
        <v>927</v>
      </c>
      <c r="D47229" t="s">
        <v>9354</v>
      </c>
      <c r="E47229" t="s">
        <v>19101</v>
      </c>
      <c r="F47229" t="s">
        <v>9355</v>
      </c>
      <c r="J47229">
        <v>58423.3</v>
      </c>
      <c r="K47229">
        <v>59300</v>
      </c>
    </row>
    <row r="47230" spans="2:11" hidden="1" x14ac:dyDescent="0.35">
      <c r="B47230" t="s">
        <v>9360</v>
      </c>
      <c r="C47230" t="s">
        <v>197</v>
      </c>
      <c r="D47230" t="s">
        <v>9361</v>
      </c>
      <c r="E47230" t="s">
        <v>557</v>
      </c>
      <c r="F47230" t="s">
        <v>6326</v>
      </c>
      <c r="J47230">
        <v>34474.230000000003</v>
      </c>
      <c r="K47230">
        <v>40737</v>
      </c>
    </row>
    <row r="47231" spans="2:11" hidden="1" x14ac:dyDescent="0.35">
      <c r="B47231" t="s">
        <v>478</v>
      </c>
      <c r="C47231" t="s">
        <v>42</v>
      </c>
      <c r="D47231" t="s">
        <v>9364</v>
      </c>
      <c r="E47231" t="s">
        <v>16855</v>
      </c>
      <c r="F47231" t="s">
        <v>1710</v>
      </c>
      <c r="J47231">
        <v>69988.320000000007</v>
      </c>
      <c r="K47231">
        <v>61727</v>
      </c>
    </row>
    <row r="47232" spans="2:11" hidden="1" x14ac:dyDescent="0.35">
      <c r="B47232" t="s">
        <v>510</v>
      </c>
      <c r="C47232" t="s">
        <v>47</v>
      </c>
      <c r="D47232" t="s">
        <v>9367</v>
      </c>
      <c r="E47232" t="s">
        <v>16925</v>
      </c>
      <c r="F47232" t="s">
        <v>9368</v>
      </c>
      <c r="J47232">
        <v>92218.98</v>
      </c>
      <c r="K47232">
        <v>74192</v>
      </c>
    </row>
    <row r="47233" spans="2:11" hidden="1" x14ac:dyDescent="0.35">
      <c r="B47233" t="s">
        <v>145</v>
      </c>
      <c r="C47233" t="s">
        <v>149</v>
      </c>
      <c r="D47233" t="s">
        <v>19102</v>
      </c>
      <c r="E47233" t="s">
        <v>747</v>
      </c>
      <c r="F47233" t="s">
        <v>19103</v>
      </c>
      <c r="J47233">
        <v>84326.91</v>
      </c>
      <c r="K47233">
        <v>82555</v>
      </c>
    </row>
    <row r="47234" spans="2:11" hidden="1" x14ac:dyDescent="0.35">
      <c r="B47234" t="s">
        <v>1554</v>
      </c>
      <c r="C47234" t="s">
        <v>38</v>
      </c>
      <c r="D47234" t="s">
        <v>9372</v>
      </c>
      <c r="E47234" t="s">
        <v>1126</v>
      </c>
      <c r="F47234" t="s">
        <v>9373</v>
      </c>
      <c r="J47234">
        <v>30955.98</v>
      </c>
      <c r="K47234">
        <v>30810</v>
      </c>
    </row>
    <row r="47235" spans="2:11" hidden="1" x14ac:dyDescent="0.35">
      <c r="B47235" t="s">
        <v>51</v>
      </c>
      <c r="D47235" t="s">
        <v>9374</v>
      </c>
      <c r="E47235" t="s">
        <v>43</v>
      </c>
      <c r="F47235" t="s">
        <v>9375</v>
      </c>
      <c r="J47235">
        <v>110613.35</v>
      </c>
      <c r="K47235">
        <v>68729</v>
      </c>
    </row>
    <row r="47236" spans="2:11" hidden="1" x14ac:dyDescent="0.35">
      <c r="B47236" t="s">
        <v>12023</v>
      </c>
      <c r="C47236" t="s">
        <v>47</v>
      </c>
      <c r="D47236" t="s">
        <v>9376</v>
      </c>
      <c r="E47236" t="s">
        <v>16778</v>
      </c>
      <c r="F47236" t="s">
        <v>19370</v>
      </c>
      <c r="K47236">
        <v>11310</v>
      </c>
    </row>
    <row r="47237" spans="2:11" hidden="1" x14ac:dyDescent="0.35">
      <c r="B47237" t="s">
        <v>5971</v>
      </c>
      <c r="C47237" t="s">
        <v>38</v>
      </c>
      <c r="D47237" t="s">
        <v>9376</v>
      </c>
      <c r="E47237" t="s">
        <v>2178</v>
      </c>
      <c r="F47237" t="s">
        <v>9377</v>
      </c>
      <c r="J47237">
        <v>57421.95</v>
      </c>
      <c r="K47237">
        <v>56856</v>
      </c>
    </row>
    <row r="47238" spans="2:11" hidden="1" x14ac:dyDescent="0.35">
      <c r="B47238" t="s">
        <v>7217</v>
      </c>
      <c r="C47238" t="s">
        <v>8</v>
      </c>
      <c r="D47238" t="s">
        <v>9376</v>
      </c>
      <c r="E47238" t="s">
        <v>16778</v>
      </c>
      <c r="F47238" t="s">
        <v>19357</v>
      </c>
      <c r="K47238">
        <v>11310</v>
      </c>
    </row>
    <row r="47239" spans="2:11" hidden="1" x14ac:dyDescent="0.35">
      <c r="B47239" t="s">
        <v>551</v>
      </c>
      <c r="D47239" t="s">
        <v>9378</v>
      </c>
      <c r="E47239" t="s">
        <v>716</v>
      </c>
      <c r="F47239" t="s">
        <v>2455</v>
      </c>
      <c r="J47239">
        <v>64629.89</v>
      </c>
      <c r="K47239">
        <v>60639</v>
      </c>
    </row>
    <row r="47240" spans="2:11" hidden="1" x14ac:dyDescent="0.35">
      <c r="B47240" t="s">
        <v>556</v>
      </c>
      <c r="C47240" t="s">
        <v>124</v>
      </c>
      <c r="D47240" t="s">
        <v>9379</v>
      </c>
      <c r="E47240" t="s">
        <v>461</v>
      </c>
      <c r="F47240" t="s">
        <v>1708</v>
      </c>
      <c r="J47240">
        <v>81013.5</v>
      </c>
      <c r="K47240">
        <v>72594</v>
      </c>
    </row>
    <row r="47241" spans="2:11" hidden="1" x14ac:dyDescent="0.35">
      <c r="B47241" t="s">
        <v>876</v>
      </c>
      <c r="C47241" t="s">
        <v>21</v>
      </c>
      <c r="D47241" t="s">
        <v>9379</v>
      </c>
      <c r="E47241" t="s">
        <v>17116</v>
      </c>
      <c r="F47241" t="s">
        <v>3437</v>
      </c>
      <c r="J47241">
        <v>87651.03</v>
      </c>
      <c r="K47241">
        <v>87079</v>
      </c>
    </row>
    <row r="47242" spans="2:11" hidden="1" x14ac:dyDescent="0.35">
      <c r="B47242" t="s">
        <v>4066</v>
      </c>
      <c r="D47242" t="s">
        <v>9380</v>
      </c>
      <c r="E47242" t="s">
        <v>43</v>
      </c>
      <c r="F47242" t="s">
        <v>9381</v>
      </c>
      <c r="J47242">
        <v>72272.98</v>
      </c>
      <c r="K47242">
        <v>63487</v>
      </c>
    </row>
    <row r="47243" spans="2:11" hidden="1" x14ac:dyDescent="0.35">
      <c r="B47243" t="s">
        <v>2907</v>
      </c>
      <c r="C47243" t="s">
        <v>124</v>
      </c>
      <c r="D47243" t="s">
        <v>9382</v>
      </c>
      <c r="E47243" t="s">
        <v>179</v>
      </c>
      <c r="F47243" t="s">
        <v>7936</v>
      </c>
      <c r="J47243">
        <v>42803</v>
      </c>
      <c r="K47243">
        <v>42894</v>
      </c>
    </row>
    <row r="47244" spans="2:11" hidden="1" x14ac:dyDescent="0.35">
      <c r="B47244" t="s">
        <v>1936</v>
      </c>
      <c r="D47244" t="s">
        <v>9383</v>
      </c>
      <c r="E47244" t="s">
        <v>213</v>
      </c>
      <c r="F47244" t="s">
        <v>19567</v>
      </c>
      <c r="J47244">
        <v>8018.96</v>
      </c>
      <c r="K47244">
        <v>22880</v>
      </c>
    </row>
    <row r="47245" spans="2:11" hidden="1" x14ac:dyDescent="0.35">
      <c r="B47245" t="s">
        <v>3061</v>
      </c>
      <c r="C47245" t="s">
        <v>634</v>
      </c>
      <c r="D47245" t="s">
        <v>9383</v>
      </c>
      <c r="E47245" t="s">
        <v>10</v>
      </c>
      <c r="F47245" t="s">
        <v>1765</v>
      </c>
      <c r="J47245">
        <v>27375.5</v>
      </c>
      <c r="K47245">
        <v>25141</v>
      </c>
    </row>
    <row r="47246" spans="2:11" hidden="1" x14ac:dyDescent="0.35">
      <c r="B47246" t="s">
        <v>3061</v>
      </c>
      <c r="C47246" t="s">
        <v>634</v>
      </c>
      <c r="D47246" t="s">
        <v>9383</v>
      </c>
      <c r="E47246" t="s">
        <v>19434</v>
      </c>
      <c r="F47246" t="s">
        <v>19553</v>
      </c>
      <c r="K47246">
        <v>30264</v>
      </c>
    </row>
    <row r="47247" spans="2:11" hidden="1" x14ac:dyDescent="0.35">
      <c r="B47247" t="s">
        <v>7286</v>
      </c>
      <c r="C47247" t="s">
        <v>112</v>
      </c>
      <c r="D47247" t="s">
        <v>9383</v>
      </c>
      <c r="E47247" t="s">
        <v>74</v>
      </c>
      <c r="F47247" t="s">
        <v>1767</v>
      </c>
      <c r="J47247">
        <v>9098.7199999999993</v>
      </c>
      <c r="K47247">
        <v>9744</v>
      </c>
    </row>
    <row r="47248" spans="2:11" hidden="1" x14ac:dyDescent="0.35">
      <c r="B47248" t="s">
        <v>7286</v>
      </c>
      <c r="C47248" t="s">
        <v>112</v>
      </c>
      <c r="D47248" t="s">
        <v>9383</v>
      </c>
      <c r="E47248" t="s">
        <v>16937</v>
      </c>
      <c r="F47248" t="s">
        <v>3689</v>
      </c>
      <c r="J47248">
        <v>1111</v>
      </c>
      <c r="K47248">
        <v>23462</v>
      </c>
    </row>
    <row r="47249" spans="2:11" hidden="1" x14ac:dyDescent="0.35">
      <c r="B47249" t="s">
        <v>2200</v>
      </c>
      <c r="C47249" t="s">
        <v>297</v>
      </c>
      <c r="D47249" t="s">
        <v>9385</v>
      </c>
      <c r="E47249" t="s">
        <v>43</v>
      </c>
      <c r="F47249" t="s">
        <v>8415</v>
      </c>
      <c r="J47249">
        <v>47796.46</v>
      </c>
      <c r="K47249">
        <v>43895</v>
      </c>
    </row>
    <row r="47250" spans="2:11" hidden="1" x14ac:dyDescent="0.35">
      <c r="B47250" t="s">
        <v>759</v>
      </c>
      <c r="C47250" t="s">
        <v>112</v>
      </c>
      <c r="D47250" t="s">
        <v>9386</v>
      </c>
      <c r="E47250" t="s">
        <v>9387</v>
      </c>
      <c r="F47250" t="s">
        <v>3210</v>
      </c>
      <c r="J47250">
        <v>31472.76</v>
      </c>
      <c r="K47250">
        <v>29913</v>
      </c>
    </row>
    <row r="47251" spans="2:11" hidden="1" x14ac:dyDescent="0.35">
      <c r="B47251" t="s">
        <v>2037</v>
      </c>
      <c r="C47251" t="s">
        <v>112</v>
      </c>
      <c r="D47251" t="s">
        <v>9386</v>
      </c>
      <c r="E47251" t="s">
        <v>16778</v>
      </c>
      <c r="F47251" t="s">
        <v>1029</v>
      </c>
      <c r="J47251">
        <v>1051.25</v>
      </c>
      <c r="K47251">
        <v>11310</v>
      </c>
    </row>
    <row r="47252" spans="2:11" hidden="1" x14ac:dyDescent="0.35">
      <c r="B47252" t="s">
        <v>18319</v>
      </c>
      <c r="C47252" t="s">
        <v>47</v>
      </c>
      <c r="D47252" t="s">
        <v>9386</v>
      </c>
      <c r="E47252" t="s">
        <v>16778</v>
      </c>
      <c r="F47252" t="s">
        <v>16780</v>
      </c>
      <c r="J47252">
        <v>906.25</v>
      </c>
      <c r="K47252">
        <v>11310</v>
      </c>
    </row>
    <row r="47253" spans="2:11" hidden="1" x14ac:dyDescent="0.35">
      <c r="B47253" t="s">
        <v>22974</v>
      </c>
      <c r="C47253" t="s">
        <v>47</v>
      </c>
      <c r="D47253" t="s">
        <v>9386</v>
      </c>
      <c r="E47253" t="s">
        <v>16778</v>
      </c>
      <c r="F47253" t="s">
        <v>19357</v>
      </c>
      <c r="K47253">
        <v>11310</v>
      </c>
    </row>
    <row r="47254" spans="2:11" hidden="1" x14ac:dyDescent="0.35">
      <c r="B47254" t="s">
        <v>7876</v>
      </c>
      <c r="C47254" t="s">
        <v>47</v>
      </c>
      <c r="D47254" t="s">
        <v>9386</v>
      </c>
      <c r="E47254" t="s">
        <v>16778</v>
      </c>
      <c r="F47254" t="s">
        <v>1029</v>
      </c>
      <c r="K47254">
        <v>11310</v>
      </c>
    </row>
    <row r="47255" spans="2:11" hidden="1" x14ac:dyDescent="0.35">
      <c r="B47255" t="s">
        <v>7562</v>
      </c>
      <c r="D47255" t="s">
        <v>22975</v>
      </c>
      <c r="E47255" t="s">
        <v>93</v>
      </c>
      <c r="F47255" t="s">
        <v>19485</v>
      </c>
      <c r="J47255">
        <v>44571.19</v>
      </c>
      <c r="K47255">
        <v>53900</v>
      </c>
    </row>
    <row r="47256" spans="2:11" hidden="1" x14ac:dyDescent="0.35">
      <c r="B47256" t="s">
        <v>14715</v>
      </c>
      <c r="C47256" t="s">
        <v>14</v>
      </c>
      <c r="D47256" t="s">
        <v>22976</v>
      </c>
      <c r="E47256" t="s">
        <v>16778</v>
      </c>
      <c r="F47256" t="s">
        <v>16780</v>
      </c>
      <c r="K47256">
        <v>11310</v>
      </c>
    </row>
    <row r="47257" spans="2:11" hidden="1" x14ac:dyDescent="0.35">
      <c r="B47257" t="s">
        <v>759</v>
      </c>
      <c r="C47257" t="s">
        <v>112</v>
      </c>
      <c r="D47257" t="s">
        <v>22977</v>
      </c>
      <c r="E47257" t="s">
        <v>1437</v>
      </c>
      <c r="F47257" t="s">
        <v>20114</v>
      </c>
      <c r="J47257">
        <v>139668.81</v>
      </c>
      <c r="K47257">
        <v>150000</v>
      </c>
    </row>
    <row r="47258" spans="2:11" hidden="1" x14ac:dyDescent="0.35">
      <c r="B47258" t="s">
        <v>196</v>
      </c>
      <c r="C47258" t="s">
        <v>124</v>
      </c>
      <c r="D47258" t="s">
        <v>19055</v>
      </c>
      <c r="E47258" t="s">
        <v>43</v>
      </c>
      <c r="F47258" t="s">
        <v>16816</v>
      </c>
      <c r="J47258">
        <v>61398.44</v>
      </c>
      <c r="K47258">
        <v>43239</v>
      </c>
    </row>
    <row r="47259" spans="2:11" hidden="1" x14ac:dyDescent="0.35">
      <c r="B47259" t="s">
        <v>408</v>
      </c>
      <c r="C47259" t="s">
        <v>14</v>
      </c>
      <c r="D47259" t="s">
        <v>9388</v>
      </c>
      <c r="E47259" t="s">
        <v>16807</v>
      </c>
      <c r="F47259" t="s">
        <v>1459</v>
      </c>
      <c r="J47259">
        <v>64227.25</v>
      </c>
      <c r="K47259">
        <v>53236</v>
      </c>
    </row>
    <row r="47260" spans="2:11" hidden="1" x14ac:dyDescent="0.35">
      <c r="B47260" t="s">
        <v>1313</v>
      </c>
      <c r="C47260" t="s">
        <v>124</v>
      </c>
      <c r="D47260" t="s">
        <v>3059</v>
      </c>
      <c r="E47260" t="s">
        <v>6706</v>
      </c>
      <c r="F47260" t="s">
        <v>2556</v>
      </c>
      <c r="J47260">
        <v>36103.160000000003</v>
      </c>
      <c r="K47260">
        <v>35142</v>
      </c>
    </row>
    <row r="47261" spans="2:11" hidden="1" x14ac:dyDescent="0.35">
      <c r="B47261" t="s">
        <v>8833</v>
      </c>
      <c r="C47261" t="s">
        <v>8</v>
      </c>
      <c r="D47261" t="s">
        <v>3059</v>
      </c>
      <c r="E47261" t="s">
        <v>1206</v>
      </c>
      <c r="F47261" t="s">
        <v>8805</v>
      </c>
      <c r="J47261">
        <v>0</v>
      </c>
      <c r="K47261">
        <v>6240</v>
      </c>
    </row>
    <row r="47262" spans="2:11" hidden="1" x14ac:dyDescent="0.35">
      <c r="B47262" t="s">
        <v>20792</v>
      </c>
      <c r="C47262" t="s">
        <v>107</v>
      </c>
      <c r="D47262" t="s">
        <v>3059</v>
      </c>
      <c r="E47262" t="s">
        <v>1364</v>
      </c>
      <c r="F47262" t="s">
        <v>16986</v>
      </c>
      <c r="J47262">
        <v>977.93</v>
      </c>
      <c r="K47262">
        <v>22464</v>
      </c>
    </row>
    <row r="47263" spans="2:11" hidden="1" x14ac:dyDescent="0.35">
      <c r="B47263" t="s">
        <v>22978</v>
      </c>
      <c r="C47263" t="s">
        <v>8</v>
      </c>
      <c r="D47263" t="s">
        <v>3059</v>
      </c>
      <c r="E47263" t="s">
        <v>16778</v>
      </c>
      <c r="F47263" t="s">
        <v>19357</v>
      </c>
      <c r="K47263">
        <v>11310</v>
      </c>
    </row>
    <row r="47264" spans="2:11" hidden="1" x14ac:dyDescent="0.35">
      <c r="B47264" t="s">
        <v>11658</v>
      </c>
      <c r="C47264" t="s">
        <v>197</v>
      </c>
      <c r="D47264" t="s">
        <v>3059</v>
      </c>
      <c r="E47264" t="s">
        <v>16778</v>
      </c>
      <c r="F47264" t="s">
        <v>19357</v>
      </c>
      <c r="K47264">
        <v>11310</v>
      </c>
    </row>
    <row r="47265" spans="2:11" hidden="1" x14ac:dyDescent="0.35">
      <c r="B47265" t="s">
        <v>1063</v>
      </c>
      <c r="D47265" t="s">
        <v>3059</v>
      </c>
      <c r="E47265" t="s">
        <v>43</v>
      </c>
      <c r="F47265" t="s">
        <v>3707</v>
      </c>
      <c r="J47265">
        <v>85370.74</v>
      </c>
      <c r="K47265">
        <v>63487</v>
      </c>
    </row>
    <row r="47266" spans="2:11" hidden="1" x14ac:dyDescent="0.35">
      <c r="B47266" t="s">
        <v>22979</v>
      </c>
      <c r="C47266" t="s">
        <v>32</v>
      </c>
      <c r="D47266" t="s">
        <v>3059</v>
      </c>
      <c r="E47266" t="s">
        <v>16778</v>
      </c>
      <c r="F47266" t="s">
        <v>19357</v>
      </c>
      <c r="K47266">
        <v>11310</v>
      </c>
    </row>
    <row r="47267" spans="2:11" hidden="1" x14ac:dyDescent="0.35">
      <c r="B47267" t="s">
        <v>1247</v>
      </c>
      <c r="C47267" t="s">
        <v>112</v>
      </c>
      <c r="D47267" t="s">
        <v>3059</v>
      </c>
      <c r="E47267" t="s">
        <v>1145</v>
      </c>
      <c r="F47267" t="s">
        <v>3157</v>
      </c>
      <c r="J47267">
        <v>38866.03</v>
      </c>
      <c r="K47267">
        <v>34518</v>
      </c>
    </row>
    <row r="47268" spans="2:11" hidden="1" x14ac:dyDescent="0.35">
      <c r="B47268" t="s">
        <v>1318</v>
      </c>
      <c r="C47268" t="s">
        <v>8</v>
      </c>
      <c r="D47268" t="s">
        <v>3059</v>
      </c>
      <c r="E47268" t="s">
        <v>16807</v>
      </c>
      <c r="F47268" t="s">
        <v>208</v>
      </c>
      <c r="J47268">
        <v>69706.759999999995</v>
      </c>
      <c r="K47268">
        <v>57023</v>
      </c>
    </row>
    <row r="47269" spans="2:11" hidden="1" x14ac:dyDescent="0.35">
      <c r="B47269" t="s">
        <v>2019</v>
      </c>
      <c r="C47269" t="s">
        <v>375</v>
      </c>
      <c r="D47269" t="s">
        <v>3059</v>
      </c>
      <c r="E47269" t="s">
        <v>438</v>
      </c>
      <c r="F47269" t="s">
        <v>22980</v>
      </c>
      <c r="J47269">
        <v>40624.9</v>
      </c>
      <c r="K47269">
        <v>54906</v>
      </c>
    </row>
    <row r="47270" spans="2:11" hidden="1" x14ac:dyDescent="0.35">
      <c r="B47270" t="s">
        <v>8892</v>
      </c>
      <c r="C47270" t="s">
        <v>297</v>
      </c>
      <c r="D47270" t="s">
        <v>3059</v>
      </c>
      <c r="E47270" t="s">
        <v>187</v>
      </c>
      <c r="F47270" t="s">
        <v>189</v>
      </c>
      <c r="J47270">
        <v>29277.9</v>
      </c>
      <c r="K47270">
        <v>29453</v>
      </c>
    </row>
    <row r="47271" spans="2:11" hidden="1" x14ac:dyDescent="0.35">
      <c r="B47271" t="s">
        <v>8894</v>
      </c>
      <c r="C47271" t="s">
        <v>8</v>
      </c>
      <c r="D47271" t="s">
        <v>3059</v>
      </c>
      <c r="E47271" t="s">
        <v>77</v>
      </c>
      <c r="F47271" t="s">
        <v>3181</v>
      </c>
      <c r="J47271">
        <v>27599.83</v>
      </c>
      <c r="K47271">
        <v>31741</v>
      </c>
    </row>
    <row r="47272" spans="2:11" hidden="1" x14ac:dyDescent="0.35">
      <c r="B47272" t="s">
        <v>522</v>
      </c>
      <c r="C47272" t="s">
        <v>47</v>
      </c>
      <c r="D47272" t="s">
        <v>3059</v>
      </c>
      <c r="E47272" t="s">
        <v>43</v>
      </c>
      <c r="F47272" t="s">
        <v>5279</v>
      </c>
      <c r="J47272">
        <v>89586.880000000005</v>
      </c>
      <c r="K47272">
        <v>65234</v>
      </c>
    </row>
    <row r="47273" spans="2:11" hidden="1" x14ac:dyDescent="0.35">
      <c r="B47273" t="s">
        <v>2442</v>
      </c>
      <c r="C47273" t="s">
        <v>47</v>
      </c>
      <c r="D47273" t="s">
        <v>3059</v>
      </c>
      <c r="E47273" t="s">
        <v>8895</v>
      </c>
      <c r="F47273" t="s">
        <v>8896</v>
      </c>
      <c r="J47273">
        <v>32252.6</v>
      </c>
      <c r="K47273">
        <v>32336</v>
      </c>
    </row>
    <row r="47274" spans="2:11" hidden="1" x14ac:dyDescent="0.35">
      <c r="B47274" t="s">
        <v>7203</v>
      </c>
      <c r="C47274" t="s">
        <v>42</v>
      </c>
      <c r="D47274" t="s">
        <v>3059</v>
      </c>
      <c r="E47274" t="s">
        <v>493</v>
      </c>
      <c r="F47274" t="s">
        <v>4138</v>
      </c>
      <c r="J47274">
        <v>40642.230000000003</v>
      </c>
      <c r="K47274">
        <v>39409</v>
      </c>
    </row>
    <row r="47275" spans="2:11" hidden="1" x14ac:dyDescent="0.35">
      <c r="B47275" t="s">
        <v>2765</v>
      </c>
      <c r="C47275" t="s">
        <v>139</v>
      </c>
      <c r="D47275" t="s">
        <v>3059</v>
      </c>
      <c r="E47275" t="s">
        <v>945</v>
      </c>
      <c r="F47275" t="s">
        <v>3667</v>
      </c>
      <c r="J47275">
        <v>45758.37</v>
      </c>
      <c r="K47275">
        <v>44317</v>
      </c>
    </row>
    <row r="47276" spans="2:11" hidden="1" x14ac:dyDescent="0.35">
      <c r="B47276" t="s">
        <v>930</v>
      </c>
      <c r="D47276" t="s">
        <v>3059</v>
      </c>
      <c r="E47276" t="s">
        <v>4327</v>
      </c>
      <c r="F47276" t="s">
        <v>4836</v>
      </c>
      <c r="J47276">
        <v>64912.5</v>
      </c>
      <c r="K47276">
        <v>51421</v>
      </c>
    </row>
    <row r="47277" spans="2:11" hidden="1" x14ac:dyDescent="0.35">
      <c r="B47277" t="s">
        <v>1862</v>
      </c>
      <c r="C47277" t="s">
        <v>21</v>
      </c>
      <c r="D47277" t="s">
        <v>3059</v>
      </c>
      <c r="E47277" t="s">
        <v>806</v>
      </c>
      <c r="F47277" t="s">
        <v>8898</v>
      </c>
      <c r="J47277">
        <v>45899.79</v>
      </c>
      <c r="K47277">
        <v>43043</v>
      </c>
    </row>
    <row r="47278" spans="2:11" hidden="1" x14ac:dyDescent="0.35">
      <c r="B47278" t="s">
        <v>8899</v>
      </c>
      <c r="D47278" t="s">
        <v>3059</v>
      </c>
      <c r="E47278" t="s">
        <v>2090</v>
      </c>
      <c r="F47278" t="s">
        <v>8900</v>
      </c>
      <c r="J47278">
        <v>37535.019999999997</v>
      </c>
      <c r="K47278">
        <v>37626</v>
      </c>
    </row>
    <row r="47279" spans="2:11" hidden="1" x14ac:dyDescent="0.35">
      <c r="B47279" t="s">
        <v>4780</v>
      </c>
      <c r="C47279" t="s">
        <v>134</v>
      </c>
      <c r="D47279" t="s">
        <v>3059</v>
      </c>
      <c r="E47279" t="s">
        <v>43</v>
      </c>
      <c r="F47279" t="s">
        <v>1661</v>
      </c>
      <c r="J47279">
        <v>67242.44</v>
      </c>
      <c r="K47279">
        <v>65234</v>
      </c>
    </row>
    <row r="47280" spans="2:11" hidden="1" x14ac:dyDescent="0.35">
      <c r="B47280" t="s">
        <v>8902</v>
      </c>
      <c r="D47280" t="s">
        <v>3059</v>
      </c>
      <c r="E47280" t="s">
        <v>52</v>
      </c>
      <c r="F47280" t="s">
        <v>1497</v>
      </c>
      <c r="J47280">
        <v>30718.48</v>
      </c>
      <c r="K47280">
        <v>28662</v>
      </c>
    </row>
    <row r="47281" spans="2:11" hidden="1" x14ac:dyDescent="0.35">
      <c r="B47281" t="s">
        <v>4089</v>
      </c>
      <c r="C47281" t="s">
        <v>112</v>
      </c>
      <c r="D47281" t="s">
        <v>3059</v>
      </c>
      <c r="E47281" t="s">
        <v>16778</v>
      </c>
      <c r="F47281" t="s">
        <v>19370</v>
      </c>
      <c r="K47281">
        <v>11310</v>
      </c>
    </row>
    <row r="47282" spans="2:11" hidden="1" x14ac:dyDescent="0.35">
      <c r="B47282" t="s">
        <v>9521</v>
      </c>
      <c r="C47282" t="s">
        <v>124</v>
      </c>
      <c r="D47282" t="s">
        <v>3059</v>
      </c>
      <c r="E47282" t="s">
        <v>16778</v>
      </c>
      <c r="F47282" t="s">
        <v>19377</v>
      </c>
      <c r="J47282">
        <v>1004.13</v>
      </c>
      <c r="K47282">
        <v>11310</v>
      </c>
    </row>
    <row r="47283" spans="2:11" hidden="1" x14ac:dyDescent="0.35">
      <c r="B47283" t="s">
        <v>8193</v>
      </c>
      <c r="C47283" t="s">
        <v>297</v>
      </c>
      <c r="D47283" t="s">
        <v>3059</v>
      </c>
      <c r="E47283" t="s">
        <v>9130</v>
      </c>
      <c r="F47283" t="s">
        <v>19120</v>
      </c>
      <c r="J47283">
        <v>56312.33</v>
      </c>
      <c r="K47283">
        <v>56500</v>
      </c>
    </row>
    <row r="47284" spans="2:11" hidden="1" x14ac:dyDescent="0.35">
      <c r="B47284" t="s">
        <v>1267</v>
      </c>
      <c r="C47284" t="s">
        <v>21</v>
      </c>
      <c r="D47284" t="s">
        <v>3059</v>
      </c>
      <c r="E47284" t="s">
        <v>280</v>
      </c>
      <c r="F47284" t="s">
        <v>1565</v>
      </c>
      <c r="J47284">
        <v>113128.41</v>
      </c>
      <c r="K47284">
        <v>76299</v>
      </c>
    </row>
    <row r="47285" spans="2:11" hidden="1" x14ac:dyDescent="0.35">
      <c r="B47285" t="s">
        <v>763</v>
      </c>
      <c r="C47285" t="s">
        <v>47</v>
      </c>
      <c r="D47285" t="s">
        <v>3059</v>
      </c>
      <c r="E47285" t="s">
        <v>43</v>
      </c>
      <c r="F47285" t="s">
        <v>7538</v>
      </c>
      <c r="J47285">
        <v>66749.929999999993</v>
      </c>
      <c r="K47285">
        <v>55208</v>
      </c>
    </row>
    <row r="47286" spans="2:11" hidden="1" x14ac:dyDescent="0.35">
      <c r="B47286" t="s">
        <v>8904</v>
      </c>
      <c r="C47286" t="s">
        <v>21</v>
      </c>
      <c r="D47286" t="s">
        <v>3059</v>
      </c>
      <c r="E47286" t="s">
        <v>5465</v>
      </c>
      <c r="F47286" t="s">
        <v>8905</v>
      </c>
      <c r="J47286">
        <v>45569.9</v>
      </c>
      <c r="K47286">
        <v>32108</v>
      </c>
    </row>
    <row r="47287" spans="2:11" hidden="1" x14ac:dyDescent="0.35">
      <c r="B47287" t="s">
        <v>3482</v>
      </c>
      <c r="C47287" t="s">
        <v>8</v>
      </c>
      <c r="D47287" t="s">
        <v>3059</v>
      </c>
      <c r="E47287" t="s">
        <v>16807</v>
      </c>
      <c r="F47287" t="s">
        <v>516</v>
      </c>
      <c r="J47287">
        <v>64357.11</v>
      </c>
      <c r="K47287">
        <v>55113</v>
      </c>
    </row>
    <row r="47288" spans="2:11" hidden="1" x14ac:dyDescent="0.35">
      <c r="B47288" t="s">
        <v>301</v>
      </c>
      <c r="C47288" t="s">
        <v>112</v>
      </c>
      <c r="D47288" t="s">
        <v>3059</v>
      </c>
      <c r="E47288" t="s">
        <v>461</v>
      </c>
      <c r="F47288" t="s">
        <v>8906</v>
      </c>
      <c r="J47288">
        <v>82875.25</v>
      </c>
      <c r="K47288">
        <v>72594</v>
      </c>
    </row>
    <row r="47289" spans="2:11" hidden="1" x14ac:dyDescent="0.35">
      <c r="B47289" t="s">
        <v>4056</v>
      </c>
      <c r="C47289" t="s">
        <v>21</v>
      </c>
      <c r="D47289" t="s">
        <v>3059</v>
      </c>
      <c r="E47289" t="s">
        <v>16778</v>
      </c>
      <c r="F47289" t="s">
        <v>19377</v>
      </c>
      <c r="J47289">
        <v>870</v>
      </c>
      <c r="K47289">
        <v>11310</v>
      </c>
    </row>
    <row r="47290" spans="2:11" hidden="1" x14ac:dyDescent="0.35">
      <c r="B47290" t="s">
        <v>8908</v>
      </c>
      <c r="C47290" t="s">
        <v>42</v>
      </c>
      <c r="D47290" t="s">
        <v>3059</v>
      </c>
      <c r="E47290" t="s">
        <v>77</v>
      </c>
      <c r="F47290" t="s">
        <v>7521</v>
      </c>
      <c r="J47290">
        <v>32764.92</v>
      </c>
      <c r="K47290">
        <v>33675</v>
      </c>
    </row>
    <row r="47291" spans="2:11" hidden="1" x14ac:dyDescent="0.35">
      <c r="B47291" t="s">
        <v>17986</v>
      </c>
      <c r="C47291" t="s">
        <v>112</v>
      </c>
      <c r="D47291" t="s">
        <v>3059</v>
      </c>
      <c r="E47291" t="s">
        <v>16778</v>
      </c>
      <c r="F47291" t="s">
        <v>19357</v>
      </c>
      <c r="K47291">
        <v>11310</v>
      </c>
    </row>
    <row r="47292" spans="2:11" hidden="1" x14ac:dyDescent="0.35">
      <c r="B47292" t="s">
        <v>22981</v>
      </c>
      <c r="C47292" t="s">
        <v>21</v>
      </c>
      <c r="D47292" t="s">
        <v>3059</v>
      </c>
      <c r="E47292" t="s">
        <v>542</v>
      </c>
      <c r="F47292" t="s">
        <v>17566</v>
      </c>
      <c r="J47292">
        <v>3713.85</v>
      </c>
      <c r="K47292">
        <v>15080</v>
      </c>
    </row>
    <row r="47293" spans="2:11" hidden="1" x14ac:dyDescent="0.35">
      <c r="B47293" t="s">
        <v>17495</v>
      </c>
      <c r="C47293" t="s">
        <v>42</v>
      </c>
      <c r="D47293" t="s">
        <v>3059</v>
      </c>
      <c r="E47293" t="s">
        <v>16778</v>
      </c>
      <c r="F47293" t="s">
        <v>19377</v>
      </c>
      <c r="J47293">
        <v>1051.25</v>
      </c>
      <c r="K47293">
        <v>11310</v>
      </c>
    </row>
    <row r="47294" spans="2:11" hidden="1" x14ac:dyDescent="0.35">
      <c r="B47294" t="s">
        <v>2336</v>
      </c>
      <c r="C47294" t="s">
        <v>149</v>
      </c>
      <c r="D47294" t="s">
        <v>3059</v>
      </c>
      <c r="E47294" t="s">
        <v>206</v>
      </c>
      <c r="F47294" t="s">
        <v>1417</v>
      </c>
      <c r="J47294">
        <v>71796.789999999994</v>
      </c>
      <c r="K47294">
        <v>58618</v>
      </c>
    </row>
    <row r="47295" spans="2:11" hidden="1" x14ac:dyDescent="0.35">
      <c r="B47295" t="s">
        <v>1281</v>
      </c>
      <c r="C47295" t="s">
        <v>21</v>
      </c>
      <c r="D47295" t="s">
        <v>3059</v>
      </c>
      <c r="E47295" t="s">
        <v>6088</v>
      </c>
      <c r="F47295" t="s">
        <v>8910</v>
      </c>
      <c r="J47295">
        <v>49408.49</v>
      </c>
      <c r="K47295">
        <v>44486</v>
      </c>
    </row>
    <row r="47296" spans="2:11" hidden="1" x14ac:dyDescent="0.35">
      <c r="B47296" t="s">
        <v>22982</v>
      </c>
      <c r="C47296" t="s">
        <v>47</v>
      </c>
      <c r="D47296" t="s">
        <v>3059</v>
      </c>
      <c r="E47296" t="s">
        <v>16778</v>
      </c>
      <c r="F47296" t="s">
        <v>19377</v>
      </c>
      <c r="J47296">
        <v>1051.25</v>
      </c>
      <c r="K47296">
        <v>11310</v>
      </c>
    </row>
    <row r="47297" spans="2:11" hidden="1" x14ac:dyDescent="0.35">
      <c r="B47297" t="s">
        <v>22983</v>
      </c>
      <c r="C47297" t="s">
        <v>21</v>
      </c>
      <c r="D47297" t="s">
        <v>3059</v>
      </c>
      <c r="E47297" t="s">
        <v>10139</v>
      </c>
      <c r="F47297" t="s">
        <v>19750</v>
      </c>
      <c r="J47297">
        <v>41817.279999999999</v>
      </c>
      <c r="K47297">
        <v>65500</v>
      </c>
    </row>
    <row r="47298" spans="2:11" hidden="1" x14ac:dyDescent="0.35">
      <c r="B47298" t="s">
        <v>8609</v>
      </c>
      <c r="C47298" t="s">
        <v>14</v>
      </c>
      <c r="D47298" t="s">
        <v>3059</v>
      </c>
      <c r="E47298" t="s">
        <v>528</v>
      </c>
      <c r="F47298" t="s">
        <v>1899</v>
      </c>
      <c r="J47298">
        <v>93452.95</v>
      </c>
      <c r="K47298">
        <v>76584</v>
      </c>
    </row>
    <row r="47299" spans="2:11" hidden="1" x14ac:dyDescent="0.35">
      <c r="B47299" t="s">
        <v>4352</v>
      </c>
      <c r="C47299" t="s">
        <v>107</v>
      </c>
      <c r="D47299" t="s">
        <v>3059</v>
      </c>
      <c r="E47299" t="s">
        <v>43</v>
      </c>
      <c r="F47299" t="s">
        <v>4813</v>
      </c>
      <c r="J47299">
        <v>69192</v>
      </c>
      <c r="K47299">
        <v>65816</v>
      </c>
    </row>
    <row r="47300" spans="2:11" hidden="1" x14ac:dyDescent="0.35">
      <c r="B47300" t="s">
        <v>7834</v>
      </c>
      <c r="C47300" t="s">
        <v>8</v>
      </c>
      <c r="D47300" t="s">
        <v>3059</v>
      </c>
      <c r="E47300" t="s">
        <v>7748</v>
      </c>
      <c r="F47300" t="s">
        <v>1199</v>
      </c>
      <c r="J47300">
        <v>35462.959999999999</v>
      </c>
      <c r="K47300">
        <v>35554</v>
      </c>
    </row>
    <row r="47301" spans="2:11" hidden="1" x14ac:dyDescent="0.35">
      <c r="B47301" t="s">
        <v>8682</v>
      </c>
      <c r="D47301" t="s">
        <v>3059</v>
      </c>
      <c r="E47301" t="s">
        <v>16797</v>
      </c>
      <c r="F47301" t="s">
        <v>8683</v>
      </c>
      <c r="J47301">
        <v>23219.25</v>
      </c>
      <c r="K47301">
        <v>27747</v>
      </c>
    </row>
    <row r="47302" spans="2:11" hidden="1" x14ac:dyDescent="0.35">
      <c r="B47302" t="s">
        <v>8688</v>
      </c>
      <c r="C47302" t="s">
        <v>139</v>
      </c>
      <c r="D47302" t="s">
        <v>3059</v>
      </c>
      <c r="E47302" t="s">
        <v>702</v>
      </c>
      <c r="F47302" t="s">
        <v>3648</v>
      </c>
      <c r="J47302">
        <v>51225.25</v>
      </c>
      <c r="K47302">
        <v>44794</v>
      </c>
    </row>
    <row r="47303" spans="2:11" hidden="1" x14ac:dyDescent="0.35">
      <c r="B47303" t="s">
        <v>1900</v>
      </c>
      <c r="C47303" t="s">
        <v>14</v>
      </c>
      <c r="D47303" t="s">
        <v>3059</v>
      </c>
      <c r="E47303" t="s">
        <v>77</v>
      </c>
      <c r="F47303" t="s">
        <v>8694</v>
      </c>
      <c r="J47303">
        <v>31932.51</v>
      </c>
      <c r="K47303">
        <v>32241</v>
      </c>
    </row>
    <row r="47304" spans="2:11" hidden="1" x14ac:dyDescent="0.35">
      <c r="B47304" t="s">
        <v>5979</v>
      </c>
      <c r="C47304" t="s">
        <v>42</v>
      </c>
      <c r="D47304" t="s">
        <v>3059</v>
      </c>
      <c r="E47304" t="s">
        <v>2560</v>
      </c>
      <c r="F47304" t="s">
        <v>8699</v>
      </c>
      <c r="J47304">
        <v>43627.78</v>
      </c>
      <c r="K47304">
        <v>38261</v>
      </c>
    </row>
    <row r="47305" spans="2:11" hidden="1" x14ac:dyDescent="0.35">
      <c r="B47305" t="s">
        <v>1919</v>
      </c>
      <c r="C47305" t="s">
        <v>149</v>
      </c>
      <c r="D47305" t="s">
        <v>3059</v>
      </c>
      <c r="E47305" t="s">
        <v>16797</v>
      </c>
      <c r="F47305" t="s">
        <v>3540</v>
      </c>
      <c r="J47305">
        <v>31672.46</v>
      </c>
      <c r="K47305">
        <v>31220</v>
      </c>
    </row>
    <row r="47306" spans="2:11" hidden="1" x14ac:dyDescent="0.35">
      <c r="B47306" t="s">
        <v>8807</v>
      </c>
      <c r="C47306" t="s">
        <v>14</v>
      </c>
      <c r="D47306" t="s">
        <v>3059</v>
      </c>
      <c r="E47306" t="s">
        <v>2605</v>
      </c>
      <c r="F47306" t="s">
        <v>8808</v>
      </c>
      <c r="J47306">
        <v>54566.11</v>
      </c>
      <c r="K47306">
        <v>40557</v>
      </c>
    </row>
    <row r="47307" spans="2:11" hidden="1" x14ac:dyDescent="0.35">
      <c r="B47307" t="s">
        <v>8826</v>
      </c>
      <c r="D47307" t="s">
        <v>3059</v>
      </c>
      <c r="E47307" t="s">
        <v>10</v>
      </c>
      <c r="F47307" t="s">
        <v>3639</v>
      </c>
      <c r="J47307">
        <v>27712.94</v>
      </c>
      <c r="K47307">
        <v>25141</v>
      </c>
    </row>
    <row r="47308" spans="2:11" hidden="1" x14ac:dyDescent="0.35">
      <c r="B47308" t="s">
        <v>8829</v>
      </c>
      <c r="C47308" t="s">
        <v>297</v>
      </c>
      <c r="D47308" t="s">
        <v>3059</v>
      </c>
      <c r="E47308" t="s">
        <v>1145</v>
      </c>
      <c r="F47308" t="s">
        <v>5048</v>
      </c>
      <c r="J47308">
        <v>39215.760000000002</v>
      </c>
      <c r="K47308">
        <v>35554</v>
      </c>
    </row>
    <row r="47309" spans="2:11" hidden="1" x14ac:dyDescent="0.35">
      <c r="B47309" t="s">
        <v>335</v>
      </c>
      <c r="D47309" t="s">
        <v>3059</v>
      </c>
      <c r="E47309" t="s">
        <v>564</v>
      </c>
      <c r="F47309" t="s">
        <v>8838</v>
      </c>
      <c r="J47309">
        <v>40392.14</v>
      </c>
      <c r="K47309">
        <v>32572</v>
      </c>
    </row>
    <row r="47310" spans="2:11" hidden="1" x14ac:dyDescent="0.35">
      <c r="B47310" t="s">
        <v>536</v>
      </c>
      <c r="C47310" t="s">
        <v>14</v>
      </c>
      <c r="D47310" t="s">
        <v>3059</v>
      </c>
      <c r="E47310" t="s">
        <v>7104</v>
      </c>
      <c r="F47310" t="s">
        <v>19651</v>
      </c>
      <c r="J47310">
        <v>38337.53</v>
      </c>
      <c r="K47310">
        <v>62200</v>
      </c>
    </row>
    <row r="47311" spans="2:11" hidden="1" x14ac:dyDescent="0.35">
      <c r="B47311" t="s">
        <v>3484</v>
      </c>
      <c r="D47311" t="s">
        <v>3059</v>
      </c>
      <c r="E47311" t="s">
        <v>74</v>
      </c>
      <c r="F47311" t="s">
        <v>3150</v>
      </c>
      <c r="J47311">
        <v>9594.58</v>
      </c>
      <c r="K47311">
        <v>9040</v>
      </c>
    </row>
    <row r="47312" spans="2:11" hidden="1" x14ac:dyDescent="0.35">
      <c r="B47312" t="s">
        <v>8870</v>
      </c>
      <c r="C47312" t="s">
        <v>38</v>
      </c>
      <c r="D47312" t="s">
        <v>3059</v>
      </c>
      <c r="E47312" t="s">
        <v>385</v>
      </c>
      <c r="F47312" t="s">
        <v>3934</v>
      </c>
      <c r="J47312">
        <v>32707.09</v>
      </c>
      <c r="K47312">
        <v>30035</v>
      </c>
    </row>
    <row r="47313" spans="2:11" hidden="1" x14ac:dyDescent="0.35">
      <c r="B47313" t="s">
        <v>8876</v>
      </c>
      <c r="C47313" t="s">
        <v>8</v>
      </c>
      <c r="D47313" t="s">
        <v>3059</v>
      </c>
      <c r="E47313" t="s">
        <v>8877</v>
      </c>
      <c r="F47313" t="s">
        <v>8878</v>
      </c>
      <c r="J47313">
        <v>32622.85</v>
      </c>
      <c r="K47313">
        <v>35232</v>
      </c>
    </row>
    <row r="47314" spans="2:11" hidden="1" x14ac:dyDescent="0.35">
      <c r="B47314" t="s">
        <v>1832</v>
      </c>
      <c r="D47314" t="s">
        <v>3059</v>
      </c>
      <c r="E47314" t="s">
        <v>206</v>
      </c>
      <c r="F47314" t="s">
        <v>6364</v>
      </c>
      <c r="J47314">
        <v>66996.94</v>
      </c>
      <c r="K47314">
        <v>58618</v>
      </c>
    </row>
    <row r="47315" spans="2:11" hidden="1" x14ac:dyDescent="0.35">
      <c r="B47315" t="s">
        <v>8885</v>
      </c>
      <c r="D47315" t="s">
        <v>3059</v>
      </c>
      <c r="E47315" t="s">
        <v>1322</v>
      </c>
      <c r="F47315" t="s">
        <v>8886</v>
      </c>
      <c r="J47315">
        <v>39768.36</v>
      </c>
      <c r="K47315">
        <v>34518</v>
      </c>
    </row>
    <row r="47316" spans="2:11" hidden="1" x14ac:dyDescent="0.35">
      <c r="B47316" t="s">
        <v>13730</v>
      </c>
      <c r="C47316" t="s">
        <v>124</v>
      </c>
      <c r="D47316" t="s">
        <v>3059</v>
      </c>
      <c r="E47316" t="s">
        <v>77</v>
      </c>
      <c r="F47316" t="s">
        <v>17459</v>
      </c>
      <c r="J47316">
        <v>31922.28</v>
      </c>
      <c r="K47316">
        <v>27958</v>
      </c>
    </row>
    <row r="47317" spans="2:11" hidden="1" x14ac:dyDescent="0.35">
      <c r="B47317" t="s">
        <v>2673</v>
      </c>
      <c r="C47317" t="s">
        <v>14</v>
      </c>
      <c r="D47317" t="s">
        <v>3059</v>
      </c>
      <c r="E47317" t="s">
        <v>434</v>
      </c>
      <c r="F47317" t="s">
        <v>3847</v>
      </c>
      <c r="J47317">
        <v>50816.53</v>
      </c>
      <c r="K47317">
        <v>41645</v>
      </c>
    </row>
    <row r="47318" spans="2:11" hidden="1" x14ac:dyDescent="0.35">
      <c r="B47318" t="s">
        <v>31</v>
      </c>
      <c r="C47318" t="s">
        <v>21</v>
      </c>
      <c r="D47318" t="s">
        <v>3059</v>
      </c>
      <c r="E47318" t="s">
        <v>1424</v>
      </c>
      <c r="F47318" t="s">
        <v>5141</v>
      </c>
      <c r="J47318">
        <v>50437.34</v>
      </c>
      <c r="K47318">
        <v>50313</v>
      </c>
    </row>
    <row r="47319" spans="2:11" hidden="1" x14ac:dyDescent="0.35">
      <c r="B47319" t="s">
        <v>3830</v>
      </c>
      <c r="C47319" t="s">
        <v>38</v>
      </c>
      <c r="D47319" t="s">
        <v>3059</v>
      </c>
      <c r="E47319" t="s">
        <v>135</v>
      </c>
      <c r="F47319" t="s">
        <v>4792</v>
      </c>
      <c r="J47319">
        <v>70079.25</v>
      </c>
      <c r="K47319">
        <v>41705</v>
      </c>
    </row>
    <row r="47320" spans="2:11" hidden="1" x14ac:dyDescent="0.35">
      <c r="B47320" t="s">
        <v>22984</v>
      </c>
      <c r="C47320" t="s">
        <v>139</v>
      </c>
      <c r="D47320" t="s">
        <v>3059</v>
      </c>
      <c r="E47320" t="s">
        <v>16778</v>
      </c>
      <c r="F47320" t="s">
        <v>1046</v>
      </c>
      <c r="K47320">
        <v>11310</v>
      </c>
    </row>
    <row r="47321" spans="2:11" hidden="1" x14ac:dyDescent="0.35">
      <c r="B47321" t="s">
        <v>88</v>
      </c>
      <c r="C47321" t="s">
        <v>38</v>
      </c>
      <c r="D47321" t="s">
        <v>3059</v>
      </c>
      <c r="E47321" t="s">
        <v>16992</v>
      </c>
      <c r="F47321" t="s">
        <v>889</v>
      </c>
      <c r="J47321">
        <v>49252.18</v>
      </c>
      <c r="K47321">
        <v>34486</v>
      </c>
    </row>
    <row r="47322" spans="2:11" hidden="1" x14ac:dyDescent="0.35">
      <c r="B47322" t="s">
        <v>3095</v>
      </c>
      <c r="C47322" t="s">
        <v>112</v>
      </c>
      <c r="D47322" t="s">
        <v>3059</v>
      </c>
      <c r="E47322" t="s">
        <v>5013</v>
      </c>
      <c r="F47322" t="s">
        <v>8929</v>
      </c>
      <c r="J47322">
        <v>50437.47</v>
      </c>
      <c r="K47322">
        <v>50699</v>
      </c>
    </row>
    <row r="47323" spans="2:11" hidden="1" x14ac:dyDescent="0.35">
      <c r="B47323" t="s">
        <v>22985</v>
      </c>
      <c r="C47323" t="s">
        <v>112</v>
      </c>
      <c r="D47323" t="s">
        <v>3059</v>
      </c>
      <c r="E47323" t="s">
        <v>16778</v>
      </c>
      <c r="F47323" t="s">
        <v>19377</v>
      </c>
      <c r="J47323">
        <v>688.75</v>
      </c>
      <c r="K47323">
        <v>11310</v>
      </c>
    </row>
    <row r="47324" spans="2:11" hidden="1" x14ac:dyDescent="0.35">
      <c r="B47324" t="s">
        <v>225</v>
      </c>
      <c r="C47324" t="s">
        <v>14</v>
      </c>
      <c r="D47324" t="s">
        <v>3059</v>
      </c>
      <c r="E47324" t="s">
        <v>452</v>
      </c>
      <c r="F47324" t="s">
        <v>5430</v>
      </c>
      <c r="J47324">
        <v>50510.75</v>
      </c>
      <c r="K47324">
        <v>43325</v>
      </c>
    </row>
    <row r="47325" spans="2:11" hidden="1" x14ac:dyDescent="0.35">
      <c r="B47325" t="s">
        <v>225</v>
      </c>
      <c r="C47325" t="s">
        <v>60</v>
      </c>
      <c r="D47325" t="s">
        <v>3059</v>
      </c>
      <c r="E47325" t="s">
        <v>945</v>
      </c>
      <c r="F47325" t="s">
        <v>6939</v>
      </c>
      <c r="J47325">
        <v>63728.92</v>
      </c>
      <c r="K47325">
        <v>45976</v>
      </c>
    </row>
    <row r="47326" spans="2:11" hidden="1" x14ac:dyDescent="0.35">
      <c r="B47326" t="s">
        <v>4314</v>
      </c>
      <c r="C47326" t="s">
        <v>21</v>
      </c>
      <c r="D47326" t="s">
        <v>3059</v>
      </c>
      <c r="E47326" t="s">
        <v>16778</v>
      </c>
      <c r="F47326" t="s">
        <v>19357</v>
      </c>
      <c r="K47326">
        <v>11310</v>
      </c>
    </row>
    <row r="47327" spans="2:11" hidden="1" x14ac:dyDescent="0.35">
      <c r="B47327" t="s">
        <v>432</v>
      </c>
      <c r="C47327" t="s">
        <v>14</v>
      </c>
      <c r="D47327" t="s">
        <v>3059</v>
      </c>
      <c r="E47327" t="s">
        <v>10</v>
      </c>
      <c r="F47327" t="s">
        <v>1765</v>
      </c>
      <c r="J47327">
        <v>25078.04</v>
      </c>
      <c r="K47327">
        <v>25141</v>
      </c>
    </row>
    <row r="47328" spans="2:11" hidden="1" x14ac:dyDescent="0.35">
      <c r="B47328" t="s">
        <v>22986</v>
      </c>
      <c r="C47328" t="s">
        <v>47</v>
      </c>
      <c r="D47328" t="s">
        <v>3059</v>
      </c>
      <c r="E47328" t="s">
        <v>16778</v>
      </c>
      <c r="F47328" t="s">
        <v>19357</v>
      </c>
      <c r="K47328">
        <v>11310</v>
      </c>
    </row>
    <row r="47329" spans="1:26" hidden="1" x14ac:dyDescent="0.35">
      <c r="B47329" t="s">
        <v>8931</v>
      </c>
      <c r="D47329" t="s">
        <v>3059</v>
      </c>
      <c r="E47329" t="s">
        <v>564</v>
      </c>
      <c r="F47329" t="s">
        <v>3363</v>
      </c>
      <c r="J47329">
        <v>38453.79</v>
      </c>
      <c r="K47329">
        <v>31657</v>
      </c>
    </row>
    <row r="47330" spans="1:26" hidden="1" x14ac:dyDescent="0.35">
      <c r="B47330" t="s">
        <v>8931</v>
      </c>
      <c r="D47330" t="s">
        <v>3059</v>
      </c>
      <c r="E47330" t="s">
        <v>74</v>
      </c>
      <c r="F47330" t="s">
        <v>5916</v>
      </c>
      <c r="J47330">
        <v>9871.26</v>
      </c>
      <c r="K47330">
        <v>10036</v>
      </c>
    </row>
    <row r="47331" spans="1:26" hidden="1" x14ac:dyDescent="0.35">
      <c r="B47331" t="s">
        <v>8931</v>
      </c>
      <c r="D47331" t="s">
        <v>3059</v>
      </c>
      <c r="E47331" t="s">
        <v>16937</v>
      </c>
      <c r="F47331" t="s">
        <v>3210</v>
      </c>
      <c r="J47331">
        <v>1375.9</v>
      </c>
      <c r="K47331">
        <v>23462</v>
      </c>
    </row>
    <row r="47332" spans="1:26" hidden="1" x14ac:dyDescent="0.35">
      <c r="B47332" t="s">
        <v>8932</v>
      </c>
      <c r="C47332" t="s">
        <v>38</v>
      </c>
      <c r="D47332" t="s">
        <v>3059</v>
      </c>
      <c r="E47332" t="s">
        <v>1529</v>
      </c>
      <c r="F47332" t="s">
        <v>8933</v>
      </c>
      <c r="J47332">
        <v>45474.92</v>
      </c>
      <c r="K47332">
        <v>45218</v>
      </c>
    </row>
    <row r="47333" spans="1:26" hidden="1" x14ac:dyDescent="0.35">
      <c r="B47333" t="s">
        <v>667</v>
      </c>
      <c r="C47333" t="s">
        <v>427</v>
      </c>
      <c r="D47333" t="s">
        <v>3059</v>
      </c>
      <c r="E47333" t="s">
        <v>22987</v>
      </c>
      <c r="F47333" t="s">
        <v>3197</v>
      </c>
      <c r="J47333">
        <v>69655.55</v>
      </c>
      <c r="K47333">
        <v>72000</v>
      </c>
    </row>
    <row r="47334" spans="1:26" hidden="1" x14ac:dyDescent="0.35">
      <c r="B47334" t="s">
        <v>368</v>
      </c>
      <c r="C47334" t="s">
        <v>47</v>
      </c>
      <c r="D47334" t="s">
        <v>3059</v>
      </c>
      <c r="E47334" t="s">
        <v>43</v>
      </c>
      <c r="F47334" t="s">
        <v>8939</v>
      </c>
      <c r="J47334">
        <v>65719.48</v>
      </c>
      <c r="K47334">
        <v>60576</v>
      </c>
    </row>
    <row r="47335" spans="1:26" hidden="1" x14ac:dyDescent="0.35">
      <c r="B47335" t="s">
        <v>22149</v>
      </c>
      <c r="C47335" t="s">
        <v>112</v>
      </c>
      <c r="D47335" t="s">
        <v>3059</v>
      </c>
      <c r="E47335" t="s">
        <v>16778</v>
      </c>
      <c r="F47335" t="s">
        <v>19357</v>
      </c>
      <c r="K47335">
        <v>11310</v>
      </c>
    </row>
    <row r="47336" spans="1:26" hidden="1" x14ac:dyDescent="0.35">
      <c r="B47336" t="s">
        <v>22988</v>
      </c>
      <c r="C47336" t="s">
        <v>47</v>
      </c>
      <c r="D47336" t="s">
        <v>3059</v>
      </c>
      <c r="E47336" t="s">
        <v>16778</v>
      </c>
      <c r="F47336" t="s">
        <v>19421</v>
      </c>
      <c r="K47336">
        <v>11310</v>
      </c>
    </row>
    <row r="47337" spans="1:26" x14ac:dyDescent="0.35">
      <c r="A47337">
        <v>71</v>
      </c>
      <c r="B47337" t="s">
        <v>20500</v>
      </c>
      <c r="C47337" t="s">
        <v>47</v>
      </c>
      <c r="D47337" t="s">
        <v>3059</v>
      </c>
      <c r="E47337" t="s">
        <v>17159</v>
      </c>
      <c r="F47337" s="2" t="d">
        <v>2012-09-04</v>
      </c>
      <c r="G47337" s="2" t="d">
        <v>2020-06-30</v>
      </c>
      <c r="H47337">
        <f>G47337-F47337</f>
        <v>2856</v>
      </c>
      <c r="I47337" s="4">
        <f>H47337/352</f>
        <v>8.1136363636363633</v>
      </c>
      <c r="J47337">
        <v>19480.18</v>
      </c>
      <c r="K47337">
        <v>25074</v>
      </c>
      <c r="R47337" s="5">
        <f>STANDARDIZE(I47337,N$425,N$650)</f>
        <v>-1.4223766823406361</v>
      </c>
      <c r="S47337" s="5">
        <f>STANDARDIZE(K47337,O$425,O$650)</f>
        <v>-0.91357557112303289</v>
      </c>
      <c r="T47337" s="5">
        <f>STANDARDIZE(J47337,P$425, P$650)</f>
        <v>-0.96957556531935718</v>
      </c>
      <c r="V47337">
        <f>SUMXMY2($S$3:$U$3,R47337:T47337)</f>
        <v>4.1768367895594212</v>
      </c>
      <c r="W47337">
        <f>SUMXMY2($S$4:$U$4,R47337:T47337)</f>
        <v>6.2849533550126653</v>
      </c>
      <c r="X47337">
        <f>SUMXMY2($S$5:$U$5,R47337:T47337)</f>
        <v>0.24182938697359416</v>
      </c>
      <c r="Y47337">
        <f>MIN(V47337:X47337)</f>
        <v>0.24182938697359416</v>
      </c>
      <c r="Z47337">
        <f>MATCH(Y47337,V47337:X47337,0)</f>
        <v>3</v>
      </c>
    </row>
    <row r="47338" spans="1:26" hidden="1" x14ac:dyDescent="0.35">
      <c r="B47338" t="s">
        <v>8943</v>
      </c>
      <c r="C47338" t="s">
        <v>134</v>
      </c>
      <c r="D47338" t="s">
        <v>3059</v>
      </c>
      <c r="E47338" t="s">
        <v>9685</v>
      </c>
      <c r="F47338" t="s">
        <v>3672</v>
      </c>
      <c r="J47338">
        <v>59064.34</v>
      </c>
      <c r="K47338">
        <v>58508</v>
      </c>
    </row>
    <row r="47339" spans="1:26" hidden="1" x14ac:dyDescent="0.35">
      <c r="B47339" t="s">
        <v>1842</v>
      </c>
      <c r="C47339" t="s">
        <v>124</v>
      </c>
      <c r="D47339" t="s">
        <v>3059</v>
      </c>
      <c r="E47339" t="s">
        <v>8927</v>
      </c>
      <c r="F47339" t="s">
        <v>4351</v>
      </c>
      <c r="J47339">
        <v>35276.120000000003</v>
      </c>
      <c r="K47339">
        <v>36109</v>
      </c>
    </row>
    <row r="47340" spans="1:26" hidden="1" x14ac:dyDescent="0.35">
      <c r="B47340" t="s">
        <v>22989</v>
      </c>
      <c r="C47340" t="s">
        <v>197</v>
      </c>
      <c r="D47340" t="s">
        <v>3059</v>
      </c>
      <c r="E47340" t="s">
        <v>16797</v>
      </c>
      <c r="F47340" t="s">
        <v>21880</v>
      </c>
      <c r="J47340">
        <v>20153.25</v>
      </c>
      <c r="K47340">
        <v>27747</v>
      </c>
    </row>
    <row r="47341" spans="1:26" hidden="1" x14ac:dyDescent="0.35">
      <c r="B47341" t="s">
        <v>952</v>
      </c>
      <c r="C47341" t="s">
        <v>134</v>
      </c>
      <c r="D47341" t="s">
        <v>3059</v>
      </c>
      <c r="E47341" t="s">
        <v>16778</v>
      </c>
      <c r="F47341" t="s">
        <v>2210</v>
      </c>
      <c r="J47341">
        <v>815.63</v>
      </c>
      <c r="K47341">
        <v>11310</v>
      </c>
    </row>
    <row r="47342" spans="1:26" hidden="1" x14ac:dyDescent="0.35">
      <c r="B47342" t="s">
        <v>22990</v>
      </c>
      <c r="C47342" t="s">
        <v>197</v>
      </c>
      <c r="D47342" t="s">
        <v>3059</v>
      </c>
      <c r="E47342" t="s">
        <v>16778</v>
      </c>
      <c r="F47342" t="s">
        <v>19421</v>
      </c>
      <c r="K47342">
        <v>11310</v>
      </c>
    </row>
    <row r="47343" spans="1:26" hidden="1" x14ac:dyDescent="0.35">
      <c r="B47343" t="s">
        <v>6186</v>
      </c>
      <c r="C47343" t="s">
        <v>42</v>
      </c>
      <c r="D47343" t="s">
        <v>3059</v>
      </c>
      <c r="E47343" t="s">
        <v>1126</v>
      </c>
      <c r="F47343" t="s">
        <v>17043</v>
      </c>
      <c r="J47343">
        <v>25740.13</v>
      </c>
      <c r="K47343">
        <v>26316</v>
      </c>
    </row>
    <row r="47344" spans="1:26" hidden="1" x14ac:dyDescent="0.35">
      <c r="B47344" t="s">
        <v>8946</v>
      </c>
      <c r="C47344" t="s">
        <v>112</v>
      </c>
      <c r="D47344" t="s">
        <v>3059</v>
      </c>
      <c r="E47344" t="s">
        <v>202</v>
      </c>
      <c r="F47344" t="s">
        <v>1029</v>
      </c>
      <c r="K47344">
        <v>27040</v>
      </c>
    </row>
    <row r="47345" spans="2:11" hidden="1" x14ac:dyDescent="0.35">
      <c r="B47345" t="s">
        <v>15173</v>
      </c>
      <c r="C47345" t="s">
        <v>427</v>
      </c>
      <c r="D47345" t="s">
        <v>3059</v>
      </c>
      <c r="E47345" t="s">
        <v>699</v>
      </c>
      <c r="F47345" t="s">
        <v>20050</v>
      </c>
      <c r="J47345">
        <v>26710.95</v>
      </c>
      <c r="K47345">
        <v>43136</v>
      </c>
    </row>
    <row r="47346" spans="2:11" hidden="1" x14ac:dyDescent="0.35">
      <c r="B47346" t="s">
        <v>22991</v>
      </c>
      <c r="C47346" t="s">
        <v>124</v>
      </c>
      <c r="D47346" t="s">
        <v>3059</v>
      </c>
      <c r="E47346" t="s">
        <v>16778</v>
      </c>
      <c r="F47346" t="s">
        <v>16780</v>
      </c>
      <c r="K47346">
        <v>11310</v>
      </c>
    </row>
    <row r="47347" spans="2:11" hidden="1" x14ac:dyDescent="0.35">
      <c r="B47347" t="s">
        <v>20074</v>
      </c>
      <c r="C47347" t="s">
        <v>124</v>
      </c>
      <c r="D47347" t="s">
        <v>3059</v>
      </c>
      <c r="E47347" t="s">
        <v>16778</v>
      </c>
      <c r="F47347" t="s">
        <v>19357</v>
      </c>
      <c r="K47347">
        <v>11310</v>
      </c>
    </row>
    <row r="47348" spans="2:11" hidden="1" x14ac:dyDescent="0.35">
      <c r="B47348" t="s">
        <v>8947</v>
      </c>
      <c r="C47348" t="s">
        <v>112</v>
      </c>
      <c r="D47348" t="s">
        <v>3059</v>
      </c>
      <c r="E47348" t="s">
        <v>10</v>
      </c>
      <c r="F47348" t="s">
        <v>1287</v>
      </c>
      <c r="J47348">
        <v>25152.02</v>
      </c>
      <c r="K47348">
        <v>23995</v>
      </c>
    </row>
    <row r="47349" spans="2:11" hidden="1" x14ac:dyDescent="0.35">
      <c r="B47349" t="s">
        <v>6421</v>
      </c>
      <c r="C47349" t="s">
        <v>42</v>
      </c>
      <c r="D47349" t="s">
        <v>3059</v>
      </c>
      <c r="E47349" t="s">
        <v>3053</v>
      </c>
      <c r="F47349" t="s">
        <v>435</v>
      </c>
      <c r="J47349">
        <v>48784.639999999999</v>
      </c>
      <c r="K47349">
        <v>49222</v>
      </c>
    </row>
    <row r="47350" spans="2:11" hidden="1" x14ac:dyDescent="0.35">
      <c r="B47350" t="s">
        <v>8057</v>
      </c>
      <c r="C47350" t="s">
        <v>383</v>
      </c>
      <c r="D47350" t="s">
        <v>3059</v>
      </c>
      <c r="E47350" t="s">
        <v>16778</v>
      </c>
      <c r="F47350" t="s">
        <v>19377</v>
      </c>
      <c r="J47350">
        <v>957</v>
      </c>
      <c r="K47350">
        <v>11310</v>
      </c>
    </row>
    <row r="47351" spans="2:11" hidden="1" x14ac:dyDescent="0.35">
      <c r="B47351" t="s">
        <v>5939</v>
      </c>
      <c r="D47351" t="s">
        <v>3059</v>
      </c>
      <c r="E47351" t="s">
        <v>428</v>
      </c>
      <c r="F47351" t="s">
        <v>5846</v>
      </c>
      <c r="J47351">
        <v>3467.27</v>
      </c>
      <c r="K47351">
        <v>19760</v>
      </c>
    </row>
    <row r="47352" spans="2:11" hidden="1" x14ac:dyDescent="0.35">
      <c r="B47352" t="s">
        <v>770</v>
      </c>
      <c r="C47352" t="s">
        <v>14</v>
      </c>
      <c r="D47352" t="s">
        <v>3059</v>
      </c>
      <c r="E47352" t="s">
        <v>61</v>
      </c>
      <c r="F47352" t="s">
        <v>2126</v>
      </c>
      <c r="J47352">
        <v>3360</v>
      </c>
      <c r="K47352">
        <v>24960</v>
      </c>
    </row>
    <row r="47353" spans="2:11" hidden="1" x14ac:dyDescent="0.35">
      <c r="B47353" t="s">
        <v>408</v>
      </c>
      <c r="C47353" t="s">
        <v>21</v>
      </c>
      <c r="D47353" t="s">
        <v>3059</v>
      </c>
      <c r="E47353" t="s">
        <v>990</v>
      </c>
      <c r="F47353" t="s">
        <v>69</v>
      </c>
      <c r="J47353">
        <v>65137.53</v>
      </c>
      <c r="K47353">
        <v>58320</v>
      </c>
    </row>
    <row r="47354" spans="2:11" hidden="1" x14ac:dyDescent="0.35">
      <c r="B47354" t="s">
        <v>451</v>
      </c>
      <c r="C47354" t="s">
        <v>47</v>
      </c>
      <c r="D47354" t="s">
        <v>3059</v>
      </c>
      <c r="E47354" t="s">
        <v>67</v>
      </c>
      <c r="F47354" t="s">
        <v>2292</v>
      </c>
      <c r="J47354">
        <v>31447.77</v>
      </c>
      <c r="K47354">
        <v>29682</v>
      </c>
    </row>
    <row r="47355" spans="2:11" hidden="1" x14ac:dyDescent="0.35">
      <c r="B47355" t="s">
        <v>8948</v>
      </c>
      <c r="C47355" t="s">
        <v>21</v>
      </c>
      <c r="D47355" t="s">
        <v>8949</v>
      </c>
      <c r="E47355" t="s">
        <v>8779</v>
      </c>
      <c r="F47355" t="s">
        <v>4625</v>
      </c>
      <c r="J47355">
        <v>50953.46</v>
      </c>
      <c r="K47355">
        <v>50699</v>
      </c>
    </row>
    <row r="47356" spans="2:11" hidden="1" x14ac:dyDescent="0.35">
      <c r="B47356" t="s">
        <v>3095</v>
      </c>
      <c r="C47356" t="s">
        <v>112</v>
      </c>
      <c r="D47356" t="s">
        <v>8950</v>
      </c>
      <c r="E47356" t="s">
        <v>1126</v>
      </c>
      <c r="F47356" t="s">
        <v>4656</v>
      </c>
      <c r="J47356">
        <v>30487.02</v>
      </c>
      <c r="K47356">
        <v>29913</v>
      </c>
    </row>
    <row r="47357" spans="2:11" hidden="1" x14ac:dyDescent="0.35">
      <c r="B47357" t="s">
        <v>8630</v>
      </c>
      <c r="D47357" t="s">
        <v>8631</v>
      </c>
      <c r="E47357" t="s">
        <v>2754</v>
      </c>
      <c r="F47357" t="s">
        <v>646</v>
      </c>
      <c r="J47357">
        <v>32398.04</v>
      </c>
      <c r="K47357">
        <v>32241</v>
      </c>
    </row>
    <row r="47358" spans="2:11" hidden="1" x14ac:dyDescent="0.35">
      <c r="B47358" t="s">
        <v>469</v>
      </c>
      <c r="C47358" t="s">
        <v>112</v>
      </c>
      <c r="D47358" t="s">
        <v>8676</v>
      </c>
      <c r="E47358" t="s">
        <v>213</v>
      </c>
      <c r="F47358" t="s">
        <v>8415</v>
      </c>
      <c r="J47358">
        <v>3935.15</v>
      </c>
      <c r="K47358">
        <v>22318</v>
      </c>
    </row>
    <row r="47359" spans="2:11" hidden="1" x14ac:dyDescent="0.35">
      <c r="B47359" t="s">
        <v>997</v>
      </c>
      <c r="C47359" t="s">
        <v>47</v>
      </c>
      <c r="D47359" t="s">
        <v>8676</v>
      </c>
      <c r="E47359" t="s">
        <v>16778</v>
      </c>
      <c r="F47359" t="s">
        <v>16780</v>
      </c>
      <c r="K47359">
        <v>11310</v>
      </c>
    </row>
    <row r="47360" spans="2:11" hidden="1" x14ac:dyDescent="0.35">
      <c r="B47360" t="s">
        <v>22992</v>
      </c>
      <c r="C47360" t="s">
        <v>38</v>
      </c>
      <c r="D47360" t="s">
        <v>8708</v>
      </c>
      <c r="E47360" t="s">
        <v>16778</v>
      </c>
      <c r="F47360" t="s">
        <v>19357</v>
      </c>
      <c r="K47360">
        <v>11310</v>
      </c>
    </row>
    <row r="47361" spans="2:11" hidden="1" x14ac:dyDescent="0.35">
      <c r="B47361" t="s">
        <v>17495</v>
      </c>
      <c r="C47361" t="s">
        <v>38</v>
      </c>
      <c r="D47361" t="s">
        <v>8708</v>
      </c>
      <c r="E47361" t="s">
        <v>16778</v>
      </c>
      <c r="F47361" t="s">
        <v>19370</v>
      </c>
      <c r="K47361">
        <v>11310</v>
      </c>
    </row>
    <row r="47362" spans="2:11" hidden="1" x14ac:dyDescent="0.35">
      <c r="B47362" t="s">
        <v>2793</v>
      </c>
      <c r="D47362" t="s">
        <v>8708</v>
      </c>
      <c r="E47362" t="s">
        <v>67</v>
      </c>
      <c r="F47362" t="s">
        <v>2469</v>
      </c>
      <c r="J47362">
        <v>30902.05</v>
      </c>
      <c r="K47362">
        <v>29682</v>
      </c>
    </row>
    <row r="47363" spans="2:11" hidden="1" x14ac:dyDescent="0.35">
      <c r="B47363" t="s">
        <v>20498</v>
      </c>
      <c r="C47363" t="s">
        <v>8</v>
      </c>
      <c r="D47363" t="s">
        <v>8708</v>
      </c>
      <c r="E47363" t="s">
        <v>16778</v>
      </c>
      <c r="F47363" t="s">
        <v>19377</v>
      </c>
      <c r="J47363">
        <v>471.25</v>
      </c>
      <c r="K47363">
        <v>11310</v>
      </c>
    </row>
    <row r="47364" spans="2:11" hidden="1" x14ac:dyDescent="0.35">
      <c r="B47364" t="s">
        <v>22993</v>
      </c>
      <c r="C47364" t="s">
        <v>124</v>
      </c>
      <c r="D47364" t="s">
        <v>8708</v>
      </c>
      <c r="E47364" t="s">
        <v>16778</v>
      </c>
      <c r="F47364" t="s">
        <v>19377</v>
      </c>
      <c r="J47364">
        <v>1051.25</v>
      </c>
      <c r="K47364">
        <v>11310</v>
      </c>
    </row>
    <row r="47365" spans="2:11" hidden="1" x14ac:dyDescent="0.35">
      <c r="B47365" t="s">
        <v>19092</v>
      </c>
      <c r="C47365" t="s">
        <v>112</v>
      </c>
      <c r="D47365" t="s">
        <v>8708</v>
      </c>
      <c r="E47365" t="s">
        <v>16778</v>
      </c>
      <c r="F47365" t="s">
        <v>16799</v>
      </c>
      <c r="J47365">
        <v>1033.1300000000001</v>
      </c>
      <c r="K47365">
        <v>11310</v>
      </c>
    </row>
    <row r="47366" spans="2:11" hidden="1" x14ac:dyDescent="0.35">
      <c r="B47366" t="s">
        <v>3687</v>
      </c>
      <c r="C47366" t="s">
        <v>197</v>
      </c>
      <c r="D47366" t="s">
        <v>8708</v>
      </c>
      <c r="E47366" t="s">
        <v>1022</v>
      </c>
      <c r="F47366" t="s">
        <v>8855</v>
      </c>
      <c r="J47366">
        <v>62073.67</v>
      </c>
      <c r="K47366">
        <v>62100</v>
      </c>
    </row>
    <row r="47367" spans="2:11" hidden="1" x14ac:dyDescent="0.35">
      <c r="B47367" t="s">
        <v>1423</v>
      </c>
      <c r="C47367" t="s">
        <v>149</v>
      </c>
      <c r="D47367" t="s">
        <v>8708</v>
      </c>
      <c r="E47367" t="s">
        <v>8814</v>
      </c>
      <c r="F47367" t="s">
        <v>6867</v>
      </c>
      <c r="J47367">
        <v>33783.14</v>
      </c>
      <c r="K47367">
        <v>34389</v>
      </c>
    </row>
    <row r="47368" spans="2:11" hidden="1" x14ac:dyDescent="0.35">
      <c r="B47368" t="s">
        <v>237</v>
      </c>
      <c r="C47368" t="s">
        <v>375</v>
      </c>
      <c r="D47368" t="s">
        <v>8708</v>
      </c>
      <c r="E47368" t="s">
        <v>2839</v>
      </c>
      <c r="F47368" t="s">
        <v>2175</v>
      </c>
      <c r="J47368">
        <v>54392.09</v>
      </c>
      <c r="K47368">
        <v>47932</v>
      </c>
    </row>
    <row r="47369" spans="2:11" hidden="1" x14ac:dyDescent="0.35">
      <c r="B47369" t="s">
        <v>536</v>
      </c>
      <c r="C47369" t="s">
        <v>139</v>
      </c>
      <c r="D47369" t="s">
        <v>8708</v>
      </c>
      <c r="E47369" t="s">
        <v>15845</v>
      </c>
      <c r="F47369" t="s">
        <v>22994</v>
      </c>
      <c r="J47369">
        <v>0</v>
      </c>
      <c r="K47369">
        <v>22897</v>
      </c>
    </row>
    <row r="47370" spans="2:11" hidden="1" x14ac:dyDescent="0.35">
      <c r="B47370" t="s">
        <v>536</v>
      </c>
      <c r="C47370" t="s">
        <v>47</v>
      </c>
      <c r="D47370" t="s">
        <v>8708</v>
      </c>
      <c r="E47370" t="s">
        <v>3963</v>
      </c>
      <c r="F47370" t="s">
        <v>4795</v>
      </c>
      <c r="J47370">
        <v>41929.919999999998</v>
      </c>
      <c r="K47370">
        <v>38261</v>
      </c>
    </row>
    <row r="47371" spans="2:11" hidden="1" x14ac:dyDescent="0.35">
      <c r="B47371" t="s">
        <v>17831</v>
      </c>
      <c r="C47371" t="s">
        <v>21</v>
      </c>
      <c r="D47371" t="s">
        <v>8708</v>
      </c>
      <c r="E47371" t="s">
        <v>16778</v>
      </c>
      <c r="F47371" t="s">
        <v>19357</v>
      </c>
      <c r="K47371">
        <v>11310</v>
      </c>
    </row>
    <row r="47372" spans="2:11" hidden="1" x14ac:dyDescent="0.35">
      <c r="B47372" t="s">
        <v>8856</v>
      </c>
      <c r="C47372" t="s">
        <v>139</v>
      </c>
      <c r="D47372" t="s">
        <v>8708</v>
      </c>
      <c r="E47372" t="s">
        <v>172</v>
      </c>
      <c r="F47372" t="s">
        <v>8857</v>
      </c>
      <c r="J47372">
        <v>45762.95</v>
      </c>
      <c r="K47372">
        <v>41645</v>
      </c>
    </row>
    <row r="47373" spans="2:11" hidden="1" x14ac:dyDescent="0.35">
      <c r="B47373" t="s">
        <v>1832</v>
      </c>
      <c r="D47373" t="s">
        <v>8708</v>
      </c>
      <c r="E47373" t="s">
        <v>16778</v>
      </c>
      <c r="F47373" t="s">
        <v>19357</v>
      </c>
      <c r="K47373">
        <v>11310</v>
      </c>
    </row>
    <row r="47374" spans="2:11" hidden="1" x14ac:dyDescent="0.35">
      <c r="B47374" t="s">
        <v>22995</v>
      </c>
      <c r="C47374" t="s">
        <v>47</v>
      </c>
      <c r="D47374" t="s">
        <v>8708</v>
      </c>
      <c r="E47374" t="s">
        <v>16</v>
      </c>
      <c r="F47374" t="s">
        <v>19987</v>
      </c>
      <c r="J47374">
        <v>3763.59</v>
      </c>
      <c r="K47374">
        <v>27958</v>
      </c>
    </row>
    <row r="47375" spans="2:11" hidden="1" x14ac:dyDescent="0.35">
      <c r="B47375" t="s">
        <v>145</v>
      </c>
      <c r="C47375" t="s">
        <v>14</v>
      </c>
      <c r="D47375" t="s">
        <v>8708</v>
      </c>
      <c r="E47375" t="s">
        <v>43</v>
      </c>
      <c r="F47375" t="s">
        <v>1669</v>
      </c>
      <c r="J47375">
        <v>110223.43</v>
      </c>
      <c r="K47375">
        <v>63487</v>
      </c>
    </row>
    <row r="47376" spans="2:11" hidden="1" x14ac:dyDescent="0.35">
      <c r="B47376" t="s">
        <v>4874</v>
      </c>
      <c r="C47376" t="s">
        <v>112</v>
      </c>
      <c r="D47376" t="s">
        <v>8708</v>
      </c>
      <c r="E47376" t="s">
        <v>8859</v>
      </c>
      <c r="F47376" t="s">
        <v>8860</v>
      </c>
      <c r="J47376">
        <v>47220.03</v>
      </c>
      <c r="K47376">
        <v>45994</v>
      </c>
    </row>
    <row r="47377" spans="2:11" hidden="1" x14ac:dyDescent="0.35">
      <c r="B47377" t="s">
        <v>4059</v>
      </c>
      <c r="C47377" t="s">
        <v>112</v>
      </c>
      <c r="D47377" t="s">
        <v>8708</v>
      </c>
      <c r="E47377" t="s">
        <v>3560</v>
      </c>
      <c r="F47377" t="s">
        <v>8861</v>
      </c>
      <c r="J47377">
        <v>82763.69</v>
      </c>
      <c r="K47377">
        <v>83800</v>
      </c>
    </row>
    <row r="47378" spans="2:11" hidden="1" x14ac:dyDescent="0.35">
      <c r="B47378" t="s">
        <v>1430</v>
      </c>
      <c r="C47378" t="s">
        <v>32</v>
      </c>
      <c r="D47378" t="s">
        <v>8708</v>
      </c>
      <c r="E47378" t="s">
        <v>16778</v>
      </c>
      <c r="F47378" t="s">
        <v>19597</v>
      </c>
      <c r="J47378">
        <v>833.75</v>
      </c>
      <c r="K47378">
        <v>11310</v>
      </c>
    </row>
    <row r="47379" spans="2:11" hidden="1" x14ac:dyDescent="0.35">
      <c r="B47379" t="s">
        <v>22996</v>
      </c>
      <c r="C47379" t="s">
        <v>124</v>
      </c>
      <c r="D47379" t="s">
        <v>8708</v>
      </c>
      <c r="E47379" t="s">
        <v>16778</v>
      </c>
      <c r="F47379" t="s">
        <v>19370</v>
      </c>
      <c r="K47379">
        <v>11310</v>
      </c>
    </row>
    <row r="47380" spans="2:11" hidden="1" x14ac:dyDescent="0.35">
      <c r="B47380" t="s">
        <v>15293</v>
      </c>
      <c r="C47380" t="s">
        <v>112</v>
      </c>
      <c r="D47380" t="s">
        <v>8708</v>
      </c>
      <c r="E47380" t="s">
        <v>213</v>
      </c>
      <c r="F47380" t="s">
        <v>21780</v>
      </c>
      <c r="J47380">
        <v>1613.3</v>
      </c>
      <c r="K47380">
        <v>20800</v>
      </c>
    </row>
    <row r="47381" spans="2:11" hidden="1" x14ac:dyDescent="0.35">
      <c r="B47381" t="s">
        <v>1554</v>
      </c>
      <c r="C47381" t="s">
        <v>107</v>
      </c>
      <c r="D47381" t="s">
        <v>8708</v>
      </c>
      <c r="E47381" t="s">
        <v>438</v>
      </c>
      <c r="F47381" t="s">
        <v>3450</v>
      </c>
      <c r="J47381">
        <v>24052.880000000001</v>
      </c>
      <c r="K47381">
        <v>29994</v>
      </c>
    </row>
    <row r="47382" spans="2:11" hidden="1" x14ac:dyDescent="0.35">
      <c r="B47382" t="s">
        <v>8862</v>
      </c>
      <c r="D47382" t="s">
        <v>8708</v>
      </c>
      <c r="E47382" t="s">
        <v>74</v>
      </c>
      <c r="F47382" t="s">
        <v>6555</v>
      </c>
      <c r="J47382">
        <v>10511.04</v>
      </c>
      <c r="K47382">
        <v>9744</v>
      </c>
    </row>
    <row r="47383" spans="2:11" hidden="1" x14ac:dyDescent="0.35">
      <c r="B47383" t="s">
        <v>8862</v>
      </c>
      <c r="D47383" t="s">
        <v>8708</v>
      </c>
      <c r="E47383" t="s">
        <v>16937</v>
      </c>
      <c r="F47383" t="s">
        <v>3210</v>
      </c>
      <c r="J47383">
        <v>1737.09</v>
      </c>
      <c r="K47383">
        <v>23462</v>
      </c>
    </row>
    <row r="47384" spans="2:11" hidden="1" x14ac:dyDescent="0.35">
      <c r="B47384" t="s">
        <v>119</v>
      </c>
      <c r="C47384" t="s">
        <v>149</v>
      </c>
      <c r="D47384" t="s">
        <v>8708</v>
      </c>
      <c r="E47384" t="s">
        <v>452</v>
      </c>
      <c r="F47384" t="s">
        <v>8863</v>
      </c>
      <c r="J47384">
        <v>51148.29</v>
      </c>
      <c r="K47384">
        <v>44517</v>
      </c>
    </row>
    <row r="47385" spans="2:11" hidden="1" x14ac:dyDescent="0.35">
      <c r="B47385" t="s">
        <v>8865</v>
      </c>
      <c r="D47385" t="s">
        <v>8708</v>
      </c>
      <c r="E47385" t="s">
        <v>16855</v>
      </c>
      <c r="F47385" t="s">
        <v>577</v>
      </c>
      <c r="J47385">
        <v>74632.55</v>
      </c>
      <c r="K47385">
        <v>63866</v>
      </c>
    </row>
    <row r="47386" spans="2:11" hidden="1" x14ac:dyDescent="0.35">
      <c r="B47386" t="s">
        <v>1865</v>
      </c>
      <c r="C47386" t="s">
        <v>21</v>
      </c>
      <c r="D47386" t="s">
        <v>8708</v>
      </c>
      <c r="E47386" t="s">
        <v>564</v>
      </c>
      <c r="F47386" t="s">
        <v>3730</v>
      </c>
      <c r="J47386">
        <v>43718.45</v>
      </c>
      <c r="K47386">
        <v>29952</v>
      </c>
    </row>
    <row r="47387" spans="2:11" hidden="1" x14ac:dyDescent="0.35">
      <c r="B47387" t="s">
        <v>770</v>
      </c>
      <c r="C47387" t="s">
        <v>38</v>
      </c>
      <c r="D47387" t="s">
        <v>8708</v>
      </c>
      <c r="E47387" t="s">
        <v>2878</v>
      </c>
      <c r="F47387" t="s">
        <v>4138</v>
      </c>
      <c r="J47387">
        <v>49949.49</v>
      </c>
      <c r="K47387">
        <v>48591</v>
      </c>
    </row>
    <row r="47388" spans="2:11" hidden="1" x14ac:dyDescent="0.35">
      <c r="B47388" t="s">
        <v>408</v>
      </c>
      <c r="C47388" t="s">
        <v>14</v>
      </c>
      <c r="D47388" t="s">
        <v>8708</v>
      </c>
      <c r="E47388" t="s">
        <v>2878</v>
      </c>
      <c r="F47388" t="s">
        <v>3721</v>
      </c>
      <c r="J47388">
        <v>55513.22</v>
      </c>
      <c r="K47388">
        <v>54251</v>
      </c>
    </row>
    <row r="47389" spans="2:11" hidden="1" x14ac:dyDescent="0.35">
      <c r="B47389" t="s">
        <v>22997</v>
      </c>
      <c r="C47389" t="s">
        <v>21</v>
      </c>
      <c r="D47389" t="s">
        <v>8708</v>
      </c>
      <c r="E47389" t="s">
        <v>16778</v>
      </c>
      <c r="F47389" t="s">
        <v>19357</v>
      </c>
      <c r="K47389">
        <v>11310</v>
      </c>
    </row>
    <row r="47390" spans="2:11" hidden="1" x14ac:dyDescent="0.35">
      <c r="B47390" t="s">
        <v>4612</v>
      </c>
      <c r="C47390" t="s">
        <v>139</v>
      </c>
      <c r="D47390" t="s">
        <v>8708</v>
      </c>
      <c r="E47390" t="s">
        <v>16807</v>
      </c>
      <c r="F47390" t="s">
        <v>132</v>
      </c>
      <c r="J47390">
        <v>41704.050000000003</v>
      </c>
      <c r="K47390">
        <v>40650</v>
      </c>
    </row>
    <row r="47391" spans="2:11" hidden="1" x14ac:dyDescent="0.35">
      <c r="B47391" t="s">
        <v>1025</v>
      </c>
      <c r="C47391" t="s">
        <v>8</v>
      </c>
      <c r="D47391" t="s">
        <v>9016</v>
      </c>
      <c r="E47391" t="s">
        <v>16778</v>
      </c>
      <c r="F47391" t="s">
        <v>16780</v>
      </c>
      <c r="K47391">
        <v>11310</v>
      </c>
    </row>
    <row r="47392" spans="2:11" hidden="1" x14ac:dyDescent="0.35">
      <c r="B47392" t="s">
        <v>1677</v>
      </c>
      <c r="C47392" t="s">
        <v>634</v>
      </c>
      <c r="D47392" t="s">
        <v>9016</v>
      </c>
      <c r="E47392" t="s">
        <v>2747</v>
      </c>
      <c r="F47392" t="s">
        <v>2119</v>
      </c>
      <c r="J47392">
        <v>37604.370000000003</v>
      </c>
      <c r="K47392">
        <v>37076</v>
      </c>
    </row>
    <row r="47393" spans="2:11" hidden="1" x14ac:dyDescent="0.35">
      <c r="B47393" t="s">
        <v>7109</v>
      </c>
      <c r="D47393" t="s">
        <v>9016</v>
      </c>
      <c r="E47393" t="s">
        <v>1947</v>
      </c>
      <c r="F47393" t="s">
        <v>2438</v>
      </c>
      <c r="J47393">
        <v>43150.1</v>
      </c>
      <c r="K47393">
        <v>34534</v>
      </c>
    </row>
    <row r="47394" spans="2:11" hidden="1" x14ac:dyDescent="0.35">
      <c r="B47394" t="s">
        <v>3626</v>
      </c>
      <c r="D47394" t="s">
        <v>19072</v>
      </c>
      <c r="E47394" t="s">
        <v>16778</v>
      </c>
      <c r="F47394" t="s">
        <v>16780</v>
      </c>
      <c r="J47394">
        <v>1051.25</v>
      </c>
      <c r="K47394">
        <v>11310</v>
      </c>
    </row>
    <row r="47395" spans="2:11" hidden="1" x14ac:dyDescent="0.35">
      <c r="B47395" t="s">
        <v>667</v>
      </c>
      <c r="C47395" t="s">
        <v>112</v>
      </c>
      <c r="D47395" t="s">
        <v>19073</v>
      </c>
      <c r="E47395" t="s">
        <v>16778</v>
      </c>
      <c r="F47395" t="s">
        <v>16780</v>
      </c>
      <c r="J47395">
        <v>1051.25</v>
      </c>
      <c r="K47395">
        <v>11310</v>
      </c>
    </row>
    <row r="47396" spans="2:11" hidden="1" x14ac:dyDescent="0.35">
      <c r="B47396" t="s">
        <v>1862</v>
      </c>
      <c r="C47396" t="s">
        <v>47</v>
      </c>
      <c r="D47396" t="s">
        <v>9089</v>
      </c>
      <c r="E47396" t="s">
        <v>3056</v>
      </c>
      <c r="F47396" t="s">
        <v>9090</v>
      </c>
      <c r="J47396">
        <v>59380.52</v>
      </c>
      <c r="K47396">
        <v>59300</v>
      </c>
    </row>
    <row r="47397" spans="2:11" hidden="1" x14ac:dyDescent="0.35">
      <c r="B47397" t="s">
        <v>6215</v>
      </c>
      <c r="C47397" t="s">
        <v>112</v>
      </c>
      <c r="D47397" t="s">
        <v>9097</v>
      </c>
      <c r="E47397" t="s">
        <v>16778</v>
      </c>
      <c r="F47397" t="s">
        <v>19357</v>
      </c>
      <c r="K47397">
        <v>11310</v>
      </c>
    </row>
    <row r="47398" spans="2:11" hidden="1" x14ac:dyDescent="0.35">
      <c r="B47398" t="s">
        <v>9122</v>
      </c>
      <c r="C47398" t="s">
        <v>8</v>
      </c>
      <c r="D47398" t="s">
        <v>9097</v>
      </c>
      <c r="E47398" t="s">
        <v>7435</v>
      </c>
      <c r="F47398" t="s">
        <v>6326</v>
      </c>
      <c r="J47398">
        <v>36357.5</v>
      </c>
      <c r="K47398">
        <v>35304</v>
      </c>
    </row>
    <row r="47399" spans="2:11" hidden="1" x14ac:dyDescent="0.35">
      <c r="B47399" t="s">
        <v>522</v>
      </c>
      <c r="C47399" t="s">
        <v>107</v>
      </c>
      <c r="D47399" t="s">
        <v>9097</v>
      </c>
      <c r="E47399" t="s">
        <v>9183</v>
      </c>
      <c r="F47399" t="s">
        <v>9184</v>
      </c>
      <c r="J47399">
        <v>58919.74</v>
      </c>
      <c r="K47399">
        <v>45392</v>
      </c>
    </row>
    <row r="47400" spans="2:11" hidden="1" x14ac:dyDescent="0.35">
      <c r="B47400" t="s">
        <v>1862</v>
      </c>
      <c r="C47400" t="s">
        <v>47</v>
      </c>
      <c r="D47400" t="s">
        <v>9097</v>
      </c>
      <c r="E47400" t="s">
        <v>48</v>
      </c>
      <c r="F47400" t="s">
        <v>3460</v>
      </c>
      <c r="J47400">
        <v>43008.08</v>
      </c>
      <c r="K47400">
        <v>43779</v>
      </c>
    </row>
    <row r="47401" spans="2:11" hidden="1" x14ac:dyDescent="0.35">
      <c r="B47401" t="s">
        <v>1330</v>
      </c>
      <c r="C47401" t="s">
        <v>112</v>
      </c>
      <c r="D47401" t="s">
        <v>9097</v>
      </c>
      <c r="E47401" t="s">
        <v>3143</v>
      </c>
      <c r="F47401" t="s">
        <v>872</v>
      </c>
      <c r="J47401">
        <v>30587.68</v>
      </c>
      <c r="K47401">
        <v>30810</v>
      </c>
    </row>
    <row r="47402" spans="2:11" hidden="1" x14ac:dyDescent="0.35">
      <c r="B47402" t="s">
        <v>9206</v>
      </c>
      <c r="D47402" t="s">
        <v>9097</v>
      </c>
      <c r="E47402" t="s">
        <v>1732</v>
      </c>
      <c r="F47402" t="s">
        <v>574</v>
      </c>
      <c r="J47402">
        <v>53153.57</v>
      </c>
      <c r="K47402">
        <v>52176</v>
      </c>
    </row>
    <row r="47403" spans="2:11" hidden="1" x14ac:dyDescent="0.35">
      <c r="B47403" t="s">
        <v>9219</v>
      </c>
      <c r="D47403" t="s">
        <v>9097</v>
      </c>
      <c r="E47403" t="s">
        <v>618</v>
      </c>
      <c r="F47403" t="s">
        <v>7427</v>
      </c>
      <c r="J47403">
        <v>54032.14</v>
      </c>
      <c r="K47403">
        <v>44222</v>
      </c>
    </row>
    <row r="47404" spans="2:11" hidden="1" x14ac:dyDescent="0.35">
      <c r="B47404" t="s">
        <v>7109</v>
      </c>
      <c r="D47404" t="s">
        <v>9097</v>
      </c>
      <c r="E47404" t="s">
        <v>9075</v>
      </c>
      <c r="F47404" t="s">
        <v>3424</v>
      </c>
      <c r="J47404">
        <v>38642.589999999997</v>
      </c>
      <c r="K47404">
        <v>36343</v>
      </c>
    </row>
    <row r="47405" spans="2:11" hidden="1" x14ac:dyDescent="0.35">
      <c r="B47405" t="s">
        <v>832</v>
      </c>
      <c r="C47405" t="s">
        <v>21</v>
      </c>
      <c r="D47405" t="s">
        <v>9097</v>
      </c>
      <c r="E47405" t="s">
        <v>1126</v>
      </c>
      <c r="F47405" t="s">
        <v>4006</v>
      </c>
      <c r="J47405">
        <v>27859.200000000001</v>
      </c>
      <c r="K47405">
        <v>26916</v>
      </c>
    </row>
    <row r="47406" spans="2:11" hidden="1" x14ac:dyDescent="0.35">
      <c r="B47406" t="s">
        <v>17398</v>
      </c>
      <c r="C47406" t="s">
        <v>197</v>
      </c>
      <c r="D47406" t="s">
        <v>9097</v>
      </c>
      <c r="E47406" t="s">
        <v>16778</v>
      </c>
      <c r="F47406" t="s">
        <v>19421</v>
      </c>
      <c r="K47406">
        <v>11310</v>
      </c>
    </row>
    <row r="47407" spans="2:11" hidden="1" x14ac:dyDescent="0.35">
      <c r="B47407" t="s">
        <v>4248</v>
      </c>
      <c r="D47407" t="s">
        <v>9097</v>
      </c>
      <c r="E47407" t="s">
        <v>4358</v>
      </c>
      <c r="F47407" t="s">
        <v>11478</v>
      </c>
      <c r="J47407">
        <v>71408.28</v>
      </c>
      <c r="K47407">
        <v>70686</v>
      </c>
    </row>
    <row r="47408" spans="2:11" hidden="1" x14ac:dyDescent="0.35">
      <c r="B47408" t="s">
        <v>21751</v>
      </c>
      <c r="C47408" t="s">
        <v>107</v>
      </c>
      <c r="D47408" t="s">
        <v>9097</v>
      </c>
      <c r="E47408" t="s">
        <v>16778</v>
      </c>
      <c r="F47408" t="s">
        <v>16780</v>
      </c>
      <c r="K47408">
        <v>11310</v>
      </c>
    </row>
    <row r="47409" spans="2:11" hidden="1" x14ac:dyDescent="0.35">
      <c r="B47409" t="s">
        <v>8579</v>
      </c>
      <c r="C47409" t="s">
        <v>134</v>
      </c>
      <c r="D47409" t="s">
        <v>9097</v>
      </c>
      <c r="E47409" t="s">
        <v>16778</v>
      </c>
      <c r="F47409" t="s">
        <v>19377</v>
      </c>
      <c r="J47409">
        <v>1051.25</v>
      </c>
      <c r="K47409">
        <v>11310</v>
      </c>
    </row>
    <row r="47410" spans="2:11" hidden="1" x14ac:dyDescent="0.35">
      <c r="B47410" t="s">
        <v>4449</v>
      </c>
      <c r="C47410" t="s">
        <v>297</v>
      </c>
      <c r="D47410" t="s">
        <v>9097</v>
      </c>
      <c r="E47410" t="s">
        <v>16778</v>
      </c>
      <c r="F47410" t="s">
        <v>19357</v>
      </c>
      <c r="K47410">
        <v>11310</v>
      </c>
    </row>
    <row r="47411" spans="2:11" hidden="1" x14ac:dyDescent="0.35">
      <c r="B47411" t="s">
        <v>536</v>
      </c>
      <c r="C47411" t="s">
        <v>21</v>
      </c>
      <c r="D47411" t="s">
        <v>9229</v>
      </c>
      <c r="E47411" t="s">
        <v>420</v>
      </c>
      <c r="F47411" t="s">
        <v>1065</v>
      </c>
      <c r="J47411">
        <v>60639.33</v>
      </c>
      <c r="K47411">
        <v>59914</v>
      </c>
    </row>
    <row r="47412" spans="2:11" hidden="1" x14ac:dyDescent="0.35">
      <c r="B47412" t="s">
        <v>6667</v>
      </c>
      <c r="D47412" t="s">
        <v>9230</v>
      </c>
      <c r="E47412" t="s">
        <v>16797</v>
      </c>
      <c r="F47412" t="s">
        <v>9231</v>
      </c>
      <c r="J47412">
        <v>30117.87</v>
      </c>
      <c r="K47412">
        <v>28163</v>
      </c>
    </row>
    <row r="47413" spans="2:11" hidden="1" x14ac:dyDescent="0.35">
      <c r="B47413" t="s">
        <v>9232</v>
      </c>
      <c r="C47413" t="s">
        <v>14</v>
      </c>
      <c r="D47413" t="s">
        <v>9230</v>
      </c>
      <c r="E47413" t="s">
        <v>16807</v>
      </c>
      <c r="F47413" t="s">
        <v>609</v>
      </c>
      <c r="J47413">
        <v>78622.7</v>
      </c>
      <c r="K47413">
        <v>55113</v>
      </c>
    </row>
    <row r="47414" spans="2:11" hidden="1" x14ac:dyDescent="0.35">
      <c r="B47414" t="s">
        <v>21387</v>
      </c>
      <c r="C47414" t="s">
        <v>42</v>
      </c>
      <c r="D47414" t="s">
        <v>9234</v>
      </c>
      <c r="E47414" t="s">
        <v>16778</v>
      </c>
      <c r="F47414" t="s">
        <v>19377</v>
      </c>
      <c r="J47414">
        <v>1015</v>
      </c>
      <c r="K47414">
        <v>11310</v>
      </c>
    </row>
    <row r="47415" spans="2:11" hidden="1" x14ac:dyDescent="0.35">
      <c r="B47415" t="s">
        <v>22998</v>
      </c>
      <c r="C47415" t="s">
        <v>139</v>
      </c>
      <c r="D47415" t="s">
        <v>22999</v>
      </c>
      <c r="E47415" t="s">
        <v>16778</v>
      </c>
      <c r="F47415" t="s">
        <v>19377</v>
      </c>
      <c r="J47415">
        <v>217.5</v>
      </c>
      <c r="K47415">
        <v>11310</v>
      </c>
    </row>
    <row r="47416" spans="2:11" hidden="1" x14ac:dyDescent="0.35">
      <c r="B47416" t="s">
        <v>2328</v>
      </c>
      <c r="C47416" t="s">
        <v>14</v>
      </c>
      <c r="D47416" t="s">
        <v>9235</v>
      </c>
      <c r="E47416" t="s">
        <v>206</v>
      </c>
      <c r="F47416" t="s">
        <v>208</v>
      </c>
      <c r="J47416">
        <v>70711.91</v>
      </c>
      <c r="K47416">
        <v>58618</v>
      </c>
    </row>
    <row r="47417" spans="2:11" hidden="1" x14ac:dyDescent="0.35">
      <c r="B47417" t="s">
        <v>301</v>
      </c>
      <c r="C47417" t="s">
        <v>134</v>
      </c>
      <c r="D47417" t="s">
        <v>9236</v>
      </c>
      <c r="E47417" t="s">
        <v>5420</v>
      </c>
      <c r="F47417" t="s">
        <v>9237</v>
      </c>
      <c r="J47417">
        <v>66967.820000000007</v>
      </c>
      <c r="K47417">
        <v>49222</v>
      </c>
    </row>
    <row r="47418" spans="2:11" hidden="1" x14ac:dyDescent="0.35">
      <c r="B47418" t="s">
        <v>556</v>
      </c>
      <c r="C47418" t="s">
        <v>47</v>
      </c>
      <c r="D47418" t="s">
        <v>9238</v>
      </c>
      <c r="E47418" t="s">
        <v>2257</v>
      </c>
      <c r="F47418" t="s">
        <v>2525</v>
      </c>
      <c r="J47418">
        <v>93342.33</v>
      </c>
      <c r="K47418">
        <v>62885</v>
      </c>
    </row>
    <row r="47419" spans="2:11" hidden="1" x14ac:dyDescent="0.35">
      <c r="B47419" t="s">
        <v>9239</v>
      </c>
      <c r="C47419" t="s">
        <v>47</v>
      </c>
      <c r="D47419" t="s">
        <v>9240</v>
      </c>
      <c r="E47419" t="s">
        <v>275</v>
      </c>
      <c r="F47419" t="s">
        <v>422</v>
      </c>
      <c r="J47419">
        <v>66918.69</v>
      </c>
      <c r="K47419">
        <v>58251</v>
      </c>
    </row>
    <row r="47420" spans="2:11" hidden="1" x14ac:dyDescent="0.35">
      <c r="B47420" t="s">
        <v>1264</v>
      </c>
      <c r="D47420" t="s">
        <v>9240</v>
      </c>
      <c r="E47420" t="s">
        <v>2605</v>
      </c>
      <c r="F47420" t="s">
        <v>6994</v>
      </c>
      <c r="J47420">
        <v>49689.43</v>
      </c>
      <c r="K47420">
        <v>38261</v>
      </c>
    </row>
    <row r="47421" spans="2:11" hidden="1" x14ac:dyDescent="0.35">
      <c r="B47421" t="s">
        <v>301</v>
      </c>
      <c r="C47421" t="s">
        <v>14</v>
      </c>
      <c r="D47421" t="s">
        <v>9241</v>
      </c>
      <c r="E47421" t="s">
        <v>716</v>
      </c>
      <c r="F47421" t="s">
        <v>1899</v>
      </c>
      <c r="J47421">
        <v>72272.639999999999</v>
      </c>
      <c r="K47421">
        <v>60639</v>
      </c>
    </row>
    <row r="47422" spans="2:11" hidden="1" x14ac:dyDescent="0.35">
      <c r="B47422" t="s">
        <v>4139</v>
      </c>
      <c r="C47422" t="s">
        <v>383</v>
      </c>
      <c r="D47422" t="s">
        <v>9243</v>
      </c>
      <c r="E47422" t="s">
        <v>16778</v>
      </c>
      <c r="F47422" t="s">
        <v>1046</v>
      </c>
      <c r="K47422">
        <v>11310</v>
      </c>
    </row>
    <row r="47423" spans="2:11" hidden="1" x14ac:dyDescent="0.35">
      <c r="B47423" t="s">
        <v>459</v>
      </c>
      <c r="C47423" t="s">
        <v>42</v>
      </c>
      <c r="D47423" t="s">
        <v>9247</v>
      </c>
      <c r="E47423" t="s">
        <v>43</v>
      </c>
      <c r="F47423" t="s">
        <v>3711</v>
      </c>
      <c r="J47423">
        <v>72002.899999999994</v>
      </c>
      <c r="K47423">
        <v>58244</v>
      </c>
    </row>
    <row r="47424" spans="2:11" hidden="1" x14ac:dyDescent="0.35">
      <c r="B47424" t="s">
        <v>23000</v>
      </c>
      <c r="C47424" t="s">
        <v>32</v>
      </c>
      <c r="D47424" t="s">
        <v>23001</v>
      </c>
      <c r="E47424" t="s">
        <v>16778</v>
      </c>
      <c r="F47424" t="s">
        <v>19377</v>
      </c>
      <c r="J47424">
        <v>1051.25</v>
      </c>
      <c r="K47424">
        <v>11310</v>
      </c>
    </row>
    <row r="47425" spans="2:11" hidden="1" x14ac:dyDescent="0.35">
      <c r="B47425" t="s">
        <v>9248</v>
      </c>
      <c r="C47425" t="s">
        <v>21</v>
      </c>
      <c r="D47425" t="s">
        <v>9249</v>
      </c>
      <c r="E47425" t="s">
        <v>202</v>
      </c>
      <c r="F47425" t="s">
        <v>6511</v>
      </c>
      <c r="J47425">
        <v>7775.63</v>
      </c>
      <c r="K47425">
        <v>28600</v>
      </c>
    </row>
    <row r="47426" spans="2:11" hidden="1" x14ac:dyDescent="0.35">
      <c r="B47426" t="s">
        <v>6718</v>
      </c>
      <c r="C47426" t="s">
        <v>42</v>
      </c>
      <c r="D47426" t="s">
        <v>23002</v>
      </c>
      <c r="E47426" t="s">
        <v>81</v>
      </c>
      <c r="F47426" t="s">
        <v>40</v>
      </c>
      <c r="J47426">
        <v>18498</v>
      </c>
      <c r="K47426">
        <v>24960</v>
      </c>
    </row>
    <row r="47427" spans="2:11" hidden="1" x14ac:dyDescent="0.35">
      <c r="B47427" t="s">
        <v>7567</v>
      </c>
      <c r="C47427" t="s">
        <v>8</v>
      </c>
      <c r="D47427" t="s">
        <v>9250</v>
      </c>
      <c r="E47427" t="s">
        <v>1126</v>
      </c>
      <c r="F47427" t="s">
        <v>9251</v>
      </c>
      <c r="J47427">
        <v>33513.199999999997</v>
      </c>
      <c r="K47427">
        <v>34398</v>
      </c>
    </row>
    <row r="47428" spans="2:11" hidden="1" x14ac:dyDescent="0.35">
      <c r="B47428" t="s">
        <v>2415</v>
      </c>
      <c r="C47428" t="s">
        <v>112</v>
      </c>
      <c r="D47428" t="s">
        <v>9252</v>
      </c>
      <c r="E47428" t="s">
        <v>3695</v>
      </c>
      <c r="F47428" t="s">
        <v>9253</v>
      </c>
      <c r="J47428">
        <v>57639.66</v>
      </c>
      <c r="K47428">
        <v>60000</v>
      </c>
    </row>
    <row r="47429" spans="2:11" hidden="1" x14ac:dyDescent="0.35">
      <c r="B47429" t="s">
        <v>301</v>
      </c>
      <c r="C47429" t="s">
        <v>427</v>
      </c>
      <c r="D47429" t="s">
        <v>9254</v>
      </c>
      <c r="E47429" t="s">
        <v>74</v>
      </c>
      <c r="F47429" t="s">
        <v>7652</v>
      </c>
      <c r="J47429">
        <v>8758.25</v>
      </c>
      <c r="K47429">
        <v>10036</v>
      </c>
    </row>
    <row r="47430" spans="2:11" hidden="1" x14ac:dyDescent="0.35">
      <c r="B47430" t="s">
        <v>301</v>
      </c>
      <c r="C47430" t="s">
        <v>427</v>
      </c>
      <c r="D47430" t="s">
        <v>9254</v>
      </c>
      <c r="E47430" t="s">
        <v>16937</v>
      </c>
      <c r="F47430" t="s">
        <v>3210</v>
      </c>
      <c r="J47430">
        <v>180.48</v>
      </c>
      <c r="K47430">
        <v>23462</v>
      </c>
    </row>
    <row r="47431" spans="2:11" hidden="1" x14ac:dyDescent="0.35">
      <c r="B47431" t="s">
        <v>9255</v>
      </c>
      <c r="C47431" t="s">
        <v>60</v>
      </c>
      <c r="D47431" t="s">
        <v>9256</v>
      </c>
      <c r="E47431" t="s">
        <v>2150</v>
      </c>
      <c r="F47431" t="s">
        <v>9257</v>
      </c>
      <c r="J47431">
        <v>66990.820000000007</v>
      </c>
      <c r="K47431">
        <v>64380</v>
      </c>
    </row>
    <row r="47432" spans="2:11" hidden="1" x14ac:dyDescent="0.35">
      <c r="B47432" t="s">
        <v>4860</v>
      </c>
      <c r="C47432" t="s">
        <v>112</v>
      </c>
      <c r="D47432" t="s">
        <v>9258</v>
      </c>
      <c r="E47432" t="s">
        <v>489</v>
      </c>
      <c r="F47432" t="s">
        <v>9259</v>
      </c>
      <c r="J47432">
        <v>87076.5</v>
      </c>
      <c r="K47432">
        <v>67406</v>
      </c>
    </row>
    <row r="47433" spans="2:11" hidden="1" x14ac:dyDescent="0.35">
      <c r="B47433" t="s">
        <v>8097</v>
      </c>
      <c r="D47433" t="s">
        <v>9258</v>
      </c>
      <c r="E47433" t="s">
        <v>43</v>
      </c>
      <c r="F47433" t="s">
        <v>6064</v>
      </c>
      <c r="J47433">
        <v>70322.490000000005</v>
      </c>
      <c r="K47433">
        <v>62324</v>
      </c>
    </row>
    <row r="47434" spans="2:11" hidden="1" x14ac:dyDescent="0.35">
      <c r="B47434" t="s">
        <v>9260</v>
      </c>
      <c r="C47434" t="s">
        <v>112</v>
      </c>
      <c r="D47434" t="s">
        <v>9261</v>
      </c>
      <c r="E47434" t="s">
        <v>8859</v>
      </c>
      <c r="F47434" t="s">
        <v>5378</v>
      </c>
      <c r="J47434">
        <v>33900.93</v>
      </c>
      <c r="K47434">
        <v>39354</v>
      </c>
    </row>
    <row r="47435" spans="2:11" hidden="1" x14ac:dyDescent="0.35">
      <c r="B47435" t="s">
        <v>9262</v>
      </c>
      <c r="C47435" t="s">
        <v>38</v>
      </c>
      <c r="D47435" t="s">
        <v>9263</v>
      </c>
      <c r="E47435" t="s">
        <v>16855</v>
      </c>
      <c r="F47435" t="s">
        <v>1292</v>
      </c>
      <c r="J47435">
        <v>82515.77</v>
      </c>
      <c r="K47435">
        <v>63866</v>
      </c>
    </row>
    <row r="47436" spans="2:11" hidden="1" x14ac:dyDescent="0.35">
      <c r="B47436" t="s">
        <v>3025</v>
      </c>
      <c r="C47436" t="s">
        <v>21</v>
      </c>
      <c r="D47436" t="s">
        <v>19080</v>
      </c>
      <c r="E47436" t="s">
        <v>16778</v>
      </c>
      <c r="F47436" t="s">
        <v>2798</v>
      </c>
      <c r="J47436">
        <v>862.75</v>
      </c>
      <c r="K47436">
        <v>11310</v>
      </c>
    </row>
    <row r="47437" spans="2:11" hidden="1" x14ac:dyDescent="0.35">
      <c r="B47437" t="s">
        <v>2809</v>
      </c>
      <c r="C47437" t="s">
        <v>112</v>
      </c>
      <c r="D47437" t="s">
        <v>9265</v>
      </c>
      <c r="E47437" t="s">
        <v>945</v>
      </c>
      <c r="F47437" t="s">
        <v>9267</v>
      </c>
      <c r="J47437">
        <v>50963.56</v>
      </c>
      <c r="K47437">
        <v>47705</v>
      </c>
    </row>
    <row r="47438" spans="2:11" hidden="1" x14ac:dyDescent="0.35">
      <c r="B47438" t="s">
        <v>2037</v>
      </c>
      <c r="C47438" t="s">
        <v>112</v>
      </c>
      <c r="D47438" t="s">
        <v>9265</v>
      </c>
      <c r="E47438" t="s">
        <v>16778</v>
      </c>
      <c r="F47438" t="s">
        <v>16780</v>
      </c>
      <c r="K47438">
        <v>11310</v>
      </c>
    </row>
    <row r="47439" spans="2:11" hidden="1" x14ac:dyDescent="0.35">
      <c r="B47439" t="s">
        <v>19065</v>
      </c>
      <c r="C47439" t="s">
        <v>47</v>
      </c>
      <c r="D47439" t="s">
        <v>9265</v>
      </c>
      <c r="E47439" t="s">
        <v>16778</v>
      </c>
      <c r="F47439" t="s">
        <v>1046</v>
      </c>
      <c r="J47439">
        <v>833.75</v>
      </c>
      <c r="K47439">
        <v>11310</v>
      </c>
    </row>
    <row r="47440" spans="2:11" hidden="1" x14ac:dyDescent="0.35">
      <c r="B47440" t="s">
        <v>9268</v>
      </c>
      <c r="C47440" t="s">
        <v>14</v>
      </c>
      <c r="D47440" t="s">
        <v>9265</v>
      </c>
      <c r="E47440" t="s">
        <v>812</v>
      </c>
      <c r="F47440" t="s">
        <v>6721</v>
      </c>
      <c r="J47440">
        <v>99627.47</v>
      </c>
      <c r="K47440">
        <v>100180</v>
      </c>
    </row>
    <row r="47441" spans="2:11" hidden="1" x14ac:dyDescent="0.35">
      <c r="B47441" t="s">
        <v>17324</v>
      </c>
      <c r="C47441" t="s">
        <v>427</v>
      </c>
      <c r="D47441" t="s">
        <v>9265</v>
      </c>
      <c r="E47441" t="s">
        <v>16778</v>
      </c>
      <c r="F47441" t="s">
        <v>19357</v>
      </c>
      <c r="K47441">
        <v>11310</v>
      </c>
    </row>
    <row r="47442" spans="2:11" hidden="1" x14ac:dyDescent="0.35">
      <c r="B47442" t="s">
        <v>19070</v>
      </c>
      <c r="C47442" t="s">
        <v>375</v>
      </c>
      <c r="D47442" t="s">
        <v>9265</v>
      </c>
      <c r="E47442" t="s">
        <v>202</v>
      </c>
      <c r="F47442" t="s">
        <v>2798</v>
      </c>
      <c r="J47442">
        <v>2250</v>
      </c>
      <c r="K47442">
        <v>20800</v>
      </c>
    </row>
    <row r="47443" spans="2:11" hidden="1" x14ac:dyDescent="0.35">
      <c r="B47443" t="s">
        <v>7594</v>
      </c>
      <c r="D47443" t="s">
        <v>9269</v>
      </c>
      <c r="E47443" t="s">
        <v>17116</v>
      </c>
      <c r="F47443" t="s">
        <v>3958</v>
      </c>
      <c r="J47443">
        <v>90322.19</v>
      </c>
      <c r="K47443">
        <v>88565</v>
      </c>
    </row>
    <row r="47444" spans="2:11" hidden="1" x14ac:dyDescent="0.35">
      <c r="B47444" t="s">
        <v>705</v>
      </c>
      <c r="C47444" t="s">
        <v>427</v>
      </c>
      <c r="D47444" t="s">
        <v>9270</v>
      </c>
      <c r="E47444" t="s">
        <v>4936</v>
      </c>
      <c r="F47444" t="s">
        <v>9271</v>
      </c>
      <c r="J47444">
        <v>63373.13</v>
      </c>
      <c r="K47444">
        <v>57535</v>
      </c>
    </row>
    <row r="47445" spans="2:11" hidden="1" x14ac:dyDescent="0.35">
      <c r="B47445" t="s">
        <v>9272</v>
      </c>
      <c r="C47445" t="s">
        <v>112</v>
      </c>
      <c r="D47445" t="s">
        <v>9270</v>
      </c>
      <c r="E47445" t="s">
        <v>206</v>
      </c>
      <c r="F47445" t="s">
        <v>1710</v>
      </c>
      <c r="J47445">
        <v>67548.83</v>
      </c>
      <c r="K47445">
        <v>56655</v>
      </c>
    </row>
    <row r="47446" spans="2:11" hidden="1" x14ac:dyDescent="0.35">
      <c r="B47446" t="s">
        <v>23003</v>
      </c>
      <c r="C47446" t="s">
        <v>112</v>
      </c>
      <c r="D47446" t="s">
        <v>9270</v>
      </c>
      <c r="E47446" t="s">
        <v>16778</v>
      </c>
      <c r="F47446" t="s">
        <v>19357</v>
      </c>
      <c r="K47446">
        <v>11310</v>
      </c>
    </row>
    <row r="47447" spans="2:11" hidden="1" x14ac:dyDescent="0.35">
      <c r="B47447" t="s">
        <v>7286</v>
      </c>
      <c r="C47447" t="s">
        <v>383</v>
      </c>
      <c r="D47447" t="s">
        <v>9270</v>
      </c>
      <c r="E47447" t="s">
        <v>1119</v>
      </c>
      <c r="F47447" t="s">
        <v>5361</v>
      </c>
      <c r="J47447">
        <v>16327.93</v>
      </c>
      <c r="K47447">
        <v>19760</v>
      </c>
    </row>
    <row r="47448" spans="2:11" hidden="1" x14ac:dyDescent="0.35">
      <c r="B47448" t="s">
        <v>314</v>
      </c>
      <c r="C47448" t="s">
        <v>124</v>
      </c>
      <c r="D47448" t="s">
        <v>9009</v>
      </c>
      <c r="E47448" t="s">
        <v>43</v>
      </c>
      <c r="F47448" t="s">
        <v>9010</v>
      </c>
      <c r="J47448">
        <v>128746.78</v>
      </c>
      <c r="K47448">
        <v>68146</v>
      </c>
    </row>
    <row r="47449" spans="2:11" hidden="1" x14ac:dyDescent="0.35">
      <c r="B47449" t="s">
        <v>1134</v>
      </c>
      <c r="C47449" t="s">
        <v>14</v>
      </c>
      <c r="D47449" t="s">
        <v>23004</v>
      </c>
      <c r="E47449" t="s">
        <v>3600</v>
      </c>
      <c r="F47449" t="s">
        <v>19987</v>
      </c>
      <c r="J47449">
        <v>5047.71</v>
      </c>
      <c r="K47449">
        <v>37407</v>
      </c>
    </row>
    <row r="47450" spans="2:11" hidden="1" x14ac:dyDescent="0.35">
      <c r="B47450" t="s">
        <v>9087</v>
      </c>
      <c r="D47450" t="s">
        <v>9088</v>
      </c>
      <c r="E47450" t="s">
        <v>2522</v>
      </c>
      <c r="F47450" t="s">
        <v>5615</v>
      </c>
      <c r="J47450">
        <v>32970.58</v>
      </c>
      <c r="K47450">
        <v>35232</v>
      </c>
    </row>
    <row r="47451" spans="2:11" hidden="1" x14ac:dyDescent="0.35">
      <c r="B47451" t="s">
        <v>9096</v>
      </c>
      <c r="D47451" t="s">
        <v>9088</v>
      </c>
      <c r="E47451" t="s">
        <v>81</v>
      </c>
      <c r="F47451" t="s">
        <v>40</v>
      </c>
      <c r="J47451">
        <v>10620</v>
      </c>
      <c r="K47451">
        <v>20800</v>
      </c>
    </row>
    <row r="47452" spans="2:11" hidden="1" x14ac:dyDescent="0.35">
      <c r="B47452" t="s">
        <v>6113</v>
      </c>
      <c r="D47452" t="s">
        <v>9088</v>
      </c>
      <c r="E47452" t="s">
        <v>74</v>
      </c>
      <c r="F47452" t="s">
        <v>3231</v>
      </c>
      <c r="J47452">
        <v>9789.09</v>
      </c>
      <c r="K47452">
        <v>9744</v>
      </c>
    </row>
    <row r="47453" spans="2:11" hidden="1" x14ac:dyDescent="0.35">
      <c r="B47453" t="s">
        <v>6113</v>
      </c>
      <c r="D47453" t="s">
        <v>9088</v>
      </c>
      <c r="E47453" t="s">
        <v>16937</v>
      </c>
      <c r="F47453" t="s">
        <v>1371</v>
      </c>
      <c r="J47453">
        <v>1037.74</v>
      </c>
      <c r="K47453">
        <v>23462</v>
      </c>
    </row>
    <row r="47454" spans="2:11" hidden="1" x14ac:dyDescent="0.35">
      <c r="B47454" t="s">
        <v>8908</v>
      </c>
      <c r="C47454" t="s">
        <v>42</v>
      </c>
      <c r="D47454" t="s">
        <v>19097</v>
      </c>
      <c r="E47454" t="s">
        <v>16778</v>
      </c>
      <c r="F47454" t="s">
        <v>2798</v>
      </c>
      <c r="J47454">
        <v>942.5</v>
      </c>
      <c r="K47454">
        <v>11310</v>
      </c>
    </row>
    <row r="47455" spans="2:11" hidden="1" x14ac:dyDescent="0.35">
      <c r="B47455" t="s">
        <v>540</v>
      </c>
      <c r="C47455" t="s">
        <v>112</v>
      </c>
      <c r="D47455" t="s">
        <v>9112</v>
      </c>
      <c r="E47455" t="s">
        <v>14692</v>
      </c>
      <c r="F47455" t="s">
        <v>9113</v>
      </c>
      <c r="J47455">
        <v>50041.87</v>
      </c>
      <c r="K47455">
        <v>47925</v>
      </c>
    </row>
    <row r="47456" spans="2:11" hidden="1" x14ac:dyDescent="0.35">
      <c r="B47456" t="s">
        <v>9120</v>
      </c>
      <c r="C47456" t="s">
        <v>134</v>
      </c>
      <c r="D47456" t="s">
        <v>9112</v>
      </c>
      <c r="E47456" t="s">
        <v>43</v>
      </c>
      <c r="F47456" t="s">
        <v>9121</v>
      </c>
      <c r="J47456">
        <v>117672.9</v>
      </c>
      <c r="K47456">
        <v>61157</v>
      </c>
    </row>
    <row r="47457" spans="2:11" hidden="1" x14ac:dyDescent="0.35">
      <c r="B47457" t="s">
        <v>9186</v>
      </c>
      <c r="C47457" t="s">
        <v>112</v>
      </c>
      <c r="D47457" t="s">
        <v>9112</v>
      </c>
      <c r="E47457" t="s">
        <v>3264</v>
      </c>
      <c r="F47457" t="s">
        <v>9187</v>
      </c>
      <c r="J47457">
        <v>29069.74</v>
      </c>
      <c r="K47457">
        <v>29375</v>
      </c>
    </row>
    <row r="47458" spans="2:11" hidden="1" x14ac:dyDescent="0.35">
      <c r="B47458" t="s">
        <v>1021</v>
      </c>
      <c r="C47458" t="s">
        <v>112</v>
      </c>
      <c r="D47458" t="s">
        <v>9194</v>
      </c>
      <c r="E47458" t="s">
        <v>3100</v>
      </c>
      <c r="F47458" t="s">
        <v>6364</v>
      </c>
      <c r="J47458">
        <v>29836.13</v>
      </c>
      <c r="K47458">
        <v>30705</v>
      </c>
    </row>
    <row r="47459" spans="2:11" hidden="1" x14ac:dyDescent="0.35">
      <c r="B47459" t="s">
        <v>225</v>
      </c>
      <c r="C47459" t="s">
        <v>21</v>
      </c>
      <c r="D47459" t="s">
        <v>9194</v>
      </c>
      <c r="E47459" t="s">
        <v>1056</v>
      </c>
      <c r="F47459" t="s">
        <v>9197</v>
      </c>
      <c r="J47459">
        <v>41168.65</v>
      </c>
      <c r="K47459">
        <v>38480</v>
      </c>
    </row>
    <row r="47460" spans="2:11" hidden="1" x14ac:dyDescent="0.35">
      <c r="B47460" t="s">
        <v>8742</v>
      </c>
      <c r="C47460" t="s">
        <v>134</v>
      </c>
      <c r="D47460" t="s">
        <v>8743</v>
      </c>
      <c r="E47460" t="s">
        <v>720</v>
      </c>
      <c r="F47460" t="s">
        <v>8744</v>
      </c>
      <c r="J47460">
        <v>59154.43</v>
      </c>
      <c r="K47460">
        <v>57900</v>
      </c>
    </row>
    <row r="47461" spans="2:11" hidden="1" x14ac:dyDescent="0.35">
      <c r="B47461" t="s">
        <v>8745</v>
      </c>
      <c r="C47461" t="s">
        <v>139</v>
      </c>
      <c r="D47461" t="s">
        <v>8743</v>
      </c>
      <c r="E47461" t="s">
        <v>379</v>
      </c>
      <c r="F47461" t="s">
        <v>3284</v>
      </c>
      <c r="J47461">
        <v>54158.98</v>
      </c>
      <c r="K47461">
        <v>54000</v>
      </c>
    </row>
    <row r="47462" spans="2:11" hidden="1" x14ac:dyDescent="0.35">
      <c r="B47462" t="s">
        <v>7965</v>
      </c>
      <c r="C47462" t="s">
        <v>124</v>
      </c>
      <c r="D47462" t="s">
        <v>23005</v>
      </c>
      <c r="E47462" t="s">
        <v>16778</v>
      </c>
      <c r="F47462" t="s">
        <v>19357</v>
      </c>
      <c r="K47462">
        <v>11310</v>
      </c>
    </row>
    <row r="47463" spans="2:11" hidden="1" x14ac:dyDescent="0.35">
      <c r="B47463" t="s">
        <v>8746</v>
      </c>
      <c r="C47463" t="s">
        <v>297</v>
      </c>
      <c r="D47463" t="s">
        <v>8747</v>
      </c>
      <c r="E47463" t="s">
        <v>2747</v>
      </c>
      <c r="F47463" t="s">
        <v>1371</v>
      </c>
      <c r="J47463">
        <v>42149.16</v>
      </c>
      <c r="K47463">
        <v>32241</v>
      </c>
    </row>
    <row r="47464" spans="2:11" hidden="1" x14ac:dyDescent="0.35">
      <c r="B47464" t="s">
        <v>459</v>
      </c>
      <c r="C47464" t="s">
        <v>47</v>
      </c>
      <c r="D47464" t="s">
        <v>23006</v>
      </c>
      <c r="E47464" t="s">
        <v>16778</v>
      </c>
      <c r="F47464" t="s">
        <v>1046</v>
      </c>
      <c r="J47464">
        <v>978.75</v>
      </c>
      <c r="K47464">
        <v>11310</v>
      </c>
    </row>
    <row r="47465" spans="2:11" hidden="1" x14ac:dyDescent="0.35">
      <c r="B47465" t="s">
        <v>5389</v>
      </c>
      <c r="C47465" t="s">
        <v>38</v>
      </c>
      <c r="D47465" t="s">
        <v>8748</v>
      </c>
      <c r="E47465" t="s">
        <v>187</v>
      </c>
      <c r="F47465" t="s">
        <v>5261</v>
      </c>
      <c r="J47465">
        <v>28379.16</v>
      </c>
      <c r="K47465">
        <v>29453</v>
      </c>
    </row>
    <row r="47466" spans="2:11" hidden="1" x14ac:dyDescent="0.35">
      <c r="B47466" t="s">
        <v>436</v>
      </c>
      <c r="C47466" t="s">
        <v>149</v>
      </c>
      <c r="D47466" t="s">
        <v>8749</v>
      </c>
      <c r="E47466" t="s">
        <v>43</v>
      </c>
      <c r="F47466" t="s">
        <v>1532</v>
      </c>
      <c r="J47466">
        <v>68663.149999999994</v>
      </c>
      <c r="K47466">
        <v>59991</v>
      </c>
    </row>
    <row r="47467" spans="2:11" hidden="1" x14ac:dyDescent="0.35">
      <c r="B47467" t="s">
        <v>212</v>
      </c>
      <c r="C47467" t="s">
        <v>112</v>
      </c>
      <c r="D47467" t="s">
        <v>19116</v>
      </c>
      <c r="E47467" t="s">
        <v>16807</v>
      </c>
      <c r="F47467" t="s">
        <v>16831</v>
      </c>
      <c r="J47467">
        <v>42735.98</v>
      </c>
      <c r="K47467">
        <v>40650</v>
      </c>
    </row>
    <row r="47468" spans="2:11" hidden="1" x14ac:dyDescent="0.35">
      <c r="B47468" t="s">
        <v>492</v>
      </c>
      <c r="C47468" t="s">
        <v>297</v>
      </c>
      <c r="D47468" t="s">
        <v>8750</v>
      </c>
      <c r="E47468" t="s">
        <v>16807</v>
      </c>
      <c r="F47468" t="s">
        <v>2711</v>
      </c>
      <c r="J47468">
        <v>62626.41</v>
      </c>
      <c r="K47468">
        <v>53236</v>
      </c>
    </row>
    <row r="47469" spans="2:11" hidden="1" x14ac:dyDescent="0.35">
      <c r="B47469" t="s">
        <v>522</v>
      </c>
      <c r="C47469" t="s">
        <v>134</v>
      </c>
      <c r="D47469" t="s">
        <v>8751</v>
      </c>
      <c r="E47469" t="s">
        <v>43</v>
      </c>
      <c r="F47469" t="s">
        <v>8752</v>
      </c>
      <c r="J47469">
        <v>86811.36</v>
      </c>
      <c r="K47469">
        <v>69893</v>
      </c>
    </row>
    <row r="47470" spans="2:11" hidden="1" x14ac:dyDescent="0.35">
      <c r="B47470" t="s">
        <v>2467</v>
      </c>
      <c r="C47470" t="s">
        <v>8</v>
      </c>
      <c r="D47470" t="s">
        <v>23007</v>
      </c>
      <c r="E47470" t="s">
        <v>16778</v>
      </c>
      <c r="F47470" t="s">
        <v>19421</v>
      </c>
      <c r="K47470">
        <v>11310</v>
      </c>
    </row>
    <row r="47471" spans="2:11" hidden="1" x14ac:dyDescent="0.35">
      <c r="B47471" t="s">
        <v>23008</v>
      </c>
      <c r="C47471" t="s">
        <v>21</v>
      </c>
      <c r="D47471" t="s">
        <v>23009</v>
      </c>
      <c r="E47471" t="s">
        <v>16778</v>
      </c>
      <c r="F47471" t="s">
        <v>19357</v>
      </c>
      <c r="K47471">
        <v>11310</v>
      </c>
    </row>
    <row r="47472" spans="2:11" hidden="1" x14ac:dyDescent="0.35">
      <c r="B47472" t="s">
        <v>8755</v>
      </c>
      <c r="C47472" t="s">
        <v>8</v>
      </c>
      <c r="D47472" t="s">
        <v>8632</v>
      </c>
      <c r="E47472" t="s">
        <v>303</v>
      </c>
      <c r="F47472" t="s">
        <v>463</v>
      </c>
      <c r="J47472">
        <v>68807.520000000004</v>
      </c>
      <c r="K47472">
        <v>58933</v>
      </c>
    </row>
    <row r="47473" spans="2:11" hidden="1" x14ac:dyDescent="0.35">
      <c r="B47473" t="s">
        <v>1249</v>
      </c>
      <c r="C47473" t="s">
        <v>124</v>
      </c>
      <c r="D47473" t="s">
        <v>8632</v>
      </c>
      <c r="E47473" t="s">
        <v>16778</v>
      </c>
      <c r="F47473" t="s">
        <v>19370</v>
      </c>
      <c r="K47473">
        <v>11310</v>
      </c>
    </row>
    <row r="47474" spans="2:11" hidden="1" x14ac:dyDescent="0.35">
      <c r="B47474" t="s">
        <v>862</v>
      </c>
      <c r="D47474" t="s">
        <v>8632</v>
      </c>
      <c r="E47474" t="s">
        <v>716</v>
      </c>
      <c r="F47474" t="s">
        <v>1886</v>
      </c>
      <c r="J47474">
        <v>70253.279999999999</v>
      </c>
      <c r="K47474">
        <v>62885</v>
      </c>
    </row>
    <row r="47475" spans="2:11" hidden="1" x14ac:dyDescent="0.35">
      <c r="B47475" t="s">
        <v>705</v>
      </c>
      <c r="C47475" t="s">
        <v>47</v>
      </c>
      <c r="D47475" t="s">
        <v>8632</v>
      </c>
      <c r="E47475" t="s">
        <v>213</v>
      </c>
      <c r="F47475" t="s">
        <v>40</v>
      </c>
      <c r="J47475">
        <v>16748.03</v>
      </c>
      <c r="K47475">
        <v>16432</v>
      </c>
    </row>
    <row r="47476" spans="2:11" hidden="1" x14ac:dyDescent="0.35">
      <c r="B47476" t="s">
        <v>237</v>
      </c>
      <c r="C47476" t="s">
        <v>47</v>
      </c>
      <c r="D47476" t="s">
        <v>8632</v>
      </c>
      <c r="E47476" t="s">
        <v>247</v>
      </c>
      <c r="F47476" t="s">
        <v>1232</v>
      </c>
      <c r="J47476">
        <v>53765.07</v>
      </c>
      <c r="K47476">
        <v>51371</v>
      </c>
    </row>
    <row r="47477" spans="2:11" hidden="1" x14ac:dyDescent="0.35">
      <c r="B47477" t="s">
        <v>80</v>
      </c>
      <c r="C47477" t="s">
        <v>42</v>
      </c>
      <c r="D47477" t="s">
        <v>8632</v>
      </c>
      <c r="E47477" t="s">
        <v>16778</v>
      </c>
      <c r="F47477" t="s">
        <v>19377</v>
      </c>
      <c r="J47477">
        <v>485.75</v>
      </c>
      <c r="K47477">
        <v>11310</v>
      </c>
    </row>
    <row r="47478" spans="2:11" hidden="1" x14ac:dyDescent="0.35">
      <c r="B47478" t="s">
        <v>4638</v>
      </c>
      <c r="D47478" t="s">
        <v>8632</v>
      </c>
      <c r="E47478" t="s">
        <v>43</v>
      </c>
      <c r="F47478" t="s">
        <v>4155</v>
      </c>
      <c r="J47478">
        <v>63503.46</v>
      </c>
      <c r="K47478">
        <v>58827</v>
      </c>
    </row>
    <row r="47479" spans="2:11" hidden="1" x14ac:dyDescent="0.35">
      <c r="B47479" t="s">
        <v>20408</v>
      </c>
      <c r="C47479" t="s">
        <v>21</v>
      </c>
      <c r="D47479" t="s">
        <v>3059</v>
      </c>
      <c r="E47479" t="s">
        <v>16778</v>
      </c>
      <c r="F47479" t="s">
        <v>19421</v>
      </c>
      <c r="K47479">
        <v>11310</v>
      </c>
    </row>
    <row r="47480" spans="2:11" hidden="1" x14ac:dyDescent="0.35">
      <c r="B47480" t="s">
        <v>19066</v>
      </c>
      <c r="C47480" t="s">
        <v>42</v>
      </c>
      <c r="D47480" t="s">
        <v>3059</v>
      </c>
      <c r="E47480" t="s">
        <v>16778</v>
      </c>
      <c r="F47480" t="s">
        <v>16780</v>
      </c>
      <c r="J47480">
        <v>1051.25</v>
      </c>
      <c r="K47480">
        <v>11310</v>
      </c>
    </row>
    <row r="47481" spans="2:11" hidden="1" x14ac:dyDescent="0.35">
      <c r="B47481" t="s">
        <v>23010</v>
      </c>
      <c r="C47481" t="s">
        <v>2428</v>
      </c>
      <c r="D47481" t="s">
        <v>3059</v>
      </c>
      <c r="E47481" t="s">
        <v>16778</v>
      </c>
      <c r="F47481" t="s">
        <v>19357</v>
      </c>
      <c r="K47481">
        <v>11310</v>
      </c>
    </row>
    <row r="47482" spans="2:11" hidden="1" x14ac:dyDescent="0.35">
      <c r="B47482" t="s">
        <v>10976</v>
      </c>
      <c r="C47482" t="s">
        <v>21</v>
      </c>
      <c r="D47482" t="s">
        <v>3059</v>
      </c>
      <c r="E47482" t="s">
        <v>16778</v>
      </c>
      <c r="F47482" t="s">
        <v>19356</v>
      </c>
      <c r="K47482">
        <v>11310</v>
      </c>
    </row>
    <row r="47483" spans="2:11" hidden="1" x14ac:dyDescent="0.35">
      <c r="B47483" t="s">
        <v>3178</v>
      </c>
      <c r="C47483" t="s">
        <v>21</v>
      </c>
      <c r="D47483" t="s">
        <v>3059</v>
      </c>
      <c r="E47483" t="s">
        <v>489</v>
      </c>
      <c r="F47483" t="s">
        <v>8681</v>
      </c>
      <c r="J47483">
        <v>89361.7</v>
      </c>
      <c r="K47483">
        <v>66211</v>
      </c>
    </row>
    <row r="47484" spans="2:11" hidden="1" x14ac:dyDescent="0.35">
      <c r="B47484" t="s">
        <v>3273</v>
      </c>
      <c r="D47484" t="s">
        <v>3059</v>
      </c>
      <c r="E47484" t="s">
        <v>43</v>
      </c>
      <c r="F47484" t="s">
        <v>5946</v>
      </c>
      <c r="J47484">
        <v>55635.99</v>
      </c>
      <c r="K47484">
        <v>59991</v>
      </c>
    </row>
    <row r="47485" spans="2:11" hidden="1" x14ac:dyDescent="0.35">
      <c r="B47485" t="s">
        <v>23011</v>
      </c>
      <c r="C47485" t="s">
        <v>21</v>
      </c>
      <c r="D47485" t="s">
        <v>3059</v>
      </c>
      <c r="E47485" t="s">
        <v>16778</v>
      </c>
      <c r="F47485" t="s">
        <v>19421</v>
      </c>
      <c r="K47485">
        <v>11310</v>
      </c>
    </row>
    <row r="47486" spans="2:11" hidden="1" x14ac:dyDescent="0.35">
      <c r="B47486" t="s">
        <v>23012</v>
      </c>
      <c r="C47486" t="s">
        <v>47</v>
      </c>
      <c r="D47486" t="s">
        <v>3059</v>
      </c>
      <c r="E47486" t="s">
        <v>16778</v>
      </c>
      <c r="F47486" t="s">
        <v>19370</v>
      </c>
      <c r="K47486">
        <v>11310</v>
      </c>
    </row>
    <row r="47487" spans="2:11" hidden="1" x14ac:dyDescent="0.35">
      <c r="B47487" t="s">
        <v>1805</v>
      </c>
      <c r="C47487" t="s">
        <v>139</v>
      </c>
      <c r="D47487" t="s">
        <v>3059</v>
      </c>
      <c r="E47487" t="s">
        <v>434</v>
      </c>
      <c r="F47487" t="s">
        <v>2958</v>
      </c>
      <c r="J47487">
        <v>47098.76</v>
      </c>
      <c r="K47487">
        <v>41645</v>
      </c>
    </row>
    <row r="47488" spans="2:11" hidden="1" x14ac:dyDescent="0.35">
      <c r="B47488" t="s">
        <v>2549</v>
      </c>
      <c r="C47488" t="s">
        <v>124</v>
      </c>
      <c r="D47488" t="s">
        <v>3059</v>
      </c>
      <c r="E47488" t="s">
        <v>990</v>
      </c>
      <c r="F47488" t="s">
        <v>992</v>
      </c>
      <c r="J47488">
        <v>76044.72</v>
      </c>
      <c r="K47488">
        <v>64737</v>
      </c>
    </row>
    <row r="47489" spans="2:11" hidden="1" x14ac:dyDescent="0.35">
      <c r="B47489" t="s">
        <v>2872</v>
      </c>
      <c r="C47489" t="s">
        <v>10312</v>
      </c>
      <c r="D47489" t="s">
        <v>3059</v>
      </c>
      <c r="E47489" t="s">
        <v>16778</v>
      </c>
      <c r="F47489" t="s">
        <v>19357</v>
      </c>
      <c r="K47489">
        <v>11310</v>
      </c>
    </row>
    <row r="47490" spans="2:11" hidden="1" x14ac:dyDescent="0.35">
      <c r="B47490" t="s">
        <v>10564</v>
      </c>
      <c r="C47490" t="s">
        <v>47</v>
      </c>
      <c r="D47490" t="s">
        <v>3059</v>
      </c>
      <c r="E47490" t="s">
        <v>5524</v>
      </c>
      <c r="F47490" t="s">
        <v>2798</v>
      </c>
      <c r="J47490">
        <v>2566.5100000000002</v>
      </c>
      <c r="K47490">
        <v>18408</v>
      </c>
    </row>
    <row r="47491" spans="2:11" hidden="1" x14ac:dyDescent="0.35">
      <c r="B47491" t="s">
        <v>6580</v>
      </c>
      <c r="C47491" t="s">
        <v>42</v>
      </c>
      <c r="D47491" t="s">
        <v>3059</v>
      </c>
      <c r="E47491" t="s">
        <v>43</v>
      </c>
      <c r="F47491" t="s">
        <v>8707</v>
      </c>
      <c r="J47491">
        <v>60853.88</v>
      </c>
      <c r="K47491">
        <v>55208</v>
      </c>
    </row>
    <row r="47492" spans="2:11" hidden="1" x14ac:dyDescent="0.35">
      <c r="B47492" t="s">
        <v>314</v>
      </c>
      <c r="C47492" t="s">
        <v>297</v>
      </c>
      <c r="D47492" t="s">
        <v>3059</v>
      </c>
      <c r="E47492" t="s">
        <v>43</v>
      </c>
      <c r="F47492" t="s">
        <v>3853</v>
      </c>
      <c r="J47492">
        <v>70088.02</v>
      </c>
      <c r="K47492">
        <v>65816</v>
      </c>
    </row>
    <row r="47493" spans="2:11" hidden="1" x14ac:dyDescent="0.35">
      <c r="B47493" t="s">
        <v>6866</v>
      </c>
      <c r="C47493" t="s">
        <v>21</v>
      </c>
      <c r="D47493" t="s">
        <v>3059</v>
      </c>
      <c r="E47493" t="s">
        <v>16778</v>
      </c>
      <c r="F47493" t="s">
        <v>19357</v>
      </c>
      <c r="K47493">
        <v>11310</v>
      </c>
    </row>
    <row r="47494" spans="2:11" hidden="1" x14ac:dyDescent="0.35">
      <c r="B47494" t="s">
        <v>8811</v>
      </c>
      <c r="C47494" t="s">
        <v>21</v>
      </c>
      <c r="D47494" t="s">
        <v>3059</v>
      </c>
      <c r="E47494" t="s">
        <v>1056</v>
      </c>
      <c r="F47494" t="s">
        <v>2756</v>
      </c>
      <c r="J47494">
        <v>36591.83</v>
      </c>
      <c r="K47494">
        <v>34486</v>
      </c>
    </row>
    <row r="47495" spans="2:11" hidden="1" x14ac:dyDescent="0.35">
      <c r="B47495" t="s">
        <v>8812</v>
      </c>
      <c r="C47495" t="s">
        <v>21</v>
      </c>
      <c r="D47495" t="s">
        <v>3059</v>
      </c>
      <c r="E47495" t="s">
        <v>43</v>
      </c>
      <c r="F47495" t="s">
        <v>8813</v>
      </c>
      <c r="J47495">
        <v>63023.92</v>
      </c>
      <c r="K47495">
        <v>61157</v>
      </c>
    </row>
    <row r="47496" spans="2:11" hidden="1" x14ac:dyDescent="0.35">
      <c r="B47496" t="s">
        <v>220</v>
      </c>
      <c r="C47496" t="s">
        <v>47</v>
      </c>
      <c r="D47496" t="s">
        <v>3059</v>
      </c>
      <c r="E47496" t="s">
        <v>8814</v>
      </c>
      <c r="F47496" t="s">
        <v>5770</v>
      </c>
      <c r="J47496">
        <v>31870.3</v>
      </c>
      <c r="K47496">
        <v>29254</v>
      </c>
    </row>
    <row r="47497" spans="2:11" hidden="1" x14ac:dyDescent="0.35">
      <c r="B47497" t="s">
        <v>8815</v>
      </c>
      <c r="C47497" t="s">
        <v>42</v>
      </c>
      <c r="D47497" t="s">
        <v>3059</v>
      </c>
      <c r="E47497" t="s">
        <v>43</v>
      </c>
      <c r="F47497" t="s">
        <v>3928</v>
      </c>
      <c r="J47497">
        <v>78995.350000000006</v>
      </c>
      <c r="K47497">
        <v>69893</v>
      </c>
    </row>
    <row r="47498" spans="2:11" hidden="1" x14ac:dyDescent="0.35">
      <c r="B47498" t="s">
        <v>759</v>
      </c>
      <c r="C47498" t="s">
        <v>42</v>
      </c>
      <c r="D47498" t="s">
        <v>3059</v>
      </c>
      <c r="E47498" t="s">
        <v>43</v>
      </c>
      <c r="F47498" t="s">
        <v>762</v>
      </c>
      <c r="J47498">
        <v>66762.38</v>
      </c>
      <c r="K47498">
        <v>51937</v>
      </c>
    </row>
    <row r="47499" spans="2:11" hidden="1" x14ac:dyDescent="0.35">
      <c r="B47499" t="s">
        <v>19088</v>
      </c>
      <c r="C47499" t="s">
        <v>112</v>
      </c>
      <c r="D47499" t="s">
        <v>3059</v>
      </c>
      <c r="E47499" t="s">
        <v>1206</v>
      </c>
      <c r="F47499" t="s">
        <v>17142</v>
      </c>
      <c r="J47499">
        <v>0</v>
      </c>
      <c r="K47499">
        <v>1560</v>
      </c>
    </row>
    <row r="47500" spans="2:11" hidden="1" x14ac:dyDescent="0.35">
      <c r="B47500" t="s">
        <v>23013</v>
      </c>
      <c r="C47500" t="s">
        <v>124</v>
      </c>
      <c r="D47500" t="s">
        <v>3059</v>
      </c>
      <c r="E47500" t="s">
        <v>17373</v>
      </c>
      <c r="F47500" t="s">
        <v>19815</v>
      </c>
      <c r="J47500">
        <v>232</v>
      </c>
      <c r="K47500">
        <v>15080</v>
      </c>
    </row>
    <row r="47501" spans="2:11" hidden="1" x14ac:dyDescent="0.35">
      <c r="B47501" t="s">
        <v>1813</v>
      </c>
      <c r="C47501" t="s">
        <v>375</v>
      </c>
      <c r="D47501" t="s">
        <v>3059</v>
      </c>
      <c r="E47501" t="s">
        <v>716</v>
      </c>
      <c r="F47501" t="s">
        <v>1381</v>
      </c>
      <c r="J47501">
        <v>62957.62</v>
      </c>
      <c r="K47501">
        <v>62885</v>
      </c>
    </row>
    <row r="47502" spans="2:11" hidden="1" x14ac:dyDescent="0.35">
      <c r="B47502" t="s">
        <v>2083</v>
      </c>
      <c r="D47502" t="s">
        <v>3059</v>
      </c>
      <c r="E47502" t="s">
        <v>16797</v>
      </c>
      <c r="F47502" t="s">
        <v>8817</v>
      </c>
      <c r="J47502">
        <v>42547.29</v>
      </c>
      <c r="K47502">
        <v>30368</v>
      </c>
    </row>
    <row r="47503" spans="2:11" hidden="1" x14ac:dyDescent="0.35">
      <c r="B47503" t="s">
        <v>13311</v>
      </c>
      <c r="C47503" t="s">
        <v>47</v>
      </c>
      <c r="D47503" t="s">
        <v>3059</v>
      </c>
      <c r="E47503" t="s">
        <v>16778</v>
      </c>
      <c r="F47503" t="s">
        <v>19357</v>
      </c>
      <c r="K47503">
        <v>11310</v>
      </c>
    </row>
    <row r="47504" spans="2:11" hidden="1" x14ac:dyDescent="0.35">
      <c r="B47504" t="s">
        <v>1082</v>
      </c>
      <c r="C47504" t="s">
        <v>107</v>
      </c>
      <c r="D47504" t="s">
        <v>3059</v>
      </c>
      <c r="E47504" t="s">
        <v>222</v>
      </c>
      <c r="F47504" t="s">
        <v>2822</v>
      </c>
      <c r="J47504">
        <v>85080.45</v>
      </c>
      <c r="K47504">
        <v>61816</v>
      </c>
    </row>
    <row r="47505" spans="2:11" hidden="1" x14ac:dyDescent="0.35">
      <c r="B47505" t="s">
        <v>547</v>
      </c>
      <c r="C47505" t="s">
        <v>21</v>
      </c>
      <c r="D47505" t="s">
        <v>3059</v>
      </c>
      <c r="E47505" t="s">
        <v>945</v>
      </c>
      <c r="F47505" t="s">
        <v>513</v>
      </c>
      <c r="J47505">
        <v>51346.84</v>
      </c>
      <c r="K47505">
        <v>48592</v>
      </c>
    </row>
    <row r="47506" spans="2:11" hidden="1" x14ac:dyDescent="0.35">
      <c r="B47506" t="s">
        <v>3528</v>
      </c>
      <c r="D47506" t="s">
        <v>3059</v>
      </c>
      <c r="E47506" t="s">
        <v>135</v>
      </c>
      <c r="F47506" t="s">
        <v>2414</v>
      </c>
      <c r="J47506">
        <v>51177.62</v>
      </c>
      <c r="K47506">
        <v>44001</v>
      </c>
    </row>
    <row r="47507" spans="2:11" hidden="1" x14ac:dyDescent="0.35">
      <c r="B47507" t="s">
        <v>11740</v>
      </c>
      <c r="C47507" t="s">
        <v>42</v>
      </c>
      <c r="D47507" t="s">
        <v>3059</v>
      </c>
      <c r="E47507" t="s">
        <v>16778</v>
      </c>
      <c r="F47507" t="s">
        <v>19357</v>
      </c>
      <c r="K47507">
        <v>11310</v>
      </c>
    </row>
    <row r="47508" spans="2:11" hidden="1" x14ac:dyDescent="0.35">
      <c r="B47508" t="s">
        <v>8825</v>
      </c>
      <c r="D47508" t="s">
        <v>3059</v>
      </c>
      <c r="E47508" t="s">
        <v>202</v>
      </c>
      <c r="F47508" t="s">
        <v>3176</v>
      </c>
      <c r="J47508">
        <v>0</v>
      </c>
      <c r="K47508">
        <v>20800</v>
      </c>
    </row>
    <row r="47509" spans="2:11" hidden="1" x14ac:dyDescent="0.35">
      <c r="B47509" t="s">
        <v>17642</v>
      </c>
      <c r="C47509" t="s">
        <v>197</v>
      </c>
      <c r="D47509" t="s">
        <v>3059</v>
      </c>
      <c r="E47509" t="s">
        <v>16778</v>
      </c>
      <c r="F47509" t="s">
        <v>19538</v>
      </c>
      <c r="K47509">
        <v>11310</v>
      </c>
    </row>
    <row r="47510" spans="2:11" hidden="1" x14ac:dyDescent="0.35">
      <c r="B47510" t="s">
        <v>2222</v>
      </c>
      <c r="C47510" t="s">
        <v>139</v>
      </c>
      <c r="D47510" t="s">
        <v>8637</v>
      </c>
      <c r="E47510" t="s">
        <v>2627</v>
      </c>
      <c r="F47510" t="s">
        <v>8979</v>
      </c>
      <c r="J47510">
        <v>39672.11</v>
      </c>
      <c r="K47510">
        <v>34175</v>
      </c>
    </row>
    <row r="47511" spans="2:11" hidden="1" x14ac:dyDescent="0.35">
      <c r="B47511" t="s">
        <v>8667</v>
      </c>
      <c r="C47511" t="s">
        <v>21</v>
      </c>
      <c r="D47511" t="s">
        <v>8637</v>
      </c>
      <c r="E47511" t="s">
        <v>434</v>
      </c>
      <c r="F47511" t="s">
        <v>1821</v>
      </c>
      <c r="J47511">
        <v>52238.97</v>
      </c>
      <c r="K47511">
        <v>42894</v>
      </c>
    </row>
    <row r="47512" spans="2:11" hidden="1" x14ac:dyDescent="0.35">
      <c r="B47512" t="s">
        <v>4553</v>
      </c>
      <c r="C47512" t="s">
        <v>8</v>
      </c>
      <c r="D47512" t="s">
        <v>8637</v>
      </c>
      <c r="E47512" t="s">
        <v>4758</v>
      </c>
      <c r="F47512" t="s">
        <v>8673</v>
      </c>
      <c r="J47512">
        <v>66612.42</v>
      </c>
      <c r="K47512">
        <v>65300</v>
      </c>
    </row>
    <row r="47513" spans="2:11" hidden="1" x14ac:dyDescent="0.35">
      <c r="B47513" t="s">
        <v>2647</v>
      </c>
      <c r="C47513" t="s">
        <v>149</v>
      </c>
      <c r="D47513" t="s">
        <v>8637</v>
      </c>
      <c r="E47513" t="s">
        <v>18519</v>
      </c>
      <c r="F47513" t="s">
        <v>5612</v>
      </c>
      <c r="J47513">
        <v>65820.740000000005</v>
      </c>
      <c r="K47513">
        <v>65400</v>
      </c>
    </row>
    <row r="47514" spans="2:11" hidden="1" x14ac:dyDescent="0.35">
      <c r="B47514" t="s">
        <v>2005</v>
      </c>
      <c r="C47514" t="s">
        <v>21</v>
      </c>
      <c r="D47514" t="s">
        <v>8637</v>
      </c>
      <c r="E47514" t="s">
        <v>16778</v>
      </c>
      <c r="F47514" t="s">
        <v>1029</v>
      </c>
      <c r="J47514">
        <v>1051.25</v>
      </c>
      <c r="K47514">
        <v>11310</v>
      </c>
    </row>
    <row r="47515" spans="2:11" hidden="1" x14ac:dyDescent="0.35">
      <c r="B47515" t="s">
        <v>6675</v>
      </c>
      <c r="C47515" t="s">
        <v>124</v>
      </c>
      <c r="D47515" t="s">
        <v>8637</v>
      </c>
      <c r="E47515" t="s">
        <v>16797</v>
      </c>
      <c r="F47515" t="s">
        <v>769</v>
      </c>
      <c r="J47515">
        <v>29397.4</v>
      </c>
      <c r="K47515">
        <v>29515</v>
      </c>
    </row>
    <row r="47516" spans="2:11" hidden="1" x14ac:dyDescent="0.35">
      <c r="B47516" t="s">
        <v>6744</v>
      </c>
      <c r="C47516" t="s">
        <v>112</v>
      </c>
      <c r="D47516" t="s">
        <v>8637</v>
      </c>
      <c r="E47516" t="s">
        <v>43</v>
      </c>
      <c r="F47516" t="s">
        <v>2714</v>
      </c>
      <c r="J47516">
        <v>85765.47</v>
      </c>
      <c r="K47516">
        <v>65816</v>
      </c>
    </row>
    <row r="47517" spans="2:11" hidden="1" x14ac:dyDescent="0.35">
      <c r="B47517" t="s">
        <v>20501</v>
      </c>
      <c r="C47517" t="s">
        <v>107</v>
      </c>
      <c r="D47517" t="s">
        <v>8637</v>
      </c>
      <c r="E47517" t="s">
        <v>16778</v>
      </c>
      <c r="F47517" t="s">
        <v>19377</v>
      </c>
      <c r="J47517">
        <v>960.63</v>
      </c>
      <c r="K47517">
        <v>11310</v>
      </c>
    </row>
    <row r="47518" spans="2:11" hidden="1" x14ac:dyDescent="0.35">
      <c r="B47518" t="s">
        <v>8689</v>
      </c>
      <c r="C47518" t="s">
        <v>47</v>
      </c>
      <c r="D47518" t="s">
        <v>8637</v>
      </c>
      <c r="E47518" t="s">
        <v>19086</v>
      </c>
      <c r="F47518" t="s">
        <v>1207</v>
      </c>
      <c r="J47518">
        <v>63030.48</v>
      </c>
      <c r="K47518">
        <v>62200</v>
      </c>
    </row>
    <row r="47519" spans="2:11" hidden="1" x14ac:dyDescent="0.35">
      <c r="B47519" t="s">
        <v>1851</v>
      </c>
      <c r="C47519" t="s">
        <v>42</v>
      </c>
      <c r="D47519" t="s">
        <v>8637</v>
      </c>
      <c r="E47519" t="s">
        <v>336</v>
      </c>
      <c r="F47519" t="s">
        <v>8700</v>
      </c>
      <c r="J47519">
        <v>79347.899999999994</v>
      </c>
      <c r="K47519">
        <v>57535</v>
      </c>
    </row>
    <row r="47520" spans="2:11" hidden="1" x14ac:dyDescent="0.35">
      <c r="B47520" t="s">
        <v>7286</v>
      </c>
      <c r="C47520" t="s">
        <v>42</v>
      </c>
      <c r="D47520" t="s">
        <v>8637</v>
      </c>
      <c r="E47520" t="s">
        <v>4013</v>
      </c>
      <c r="F47520" t="s">
        <v>3723</v>
      </c>
      <c r="J47520">
        <v>28775.3</v>
      </c>
      <c r="K47520">
        <v>27328</v>
      </c>
    </row>
    <row r="47521" spans="2:11" hidden="1" x14ac:dyDescent="0.35">
      <c r="B47521" t="s">
        <v>8709</v>
      </c>
      <c r="D47521" t="s">
        <v>8637</v>
      </c>
      <c r="E47521" t="s">
        <v>680</v>
      </c>
      <c r="F47521" t="s">
        <v>3008</v>
      </c>
      <c r="J47521">
        <v>50221.67</v>
      </c>
      <c r="K47521">
        <v>51342</v>
      </c>
    </row>
    <row r="47522" spans="2:11" hidden="1" x14ac:dyDescent="0.35">
      <c r="B47522" t="s">
        <v>408</v>
      </c>
      <c r="C47522" t="s">
        <v>38</v>
      </c>
      <c r="D47522" t="s">
        <v>8637</v>
      </c>
      <c r="E47522" t="s">
        <v>43</v>
      </c>
      <c r="F47522" t="s">
        <v>5508</v>
      </c>
      <c r="J47522">
        <v>80372.55</v>
      </c>
      <c r="K47522">
        <v>64652</v>
      </c>
    </row>
    <row r="47523" spans="2:11" hidden="1" x14ac:dyDescent="0.35">
      <c r="B47523" t="s">
        <v>7901</v>
      </c>
      <c r="D47523" t="s">
        <v>23014</v>
      </c>
      <c r="E47523" t="s">
        <v>1328</v>
      </c>
      <c r="F47523" t="s">
        <v>20541</v>
      </c>
      <c r="J47523">
        <v>37527.18</v>
      </c>
      <c r="K47523">
        <v>80000</v>
      </c>
    </row>
    <row r="47524" spans="2:11" hidden="1" x14ac:dyDescent="0.35">
      <c r="B47524" t="s">
        <v>5336</v>
      </c>
      <c r="C47524" t="s">
        <v>14</v>
      </c>
      <c r="D47524" t="s">
        <v>8712</v>
      </c>
      <c r="E47524" t="s">
        <v>74</v>
      </c>
      <c r="F47524" t="s">
        <v>1804</v>
      </c>
      <c r="J47524">
        <v>10149.120000000001</v>
      </c>
      <c r="K47524">
        <v>9040</v>
      </c>
    </row>
    <row r="47525" spans="2:11" hidden="1" x14ac:dyDescent="0.35">
      <c r="B47525" t="s">
        <v>554</v>
      </c>
      <c r="C47525" t="s">
        <v>32</v>
      </c>
      <c r="D47525" t="s">
        <v>8713</v>
      </c>
      <c r="E47525" t="s">
        <v>187</v>
      </c>
      <c r="F47525" t="s">
        <v>8714</v>
      </c>
      <c r="J47525">
        <v>39131.279999999999</v>
      </c>
      <c r="K47525">
        <v>34398</v>
      </c>
    </row>
    <row r="47526" spans="2:11" hidden="1" x14ac:dyDescent="0.35">
      <c r="B47526" t="s">
        <v>3977</v>
      </c>
      <c r="C47526" t="s">
        <v>42</v>
      </c>
      <c r="D47526" t="s">
        <v>8713</v>
      </c>
      <c r="E47526" t="s">
        <v>4243</v>
      </c>
      <c r="F47526" t="s">
        <v>3804</v>
      </c>
      <c r="J47526">
        <v>47132.62</v>
      </c>
      <c r="K47526">
        <v>47579</v>
      </c>
    </row>
    <row r="47527" spans="2:11" hidden="1" x14ac:dyDescent="0.35">
      <c r="B47527" t="s">
        <v>8248</v>
      </c>
      <c r="C47527" t="s">
        <v>21</v>
      </c>
      <c r="D47527" t="s">
        <v>8717</v>
      </c>
      <c r="E47527" t="s">
        <v>43</v>
      </c>
      <c r="F47527" t="s">
        <v>6717</v>
      </c>
      <c r="J47527">
        <v>64472.87</v>
      </c>
      <c r="K47527">
        <v>62905</v>
      </c>
    </row>
    <row r="47528" spans="2:11" hidden="1" x14ac:dyDescent="0.35">
      <c r="B47528" t="s">
        <v>8718</v>
      </c>
      <c r="C47528" t="s">
        <v>427</v>
      </c>
      <c r="D47528" t="s">
        <v>8719</v>
      </c>
      <c r="E47528" t="s">
        <v>7367</v>
      </c>
      <c r="F47528" t="s">
        <v>5189</v>
      </c>
      <c r="J47528">
        <v>59204.67</v>
      </c>
      <c r="K47528">
        <v>59300</v>
      </c>
    </row>
    <row r="47529" spans="2:11" hidden="1" x14ac:dyDescent="0.35">
      <c r="B47529" t="s">
        <v>2037</v>
      </c>
      <c r="C47529" t="s">
        <v>112</v>
      </c>
      <c r="D47529" t="s">
        <v>8720</v>
      </c>
      <c r="E47529" t="s">
        <v>16778</v>
      </c>
      <c r="F47529" t="s">
        <v>19421</v>
      </c>
      <c r="K47529">
        <v>11310</v>
      </c>
    </row>
    <row r="47530" spans="2:11" hidden="1" x14ac:dyDescent="0.35">
      <c r="B47530" t="s">
        <v>2673</v>
      </c>
      <c r="C47530" t="s">
        <v>124</v>
      </c>
      <c r="D47530" t="s">
        <v>8720</v>
      </c>
      <c r="E47530" t="s">
        <v>5972</v>
      </c>
      <c r="F47530" t="s">
        <v>8721</v>
      </c>
      <c r="J47530">
        <v>50284.61</v>
      </c>
      <c r="K47530">
        <v>49374</v>
      </c>
    </row>
    <row r="47531" spans="2:11" hidden="1" x14ac:dyDescent="0.35">
      <c r="B47531" t="s">
        <v>8722</v>
      </c>
      <c r="C47531" t="s">
        <v>383</v>
      </c>
      <c r="D47531" t="s">
        <v>8720</v>
      </c>
      <c r="E47531" t="s">
        <v>43</v>
      </c>
      <c r="F47531" t="s">
        <v>3350</v>
      </c>
      <c r="J47531">
        <v>79854.16</v>
      </c>
      <c r="K47531">
        <v>59991</v>
      </c>
    </row>
    <row r="47532" spans="2:11" hidden="1" x14ac:dyDescent="0.35">
      <c r="B47532" t="s">
        <v>8179</v>
      </c>
      <c r="C47532" t="s">
        <v>14</v>
      </c>
      <c r="D47532" t="s">
        <v>8720</v>
      </c>
      <c r="E47532" t="s">
        <v>303</v>
      </c>
      <c r="F47532" t="s">
        <v>2027</v>
      </c>
      <c r="J47532">
        <v>73895.600000000006</v>
      </c>
      <c r="K47532">
        <v>63299</v>
      </c>
    </row>
    <row r="47533" spans="2:11" hidden="1" x14ac:dyDescent="0.35">
      <c r="B47533" t="s">
        <v>3077</v>
      </c>
      <c r="C47533" t="s">
        <v>47</v>
      </c>
      <c r="D47533" t="s">
        <v>23015</v>
      </c>
      <c r="E47533" t="s">
        <v>16778</v>
      </c>
      <c r="F47533" t="s">
        <v>19357</v>
      </c>
      <c r="K47533">
        <v>11310</v>
      </c>
    </row>
    <row r="47534" spans="2:11" hidden="1" x14ac:dyDescent="0.35">
      <c r="B47534" t="s">
        <v>8723</v>
      </c>
      <c r="C47534" t="s">
        <v>124</v>
      </c>
      <c r="D47534" t="s">
        <v>8724</v>
      </c>
      <c r="E47534" t="s">
        <v>2454</v>
      </c>
      <c r="F47534" t="s">
        <v>4956</v>
      </c>
      <c r="J47534">
        <v>65125.67</v>
      </c>
      <c r="K47534">
        <v>63773</v>
      </c>
    </row>
    <row r="47535" spans="2:11" hidden="1" x14ac:dyDescent="0.35">
      <c r="B47535" t="s">
        <v>1310</v>
      </c>
      <c r="C47535" t="s">
        <v>927</v>
      </c>
      <c r="D47535" t="s">
        <v>8725</v>
      </c>
      <c r="E47535" t="s">
        <v>2697</v>
      </c>
      <c r="F47535" t="s">
        <v>8726</v>
      </c>
      <c r="J47535">
        <v>62387.91</v>
      </c>
      <c r="K47535">
        <v>77582</v>
      </c>
    </row>
    <row r="47536" spans="2:11" hidden="1" x14ac:dyDescent="0.35">
      <c r="B47536" t="s">
        <v>3681</v>
      </c>
      <c r="C47536" t="s">
        <v>668</v>
      </c>
      <c r="D47536" t="s">
        <v>19106</v>
      </c>
      <c r="E47536" t="s">
        <v>16778</v>
      </c>
      <c r="F47536" t="s">
        <v>19357</v>
      </c>
      <c r="K47536">
        <v>11310</v>
      </c>
    </row>
    <row r="47537" spans="2:11" hidden="1" x14ac:dyDescent="0.35">
      <c r="B47537" t="s">
        <v>1682</v>
      </c>
      <c r="C47537" t="s">
        <v>42</v>
      </c>
      <c r="D47537" t="s">
        <v>19106</v>
      </c>
      <c r="E47537" t="s">
        <v>43</v>
      </c>
      <c r="F47537" t="s">
        <v>16882</v>
      </c>
      <c r="J47537">
        <v>56906.82</v>
      </c>
      <c r="K47537">
        <v>43239</v>
      </c>
    </row>
    <row r="47538" spans="2:11" hidden="1" x14ac:dyDescent="0.35">
      <c r="B47538" t="s">
        <v>556</v>
      </c>
      <c r="C47538" t="s">
        <v>14</v>
      </c>
      <c r="D47538" t="s">
        <v>8728</v>
      </c>
      <c r="E47538" t="s">
        <v>480</v>
      </c>
      <c r="F47538" t="s">
        <v>8729</v>
      </c>
      <c r="J47538">
        <v>52439.35</v>
      </c>
      <c r="K47538">
        <v>44794</v>
      </c>
    </row>
    <row r="47539" spans="2:11" hidden="1" x14ac:dyDescent="0.35">
      <c r="B47539" t="s">
        <v>888</v>
      </c>
      <c r="C47539" t="s">
        <v>14</v>
      </c>
      <c r="D47539" t="s">
        <v>8730</v>
      </c>
      <c r="E47539" t="s">
        <v>8731</v>
      </c>
      <c r="F47539" t="s">
        <v>1752</v>
      </c>
      <c r="J47539">
        <v>44809.08</v>
      </c>
      <c r="K47539">
        <v>44300</v>
      </c>
    </row>
    <row r="47540" spans="2:11" hidden="1" x14ac:dyDescent="0.35">
      <c r="B47540" t="s">
        <v>239</v>
      </c>
      <c r="C47540" t="s">
        <v>47</v>
      </c>
      <c r="D47540" t="s">
        <v>8733</v>
      </c>
      <c r="E47540" t="s">
        <v>14905</v>
      </c>
      <c r="F47540" t="s">
        <v>19107</v>
      </c>
      <c r="J47540">
        <v>50467.11</v>
      </c>
      <c r="K47540">
        <v>55096</v>
      </c>
    </row>
    <row r="47541" spans="2:11" hidden="1" x14ac:dyDescent="0.35">
      <c r="B47541" t="s">
        <v>22986</v>
      </c>
      <c r="C47541" t="s">
        <v>112</v>
      </c>
      <c r="D47541" t="s">
        <v>23016</v>
      </c>
      <c r="E47541" t="s">
        <v>16778</v>
      </c>
      <c r="F47541" t="s">
        <v>19377</v>
      </c>
      <c r="J47541">
        <v>1051.25</v>
      </c>
      <c r="K47541">
        <v>11310</v>
      </c>
    </row>
    <row r="47542" spans="2:11" hidden="1" x14ac:dyDescent="0.35">
      <c r="B47542" t="s">
        <v>209</v>
      </c>
      <c r="C47542" t="s">
        <v>42</v>
      </c>
      <c r="D47542" t="s">
        <v>23017</v>
      </c>
      <c r="E47542" t="s">
        <v>16778</v>
      </c>
      <c r="F47542" t="s">
        <v>19357</v>
      </c>
      <c r="K47542">
        <v>11310</v>
      </c>
    </row>
    <row r="47543" spans="2:11" hidden="1" x14ac:dyDescent="0.35">
      <c r="B47543" t="s">
        <v>23018</v>
      </c>
      <c r="C47543" t="s">
        <v>42</v>
      </c>
      <c r="D47543" t="s">
        <v>4213</v>
      </c>
      <c r="E47543" t="s">
        <v>16778</v>
      </c>
      <c r="F47543" t="s">
        <v>19357</v>
      </c>
      <c r="K47543">
        <v>11310</v>
      </c>
    </row>
    <row r="47544" spans="2:11" hidden="1" x14ac:dyDescent="0.35">
      <c r="B47544" t="s">
        <v>19108</v>
      </c>
      <c r="C47544" t="s">
        <v>634</v>
      </c>
      <c r="D47544" t="s">
        <v>4213</v>
      </c>
      <c r="E47544" t="s">
        <v>6401</v>
      </c>
      <c r="F47544" t="s">
        <v>16984</v>
      </c>
      <c r="J47544">
        <v>24671.73</v>
      </c>
      <c r="K47544">
        <v>24706</v>
      </c>
    </row>
    <row r="47545" spans="2:11" hidden="1" x14ac:dyDescent="0.35">
      <c r="B47545" t="s">
        <v>18185</v>
      </c>
      <c r="C47545" t="s">
        <v>124</v>
      </c>
      <c r="D47545" t="s">
        <v>4213</v>
      </c>
      <c r="E47545" t="s">
        <v>16778</v>
      </c>
      <c r="F47545" t="s">
        <v>19357</v>
      </c>
      <c r="K47545">
        <v>11310</v>
      </c>
    </row>
    <row r="47546" spans="2:11" hidden="1" x14ac:dyDescent="0.35">
      <c r="B47546" t="s">
        <v>536</v>
      </c>
      <c r="C47546" t="s">
        <v>124</v>
      </c>
      <c r="D47546" t="s">
        <v>4213</v>
      </c>
      <c r="E47546" t="s">
        <v>303</v>
      </c>
      <c r="F47546" t="s">
        <v>718</v>
      </c>
      <c r="J47546">
        <v>77097.89</v>
      </c>
      <c r="K47546">
        <v>58933</v>
      </c>
    </row>
    <row r="47547" spans="2:11" hidden="1" x14ac:dyDescent="0.35">
      <c r="B47547" t="s">
        <v>1840</v>
      </c>
      <c r="C47547" t="s">
        <v>21</v>
      </c>
      <c r="D47547" t="s">
        <v>4213</v>
      </c>
      <c r="E47547" t="s">
        <v>1512</v>
      </c>
      <c r="F47547" t="s">
        <v>3844</v>
      </c>
      <c r="J47547">
        <v>45892.85</v>
      </c>
      <c r="K47547">
        <v>47254</v>
      </c>
    </row>
    <row r="47548" spans="2:11" hidden="1" x14ac:dyDescent="0.35">
      <c r="B47548" t="s">
        <v>2701</v>
      </c>
      <c r="D47548" t="s">
        <v>4213</v>
      </c>
      <c r="E47548" t="s">
        <v>1639</v>
      </c>
      <c r="F47548" t="s">
        <v>8734</v>
      </c>
      <c r="J47548">
        <v>70290.39</v>
      </c>
      <c r="K47548">
        <v>70400</v>
      </c>
    </row>
    <row r="47549" spans="2:11" hidden="1" x14ac:dyDescent="0.35">
      <c r="B47549" t="s">
        <v>5619</v>
      </c>
      <c r="C47549" t="s">
        <v>21</v>
      </c>
      <c r="D47549" t="s">
        <v>4213</v>
      </c>
      <c r="E47549" t="s">
        <v>16797</v>
      </c>
      <c r="F47549" t="s">
        <v>869</v>
      </c>
      <c r="J47549">
        <v>29806.67</v>
      </c>
      <c r="K47549">
        <v>29515</v>
      </c>
    </row>
    <row r="47550" spans="2:11" hidden="1" x14ac:dyDescent="0.35">
      <c r="B47550" t="s">
        <v>23019</v>
      </c>
      <c r="C47550" t="s">
        <v>47</v>
      </c>
      <c r="D47550" t="s">
        <v>4213</v>
      </c>
      <c r="E47550" t="s">
        <v>16778</v>
      </c>
      <c r="F47550" t="s">
        <v>19357</v>
      </c>
      <c r="K47550">
        <v>11310</v>
      </c>
    </row>
    <row r="47551" spans="2:11" hidden="1" x14ac:dyDescent="0.35">
      <c r="B47551" t="s">
        <v>10557</v>
      </c>
      <c r="C47551" t="s">
        <v>8</v>
      </c>
      <c r="D47551" t="s">
        <v>4213</v>
      </c>
      <c r="E47551" t="s">
        <v>17133</v>
      </c>
      <c r="F47551" t="s">
        <v>2430</v>
      </c>
      <c r="J47551">
        <v>3315</v>
      </c>
      <c r="K47551">
        <v>5512</v>
      </c>
    </row>
    <row r="47552" spans="2:11" hidden="1" x14ac:dyDescent="0.35">
      <c r="B47552" t="s">
        <v>1851</v>
      </c>
      <c r="C47552" t="s">
        <v>297</v>
      </c>
      <c r="D47552" t="s">
        <v>8736</v>
      </c>
      <c r="E47552" t="s">
        <v>2592</v>
      </c>
      <c r="F47552" t="s">
        <v>5079</v>
      </c>
      <c r="J47552">
        <v>84509.1</v>
      </c>
      <c r="K47552">
        <v>84600</v>
      </c>
    </row>
    <row r="47553" spans="2:11" hidden="1" x14ac:dyDescent="0.35">
      <c r="B47553" t="s">
        <v>1241</v>
      </c>
      <c r="C47553" t="s">
        <v>124</v>
      </c>
      <c r="D47553" t="s">
        <v>8737</v>
      </c>
      <c r="E47553" t="s">
        <v>43</v>
      </c>
      <c r="F47553" t="s">
        <v>4219</v>
      </c>
      <c r="J47553">
        <v>48104.68</v>
      </c>
      <c r="K47553">
        <v>43895</v>
      </c>
    </row>
    <row r="47554" spans="2:11" hidden="1" x14ac:dyDescent="0.35">
      <c r="B47554" t="s">
        <v>19110</v>
      </c>
      <c r="C47554" t="s">
        <v>10866</v>
      </c>
      <c r="D47554" t="s">
        <v>19111</v>
      </c>
      <c r="E47554" t="s">
        <v>6047</v>
      </c>
      <c r="F47554" t="s">
        <v>17017</v>
      </c>
      <c r="J47554">
        <v>40175.81</v>
      </c>
      <c r="K47554">
        <v>40000</v>
      </c>
    </row>
    <row r="47555" spans="2:11" hidden="1" x14ac:dyDescent="0.35">
      <c r="B47555" t="s">
        <v>8550</v>
      </c>
      <c r="C47555" t="s">
        <v>97</v>
      </c>
      <c r="D47555" t="s">
        <v>8738</v>
      </c>
      <c r="E47555" t="s">
        <v>16925</v>
      </c>
      <c r="F47555" t="s">
        <v>8739</v>
      </c>
      <c r="J47555">
        <v>107900.76</v>
      </c>
      <c r="K47555">
        <v>78746</v>
      </c>
    </row>
    <row r="47556" spans="2:11" hidden="1" x14ac:dyDescent="0.35">
      <c r="B47556" t="s">
        <v>8740</v>
      </c>
      <c r="C47556" t="s">
        <v>38</v>
      </c>
      <c r="D47556" t="s">
        <v>8741</v>
      </c>
      <c r="E47556" t="s">
        <v>379</v>
      </c>
      <c r="F47556" t="s">
        <v>7627</v>
      </c>
      <c r="J47556">
        <v>51351.62</v>
      </c>
      <c r="K47556">
        <v>51400</v>
      </c>
    </row>
    <row r="47557" spans="2:11" hidden="1" x14ac:dyDescent="0.35">
      <c r="B47557" t="s">
        <v>19114</v>
      </c>
      <c r="C47557" t="s">
        <v>139</v>
      </c>
      <c r="D47557" t="s">
        <v>19115</v>
      </c>
      <c r="E47557" t="s">
        <v>16778</v>
      </c>
      <c r="F47557" t="s">
        <v>16780</v>
      </c>
      <c r="J47557">
        <v>1051.25</v>
      </c>
      <c r="K47557">
        <v>11310</v>
      </c>
    </row>
    <row r="47558" spans="2:11" hidden="1" x14ac:dyDescent="0.35">
      <c r="B47558" t="s">
        <v>23020</v>
      </c>
      <c r="C47558" t="s">
        <v>134</v>
      </c>
      <c r="D47558" t="s">
        <v>19115</v>
      </c>
      <c r="E47558" t="s">
        <v>16778</v>
      </c>
      <c r="F47558" t="s">
        <v>19377</v>
      </c>
      <c r="J47558">
        <v>1051.25</v>
      </c>
      <c r="K47558">
        <v>11310</v>
      </c>
    </row>
    <row r="47559" spans="2:11" hidden="1" x14ac:dyDescent="0.35">
      <c r="B47559" t="s">
        <v>23021</v>
      </c>
      <c r="C47559" t="s">
        <v>124</v>
      </c>
      <c r="D47559" t="s">
        <v>19115</v>
      </c>
      <c r="E47559" t="s">
        <v>16778</v>
      </c>
      <c r="F47559" t="s">
        <v>2798</v>
      </c>
      <c r="K47559">
        <v>11310</v>
      </c>
    </row>
    <row r="47560" spans="2:11" hidden="1" x14ac:dyDescent="0.35">
      <c r="B47560" t="s">
        <v>1025</v>
      </c>
      <c r="C47560" t="s">
        <v>38</v>
      </c>
      <c r="D47560" t="s">
        <v>8676</v>
      </c>
      <c r="E47560" t="s">
        <v>16778</v>
      </c>
      <c r="F47560" t="s">
        <v>19370</v>
      </c>
      <c r="K47560">
        <v>11310</v>
      </c>
    </row>
    <row r="47561" spans="2:11" hidden="1" x14ac:dyDescent="0.35">
      <c r="B47561" t="s">
        <v>1249</v>
      </c>
      <c r="C47561" t="s">
        <v>107</v>
      </c>
      <c r="D47561" t="s">
        <v>8676</v>
      </c>
      <c r="E47561" t="s">
        <v>43</v>
      </c>
      <c r="F47561" t="s">
        <v>7514</v>
      </c>
      <c r="J47561">
        <v>85221.03</v>
      </c>
      <c r="K47561">
        <v>64652</v>
      </c>
    </row>
    <row r="47562" spans="2:11" hidden="1" x14ac:dyDescent="0.35">
      <c r="B47562" t="s">
        <v>2561</v>
      </c>
      <c r="C47562" t="s">
        <v>21</v>
      </c>
      <c r="D47562" t="s">
        <v>8676</v>
      </c>
      <c r="E47562" t="s">
        <v>16778</v>
      </c>
      <c r="F47562" t="s">
        <v>19377</v>
      </c>
      <c r="J47562">
        <v>1022.25</v>
      </c>
      <c r="K47562">
        <v>11310</v>
      </c>
    </row>
    <row r="47563" spans="2:11" hidden="1" x14ac:dyDescent="0.35">
      <c r="B47563" t="s">
        <v>3379</v>
      </c>
      <c r="C47563" t="s">
        <v>42</v>
      </c>
      <c r="D47563" t="s">
        <v>8676</v>
      </c>
      <c r="E47563" t="s">
        <v>16855</v>
      </c>
      <c r="F47563" t="s">
        <v>422</v>
      </c>
      <c r="J47563">
        <v>67568.25</v>
      </c>
      <c r="K47563">
        <v>61727</v>
      </c>
    </row>
    <row r="47564" spans="2:11" hidden="1" x14ac:dyDescent="0.35">
      <c r="B47564" t="s">
        <v>1430</v>
      </c>
      <c r="C47564" t="s">
        <v>139</v>
      </c>
      <c r="D47564" t="s">
        <v>8676</v>
      </c>
      <c r="E47564" t="s">
        <v>806</v>
      </c>
      <c r="F47564" t="s">
        <v>4728</v>
      </c>
      <c r="J47564">
        <v>41372.879999999997</v>
      </c>
      <c r="K47564">
        <v>39584</v>
      </c>
    </row>
    <row r="47565" spans="2:11" hidden="1" x14ac:dyDescent="0.35">
      <c r="B47565" t="s">
        <v>4860</v>
      </c>
      <c r="C47565" t="s">
        <v>427</v>
      </c>
      <c r="D47565" t="s">
        <v>8676</v>
      </c>
      <c r="E47565" t="s">
        <v>16778</v>
      </c>
      <c r="F47565" t="s">
        <v>19370</v>
      </c>
      <c r="K47565">
        <v>11310</v>
      </c>
    </row>
    <row r="47566" spans="2:11" hidden="1" x14ac:dyDescent="0.35">
      <c r="B47566" t="s">
        <v>21983</v>
      </c>
      <c r="C47566" t="s">
        <v>197</v>
      </c>
      <c r="D47566" t="s">
        <v>8708</v>
      </c>
      <c r="E47566" t="s">
        <v>16778</v>
      </c>
      <c r="F47566" t="s">
        <v>19370</v>
      </c>
      <c r="K47566">
        <v>11310</v>
      </c>
    </row>
    <row r="47567" spans="2:11" hidden="1" x14ac:dyDescent="0.35">
      <c r="B47567" t="s">
        <v>2569</v>
      </c>
      <c r="C47567" t="s">
        <v>112</v>
      </c>
      <c r="D47567" t="s">
        <v>8708</v>
      </c>
      <c r="E47567" t="s">
        <v>16778</v>
      </c>
      <c r="F47567" t="s">
        <v>19357</v>
      </c>
      <c r="K47567">
        <v>11310</v>
      </c>
    </row>
    <row r="47568" spans="2:11" hidden="1" x14ac:dyDescent="0.35">
      <c r="B47568" t="s">
        <v>3273</v>
      </c>
      <c r="D47568" t="s">
        <v>8708</v>
      </c>
      <c r="E47568" t="s">
        <v>67</v>
      </c>
      <c r="F47568" t="s">
        <v>1171</v>
      </c>
      <c r="J47568">
        <v>31722.51</v>
      </c>
      <c r="K47568">
        <v>29682</v>
      </c>
    </row>
    <row r="47569" spans="2:11" hidden="1" x14ac:dyDescent="0.35">
      <c r="B47569" t="s">
        <v>469</v>
      </c>
      <c r="C47569" t="s">
        <v>47</v>
      </c>
      <c r="D47569" t="s">
        <v>8708</v>
      </c>
      <c r="E47569" t="s">
        <v>16778</v>
      </c>
      <c r="F47569" t="s">
        <v>19377</v>
      </c>
      <c r="J47569">
        <v>1051.25</v>
      </c>
      <c r="K47569">
        <v>11310</v>
      </c>
    </row>
    <row r="47570" spans="2:11" hidden="1" x14ac:dyDescent="0.35">
      <c r="B47570" t="s">
        <v>436</v>
      </c>
      <c r="C47570" t="s">
        <v>112</v>
      </c>
      <c r="D47570" t="s">
        <v>8708</v>
      </c>
      <c r="E47570" t="s">
        <v>67</v>
      </c>
      <c r="F47570" t="s">
        <v>3097</v>
      </c>
      <c r="J47570">
        <v>32968.99</v>
      </c>
      <c r="K47570">
        <v>29682</v>
      </c>
    </row>
    <row r="47571" spans="2:11" hidden="1" x14ac:dyDescent="0.35">
      <c r="B47571" t="s">
        <v>19067</v>
      </c>
      <c r="C47571" t="s">
        <v>14</v>
      </c>
      <c r="D47571" t="s">
        <v>8708</v>
      </c>
      <c r="E47571" t="s">
        <v>16778</v>
      </c>
      <c r="F47571" t="s">
        <v>16780</v>
      </c>
      <c r="J47571">
        <v>1036.75</v>
      </c>
      <c r="K47571">
        <v>11310</v>
      </c>
    </row>
    <row r="47572" spans="2:11" hidden="1" x14ac:dyDescent="0.35">
      <c r="B47572" t="s">
        <v>8819</v>
      </c>
      <c r="D47572" t="s">
        <v>8708</v>
      </c>
      <c r="E47572" t="s">
        <v>74</v>
      </c>
      <c r="F47572" t="s">
        <v>4212</v>
      </c>
      <c r="J47572">
        <v>9676.34</v>
      </c>
      <c r="K47572">
        <v>9744</v>
      </c>
    </row>
    <row r="47573" spans="2:11" hidden="1" x14ac:dyDescent="0.35">
      <c r="B47573" t="s">
        <v>8819</v>
      </c>
      <c r="D47573" t="s">
        <v>8708</v>
      </c>
      <c r="E47573" t="s">
        <v>16937</v>
      </c>
      <c r="F47573" t="s">
        <v>3210</v>
      </c>
      <c r="J47573">
        <v>1082.8599999999999</v>
      </c>
      <c r="K47573">
        <v>23462</v>
      </c>
    </row>
    <row r="47574" spans="2:11" hidden="1" x14ac:dyDescent="0.35">
      <c r="B47574" t="s">
        <v>997</v>
      </c>
      <c r="C47574" t="s">
        <v>112</v>
      </c>
      <c r="D47574" t="s">
        <v>8708</v>
      </c>
      <c r="E47574" t="s">
        <v>16778</v>
      </c>
      <c r="F47574" t="s">
        <v>19357</v>
      </c>
      <c r="K47574">
        <v>11310</v>
      </c>
    </row>
    <row r="47575" spans="2:11" hidden="1" x14ac:dyDescent="0.35">
      <c r="B47575" t="s">
        <v>997</v>
      </c>
      <c r="C47575" t="s">
        <v>297</v>
      </c>
      <c r="D47575" t="s">
        <v>8708</v>
      </c>
      <c r="E47575" t="s">
        <v>1319</v>
      </c>
      <c r="F47575" t="s">
        <v>4973</v>
      </c>
      <c r="J47575">
        <v>33367.019999999997</v>
      </c>
      <c r="K47575">
        <v>33208</v>
      </c>
    </row>
    <row r="47576" spans="2:11" hidden="1" x14ac:dyDescent="0.35">
      <c r="B47576" t="s">
        <v>1755</v>
      </c>
      <c r="C47576" t="s">
        <v>21</v>
      </c>
      <c r="D47576" t="s">
        <v>8708</v>
      </c>
      <c r="E47576" t="s">
        <v>16778</v>
      </c>
      <c r="F47576" t="s">
        <v>19357</v>
      </c>
      <c r="K47576">
        <v>11310</v>
      </c>
    </row>
    <row r="47577" spans="2:11" hidden="1" x14ac:dyDescent="0.35">
      <c r="B47577" t="s">
        <v>23022</v>
      </c>
      <c r="C47577" t="s">
        <v>38</v>
      </c>
      <c r="D47577" t="s">
        <v>8708</v>
      </c>
      <c r="E47577" t="s">
        <v>16778</v>
      </c>
      <c r="F47577" t="s">
        <v>19357</v>
      </c>
      <c r="K47577">
        <v>11310</v>
      </c>
    </row>
    <row r="47578" spans="2:11" hidden="1" x14ac:dyDescent="0.35">
      <c r="B47578" t="s">
        <v>23023</v>
      </c>
      <c r="D47578" t="s">
        <v>8708</v>
      </c>
      <c r="E47578" t="s">
        <v>16778</v>
      </c>
      <c r="F47578" t="s">
        <v>19357</v>
      </c>
      <c r="K47578">
        <v>11310</v>
      </c>
    </row>
    <row r="47579" spans="2:11" hidden="1" x14ac:dyDescent="0.35">
      <c r="B47579" t="s">
        <v>220</v>
      </c>
      <c r="C47579" t="s">
        <v>21</v>
      </c>
      <c r="D47579" t="s">
        <v>8708</v>
      </c>
      <c r="E47579" t="s">
        <v>3725</v>
      </c>
      <c r="F47579" t="s">
        <v>3271</v>
      </c>
      <c r="J47579">
        <v>105781.44</v>
      </c>
      <c r="K47579">
        <v>92172</v>
      </c>
    </row>
    <row r="47580" spans="2:11" hidden="1" x14ac:dyDescent="0.35">
      <c r="B47580" t="s">
        <v>8839</v>
      </c>
      <c r="C47580" t="s">
        <v>112</v>
      </c>
      <c r="D47580" t="s">
        <v>8708</v>
      </c>
      <c r="E47580" t="s">
        <v>4358</v>
      </c>
      <c r="F47580" t="s">
        <v>5657</v>
      </c>
      <c r="J47580">
        <v>71487.490000000005</v>
      </c>
      <c r="K47580">
        <v>68962</v>
      </c>
    </row>
    <row r="47581" spans="2:11" hidden="1" x14ac:dyDescent="0.35">
      <c r="B47581" t="s">
        <v>8840</v>
      </c>
      <c r="D47581" t="s">
        <v>8708</v>
      </c>
      <c r="E47581" t="s">
        <v>16797</v>
      </c>
      <c r="F47581" t="s">
        <v>8841</v>
      </c>
      <c r="J47581">
        <v>32072.19</v>
      </c>
      <c r="K47581">
        <v>29515</v>
      </c>
    </row>
    <row r="47582" spans="2:11" hidden="1" x14ac:dyDescent="0.35">
      <c r="B47582" t="s">
        <v>2823</v>
      </c>
      <c r="D47582" t="s">
        <v>8708</v>
      </c>
      <c r="E47582" t="s">
        <v>405</v>
      </c>
      <c r="F47582" t="s">
        <v>845</v>
      </c>
      <c r="J47582">
        <v>34938.269999999997</v>
      </c>
      <c r="K47582">
        <v>33208</v>
      </c>
    </row>
    <row r="47583" spans="2:11" hidden="1" x14ac:dyDescent="0.35">
      <c r="B47583" t="s">
        <v>3500</v>
      </c>
      <c r="C47583" t="s">
        <v>197</v>
      </c>
      <c r="D47583" t="s">
        <v>8708</v>
      </c>
      <c r="E47583" t="s">
        <v>1410</v>
      </c>
      <c r="F47583" t="s">
        <v>1466</v>
      </c>
      <c r="J47583">
        <v>38867.67</v>
      </c>
      <c r="K47583">
        <v>36167</v>
      </c>
    </row>
    <row r="47584" spans="2:11" hidden="1" x14ac:dyDescent="0.35">
      <c r="B47584" t="s">
        <v>1813</v>
      </c>
      <c r="C47584" t="s">
        <v>8</v>
      </c>
      <c r="D47584" t="s">
        <v>8708</v>
      </c>
      <c r="E47584" t="s">
        <v>461</v>
      </c>
      <c r="F47584" t="s">
        <v>1708</v>
      </c>
      <c r="J47584">
        <v>82277.83</v>
      </c>
      <c r="K47584">
        <v>72594</v>
      </c>
    </row>
    <row r="47585" spans="2:11" hidden="1" x14ac:dyDescent="0.35">
      <c r="B47585" t="s">
        <v>2037</v>
      </c>
      <c r="C47585" t="s">
        <v>47</v>
      </c>
      <c r="D47585" t="s">
        <v>8708</v>
      </c>
      <c r="E47585" t="s">
        <v>16778</v>
      </c>
      <c r="F47585" t="s">
        <v>1046</v>
      </c>
      <c r="J47585">
        <v>2160</v>
      </c>
      <c r="K47585">
        <v>11310</v>
      </c>
    </row>
    <row r="47586" spans="2:11" hidden="1" x14ac:dyDescent="0.35">
      <c r="B47586" t="s">
        <v>1241</v>
      </c>
      <c r="C47586" t="s">
        <v>47</v>
      </c>
      <c r="D47586" t="s">
        <v>8708</v>
      </c>
      <c r="E47586" t="s">
        <v>43</v>
      </c>
      <c r="F47586" t="s">
        <v>8842</v>
      </c>
      <c r="J47586">
        <v>74714.84</v>
      </c>
      <c r="K47586">
        <v>66400</v>
      </c>
    </row>
    <row r="47587" spans="2:11" hidden="1" x14ac:dyDescent="0.35">
      <c r="B47587" t="s">
        <v>1241</v>
      </c>
      <c r="C47587" t="s">
        <v>47</v>
      </c>
      <c r="D47587" t="s">
        <v>8708</v>
      </c>
      <c r="E47587" t="s">
        <v>16778</v>
      </c>
      <c r="F47587" t="s">
        <v>19357</v>
      </c>
      <c r="K47587">
        <v>11310</v>
      </c>
    </row>
    <row r="47588" spans="2:11" hidden="1" x14ac:dyDescent="0.35">
      <c r="B47588" t="s">
        <v>23024</v>
      </c>
      <c r="C47588" t="s">
        <v>134</v>
      </c>
      <c r="D47588" t="s">
        <v>8708</v>
      </c>
      <c r="E47588" t="s">
        <v>16778</v>
      </c>
      <c r="F47588" t="s">
        <v>19357</v>
      </c>
      <c r="K47588">
        <v>11310</v>
      </c>
    </row>
    <row r="47589" spans="2:11" hidden="1" x14ac:dyDescent="0.35">
      <c r="B47589" t="s">
        <v>5262</v>
      </c>
      <c r="C47589" t="s">
        <v>8</v>
      </c>
      <c r="D47589" t="s">
        <v>8708</v>
      </c>
      <c r="E47589" t="s">
        <v>420</v>
      </c>
      <c r="F47589" t="s">
        <v>821</v>
      </c>
      <c r="J47589">
        <v>63520.08</v>
      </c>
      <c r="K47589">
        <v>57907</v>
      </c>
    </row>
    <row r="47590" spans="2:11" hidden="1" x14ac:dyDescent="0.35">
      <c r="B47590" t="s">
        <v>1310</v>
      </c>
      <c r="C47590" t="s">
        <v>14</v>
      </c>
      <c r="D47590" t="s">
        <v>8708</v>
      </c>
      <c r="E47590" t="s">
        <v>16778</v>
      </c>
      <c r="F47590" t="s">
        <v>16780</v>
      </c>
      <c r="J47590">
        <v>1051.25</v>
      </c>
      <c r="K47590">
        <v>11310</v>
      </c>
    </row>
    <row r="47591" spans="2:11" hidden="1" x14ac:dyDescent="0.35">
      <c r="B47591" t="s">
        <v>6215</v>
      </c>
      <c r="C47591" t="s">
        <v>197</v>
      </c>
      <c r="D47591" t="s">
        <v>8708</v>
      </c>
      <c r="E47591" t="s">
        <v>16778</v>
      </c>
      <c r="F47591" t="s">
        <v>19377</v>
      </c>
      <c r="J47591">
        <v>1015</v>
      </c>
      <c r="K47591">
        <v>11310</v>
      </c>
    </row>
    <row r="47592" spans="2:11" hidden="1" x14ac:dyDescent="0.35">
      <c r="B47592" t="s">
        <v>3965</v>
      </c>
      <c r="C47592" t="s">
        <v>134</v>
      </c>
      <c r="D47592" t="s">
        <v>8708</v>
      </c>
      <c r="E47592" t="s">
        <v>3048</v>
      </c>
      <c r="F47592" t="s">
        <v>1490</v>
      </c>
      <c r="J47592">
        <v>49136.54</v>
      </c>
      <c r="K47592">
        <v>49222</v>
      </c>
    </row>
    <row r="47593" spans="2:11" hidden="1" x14ac:dyDescent="0.35">
      <c r="B47593" t="s">
        <v>8843</v>
      </c>
      <c r="C47593" t="s">
        <v>14</v>
      </c>
      <c r="D47593" t="s">
        <v>8708</v>
      </c>
      <c r="E47593" t="s">
        <v>8844</v>
      </c>
      <c r="F47593" t="s">
        <v>3783</v>
      </c>
      <c r="J47593">
        <v>34948.93</v>
      </c>
      <c r="K47593">
        <v>34518</v>
      </c>
    </row>
    <row r="47594" spans="2:11" hidden="1" x14ac:dyDescent="0.35">
      <c r="B47594" t="s">
        <v>19090</v>
      </c>
      <c r="D47594" t="s">
        <v>8708</v>
      </c>
      <c r="E47594" t="s">
        <v>373</v>
      </c>
      <c r="F47594" t="s">
        <v>5265</v>
      </c>
      <c r="J47594">
        <v>32641.25</v>
      </c>
      <c r="K47594">
        <v>32776</v>
      </c>
    </row>
    <row r="47595" spans="2:11" hidden="1" x14ac:dyDescent="0.35">
      <c r="B47595" t="s">
        <v>2904</v>
      </c>
      <c r="C47595" t="s">
        <v>8</v>
      </c>
      <c r="D47595" t="s">
        <v>8708</v>
      </c>
      <c r="E47595" t="s">
        <v>187</v>
      </c>
      <c r="F47595" t="s">
        <v>808</v>
      </c>
      <c r="J47595">
        <v>27302.16</v>
      </c>
      <c r="K47595">
        <v>29913</v>
      </c>
    </row>
    <row r="47596" spans="2:11" hidden="1" x14ac:dyDescent="0.35">
      <c r="B47596" t="s">
        <v>19091</v>
      </c>
      <c r="D47596" t="s">
        <v>8708</v>
      </c>
      <c r="E47596" t="s">
        <v>202</v>
      </c>
      <c r="F47596" t="s">
        <v>2417</v>
      </c>
      <c r="J47596">
        <v>3672.64</v>
      </c>
      <c r="K47596">
        <v>16640</v>
      </c>
    </row>
    <row r="47597" spans="2:11" hidden="1" x14ac:dyDescent="0.35">
      <c r="B47597" t="s">
        <v>522</v>
      </c>
      <c r="C47597" t="s">
        <v>112</v>
      </c>
      <c r="D47597" t="s">
        <v>8708</v>
      </c>
      <c r="E47597" t="s">
        <v>222</v>
      </c>
      <c r="F47597" t="s">
        <v>8845</v>
      </c>
      <c r="J47597">
        <v>64738.1</v>
      </c>
      <c r="K47597">
        <v>62724</v>
      </c>
    </row>
    <row r="47598" spans="2:11" hidden="1" x14ac:dyDescent="0.35">
      <c r="B47598" t="s">
        <v>2725</v>
      </c>
      <c r="C47598" t="s">
        <v>124</v>
      </c>
      <c r="D47598" t="s">
        <v>8708</v>
      </c>
      <c r="E47598" t="s">
        <v>16778</v>
      </c>
      <c r="F47598" t="s">
        <v>19377</v>
      </c>
      <c r="J47598">
        <v>1044</v>
      </c>
      <c r="K47598">
        <v>11310</v>
      </c>
    </row>
    <row r="47599" spans="2:11" hidden="1" x14ac:dyDescent="0.35">
      <c r="B47599" t="s">
        <v>23025</v>
      </c>
      <c r="C47599" t="s">
        <v>124</v>
      </c>
      <c r="D47599" t="s">
        <v>8708</v>
      </c>
      <c r="E47599" t="s">
        <v>16778</v>
      </c>
      <c r="F47599" t="s">
        <v>19377</v>
      </c>
      <c r="J47599">
        <v>1044</v>
      </c>
      <c r="K47599">
        <v>11310</v>
      </c>
    </row>
    <row r="47600" spans="2:11" hidden="1" x14ac:dyDescent="0.35">
      <c r="B47600" t="s">
        <v>862</v>
      </c>
      <c r="D47600" t="s">
        <v>8708</v>
      </c>
      <c r="E47600" t="s">
        <v>618</v>
      </c>
      <c r="F47600" t="s">
        <v>8846</v>
      </c>
      <c r="J47600">
        <v>43777.9</v>
      </c>
      <c r="K47600">
        <v>44222</v>
      </c>
    </row>
    <row r="47601" spans="2:11" hidden="1" x14ac:dyDescent="0.35">
      <c r="B47601" t="s">
        <v>23026</v>
      </c>
      <c r="D47601" t="s">
        <v>8708</v>
      </c>
      <c r="E47601" t="s">
        <v>202</v>
      </c>
      <c r="F47601" t="s">
        <v>3176</v>
      </c>
      <c r="J47601">
        <v>455</v>
      </c>
      <c r="K47601">
        <v>20800</v>
      </c>
    </row>
    <row r="47602" spans="2:11" hidden="1" x14ac:dyDescent="0.35">
      <c r="B47602" t="s">
        <v>2442</v>
      </c>
      <c r="C47602" t="s">
        <v>112</v>
      </c>
      <c r="D47602" t="s">
        <v>8708</v>
      </c>
      <c r="E47602" t="s">
        <v>2839</v>
      </c>
      <c r="F47602" t="s">
        <v>8847</v>
      </c>
      <c r="J47602">
        <v>56820.18</v>
      </c>
      <c r="K47602">
        <v>50646</v>
      </c>
    </row>
    <row r="47603" spans="2:11" hidden="1" x14ac:dyDescent="0.35">
      <c r="B47603" t="s">
        <v>3194</v>
      </c>
      <c r="C47603" t="s">
        <v>112</v>
      </c>
      <c r="D47603" t="s">
        <v>8708</v>
      </c>
      <c r="E47603" t="s">
        <v>434</v>
      </c>
      <c r="F47603" t="s">
        <v>8850</v>
      </c>
      <c r="J47603">
        <v>52249.71</v>
      </c>
      <c r="K47603">
        <v>46641</v>
      </c>
    </row>
    <row r="47604" spans="2:11" hidden="1" x14ac:dyDescent="0.35">
      <c r="B47604" t="s">
        <v>8851</v>
      </c>
      <c r="C47604" t="s">
        <v>149</v>
      </c>
      <c r="D47604" t="s">
        <v>8708</v>
      </c>
      <c r="E47604" t="s">
        <v>48</v>
      </c>
      <c r="F47604" t="s">
        <v>8852</v>
      </c>
      <c r="J47604">
        <v>49368.27</v>
      </c>
      <c r="K47604">
        <v>47496</v>
      </c>
    </row>
    <row r="47605" spans="2:11" hidden="1" x14ac:dyDescent="0.35">
      <c r="B47605" t="s">
        <v>705</v>
      </c>
      <c r="C47605" t="s">
        <v>107</v>
      </c>
      <c r="D47605" t="s">
        <v>8708</v>
      </c>
      <c r="E47605" t="s">
        <v>16992</v>
      </c>
      <c r="F47605" t="s">
        <v>8853</v>
      </c>
      <c r="J47605">
        <v>39146.1</v>
      </c>
      <c r="K47605">
        <v>38480</v>
      </c>
    </row>
    <row r="47606" spans="2:11" hidden="1" x14ac:dyDescent="0.35">
      <c r="B47606" t="s">
        <v>8854</v>
      </c>
      <c r="C47606" t="s">
        <v>42</v>
      </c>
      <c r="D47606" t="s">
        <v>8708</v>
      </c>
      <c r="E47606" t="s">
        <v>61</v>
      </c>
      <c r="F47606" t="s">
        <v>2126</v>
      </c>
      <c r="J47606">
        <v>6990</v>
      </c>
      <c r="K47606">
        <v>20800</v>
      </c>
    </row>
    <row r="47607" spans="2:11" hidden="1" x14ac:dyDescent="0.35">
      <c r="B47607" t="s">
        <v>3482</v>
      </c>
      <c r="C47607" t="s">
        <v>42</v>
      </c>
      <c r="D47607" t="s">
        <v>8708</v>
      </c>
      <c r="E47607" t="s">
        <v>16778</v>
      </c>
      <c r="F47607" t="s">
        <v>19377</v>
      </c>
      <c r="J47607">
        <v>978.75</v>
      </c>
      <c r="K47607">
        <v>11310</v>
      </c>
    </row>
    <row r="47608" spans="2:11" hidden="1" x14ac:dyDescent="0.35">
      <c r="B47608" t="s">
        <v>301</v>
      </c>
      <c r="C47608" t="s">
        <v>42</v>
      </c>
      <c r="D47608" t="s">
        <v>8708</v>
      </c>
      <c r="E47608" t="s">
        <v>16797</v>
      </c>
      <c r="F47608" t="s">
        <v>1456</v>
      </c>
      <c r="J47608">
        <v>30102.62</v>
      </c>
      <c r="K47608">
        <v>29515</v>
      </c>
    </row>
    <row r="47609" spans="2:11" hidden="1" x14ac:dyDescent="0.35">
      <c r="B47609" t="s">
        <v>754</v>
      </c>
      <c r="D47609" t="s">
        <v>8708</v>
      </c>
      <c r="E47609" t="s">
        <v>493</v>
      </c>
      <c r="F47609" t="s">
        <v>2501</v>
      </c>
      <c r="J47609">
        <v>44459.21</v>
      </c>
      <c r="K47609">
        <v>42853</v>
      </c>
    </row>
    <row r="47610" spans="2:11" hidden="1" x14ac:dyDescent="0.35">
      <c r="B47610" t="s">
        <v>1224</v>
      </c>
      <c r="D47610" t="s">
        <v>9227</v>
      </c>
      <c r="E47610" t="s">
        <v>43</v>
      </c>
      <c r="F47610" t="s">
        <v>6517</v>
      </c>
      <c r="J47610">
        <v>62828.06</v>
      </c>
      <c r="K47610">
        <v>61740</v>
      </c>
    </row>
    <row r="47611" spans="2:11" hidden="1" x14ac:dyDescent="0.35">
      <c r="B47611" t="s">
        <v>410</v>
      </c>
      <c r="C47611" t="s">
        <v>47</v>
      </c>
      <c r="D47611" t="s">
        <v>9273</v>
      </c>
      <c r="E47611" t="s">
        <v>6653</v>
      </c>
      <c r="F47611" t="s">
        <v>4831</v>
      </c>
      <c r="J47611">
        <v>43269.98</v>
      </c>
      <c r="K47611">
        <v>43361</v>
      </c>
    </row>
    <row r="47612" spans="2:11" hidden="1" x14ac:dyDescent="0.35">
      <c r="B47612" t="s">
        <v>23027</v>
      </c>
      <c r="C47612" t="s">
        <v>197</v>
      </c>
      <c r="D47612" t="s">
        <v>9273</v>
      </c>
      <c r="E47612" t="s">
        <v>4013</v>
      </c>
      <c r="F47612" t="s">
        <v>20225</v>
      </c>
      <c r="J47612">
        <v>11706.09</v>
      </c>
      <c r="K47612">
        <v>26214</v>
      </c>
    </row>
    <row r="47613" spans="2:11" hidden="1" x14ac:dyDescent="0.35">
      <c r="B47613" t="s">
        <v>2195</v>
      </c>
      <c r="C47613" t="s">
        <v>47</v>
      </c>
      <c r="D47613" t="s">
        <v>9273</v>
      </c>
      <c r="E47613" t="s">
        <v>93</v>
      </c>
      <c r="F47613" t="s">
        <v>9280</v>
      </c>
      <c r="J47613">
        <v>84309.01</v>
      </c>
      <c r="K47613">
        <v>84400</v>
      </c>
    </row>
    <row r="47614" spans="2:11" hidden="1" x14ac:dyDescent="0.35">
      <c r="B47614" t="s">
        <v>17939</v>
      </c>
      <c r="C47614" t="s">
        <v>38</v>
      </c>
      <c r="D47614" t="s">
        <v>23028</v>
      </c>
      <c r="E47614" t="s">
        <v>16778</v>
      </c>
      <c r="F47614" t="s">
        <v>19357</v>
      </c>
      <c r="K47614">
        <v>11310</v>
      </c>
    </row>
    <row r="47615" spans="2:11" hidden="1" x14ac:dyDescent="0.35">
      <c r="B47615" t="s">
        <v>8536</v>
      </c>
      <c r="C47615" t="s">
        <v>60</v>
      </c>
      <c r="D47615" t="s">
        <v>2093</v>
      </c>
      <c r="E47615" t="s">
        <v>5524</v>
      </c>
      <c r="F47615" t="s">
        <v>16780</v>
      </c>
      <c r="J47615">
        <v>207.98</v>
      </c>
      <c r="K47615">
        <v>18408</v>
      </c>
    </row>
    <row r="47616" spans="2:11" hidden="1" x14ac:dyDescent="0.35">
      <c r="B47616" t="s">
        <v>23029</v>
      </c>
      <c r="C47616" t="s">
        <v>10312</v>
      </c>
      <c r="D47616" t="s">
        <v>23030</v>
      </c>
      <c r="E47616" t="s">
        <v>16778</v>
      </c>
      <c r="F47616" t="s">
        <v>19357</v>
      </c>
      <c r="K47616">
        <v>11310</v>
      </c>
    </row>
    <row r="47617" spans="2:11" hidden="1" x14ac:dyDescent="0.35">
      <c r="B47617" t="s">
        <v>8566</v>
      </c>
      <c r="D47617" t="s">
        <v>19125</v>
      </c>
      <c r="E47617" t="s">
        <v>359</v>
      </c>
      <c r="F47617" t="s">
        <v>19126</v>
      </c>
      <c r="J47617">
        <v>76367.37</v>
      </c>
      <c r="K47617">
        <v>76000</v>
      </c>
    </row>
    <row r="47618" spans="2:11" hidden="1" x14ac:dyDescent="0.35">
      <c r="B47618" t="s">
        <v>19127</v>
      </c>
      <c r="D47618" t="s">
        <v>19128</v>
      </c>
      <c r="E47618" t="s">
        <v>1889</v>
      </c>
      <c r="F47618" t="s">
        <v>17196</v>
      </c>
      <c r="J47618">
        <v>95028.77</v>
      </c>
      <c r="K47618">
        <v>95000</v>
      </c>
    </row>
    <row r="47619" spans="2:11" hidden="1" x14ac:dyDescent="0.35">
      <c r="B47619" t="s">
        <v>9288</v>
      </c>
      <c r="C47619" t="s">
        <v>124</v>
      </c>
      <c r="D47619" t="s">
        <v>9289</v>
      </c>
      <c r="E47619" t="s">
        <v>43</v>
      </c>
      <c r="F47619" t="s">
        <v>4776</v>
      </c>
      <c r="J47619">
        <v>69237.460000000006</v>
      </c>
      <c r="K47619">
        <v>58244</v>
      </c>
    </row>
    <row r="47620" spans="2:11" hidden="1" x14ac:dyDescent="0.35">
      <c r="B47620" t="s">
        <v>783</v>
      </c>
      <c r="C47620" t="s">
        <v>42</v>
      </c>
      <c r="D47620" t="s">
        <v>9295</v>
      </c>
      <c r="E47620" t="s">
        <v>280</v>
      </c>
      <c r="F47620" t="s">
        <v>8447</v>
      </c>
      <c r="J47620">
        <v>12013.01</v>
      </c>
      <c r="K47620">
        <v>76985</v>
      </c>
    </row>
    <row r="47621" spans="2:11" hidden="1" x14ac:dyDescent="0.35">
      <c r="B47621" t="s">
        <v>1851</v>
      </c>
      <c r="C47621" t="s">
        <v>42</v>
      </c>
      <c r="D47621" t="s">
        <v>19129</v>
      </c>
      <c r="E47621" t="s">
        <v>43</v>
      </c>
      <c r="F47621" t="s">
        <v>16961</v>
      </c>
      <c r="J47621">
        <v>53252.99</v>
      </c>
      <c r="K47621">
        <v>43239</v>
      </c>
    </row>
    <row r="47622" spans="2:11" hidden="1" x14ac:dyDescent="0.35">
      <c r="B47622" t="s">
        <v>23031</v>
      </c>
      <c r="C47622" t="s">
        <v>60</v>
      </c>
      <c r="D47622" t="s">
        <v>23032</v>
      </c>
      <c r="E47622" t="s">
        <v>16778</v>
      </c>
      <c r="F47622" t="s">
        <v>19357</v>
      </c>
      <c r="K47622">
        <v>11310</v>
      </c>
    </row>
    <row r="47623" spans="2:11" hidden="1" x14ac:dyDescent="0.35">
      <c r="B47623" t="s">
        <v>4139</v>
      </c>
      <c r="C47623" t="s">
        <v>47</v>
      </c>
      <c r="D47623" t="s">
        <v>9300</v>
      </c>
      <c r="E47623" t="s">
        <v>43</v>
      </c>
      <c r="F47623" t="s">
        <v>7128</v>
      </c>
      <c r="J47623">
        <v>54526.9</v>
      </c>
      <c r="K47623">
        <v>55208</v>
      </c>
    </row>
    <row r="47624" spans="2:11" hidden="1" x14ac:dyDescent="0.35">
      <c r="B47624" t="s">
        <v>19130</v>
      </c>
      <c r="D47624" t="s">
        <v>9317</v>
      </c>
      <c r="E47624" t="s">
        <v>43</v>
      </c>
      <c r="F47624" t="s">
        <v>17267</v>
      </c>
      <c r="J47624">
        <v>46686.04</v>
      </c>
      <c r="K47624">
        <v>43239</v>
      </c>
    </row>
    <row r="47625" spans="2:11" hidden="1" x14ac:dyDescent="0.35">
      <c r="B47625" t="s">
        <v>9316</v>
      </c>
      <c r="C47625" t="s">
        <v>124</v>
      </c>
      <c r="D47625" t="s">
        <v>9317</v>
      </c>
      <c r="E47625" t="s">
        <v>43</v>
      </c>
      <c r="F47625" t="s">
        <v>2989</v>
      </c>
      <c r="J47625">
        <v>82795.59</v>
      </c>
      <c r="K47625">
        <v>58827</v>
      </c>
    </row>
    <row r="47626" spans="2:11" hidden="1" x14ac:dyDescent="0.35">
      <c r="B47626" t="s">
        <v>23033</v>
      </c>
      <c r="C47626" t="s">
        <v>8</v>
      </c>
      <c r="D47626" t="s">
        <v>6041</v>
      </c>
      <c r="E47626" t="s">
        <v>16778</v>
      </c>
      <c r="F47626" t="s">
        <v>19357</v>
      </c>
      <c r="K47626">
        <v>11310</v>
      </c>
    </row>
    <row r="47627" spans="2:11" hidden="1" x14ac:dyDescent="0.35">
      <c r="B47627" t="s">
        <v>9326</v>
      </c>
      <c r="C47627" t="s">
        <v>42</v>
      </c>
      <c r="D47627" t="s">
        <v>9327</v>
      </c>
      <c r="E47627" t="s">
        <v>2709</v>
      </c>
      <c r="F47627" t="s">
        <v>5516</v>
      </c>
      <c r="J47627">
        <v>35385.72</v>
      </c>
      <c r="K47627">
        <v>34175</v>
      </c>
    </row>
    <row r="47628" spans="2:11" hidden="1" x14ac:dyDescent="0.35">
      <c r="B47628" t="s">
        <v>1869</v>
      </c>
      <c r="C47628" t="s">
        <v>47</v>
      </c>
      <c r="D47628" t="s">
        <v>9349</v>
      </c>
      <c r="E47628" t="s">
        <v>67</v>
      </c>
      <c r="F47628" t="s">
        <v>5701</v>
      </c>
      <c r="J47628">
        <v>30948.17</v>
      </c>
      <c r="K47628">
        <v>29682</v>
      </c>
    </row>
    <row r="47629" spans="2:11" hidden="1" x14ac:dyDescent="0.35">
      <c r="B47629" t="s">
        <v>23034</v>
      </c>
      <c r="C47629" t="s">
        <v>107</v>
      </c>
      <c r="D47629" t="s">
        <v>9349</v>
      </c>
      <c r="E47629" t="s">
        <v>81</v>
      </c>
      <c r="F47629" t="s">
        <v>2798</v>
      </c>
      <c r="J47629">
        <v>6383.25</v>
      </c>
      <c r="K47629">
        <v>20800</v>
      </c>
    </row>
    <row r="47630" spans="2:11" hidden="1" x14ac:dyDescent="0.35">
      <c r="B47630" t="s">
        <v>4066</v>
      </c>
      <c r="D47630" t="s">
        <v>9349</v>
      </c>
      <c r="E47630" t="s">
        <v>564</v>
      </c>
      <c r="F47630" t="s">
        <v>9353</v>
      </c>
      <c r="J47630">
        <v>65627.08</v>
      </c>
      <c r="K47630">
        <v>35318</v>
      </c>
    </row>
    <row r="47631" spans="2:11" hidden="1" x14ac:dyDescent="0.35">
      <c r="B47631" t="s">
        <v>1281</v>
      </c>
      <c r="C47631" t="s">
        <v>38</v>
      </c>
      <c r="D47631" t="s">
        <v>9349</v>
      </c>
      <c r="E47631" t="s">
        <v>16807</v>
      </c>
      <c r="F47631" t="s">
        <v>516</v>
      </c>
      <c r="J47631">
        <v>67671.06</v>
      </c>
      <c r="K47631">
        <v>55113</v>
      </c>
    </row>
    <row r="47632" spans="2:11" hidden="1" x14ac:dyDescent="0.35">
      <c r="B47632" t="s">
        <v>9363</v>
      </c>
      <c r="D47632" t="s">
        <v>9349</v>
      </c>
      <c r="E47632" t="s">
        <v>270</v>
      </c>
      <c r="F47632" t="s">
        <v>2190</v>
      </c>
      <c r="J47632">
        <v>75439.009999999995</v>
      </c>
      <c r="K47632">
        <v>84500</v>
      </c>
    </row>
    <row r="47633" spans="2:11" hidden="1" x14ac:dyDescent="0.35">
      <c r="B47633" t="s">
        <v>237</v>
      </c>
      <c r="C47633" t="s">
        <v>8</v>
      </c>
      <c r="D47633" t="s">
        <v>9349</v>
      </c>
      <c r="E47633" t="s">
        <v>702</v>
      </c>
      <c r="F47633" t="s">
        <v>9366</v>
      </c>
      <c r="J47633">
        <v>49116.78</v>
      </c>
      <c r="K47633">
        <v>45994</v>
      </c>
    </row>
    <row r="47634" spans="2:11" hidden="1" x14ac:dyDescent="0.35">
      <c r="B47634" t="s">
        <v>888</v>
      </c>
      <c r="C47634" t="s">
        <v>21</v>
      </c>
      <c r="D47634" t="s">
        <v>9349</v>
      </c>
      <c r="E47634" t="s">
        <v>16778</v>
      </c>
      <c r="F47634" t="s">
        <v>19357</v>
      </c>
      <c r="K47634">
        <v>11310</v>
      </c>
    </row>
    <row r="47635" spans="2:11" hidden="1" x14ac:dyDescent="0.35">
      <c r="B47635" t="s">
        <v>6505</v>
      </c>
      <c r="D47635" t="s">
        <v>9349</v>
      </c>
      <c r="E47635" t="s">
        <v>243</v>
      </c>
      <c r="F47635" t="s">
        <v>6108</v>
      </c>
      <c r="J47635">
        <v>47019.519999999997</v>
      </c>
      <c r="K47635">
        <v>33235</v>
      </c>
    </row>
    <row r="47636" spans="2:11" hidden="1" x14ac:dyDescent="0.35">
      <c r="B47636" t="s">
        <v>4156</v>
      </c>
      <c r="D47636" t="s">
        <v>9349</v>
      </c>
      <c r="E47636" t="s">
        <v>23035</v>
      </c>
      <c r="F47636" t="s">
        <v>2835</v>
      </c>
      <c r="J47636">
        <v>52390.52</v>
      </c>
      <c r="K47636">
        <v>41700</v>
      </c>
    </row>
    <row r="47637" spans="2:11" hidden="1" x14ac:dyDescent="0.35">
      <c r="B47637" t="s">
        <v>667</v>
      </c>
      <c r="C47637" t="s">
        <v>21</v>
      </c>
      <c r="D47637" t="s">
        <v>19133</v>
      </c>
      <c r="E47637" t="s">
        <v>43</v>
      </c>
      <c r="F47637" t="s">
        <v>17448</v>
      </c>
      <c r="J47637">
        <v>55490.03</v>
      </c>
      <c r="K47637">
        <v>43895</v>
      </c>
    </row>
    <row r="47638" spans="2:11" hidden="1" x14ac:dyDescent="0.35">
      <c r="B47638" t="s">
        <v>23037</v>
      </c>
      <c r="C47638" t="s">
        <v>197</v>
      </c>
      <c r="D47638" t="s">
        <v>9404</v>
      </c>
      <c r="E47638" t="s">
        <v>16778</v>
      </c>
      <c r="F47638" t="s">
        <v>19357</v>
      </c>
      <c r="K47638">
        <v>11310</v>
      </c>
    </row>
    <row r="47639" spans="2:11" hidden="1" x14ac:dyDescent="0.35">
      <c r="B47639" t="s">
        <v>9629</v>
      </c>
      <c r="C47639" t="s">
        <v>107</v>
      </c>
      <c r="D47639" t="s">
        <v>9404</v>
      </c>
      <c r="E47639" t="s">
        <v>16778</v>
      </c>
      <c r="F47639" t="s">
        <v>16780</v>
      </c>
      <c r="J47639">
        <v>942.5</v>
      </c>
      <c r="K47639">
        <v>11310</v>
      </c>
    </row>
    <row r="47640" spans="2:11" hidden="1" x14ac:dyDescent="0.35">
      <c r="B47640" t="s">
        <v>10655</v>
      </c>
      <c r="C47640" t="s">
        <v>21</v>
      </c>
      <c r="D47640" t="s">
        <v>9404</v>
      </c>
      <c r="E47640" t="s">
        <v>16778</v>
      </c>
      <c r="F47640" t="s">
        <v>19357</v>
      </c>
      <c r="K47640">
        <v>11310</v>
      </c>
    </row>
    <row r="47641" spans="2:11" hidden="1" x14ac:dyDescent="0.35">
      <c r="B47641" t="s">
        <v>556</v>
      </c>
      <c r="C47641" t="s">
        <v>21</v>
      </c>
      <c r="D47641" t="s">
        <v>9404</v>
      </c>
      <c r="E47641" t="s">
        <v>542</v>
      </c>
      <c r="F47641" t="s">
        <v>903</v>
      </c>
      <c r="J47641">
        <v>0</v>
      </c>
      <c r="K47641">
        <v>21424</v>
      </c>
    </row>
    <row r="47642" spans="2:11" hidden="1" x14ac:dyDescent="0.35">
      <c r="B47642" t="s">
        <v>22286</v>
      </c>
      <c r="C47642" t="s">
        <v>14</v>
      </c>
      <c r="D47642" t="s">
        <v>9404</v>
      </c>
      <c r="E47642" t="s">
        <v>16778</v>
      </c>
      <c r="F47642" t="s">
        <v>19357</v>
      </c>
      <c r="K47642">
        <v>11310</v>
      </c>
    </row>
    <row r="47643" spans="2:11" hidden="1" x14ac:dyDescent="0.35">
      <c r="B47643" t="s">
        <v>4497</v>
      </c>
      <c r="C47643" t="s">
        <v>197</v>
      </c>
      <c r="D47643" t="s">
        <v>9408</v>
      </c>
      <c r="E47643" t="s">
        <v>77</v>
      </c>
      <c r="F47643" t="s">
        <v>9409</v>
      </c>
      <c r="J47643">
        <v>36985</v>
      </c>
      <c r="K47643">
        <v>37076</v>
      </c>
    </row>
    <row r="47644" spans="2:11" hidden="1" x14ac:dyDescent="0.35">
      <c r="B47644" t="s">
        <v>436</v>
      </c>
      <c r="C47644" t="s">
        <v>124</v>
      </c>
      <c r="D47644" t="s">
        <v>9418</v>
      </c>
      <c r="E47644" t="s">
        <v>716</v>
      </c>
      <c r="F47644" t="s">
        <v>525</v>
      </c>
      <c r="J47644">
        <v>68234.38</v>
      </c>
      <c r="K47644">
        <v>58674</v>
      </c>
    </row>
    <row r="47645" spans="2:11" hidden="1" x14ac:dyDescent="0.35">
      <c r="B47645" t="s">
        <v>23038</v>
      </c>
      <c r="D47645" t="s">
        <v>23039</v>
      </c>
      <c r="E47645" t="s">
        <v>443</v>
      </c>
      <c r="F47645" t="s">
        <v>21000</v>
      </c>
      <c r="J47645">
        <v>7865</v>
      </c>
      <c r="K47645">
        <v>114400</v>
      </c>
    </row>
    <row r="47646" spans="2:11" hidden="1" x14ac:dyDescent="0.35">
      <c r="B47646" t="s">
        <v>9450</v>
      </c>
      <c r="D47646" t="s">
        <v>9451</v>
      </c>
      <c r="E47646" t="s">
        <v>417</v>
      </c>
      <c r="F47646" t="s">
        <v>6374</v>
      </c>
      <c r="J47646">
        <v>36026.15</v>
      </c>
      <c r="K47646">
        <v>36117</v>
      </c>
    </row>
    <row r="47647" spans="2:11" hidden="1" x14ac:dyDescent="0.35">
      <c r="B47647" t="s">
        <v>952</v>
      </c>
      <c r="C47647" t="s">
        <v>297</v>
      </c>
      <c r="D47647" t="s">
        <v>9453</v>
      </c>
      <c r="E47647" t="s">
        <v>43</v>
      </c>
      <c r="F47647" t="s">
        <v>4219</v>
      </c>
      <c r="J47647">
        <v>68717.72</v>
      </c>
      <c r="K47647">
        <v>43895</v>
      </c>
    </row>
    <row r="47648" spans="2:11" hidden="1" x14ac:dyDescent="0.35">
      <c r="B47648" t="s">
        <v>705</v>
      </c>
      <c r="C47648" t="s">
        <v>21</v>
      </c>
      <c r="D47648" t="s">
        <v>9454</v>
      </c>
      <c r="E47648" t="s">
        <v>16807</v>
      </c>
      <c r="F47648" t="s">
        <v>1459</v>
      </c>
      <c r="J47648">
        <v>59754.91</v>
      </c>
      <c r="K47648">
        <v>53236</v>
      </c>
    </row>
    <row r="47649" spans="2:11" hidden="1" x14ac:dyDescent="0.35">
      <c r="B47649" t="s">
        <v>536</v>
      </c>
      <c r="C47649" t="s">
        <v>124</v>
      </c>
      <c r="D47649" t="s">
        <v>9454</v>
      </c>
      <c r="E47649" t="s">
        <v>43</v>
      </c>
      <c r="F47649" t="s">
        <v>9457</v>
      </c>
      <c r="J47649">
        <v>72356.27</v>
      </c>
      <c r="K47649">
        <v>59410</v>
      </c>
    </row>
    <row r="47650" spans="2:11" hidden="1" x14ac:dyDescent="0.35">
      <c r="B47650" t="s">
        <v>1149</v>
      </c>
      <c r="C47650" t="s">
        <v>42</v>
      </c>
      <c r="D47650" t="s">
        <v>9461</v>
      </c>
      <c r="E47650" t="s">
        <v>43</v>
      </c>
      <c r="F47650" t="s">
        <v>9462</v>
      </c>
      <c r="J47650">
        <v>113306.92</v>
      </c>
      <c r="K47650">
        <v>69893</v>
      </c>
    </row>
    <row r="47651" spans="2:11" hidden="1" x14ac:dyDescent="0.35">
      <c r="B47651" t="s">
        <v>1021</v>
      </c>
      <c r="C47651" t="s">
        <v>42</v>
      </c>
      <c r="D47651" t="s">
        <v>9464</v>
      </c>
      <c r="E47651" t="s">
        <v>1126</v>
      </c>
      <c r="F47651" t="s">
        <v>1837</v>
      </c>
      <c r="J47651">
        <v>30956.03</v>
      </c>
      <c r="K47651">
        <v>30810</v>
      </c>
    </row>
    <row r="47652" spans="2:11" hidden="1" x14ac:dyDescent="0.35">
      <c r="B47652" t="s">
        <v>1514</v>
      </c>
      <c r="D47652" t="s">
        <v>9464</v>
      </c>
      <c r="E47652" t="s">
        <v>16797</v>
      </c>
      <c r="F47652" t="s">
        <v>1828</v>
      </c>
      <c r="J47652">
        <v>31535.95</v>
      </c>
      <c r="K47652">
        <v>29515</v>
      </c>
    </row>
    <row r="47653" spans="2:11" hidden="1" x14ac:dyDescent="0.35">
      <c r="B47653" t="s">
        <v>2765</v>
      </c>
      <c r="C47653" t="s">
        <v>139</v>
      </c>
      <c r="D47653" t="s">
        <v>9469</v>
      </c>
      <c r="E47653" t="s">
        <v>1889</v>
      </c>
      <c r="F47653" t="s">
        <v>6883</v>
      </c>
      <c r="J47653">
        <v>111809.09</v>
      </c>
      <c r="K47653">
        <v>111900</v>
      </c>
    </row>
    <row r="47654" spans="2:11" hidden="1" x14ac:dyDescent="0.35">
      <c r="B47654" t="s">
        <v>1310</v>
      </c>
      <c r="C47654" t="s">
        <v>139</v>
      </c>
      <c r="D47654" t="s">
        <v>9471</v>
      </c>
      <c r="E47654" t="s">
        <v>2720</v>
      </c>
      <c r="F47654" t="s">
        <v>9472</v>
      </c>
      <c r="J47654">
        <v>38029.5</v>
      </c>
      <c r="K47654">
        <v>37076</v>
      </c>
    </row>
    <row r="47655" spans="2:11" hidden="1" x14ac:dyDescent="0.35">
      <c r="B47655" t="s">
        <v>6104</v>
      </c>
      <c r="C47655" t="s">
        <v>134</v>
      </c>
      <c r="D47655" t="s">
        <v>9471</v>
      </c>
      <c r="E47655" t="s">
        <v>43</v>
      </c>
      <c r="F47655" t="s">
        <v>1721</v>
      </c>
      <c r="J47655">
        <v>81866.81</v>
      </c>
      <c r="K47655">
        <v>55208</v>
      </c>
    </row>
    <row r="47656" spans="2:11" hidden="1" x14ac:dyDescent="0.35">
      <c r="B47656" t="s">
        <v>3243</v>
      </c>
      <c r="D47656" t="s">
        <v>9530</v>
      </c>
      <c r="E47656" t="s">
        <v>206</v>
      </c>
      <c r="F47656" t="s">
        <v>69</v>
      </c>
      <c r="J47656">
        <v>85874.08</v>
      </c>
      <c r="K47656">
        <v>58618</v>
      </c>
    </row>
    <row r="47657" spans="2:11" hidden="1" x14ac:dyDescent="0.35">
      <c r="B47657" t="s">
        <v>9160</v>
      </c>
      <c r="D47657" t="s">
        <v>23040</v>
      </c>
      <c r="E47657" t="s">
        <v>16778</v>
      </c>
      <c r="F47657" t="s">
        <v>19597</v>
      </c>
      <c r="J47657">
        <v>833.75</v>
      </c>
      <c r="K47657">
        <v>11310</v>
      </c>
    </row>
    <row r="47658" spans="2:11" hidden="1" x14ac:dyDescent="0.35">
      <c r="B47658" t="s">
        <v>6225</v>
      </c>
      <c r="D47658" t="s">
        <v>19147</v>
      </c>
      <c r="E47658" t="s">
        <v>3695</v>
      </c>
      <c r="F47658" t="s">
        <v>17196</v>
      </c>
      <c r="J47658">
        <v>34154.050000000003</v>
      </c>
      <c r="K47658">
        <v>34100</v>
      </c>
    </row>
    <row r="47659" spans="2:11" hidden="1" x14ac:dyDescent="0.35">
      <c r="B47659" t="s">
        <v>961</v>
      </c>
      <c r="D47659" t="s">
        <v>9533</v>
      </c>
      <c r="E47659" t="s">
        <v>2969</v>
      </c>
      <c r="F47659" t="s">
        <v>9534</v>
      </c>
      <c r="J47659">
        <v>103824.65</v>
      </c>
      <c r="K47659">
        <v>102300</v>
      </c>
    </row>
    <row r="47660" spans="2:11" hidden="1" x14ac:dyDescent="0.35">
      <c r="B47660" t="s">
        <v>2425</v>
      </c>
      <c r="C47660" t="s">
        <v>297</v>
      </c>
      <c r="D47660" t="s">
        <v>23041</v>
      </c>
      <c r="E47660" t="s">
        <v>43</v>
      </c>
      <c r="F47660" t="s">
        <v>17566</v>
      </c>
      <c r="J47660">
        <v>44038.61</v>
      </c>
      <c r="K47660">
        <v>43239</v>
      </c>
    </row>
    <row r="47661" spans="2:11" hidden="1" x14ac:dyDescent="0.35">
      <c r="B47661" t="s">
        <v>23042</v>
      </c>
      <c r="C47661" t="s">
        <v>112</v>
      </c>
      <c r="D47661" t="s">
        <v>9468</v>
      </c>
      <c r="E47661" t="s">
        <v>16778</v>
      </c>
      <c r="F47661" t="s">
        <v>19357</v>
      </c>
      <c r="K47661">
        <v>11310</v>
      </c>
    </row>
    <row r="47662" spans="2:11" hidden="1" x14ac:dyDescent="0.35">
      <c r="B47662" t="s">
        <v>2696</v>
      </c>
      <c r="C47662" t="s">
        <v>47</v>
      </c>
      <c r="D47662" t="s">
        <v>23043</v>
      </c>
      <c r="E47662" t="s">
        <v>438</v>
      </c>
      <c r="F47662" t="s">
        <v>23044</v>
      </c>
      <c r="J47662">
        <v>40314.400000000001</v>
      </c>
      <c r="K47662">
        <v>72800</v>
      </c>
    </row>
    <row r="47663" spans="2:11" hidden="1" x14ac:dyDescent="0.35">
      <c r="B47663" t="s">
        <v>7763</v>
      </c>
      <c r="C47663" t="s">
        <v>47</v>
      </c>
      <c r="D47663" t="s">
        <v>9185</v>
      </c>
      <c r="E47663" t="s">
        <v>16863</v>
      </c>
      <c r="F47663" t="s">
        <v>7627</v>
      </c>
      <c r="J47663">
        <v>34480.160000000003</v>
      </c>
      <c r="K47663">
        <v>35554</v>
      </c>
    </row>
    <row r="47664" spans="2:11" hidden="1" x14ac:dyDescent="0.35">
      <c r="B47664" t="s">
        <v>9151</v>
      </c>
      <c r="D47664" t="s">
        <v>9145</v>
      </c>
      <c r="E47664" t="s">
        <v>77</v>
      </c>
      <c r="F47664" t="s">
        <v>9152</v>
      </c>
      <c r="J47664">
        <v>33385.480000000003</v>
      </c>
      <c r="K47664">
        <v>33208</v>
      </c>
    </row>
    <row r="47665" spans="2:11" hidden="1" x14ac:dyDescent="0.35">
      <c r="B47665" t="s">
        <v>763</v>
      </c>
      <c r="C47665" t="s">
        <v>21</v>
      </c>
      <c r="D47665" t="s">
        <v>23045</v>
      </c>
      <c r="E47665" t="s">
        <v>1451</v>
      </c>
      <c r="F47665" t="s">
        <v>19681</v>
      </c>
      <c r="J47665">
        <v>44401.5</v>
      </c>
      <c r="K47665">
        <v>65595.3</v>
      </c>
    </row>
    <row r="47666" spans="2:11" hidden="1" x14ac:dyDescent="0.35">
      <c r="B47666" t="s">
        <v>23046</v>
      </c>
      <c r="C47666" t="s">
        <v>8</v>
      </c>
      <c r="D47666" t="s">
        <v>23047</v>
      </c>
      <c r="E47666" t="s">
        <v>16778</v>
      </c>
      <c r="F47666" t="s">
        <v>19357</v>
      </c>
      <c r="K47666">
        <v>11310</v>
      </c>
    </row>
    <row r="47667" spans="2:11" hidden="1" x14ac:dyDescent="0.35">
      <c r="B47667" t="s">
        <v>23048</v>
      </c>
      <c r="C47667" t="s">
        <v>112</v>
      </c>
      <c r="D47667" t="s">
        <v>9220</v>
      </c>
      <c r="E47667" t="s">
        <v>16778</v>
      </c>
      <c r="F47667" t="s">
        <v>16780</v>
      </c>
      <c r="K47667">
        <v>11310</v>
      </c>
    </row>
    <row r="47668" spans="2:11" hidden="1" x14ac:dyDescent="0.35">
      <c r="B47668" t="s">
        <v>23049</v>
      </c>
      <c r="C47668" t="s">
        <v>668</v>
      </c>
      <c r="D47668" t="s">
        <v>9220</v>
      </c>
      <c r="E47668" t="s">
        <v>16778</v>
      </c>
      <c r="F47668" t="s">
        <v>19357</v>
      </c>
      <c r="K47668">
        <v>11310</v>
      </c>
    </row>
    <row r="47669" spans="2:11" hidden="1" x14ac:dyDescent="0.35">
      <c r="B47669" t="s">
        <v>432</v>
      </c>
      <c r="C47669" t="s">
        <v>124</v>
      </c>
      <c r="D47669" t="s">
        <v>9220</v>
      </c>
      <c r="E47669" t="s">
        <v>270</v>
      </c>
      <c r="F47669" t="s">
        <v>7239</v>
      </c>
      <c r="J47669">
        <v>64781.05</v>
      </c>
      <c r="K47669">
        <v>64872</v>
      </c>
    </row>
    <row r="47670" spans="2:11" hidden="1" x14ac:dyDescent="0.35">
      <c r="B47670" t="s">
        <v>7115</v>
      </c>
      <c r="C47670" t="s">
        <v>42</v>
      </c>
      <c r="D47670" t="s">
        <v>9226</v>
      </c>
      <c r="E47670" t="s">
        <v>206</v>
      </c>
      <c r="F47670" t="s">
        <v>525</v>
      </c>
      <c r="J47670">
        <v>75940.45</v>
      </c>
      <c r="K47670">
        <v>58618</v>
      </c>
    </row>
    <row r="47671" spans="2:11" hidden="1" x14ac:dyDescent="0.35">
      <c r="B47671" t="s">
        <v>9276</v>
      </c>
      <c r="C47671" t="s">
        <v>134</v>
      </c>
      <c r="D47671" t="s">
        <v>9277</v>
      </c>
      <c r="E47671" t="s">
        <v>2709</v>
      </c>
      <c r="F47671" t="s">
        <v>9278</v>
      </c>
      <c r="J47671">
        <v>32672</v>
      </c>
      <c r="K47671">
        <v>33208</v>
      </c>
    </row>
    <row r="47672" spans="2:11" hidden="1" x14ac:dyDescent="0.35">
      <c r="B47672" t="s">
        <v>23050</v>
      </c>
      <c r="C47672" t="s">
        <v>197</v>
      </c>
      <c r="D47672" t="s">
        <v>9277</v>
      </c>
      <c r="E47672" t="s">
        <v>16778</v>
      </c>
      <c r="F47672" t="s">
        <v>16799</v>
      </c>
      <c r="K47672">
        <v>11310</v>
      </c>
    </row>
    <row r="47673" spans="2:11" hidden="1" x14ac:dyDescent="0.35">
      <c r="B47673" t="s">
        <v>7286</v>
      </c>
      <c r="C47673" t="s">
        <v>112</v>
      </c>
      <c r="D47673" t="s">
        <v>9277</v>
      </c>
      <c r="E47673" t="s">
        <v>385</v>
      </c>
      <c r="F47673" t="s">
        <v>2350</v>
      </c>
      <c r="J47673">
        <v>32240.06</v>
      </c>
      <c r="K47673">
        <v>32336</v>
      </c>
    </row>
    <row r="47674" spans="2:11" hidden="1" x14ac:dyDescent="0.35">
      <c r="B47674" t="s">
        <v>18549</v>
      </c>
      <c r="C47674" t="s">
        <v>21</v>
      </c>
      <c r="D47674" t="s">
        <v>19157</v>
      </c>
      <c r="E47674" t="s">
        <v>1364</v>
      </c>
      <c r="F47674" t="s">
        <v>40</v>
      </c>
      <c r="J47674">
        <v>2721.6</v>
      </c>
      <c r="K47674">
        <v>22464</v>
      </c>
    </row>
    <row r="47675" spans="2:11" hidden="1" x14ac:dyDescent="0.35">
      <c r="B47675" t="s">
        <v>9281</v>
      </c>
      <c r="D47675" t="s">
        <v>9282</v>
      </c>
      <c r="E47675" t="s">
        <v>16797</v>
      </c>
      <c r="F47675" t="s">
        <v>7236</v>
      </c>
      <c r="J47675">
        <v>33387.050000000003</v>
      </c>
      <c r="K47675">
        <v>29515</v>
      </c>
    </row>
    <row r="47676" spans="2:11" hidden="1" x14ac:dyDescent="0.35">
      <c r="B47676" t="s">
        <v>23051</v>
      </c>
      <c r="C47676" t="s">
        <v>134</v>
      </c>
      <c r="D47676" t="s">
        <v>23052</v>
      </c>
      <c r="E47676" t="s">
        <v>16778</v>
      </c>
      <c r="F47676" t="s">
        <v>19421</v>
      </c>
      <c r="K47676">
        <v>11310</v>
      </c>
    </row>
    <row r="47677" spans="2:11" hidden="1" x14ac:dyDescent="0.35">
      <c r="B47677" t="s">
        <v>862</v>
      </c>
      <c r="D47677" t="s">
        <v>9287</v>
      </c>
      <c r="E47677" t="s">
        <v>475</v>
      </c>
      <c r="F47677" t="s">
        <v>7949</v>
      </c>
      <c r="J47677">
        <v>57255.23</v>
      </c>
      <c r="K47677">
        <v>56607</v>
      </c>
    </row>
    <row r="47678" spans="2:11" hidden="1" x14ac:dyDescent="0.35">
      <c r="B47678" t="s">
        <v>2188</v>
      </c>
      <c r="D47678" t="s">
        <v>9294</v>
      </c>
      <c r="E47678" t="s">
        <v>202</v>
      </c>
      <c r="F47678" t="s">
        <v>1944</v>
      </c>
      <c r="J47678">
        <v>12910</v>
      </c>
      <c r="K47678">
        <v>23920</v>
      </c>
    </row>
    <row r="47679" spans="2:11" hidden="1" x14ac:dyDescent="0.35">
      <c r="B47679" t="s">
        <v>314</v>
      </c>
      <c r="C47679" t="s">
        <v>112</v>
      </c>
      <c r="D47679" t="s">
        <v>9299</v>
      </c>
      <c r="E47679" t="s">
        <v>280</v>
      </c>
      <c r="F47679" t="s">
        <v>4433</v>
      </c>
      <c r="J47679">
        <v>90352.5</v>
      </c>
      <c r="K47679">
        <v>76299</v>
      </c>
    </row>
    <row r="47680" spans="2:11" hidden="1" x14ac:dyDescent="0.35">
      <c r="B47680" t="s">
        <v>9305</v>
      </c>
      <c r="C47680" t="s">
        <v>47</v>
      </c>
      <c r="D47680" t="s">
        <v>9306</v>
      </c>
      <c r="E47680" t="s">
        <v>43</v>
      </c>
      <c r="F47680" t="s">
        <v>9307</v>
      </c>
      <c r="J47680">
        <v>60903.49</v>
      </c>
      <c r="K47680">
        <v>60576</v>
      </c>
    </row>
    <row r="47681" spans="2:11" hidden="1" x14ac:dyDescent="0.35">
      <c r="B47681" t="s">
        <v>8221</v>
      </c>
      <c r="C47681" t="s">
        <v>47</v>
      </c>
      <c r="D47681" t="s">
        <v>9315</v>
      </c>
      <c r="E47681" t="s">
        <v>373</v>
      </c>
      <c r="F47681" t="s">
        <v>7892</v>
      </c>
      <c r="J47681">
        <v>37649.32</v>
      </c>
      <c r="K47681">
        <v>39612</v>
      </c>
    </row>
    <row r="47682" spans="2:11" hidden="1" x14ac:dyDescent="0.35">
      <c r="B47682" t="s">
        <v>5461</v>
      </c>
      <c r="C47682" t="s">
        <v>197</v>
      </c>
      <c r="D47682" t="s">
        <v>9321</v>
      </c>
      <c r="E47682" t="s">
        <v>77</v>
      </c>
      <c r="F47682" t="s">
        <v>8962</v>
      </c>
      <c r="J47682">
        <v>42010.35</v>
      </c>
      <c r="K47682">
        <v>36109</v>
      </c>
    </row>
    <row r="47683" spans="2:11" hidden="1" x14ac:dyDescent="0.35">
      <c r="B47683" t="s">
        <v>11939</v>
      </c>
      <c r="C47683" t="s">
        <v>97</v>
      </c>
      <c r="D47683" t="s">
        <v>9321</v>
      </c>
      <c r="E47683" t="s">
        <v>43</v>
      </c>
      <c r="F47683" t="s">
        <v>19158</v>
      </c>
      <c r="J47683">
        <v>53626.09</v>
      </c>
      <c r="K47683">
        <v>43239</v>
      </c>
    </row>
    <row r="47684" spans="2:11" hidden="1" x14ac:dyDescent="0.35">
      <c r="B47684" t="s">
        <v>503</v>
      </c>
      <c r="D47684" t="s">
        <v>9334</v>
      </c>
      <c r="E47684" t="s">
        <v>43</v>
      </c>
      <c r="F47684" t="s">
        <v>193</v>
      </c>
      <c r="J47684">
        <v>59679.839999999997</v>
      </c>
      <c r="K47684">
        <v>58827</v>
      </c>
    </row>
    <row r="47685" spans="2:11" hidden="1" x14ac:dyDescent="0.35">
      <c r="B47685" t="s">
        <v>9335</v>
      </c>
      <c r="C47685" t="s">
        <v>38</v>
      </c>
      <c r="D47685" t="s">
        <v>9336</v>
      </c>
      <c r="E47685" t="s">
        <v>1202</v>
      </c>
      <c r="F47685" t="s">
        <v>5906</v>
      </c>
      <c r="J47685">
        <v>36759.03</v>
      </c>
      <c r="K47685">
        <v>36590</v>
      </c>
    </row>
    <row r="47686" spans="2:11" hidden="1" x14ac:dyDescent="0.35">
      <c r="B47686" t="s">
        <v>8931</v>
      </c>
      <c r="D47686" t="s">
        <v>9336</v>
      </c>
      <c r="E47686" t="s">
        <v>2926</v>
      </c>
      <c r="F47686" t="s">
        <v>3516</v>
      </c>
      <c r="J47686">
        <v>65818.7</v>
      </c>
      <c r="K47686">
        <v>65600</v>
      </c>
    </row>
    <row r="47687" spans="2:11" hidden="1" x14ac:dyDescent="0.35">
      <c r="B47687" t="s">
        <v>705</v>
      </c>
      <c r="C47687" t="s">
        <v>14</v>
      </c>
      <c r="D47687" t="s">
        <v>9337</v>
      </c>
      <c r="E47687" t="s">
        <v>564</v>
      </c>
      <c r="F47687" t="s">
        <v>3123</v>
      </c>
      <c r="J47687">
        <v>34637.339999999997</v>
      </c>
      <c r="K47687">
        <v>31657</v>
      </c>
    </row>
    <row r="47688" spans="2:11" hidden="1" x14ac:dyDescent="0.35">
      <c r="B47688" t="s">
        <v>4972</v>
      </c>
      <c r="D47688" t="s">
        <v>9339</v>
      </c>
      <c r="E47688" t="s">
        <v>3143</v>
      </c>
      <c r="F47688" t="s">
        <v>1928</v>
      </c>
      <c r="J47688">
        <v>29690.83</v>
      </c>
      <c r="K47688">
        <v>29913</v>
      </c>
    </row>
    <row r="47689" spans="2:11" hidden="1" x14ac:dyDescent="0.35">
      <c r="B47689" t="s">
        <v>123</v>
      </c>
      <c r="C47689" t="s">
        <v>38</v>
      </c>
      <c r="D47689" t="s">
        <v>9339</v>
      </c>
      <c r="E47689" t="s">
        <v>428</v>
      </c>
      <c r="F47689" t="s">
        <v>9341</v>
      </c>
      <c r="J47689">
        <v>1541.97</v>
      </c>
      <c r="K47689">
        <v>19760</v>
      </c>
    </row>
    <row r="47690" spans="2:11" hidden="1" x14ac:dyDescent="0.35">
      <c r="B47690" t="s">
        <v>522</v>
      </c>
      <c r="C47690" t="s">
        <v>112</v>
      </c>
      <c r="D47690" t="s">
        <v>9339</v>
      </c>
      <c r="E47690" t="s">
        <v>945</v>
      </c>
      <c r="F47690" t="s">
        <v>9342</v>
      </c>
      <c r="J47690">
        <v>59744.44</v>
      </c>
      <c r="K47690">
        <v>51423</v>
      </c>
    </row>
    <row r="47691" spans="2:11" hidden="1" x14ac:dyDescent="0.35">
      <c r="B47691" t="s">
        <v>16121</v>
      </c>
      <c r="D47691" t="s">
        <v>9339</v>
      </c>
      <c r="E47691" t="s">
        <v>16778</v>
      </c>
      <c r="F47691" t="s">
        <v>19370</v>
      </c>
      <c r="K47691">
        <v>11310</v>
      </c>
    </row>
    <row r="47692" spans="2:11" hidden="1" x14ac:dyDescent="0.35">
      <c r="B47692" t="s">
        <v>2288</v>
      </c>
      <c r="C47692" t="s">
        <v>14</v>
      </c>
      <c r="D47692" t="s">
        <v>9339</v>
      </c>
      <c r="E47692" t="s">
        <v>74</v>
      </c>
      <c r="F47692" t="s">
        <v>4212</v>
      </c>
      <c r="J47692">
        <v>9608.69</v>
      </c>
      <c r="K47692">
        <v>9744</v>
      </c>
    </row>
    <row r="47693" spans="2:11" hidden="1" x14ac:dyDescent="0.35">
      <c r="B47693" t="s">
        <v>1134</v>
      </c>
      <c r="C47693" t="s">
        <v>112</v>
      </c>
      <c r="D47693" t="s">
        <v>9339</v>
      </c>
      <c r="E47693" t="s">
        <v>43</v>
      </c>
      <c r="F47693" t="s">
        <v>9343</v>
      </c>
      <c r="J47693">
        <v>64017.22</v>
      </c>
      <c r="K47693">
        <v>62324</v>
      </c>
    </row>
    <row r="47694" spans="2:11" hidden="1" x14ac:dyDescent="0.35">
      <c r="B47694" t="s">
        <v>9344</v>
      </c>
      <c r="D47694" t="s">
        <v>9339</v>
      </c>
      <c r="E47694" t="s">
        <v>1542</v>
      </c>
      <c r="F47694" t="s">
        <v>6577</v>
      </c>
      <c r="J47694">
        <v>68459.740000000005</v>
      </c>
      <c r="K47694">
        <v>52700</v>
      </c>
    </row>
    <row r="47695" spans="2:11" hidden="1" x14ac:dyDescent="0.35">
      <c r="B47695" t="s">
        <v>674</v>
      </c>
      <c r="C47695" t="s">
        <v>60</v>
      </c>
      <c r="D47695" t="s">
        <v>9339</v>
      </c>
      <c r="E47695" t="s">
        <v>17133</v>
      </c>
      <c r="F47695" t="s">
        <v>21872</v>
      </c>
      <c r="J47695">
        <v>2566.5</v>
      </c>
      <c r="K47695">
        <v>4576</v>
      </c>
    </row>
    <row r="47696" spans="2:11" hidden="1" x14ac:dyDescent="0.35">
      <c r="B47696" t="s">
        <v>31</v>
      </c>
      <c r="C47696" t="s">
        <v>21</v>
      </c>
      <c r="D47696" t="s">
        <v>9339</v>
      </c>
      <c r="E47696" t="s">
        <v>1126</v>
      </c>
      <c r="F47696" t="s">
        <v>16861</v>
      </c>
      <c r="J47696">
        <v>26686.66</v>
      </c>
      <c r="K47696">
        <v>26916</v>
      </c>
    </row>
    <row r="47697" spans="2:11" hidden="1" x14ac:dyDescent="0.35">
      <c r="B47697" t="s">
        <v>9345</v>
      </c>
      <c r="D47697" t="s">
        <v>9339</v>
      </c>
      <c r="E47697" t="s">
        <v>6271</v>
      </c>
      <c r="F47697" t="s">
        <v>2206</v>
      </c>
      <c r="J47697">
        <v>27176</v>
      </c>
      <c r="K47697">
        <v>27847</v>
      </c>
    </row>
    <row r="47698" spans="2:11" hidden="1" x14ac:dyDescent="0.35">
      <c r="B47698" t="s">
        <v>23053</v>
      </c>
      <c r="C47698" t="s">
        <v>134</v>
      </c>
      <c r="D47698" t="s">
        <v>9339</v>
      </c>
      <c r="E47698" t="s">
        <v>16778</v>
      </c>
      <c r="F47698" t="s">
        <v>19357</v>
      </c>
      <c r="K47698">
        <v>11310</v>
      </c>
    </row>
    <row r="47699" spans="2:11" hidden="1" x14ac:dyDescent="0.35">
      <c r="B47699" t="s">
        <v>3977</v>
      </c>
      <c r="C47699" t="s">
        <v>42</v>
      </c>
      <c r="D47699" t="s">
        <v>9339</v>
      </c>
      <c r="E47699" t="s">
        <v>2747</v>
      </c>
      <c r="F47699" t="s">
        <v>5650</v>
      </c>
      <c r="J47699">
        <v>28601.15</v>
      </c>
      <c r="K47699">
        <v>28653</v>
      </c>
    </row>
    <row r="47700" spans="2:11" hidden="1" x14ac:dyDescent="0.35">
      <c r="B47700" t="s">
        <v>9347</v>
      </c>
      <c r="C47700" t="s">
        <v>927</v>
      </c>
      <c r="D47700" t="s">
        <v>9339</v>
      </c>
      <c r="E47700" t="s">
        <v>240</v>
      </c>
      <c r="F47700" t="s">
        <v>9348</v>
      </c>
      <c r="J47700">
        <v>47493.95</v>
      </c>
      <c r="K47700">
        <v>45994</v>
      </c>
    </row>
    <row r="47701" spans="2:11" hidden="1" x14ac:dyDescent="0.35">
      <c r="B47701" t="s">
        <v>23054</v>
      </c>
      <c r="D47701" t="s">
        <v>9339</v>
      </c>
      <c r="E47701" t="s">
        <v>7825</v>
      </c>
      <c r="F47701" t="s">
        <v>19370</v>
      </c>
      <c r="K47701">
        <v>31225</v>
      </c>
    </row>
    <row r="47702" spans="2:11" hidden="1" x14ac:dyDescent="0.35">
      <c r="B47702" t="s">
        <v>2823</v>
      </c>
      <c r="D47702" t="s">
        <v>19159</v>
      </c>
      <c r="E47702" t="s">
        <v>9477</v>
      </c>
      <c r="F47702" t="s">
        <v>5115</v>
      </c>
      <c r="J47702">
        <v>12618.75</v>
      </c>
      <c r="K47702">
        <v>27082</v>
      </c>
    </row>
    <row r="47703" spans="2:11" hidden="1" x14ac:dyDescent="0.35">
      <c r="B47703" t="s">
        <v>5259</v>
      </c>
      <c r="C47703" t="s">
        <v>32</v>
      </c>
      <c r="D47703" t="s">
        <v>9005</v>
      </c>
      <c r="E47703" t="s">
        <v>16807</v>
      </c>
      <c r="F47703" t="s">
        <v>1065</v>
      </c>
      <c r="J47703">
        <v>63862.8</v>
      </c>
      <c r="K47703">
        <v>57023</v>
      </c>
    </row>
    <row r="47704" spans="2:11" hidden="1" x14ac:dyDescent="0.35">
      <c r="B47704" t="s">
        <v>510</v>
      </c>
      <c r="C47704" t="s">
        <v>197</v>
      </c>
      <c r="D47704" t="s">
        <v>9013</v>
      </c>
      <c r="E47704" t="s">
        <v>16925</v>
      </c>
      <c r="F47704" t="s">
        <v>9014</v>
      </c>
      <c r="J47704">
        <v>85605.03</v>
      </c>
      <c r="K47704">
        <v>77350</v>
      </c>
    </row>
    <row r="47705" spans="2:11" hidden="1" x14ac:dyDescent="0.35">
      <c r="B47705" t="s">
        <v>3403</v>
      </c>
      <c r="C47705" t="s">
        <v>47</v>
      </c>
      <c r="D47705" t="s">
        <v>9022</v>
      </c>
      <c r="E47705" t="s">
        <v>945</v>
      </c>
      <c r="F47705" t="s">
        <v>9023</v>
      </c>
      <c r="J47705">
        <v>73650.039999999994</v>
      </c>
      <c r="K47705">
        <v>56531</v>
      </c>
    </row>
    <row r="47706" spans="2:11" hidden="1" x14ac:dyDescent="0.35">
      <c r="B47706" t="s">
        <v>6186</v>
      </c>
      <c r="C47706" t="s">
        <v>112</v>
      </c>
      <c r="D47706" t="s">
        <v>9084</v>
      </c>
      <c r="E47706" t="s">
        <v>9085</v>
      </c>
      <c r="F47706" t="s">
        <v>9086</v>
      </c>
      <c r="J47706">
        <v>76605.14</v>
      </c>
      <c r="K47706">
        <v>77500</v>
      </c>
    </row>
    <row r="47707" spans="2:11" hidden="1" x14ac:dyDescent="0.35">
      <c r="B47707" t="s">
        <v>4553</v>
      </c>
      <c r="C47707" t="s">
        <v>38</v>
      </c>
      <c r="D47707" t="s">
        <v>9095</v>
      </c>
      <c r="E47707" t="s">
        <v>280</v>
      </c>
      <c r="F47707" t="s">
        <v>4671</v>
      </c>
      <c r="J47707">
        <v>85121.78</v>
      </c>
      <c r="K47707">
        <v>74992</v>
      </c>
    </row>
    <row r="47708" spans="2:11" hidden="1" x14ac:dyDescent="0.35">
      <c r="B47708" t="s">
        <v>3025</v>
      </c>
      <c r="C47708" t="s">
        <v>42</v>
      </c>
      <c r="D47708" t="s">
        <v>9101</v>
      </c>
      <c r="E47708" t="s">
        <v>564</v>
      </c>
      <c r="F47708" t="s">
        <v>346</v>
      </c>
      <c r="J47708">
        <v>50543.69</v>
      </c>
      <c r="K47708">
        <v>32572</v>
      </c>
    </row>
    <row r="47709" spans="2:11" hidden="1" x14ac:dyDescent="0.35">
      <c r="B47709" t="s">
        <v>23055</v>
      </c>
      <c r="C47709" t="s">
        <v>107</v>
      </c>
      <c r="D47709" t="s">
        <v>23056</v>
      </c>
      <c r="E47709" t="s">
        <v>16778</v>
      </c>
      <c r="F47709" t="s">
        <v>19357</v>
      </c>
      <c r="K47709">
        <v>11310</v>
      </c>
    </row>
    <row r="47710" spans="2:11" hidden="1" x14ac:dyDescent="0.35">
      <c r="B47710" t="s">
        <v>536</v>
      </c>
      <c r="C47710" t="s">
        <v>124</v>
      </c>
      <c r="D47710" t="s">
        <v>19160</v>
      </c>
      <c r="E47710" t="s">
        <v>93</v>
      </c>
      <c r="F47710" t="s">
        <v>16887</v>
      </c>
      <c r="J47710">
        <v>53824.88</v>
      </c>
      <c r="K47710">
        <v>53900</v>
      </c>
    </row>
    <row r="47711" spans="2:11" hidden="1" x14ac:dyDescent="0.35">
      <c r="B47711" t="s">
        <v>9181</v>
      </c>
      <c r="C47711" t="s">
        <v>197</v>
      </c>
      <c r="D47711" t="s">
        <v>9182</v>
      </c>
      <c r="E47711" t="s">
        <v>6107</v>
      </c>
      <c r="F47711" t="s">
        <v>3297</v>
      </c>
      <c r="J47711">
        <v>46131.93</v>
      </c>
      <c r="K47711">
        <v>45218</v>
      </c>
    </row>
    <row r="47712" spans="2:11" hidden="1" x14ac:dyDescent="0.35">
      <c r="B47712" t="s">
        <v>11188</v>
      </c>
      <c r="C47712" t="s">
        <v>634</v>
      </c>
      <c r="D47712" t="s">
        <v>19161</v>
      </c>
      <c r="E47712" t="s">
        <v>16778</v>
      </c>
      <c r="F47712" t="s">
        <v>1029</v>
      </c>
      <c r="J47712">
        <v>1065.75</v>
      </c>
      <c r="K47712">
        <v>11310</v>
      </c>
    </row>
    <row r="47713" spans="2:11" hidden="1" x14ac:dyDescent="0.35">
      <c r="B47713" t="s">
        <v>408</v>
      </c>
      <c r="C47713" t="s">
        <v>107</v>
      </c>
      <c r="D47713" t="s">
        <v>19161</v>
      </c>
      <c r="E47713" t="s">
        <v>2447</v>
      </c>
      <c r="F47713" t="s">
        <v>20520</v>
      </c>
      <c r="J47713">
        <v>12190.3</v>
      </c>
      <c r="K47713">
        <v>27263</v>
      </c>
    </row>
    <row r="47714" spans="2:11" hidden="1" x14ac:dyDescent="0.35">
      <c r="B47714" t="s">
        <v>6041</v>
      </c>
      <c r="D47714" t="s">
        <v>9468</v>
      </c>
      <c r="E47714" t="s">
        <v>16797</v>
      </c>
      <c r="F47714" t="s">
        <v>54</v>
      </c>
      <c r="J47714">
        <v>37290.79</v>
      </c>
      <c r="K47714">
        <v>29515</v>
      </c>
    </row>
    <row r="47715" spans="2:11" hidden="1" x14ac:dyDescent="0.35">
      <c r="B47715" t="s">
        <v>1511</v>
      </c>
      <c r="C47715" t="s">
        <v>139</v>
      </c>
      <c r="D47715" t="s">
        <v>9389</v>
      </c>
      <c r="E47715" t="s">
        <v>16807</v>
      </c>
      <c r="F47715" t="s">
        <v>577</v>
      </c>
      <c r="J47715">
        <v>66696.679999999993</v>
      </c>
      <c r="K47715">
        <v>57023</v>
      </c>
    </row>
    <row r="47716" spans="2:11" hidden="1" x14ac:dyDescent="0.35">
      <c r="B47716" t="s">
        <v>5322</v>
      </c>
      <c r="C47716" t="s">
        <v>112</v>
      </c>
      <c r="D47716" t="s">
        <v>4631</v>
      </c>
      <c r="E47716" t="s">
        <v>9426</v>
      </c>
      <c r="F47716" t="s">
        <v>9427</v>
      </c>
      <c r="J47716">
        <v>45219.76</v>
      </c>
      <c r="K47716">
        <v>44794</v>
      </c>
    </row>
    <row r="47717" spans="2:11" hidden="1" x14ac:dyDescent="0.35">
      <c r="B47717" t="s">
        <v>220</v>
      </c>
      <c r="C47717" t="s">
        <v>32</v>
      </c>
      <c r="D47717" t="s">
        <v>19162</v>
      </c>
      <c r="E47717" t="s">
        <v>16778</v>
      </c>
      <c r="F47717" t="s">
        <v>1046</v>
      </c>
      <c r="J47717">
        <v>978.75</v>
      </c>
      <c r="K47717">
        <v>11310</v>
      </c>
    </row>
    <row r="47718" spans="2:11" hidden="1" x14ac:dyDescent="0.35">
      <c r="B47718" t="s">
        <v>9153</v>
      </c>
      <c r="C47718" t="s">
        <v>21</v>
      </c>
      <c r="D47718" t="s">
        <v>9145</v>
      </c>
      <c r="E47718" t="s">
        <v>16797</v>
      </c>
      <c r="F47718" t="s">
        <v>711</v>
      </c>
      <c r="J47718">
        <v>29899.39</v>
      </c>
      <c r="K47718">
        <v>28163</v>
      </c>
    </row>
    <row r="47719" spans="2:11" hidden="1" x14ac:dyDescent="0.35">
      <c r="B47719" t="s">
        <v>23057</v>
      </c>
      <c r="D47719" t="s">
        <v>4631</v>
      </c>
      <c r="E47719" t="s">
        <v>5524</v>
      </c>
      <c r="F47719" t="s">
        <v>18192</v>
      </c>
      <c r="J47719">
        <v>2783.47</v>
      </c>
      <c r="K47719">
        <v>18408</v>
      </c>
    </row>
    <row r="47720" spans="2:11" hidden="1" x14ac:dyDescent="0.35">
      <c r="B47720" t="s">
        <v>339</v>
      </c>
      <c r="C47720" t="s">
        <v>139</v>
      </c>
      <c r="D47720" t="s">
        <v>9428</v>
      </c>
      <c r="E47720" t="s">
        <v>280</v>
      </c>
      <c r="F47720" t="s">
        <v>5978</v>
      </c>
      <c r="J47720">
        <v>88199</v>
      </c>
      <c r="K47720">
        <v>76299</v>
      </c>
    </row>
    <row r="47721" spans="2:11" hidden="1" x14ac:dyDescent="0.35">
      <c r="B47721" t="s">
        <v>9429</v>
      </c>
      <c r="C47721" t="s">
        <v>149</v>
      </c>
      <c r="D47721" t="s">
        <v>9430</v>
      </c>
      <c r="E47721" t="s">
        <v>43</v>
      </c>
      <c r="F47721" t="s">
        <v>9431</v>
      </c>
      <c r="J47721">
        <v>79266.55</v>
      </c>
      <c r="K47721">
        <v>61740</v>
      </c>
    </row>
    <row r="47722" spans="2:11" hidden="1" x14ac:dyDescent="0.35">
      <c r="B47722" t="s">
        <v>1025</v>
      </c>
      <c r="C47722" t="s">
        <v>21</v>
      </c>
      <c r="D47722" t="s">
        <v>9432</v>
      </c>
      <c r="E47722" t="s">
        <v>43</v>
      </c>
      <c r="F47722" t="s">
        <v>1463</v>
      </c>
      <c r="J47722">
        <v>60805.27</v>
      </c>
      <c r="K47722">
        <v>55208</v>
      </c>
    </row>
    <row r="47723" spans="2:11" hidden="1" x14ac:dyDescent="0.35">
      <c r="B47723" t="s">
        <v>9433</v>
      </c>
      <c r="C47723" t="s">
        <v>112</v>
      </c>
      <c r="D47723" t="s">
        <v>9434</v>
      </c>
      <c r="E47723" t="s">
        <v>280</v>
      </c>
      <c r="F47723" t="s">
        <v>4633</v>
      </c>
      <c r="J47723">
        <v>96259.11</v>
      </c>
      <c r="K47723">
        <v>71574</v>
      </c>
    </row>
    <row r="47724" spans="2:11" hidden="1" x14ac:dyDescent="0.35">
      <c r="B47724" t="s">
        <v>536</v>
      </c>
      <c r="C47724" t="s">
        <v>21</v>
      </c>
      <c r="D47724" t="s">
        <v>9434</v>
      </c>
      <c r="E47724" t="s">
        <v>43</v>
      </c>
      <c r="F47724" t="s">
        <v>9435</v>
      </c>
      <c r="J47724">
        <v>54244.63</v>
      </c>
      <c r="K47724">
        <v>63487</v>
      </c>
    </row>
    <row r="47725" spans="2:11" hidden="1" x14ac:dyDescent="0.35">
      <c r="B47725" t="s">
        <v>2819</v>
      </c>
      <c r="C47725" t="s">
        <v>107</v>
      </c>
      <c r="D47725" t="s">
        <v>9436</v>
      </c>
      <c r="E47725" t="s">
        <v>9437</v>
      </c>
      <c r="F47725" t="s">
        <v>1478</v>
      </c>
      <c r="J47725">
        <v>4050.02</v>
      </c>
      <c r="K47725">
        <v>4050</v>
      </c>
    </row>
    <row r="47726" spans="2:11" hidden="1" x14ac:dyDescent="0.35">
      <c r="B47726" t="s">
        <v>19174</v>
      </c>
      <c r="D47726" t="s">
        <v>19175</v>
      </c>
      <c r="E47726" t="s">
        <v>8208</v>
      </c>
      <c r="F47726" t="s">
        <v>17523</v>
      </c>
      <c r="J47726">
        <v>31807.39</v>
      </c>
      <c r="K47726">
        <v>53900</v>
      </c>
    </row>
    <row r="47727" spans="2:11" hidden="1" x14ac:dyDescent="0.35">
      <c r="B47727" t="s">
        <v>408</v>
      </c>
      <c r="C47727" t="s">
        <v>124</v>
      </c>
      <c r="D47727" t="s">
        <v>9439</v>
      </c>
      <c r="E47727" t="s">
        <v>93</v>
      </c>
      <c r="F47727" t="s">
        <v>1507</v>
      </c>
      <c r="J47727">
        <v>78203.839999999997</v>
      </c>
      <c r="K47727">
        <v>77970</v>
      </c>
    </row>
    <row r="47728" spans="2:11" hidden="1" x14ac:dyDescent="0.35">
      <c r="B47728" t="s">
        <v>1281</v>
      </c>
      <c r="C47728" t="s">
        <v>149</v>
      </c>
      <c r="D47728" t="s">
        <v>9440</v>
      </c>
      <c r="E47728" t="s">
        <v>16807</v>
      </c>
      <c r="F47728" t="s">
        <v>3230</v>
      </c>
      <c r="J47728">
        <v>60270.15</v>
      </c>
      <c r="K47728">
        <v>55113</v>
      </c>
    </row>
    <row r="47729" spans="2:11" hidden="1" x14ac:dyDescent="0.35">
      <c r="B47729" t="s">
        <v>10564</v>
      </c>
      <c r="C47729" t="s">
        <v>134</v>
      </c>
      <c r="D47729" t="s">
        <v>9441</v>
      </c>
      <c r="E47729" t="s">
        <v>16778</v>
      </c>
      <c r="F47729" t="s">
        <v>16780</v>
      </c>
      <c r="J47729">
        <v>942.5</v>
      </c>
      <c r="K47729">
        <v>11310</v>
      </c>
    </row>
    <row r="47730" spans="2:11" hidden="1" x14ac:dyDescent="0.35">
      <c r="B47730" t="s">
        <v>123</v>
      </c>
      <c r="C47730" t="s">
        <v>38</v>
      </c>
      <c r="D47730" t="s">
        <v>9441</v>
      </c>
      <c r="E47730" t="s">
        <v>1424</v>
      </c>
      <c r="F47730" t="s">
        <v>3051</v>
      </c>
      <c r="J47730">
        <v>53220.4</v>
      </c>
      <c r="K47730">
        <v>54394</v>
      </c>
    </row>
    <row r="47731" spans="2:11" hidden="1" x14ac:dyDescent="0.35">
      <c r="B47731" t="s">
        <v>4608</v>
      </c>
      <c r="C47731" t="s">
        <v>112</v>
      </c>
      <c r="D47731" t="s">
        <v>9444</v>
      </c>
      <c r="E47731" t="s">
        <v>17095</v>
      </c>
      <c r="F47731" t="s">
        <v>2816</v>
      </c>
      <c r="J47731">
        <v>70327.13</v>
      </c>
      <c r="K47731">
        <v>69238</v>
      </c>
    </row>
    <row r="47732" spans="2:11" hidden="1" x14ac:dyDescent="0.35">
      <c r="B47732" t="s">
        <v>2200</v>
      </c>
      <c r="C47732" t="s">
        <v>47</v>
      </c>
      <c r="D47732" t="s">
        <v>9445</v>
      </c>
      <c r="E47732" t="s">
        <v>247</v>
      </c>
      <c r="F47732" t="s">
        <v>914</v>
      </c>
      <c r="J47732">
        <v>56179.16</v>
      </c>
      <c r="K47732">
        <v>52912</v>
      </c>
    </row>
    <row r="47733" spans="2:11" hidden="1" x14ac:dyDescent="0.35">
      <c r="B47733" t="s">
        <v>9448</v>
      </c>
      <c r="C47733" t="s">
        <v>47</v>
      </c>
      <c r="D47733" t="s">
        <v>9449</v>
      </c>
      <c r="E47733" t="s">
        <v>16807</v>
      </c>
      <c r="F47733" t="s">
        <v>2711</v>
      </c>
      <c r="J47733">
        <v>65032.49</v>
      </c>
      <c r="K47733">
        <v>53236</v>
      </c>
    </row>
    <row r="47734" spans="2:11" hidden="1" x14ac:dyDescent="0.35">
      <c r="B47734" t="s">
        <v>2964</v>
      </c>
      <c r="C47734" t="s">
        <v>42</v>
      </c>
      <c r="D47734" t="s">
        <v>23058</v>
      </c>
      <c r="E47734" t="s">
        <v>699</v>
      </c>
      <c r="F47734" t="s">
        <v>19485</v>
      </c>
      <c r="J47734">
        <v>34998.25</v>
      </c>
      <c r="K47734">
        <v>43136</v>
      </c>
    </row>
    <row r="47735" spans="2:11" hidden="1" x14ac:dyDescent="0.35">
      <c r="B47735" t="s">
        <v>17547</v>
      </c>
      <c r="C47735" t="s">
        <v>383</v>
      </c>
      <c r="D47735" t="s">
        <v>19143</v>
      </c>
      <c r="E47735" t="s">
        <v>5524</v>
      </c>
      <c r="F47735" t="s">
        <v>16795</v>
      </c>
      <c r="J47735">
        <v>2663.2</v>
      </c>
      <c r="K47735">
        <v>18408</v>
      </c>
    </row>
    <row r="47736" spans="2:11" hidden="1" x14ac:dyDescent="0.35">
      <c r="B47736" t="s">
        <v>3830</v>
      </c>
      <c r="C47736" t="s">
        <v>42</v>
      </c>
      <c r="D47736" t="s">
        <v>9001</v>
      </c>
      <c r="E47736" t="s">
        <v>3314</v>
      </c>
      <c r="F47736" t="s">
        <v>6605</v>
      </c>
      <c r="J47736">
        <v>36627.129999999997</v>
      </c>
      <c r="K47736">
        <v>36117</v>
      </c>
    </row>
    <row r="47737" spans="2:11" hidden="1" x14ac:dyDescent="0.35">
      <c r="B47737" t="s">
        <v>9008</v>
      </c>
      <c r="C47737" t="s">
        <v>112</v>
      </c>
      <c r="D47737" t="s">
        <v>8052</v>
      </c>
      <c r="E47737" t="s">
        <v>412</v>
      </c>
      <c r="F47737" t="s">
        <v>7012</v>
      </c>
      <c r="J47737">
        <v>34425.040000000001</v>
      </c>
      <c r="K47737">
        <v>34175</v>
      </c>
    </row>
    <row r="47738" spans="2:11" hidden="1" x14ac:dyDescent="0.35">
      <c r="B47738" t="s">
        <v>9015</v>
      </c>
      <c r="D47738" t="s">
        <v>8052</v>
      </c>
      <c r="E47738" t="s">
        <v>74</v>
      </c>
      <c r="F47738" t="s">
        <v>1623</v>
      </c>
      <c r="J47738">
        <v>9993.92</v>
      </c>
      <c r="K47738">
        <v>10036</v>
      </c>
    </row>
    <row r="47739" spans="2:11" hidden="1" x14ac:dyDescent="0.35">
      <c r="B47739" t="s">
        <v>9015</v>
      </c>
      <c r="D47739" t="s">
        <v>8052</v>
      </c>
      <c r="E47739" t="s">
        <v>16937</v>
      </c>
      <c r="F47739" t="s">
        <v>3210</v>
      </c>
      <c r="J47739">
        <v>1251.8599999999999</v>
      </c>
      <c r="K47739">
        <v>23462</v>
      </c>
    </row>
    <row r="47740" spans="2:11" hidden="1" x14ac:dyDescent="0.35">
      <c r="B47740" t="s">
        <v>23059</v>
      </c>
      <c r="C47740" t="s">
        <v>124</v>
      </c>
      <c r="D47740" t="s">
        <v>8052</v>
      </c>
      <c r="E47740" t="s">
        <v>16778</v>
      </c>
      <c r="F47740" t="s">
        <v>19377</v>
      </c>
      <c r="J47740">
        <v>960.63</v>
      </c>
      <c r="K47740">
        <v>11310</v>
      </c>
    </row>
    <row r="47741" spans="2:11" hidden="1" x14ac:dyDescent="0.35">
      <c r="B47741" t="s">
        <v>6320</v>
      </c>
      <c r="C47741" t="s">
        <v>8</v>
      </c>
      <c r="D47741" t="s">
        <v>9025</v>
      </c>
      <c r="E47741" t="s">
        <v>626</v>
      </c>
      <c r="F47741" t="s">
        <v>9026</v>
      </c>
      <c r="J47741">
        <v>39404.82</v>
      </c>
      <c r="K47741">
        <v>44687</v>
      </c>
    </row>
    <row r="47742" spans="2:11" hidden="1" x14ac:dyDescent="0.35">
      <c r="B47742" t="s">
        <v>6580</v>
      </c>
      <c r="C47742" t="s">
        <v>21</v>
      </c>
      <c r="D47742" t="s">
        <v>9027</v>
      </c>
      <c r="E47742" t="s">
        <v>2886</v>
      </c>
      <c r="F47742" t="s">
        <v>2349</v>
      </c>
      <c r="J47742">
        <v>36345.699999999997</v>
      </c>
      <c r="K47742">
        <v>34710</v>
      </c>
    </row>
    <row r="47743" spans="2:11" hidden="1" x14ac:dyDescent="0.35">
      <c r="B47743" t="s">
        <v>797</v>
      </c>
      <c r="C47743" t="s">
        <v>124</v>
      </c>
      <c r="D47743" t="s">
        <v>23060</v>
      </c>
      <c r="E47743" t="s">
        <v>699</v>
      </c>
      <c r="F47743" t="s">
        <v>19766</v>
      </c>
      <c r="J47743">
        <v>34171.08</v>
      </c>
      <c r="K47743">
        <v>43136</v>
      </c>
    </row>
    <row r="47744" spans="2:11" hidden="1" x14ac:dyDescent="0.35">
      <c r="B47744" t="s">
        <v>339</v>
      </c>
      <c r="C47744" t="s">
        <v>47</v>
      </c>
      <c r="D47744" t="s">
        <v>9029</v>
      </c>
      <c r="E47744" t="s">
        <v>311</v>
      </c>
      <c r="F47744" t="s">
        <v>1758</v>
      </c>
      <c r="J47744">
        <v>58655.839999999997</v>
      </c>
      <c r="K47744">
        <v>57900</v>
      </c>
    </row>
    <row r="47745" spans="2:11" hidden="1" x14ac:dyDescent="0.35">
      <c r="B47745" t="s">
        <v>9030</v>
      </c>
      <c r="C47745" t="s">
        <v>47</v>
      </c>
      <c r="D47745" t="s">
        <v>9029</v>
      </c>
      <c r="E47745" t="s">
        <v>843</v>
      </c>
      <c r="F47745" t="s">
        <v>9031</v>
      </c>
      <c r="J47745">
        <v>43884.7</v>
      </c>
      <c r="K47745">
        <v>38337</v>
      </c>
    </row>
    <row r="47746" spans="2:11" hidden="1" x14ac:dyDescent="0.35">
      <c r="B47746" t="s">
        <v>19144</v>
      </c>
      <c r="C47746" t="s">
        <v>134</v>
      </c>
      <c r="D47746" t="s">
        <v>9032</v>
      </c>
      <c r="E47746" t="s">
        <v>405</v>
      </c>
      <c r="F47746" t="s">
        <v>16883</v>
      </c>
      <c r="J47746">
        <v>27775.71</v>
      </c>
      <c r="K47746">
        <v>27958</v>
      </c>
    </row>
    <row r="47747" spans="2:11" hidden="1" x14ac:dyDescent="0.35">
      <c r="B47747" t="s">
        <v>4035</v>
      </c>
      <c r="C47747" t="s">
        <v>47</v>
      </c>
      <c r="D47747" t="s">
        <v>9034</v>
      </c>
      <c r="E47747" t="s">
        <v>1889</v>
      </c>
      <c r="F47747" t="s">
        <v>9035</v>
      </c>
      <c r="J47747">
        <v>89909.05</v>
      </c>
      <c r="K47747">
        <v>90000</v>
      </c>
    </row>
    <row r="47748" spans="2:11" hidden="1" x14ac:dyDescent="0.35">
      <c r="B47748" t="s">
        <v>9036</v>
      </c>
      <c r="C47748" t="s">
        <v>21</v>
      </c>
      <c r="D47748" t="s">
        <v>9037</v>
      </c>
      <c r="E47748" t="s">
        <v>43</v>
      </c>
      <c r="F47748" t="s">
        <v>3499</v>
      </c>
      <c r="J47748">
        <v>104902.01</v>
      </c>
      <c r="K47748">
        <v>63487</v>
      </c>
    </row>
    <row r="47749" spans="2:11" hidden="1" x14ac:dyDescent="0.35">
      <c r="B47749" t="s">
        <v>4332</v>
      </c>
      <c r="D47749" t="s">
        <v>9038</v>
      </c>
      <c r="E47749" t="s">
        <v>12942</v>
      </c>
      <c r="F47749" t="s">
        <v>887</v>
      </c>
      <c r="J47749">
        <v>36291.94</v>
      </c>
      <c r="K47749">
        <v>42267</v>
      </c>
    </row>
    <row r="47750" spans="2:11" hidden="1" x14ac:dyDescent="0.35">
      <c r="B47750" t="s">
        <v>46</v>
      </c>
      <c r="C47750" t="s">
        <v>21</v>
      </c>
      <c r="D47750" t="s">
        <v>9038</v>
      </c>
      <c r="E47750" t="s">
        <v>43</v>
      </c>
      <c r="F47750" t="s">
        <v>5826</v>
      </c>
      <c r="J47750">
        <v>71087.97</v>
      </c>
      <c r="K47750">
        <v>60576</v>
      </c>
    </row>
    <row r="47751" spans="2:11" hidden="1" x14ac:dyDescent="0.35">
      <c r="B47751" t="s">
        <v>23061</v>
      </c>
      <c r="D47751" t="s">
        <v>23062</v>
      </c>
      <c r="E47751" t="s">
        <v>1529</v>
      </c>
      <c r="F47751" t="s">
        <v>2287</v>
      </c>
      <c r="J47751">
        <v>32509</v>
      </c>
      <c r="K47751">
        <v>44486</v>
      </c>
    </row>
    <row r="47752" spans="2:11" hidden="1" x14ac:dyDescent="0.35">
      <c r="B47752" t="s">
        <v>9041</v>
      </c>
      <c r="C47752" t="s">
        <v>47</v>
      </c>
      <c r="D47752" t="s">
        <v>9042</v>
      </c>
      <c r="E47752" t="s">
        <v>851</v>
      </c>
      <c r="F47752" t="s">
        <v>3689</v>
      </c>
      <c r="J47752">
        <v>31541.58</v>
      </c>
      <c r="K47752">
        <v>44486</v>
      </c>
    </row>
    <row r="47753" spans="2:11" hidden="1" x14ac:dyDescent="0.35">
      <c r="B47753" t="s">
        <v>9043</v>
      </c>
      <c r="C47753" t="s">
        <v>375</v>
      </c>
      <c r="D47753" t="s">
        <v>9044</v>
      </c>
      <c r="E47753" t="s">
        <v>324</v>
      </c>
      <c r="F47753" t="s">
        <v>2695</v>
      </c>
      <c r="J47753">
        <v>80123.94</v>
      </c>
      <c r="K47753">
        <v>79300</v>
      </c>
    </row>
    <row r="47754" spans="2:11" hidden="1" x14ac:dyDescent="0.35">
      <c r="B47754" t="s">
        <v>2645</v>
      </c>
      <c r="C47754" t="s">
        <v>124</v>
      </c>
      <c r="D47754" t="s">
        <v>9045</v>
      </c>
      <c r="E47754" t="s">
        <v>16778</v>
      </c>
      <c r="F47754" t="s">
        <v>19377</v>
      </c>
      <c r="J47754">
        <v>906.25</v>
      </c>
      <c r="K47754">
        <v>11310</v>
      </c>
    </row>
    <row r="47755" spans="2:11" hidden="1" x14ac:dyDescent="0.35">
      <c r="B47755" t="s">
        <v>23063</v>
      </c>
      <c r="C47755" t="s">
        <v>112</v>
      </c>
      <c r="D47755" t="s">
        <v>9045</v>
      </c>
      <c r="E47755" t="s">
        <v>16778</v>
      </c>
      <c r="F47755" t="s">
        <v>19357</v>
      </c>
      <c r="K47755">
        <v>11310</v>
      </c>
    </row>
    <row r="47756" spans="2:11" hidden="1" x14ac:dyDescent="0.35">
      <c r="B47756" t="s">
        <v>3255</v>
      </c>
      <c r="D47756" t="s">
        <v>9045</v>
      </c>
      <c r="E47756" t="s">
        <v>1083</v>
      </c>
      <c r="F47756" t="s">
        <v>2606</v>
      </c>
      <c r="J47756">
        <v>52471.74</v>
      </c>
      <c r="K47756">
        <v>49289</v>
      </c>
    </row>
    <row r="47757" spans="2:11" hidden="1" x14ac:dyDescent="0.35">
      <c r="B47757" t="s">
        <v>7473</v>
      </c>
      <c r="D47757" t="s">
        <v>19145</v>
      </c>
      <c r="E47757" t="s">
        <v>2347</v>
      </c>
      <c r="F47757" t="s">
        <v>16975</v>
      </c>
      <c r="J47757">
        <v>36766.03</v>
      </c>
      <c r="K47757">
        <v>36766</v>
      </c>
    </row>
    <row r="47758" spans="2:11" hidden="1" x14ac:dyDescent="0.35">
      <c r="B47758" t="s">
        <v>705</v>
      </c>
      <c r="C47758" t="s">
        <v>47</v>
      </c>
      <c r="D47758" t="s">
        <v>9046</v>
      </c>
      <c r="E47758" t="s">
        <v>280</v>
      </c>
      <c r="F47758" t="s">
        <v>9047</v>
      </c>
      <c r="J47758">
        <v>82187.570000000007</v>
      </c>
      <c r="K47758">
        <v>81082</v>
      </c>
    </row>
    <row r="47759" spans="2:11" hidden="1" x14ac:dyDescent="0.35">
      <c r="B47759" t="s">
        <v>2328</v>
      </c>
      <c r="C47759" t="s">
        <v>38</v>
      </c>
      <c r="D47759" t="s">
        <v>9046</v>
      </c>
      <c r="E47759" t="s">
        <v>16797</v>
      </c>
      <c r="F47759" t="s">
        <v>4192</v>
      </c>
      <c r="J47759">
        <v>30759.439999999999</v>
      </c>
      <c r="K47759">
        <v>30368</v>
      </c>
    </row>
    <row r="47760" spans="2:11" hidden="1" x14ac:dyDescent="0.35">
      <c r="B47760" t="s">
        <v>23064</v>
      </c>
      <c r="C47760" t="s">
        <v>21</v>
      </c>
      <c r="D47760" t="s">
        <v>9052</v>
      </c>
      <c r="E47760" t="s">
        <v>16778</v>
      </c>
      <c r="F47760" t="s">
        <v>19370</v>
      </c>
      <c r="K47760">
        <v>11310</v>
      </c>
    </row>
    <row r="47761" spans="2:11" hidden="1" x14ac:dyDescent="0.35">
      <c r="B47761" t="s">
        <v>1172</v>
      </c>
      <c r="C47761" t="s">
        <v>32</v>
      </c>
      <c r="D47761" t="s">
        <v>9052</v>
      </c>
      <c r="E47761" t="s">
        <v>213</v>
      </c>
      <c r="F47761" t="s">
        <v>17267</v>
      </c>
      <c r="J47761">
        <v>15984.32</v>
      </c>
      <c r="K47761">
        <v>16432</v>
      </c>
    </row>
    <row r="47762" spans="2:11" hidden="1" x14ac:dyDescent="0.35">
      <c r="B47762" t="s">
        <v>7335</v>
      </c>
      <c r="C47762" t="s">
        <v>21</v>
      </c>
      <c r="D47762" t="s">
        <v>9052</v>
      </c>
      <c r="E47762" t="s">
        <v>16778</v>
      </c>
      <c r="F47762" t="s">
        <v>19357</v>
      </c>
      <c r="K47762">
        <v>11310</v>
      </c>
    </row>
    <row r="47763" spans="2:11" hidden="1" x14ac:dyDescent="0.35">
      <c r="B47763" t="s">
        <v>7</v>
      </c>
      <c r="C47763" t="s">
        <v>8</v>
      </c>
      <c r="D47763" t="s">
        <v>9052</v>
      </c>
      <c r="E47763" t="s">
        <v>16778</v>
      </c>
      <c r="F47763" t="s">
        <v>11635</v>
      </c>
      <c r="J47763">
        <v>855.5</v>
      </c>
      <c r="K47763">
        <v>11310</v>
      </c>
    </row>
    <row r="47764" spans="2:11" hidden="1" x14ac:dyDescent="0.35">
      <c r="B47764" t="s">
        <v>2725</v>
      </c>
      <c r="C47764" t="s">
        <v>134</v>
      </c>
      <c r="D47764" t="s">
        <v>9052</v>
      </c>
      <c r="E47764" t="s">
        <v>1202</v>
      </c>
      <c r="F47764" t="s">
        <v>5608</v>
      </c>
      <c r="J47764">
        <v>40905.94</v>
      </c>
      <c r="K47764">
        <v>36590</v>
      </c>
    </row>
    <row r="47765" spans="2:11" hidden="1" x14ac:dyDescent="0.35">
      <c r="B47765" t="s">
        <v>510</v>
      </c>
      <c r="C47765" t="s">
        <v>124</v>
      </c>
      <c r="D47765" t="s">
        <v>9052</v>
      </c>
      <c r="E47765" t="s">
        <v>16778</v>
      </c>
      <c r="F47765" t="s">
        <v>19377</v>
      </c>
      <c r="J47765">
        <v>1040.3800000000001</v>
      </c>
      <c r="K47765">
        <v>11310</v>
      </c>
    </row>
    <row r="47766" spans="2:11" hidden="1" x14ac:dyDescent="0.35">
      <c r="B47766" t="s">
        <v>536</v>
      </c>
      <c r="C47766" t="s">
        <v>197</v>
      </c>
      <c r="D47766" t="s">
        <v>9052</v>
      </c>
      <c r="E47766" t="s">
        <v>489</v>
      </c>
      <c r="F47766" t="s">
        <v>4762</v>
      </c>
      <c r="J47766">
        <v>70324.98</v>
      </c>
      <c r="K47766">
        <v>65616</v>
      </c>
    </row>
    <row r="47767" spans="2:11" hidden="1" x14ac:dyDescent="0.35">
      <c r="B47767" t="s">
        <v>9053</v>
      </c>
      <c r="C47767" t="s">
        <v>21</v>
      </c>
      <c r="D47767" t="s">
        <v>9052</v>
      </c>
      <c r="E47767" t="s">
        <v>676</v>
      </c>
      <c r="F47767" t="s">
        <v>2122</v>
      </c>
      <c r="J47767">
        <v>67353.25</v>
      </c>
      <c r="K47767">
        <v>66675</v>
      </c>
    </row>
    <row r="47768" spans="2:11" hidden="1" x14ac:dyDescent="0.35">
      <c r="B47768" t="s">
        <v>4860</v>
      </c>
      <c r="C47768" t="s">
        <v>14</v>
      </c>
      <c r="D47768" t="s">
        <v>9052</v>
      </c>
      <c r="E47768" t="s">
        <v>4243</v>
      </c>
      <c r="F47768" t="s">
        <v>9054</v>
      </c>
      <c r="J47768">
        <v>49596.93</v>
      </c>
      <c r="K47768">
        <v>49707</v>
      </c>
    </row>
    <row r="47769" spans="2:11" hidden="1" x14ac:dyDescent="0.35">
      <c r="B47769" t="s">
        <v>1318</v>
      </c>
      <c r="C47769" t="s">
        <v>21</v>
      </c>
      <c r="D47769" t="s">
        <v>19163</v>
      </c>
      <c r="E47769" t="s">
        <v>16778</v>
      </c>
      <c r="F47769" t="s">
        <v>2798</v>
      </c>
      <c r="K47769">
        <v>11310</v>
      </c>
    </row>
    <row r="47770" spans="2:11" hidden="1" x14ac:dyDescent="0.35">
      <c r="B47770" t="s">
        <v>2494</v>
      </c>
      <c r="C47770" t="s">
        <v>375</v>
      </c>
      <c r="D47770" t="s">
        <v>9199</v>
      </c>
      <c r="E47770" t="s">
        <v>855</v>
      </c>
      <c r="F47770" t="s">
        <v>3795</v>
      </c>
      <c r="J47770">
        <v>29111.52</v>
      </c>
      <c r="K47770">
        <v>29200</v>
      </c>
    </row>
    <row r="47771" spans="2:11" hidden="1" x14ac:dyDescent="0.35">
      <c r="B47771" t="s">
        <v>2621</v>
      </c>
      <c r="C47771" t="s">
        <v>47</v>
      </c>
      <c r="D47771" t="s">
        <v>9199</v>
      </c>
      <c r="E47771" t="s">
        <v>202</v>
      </c>
      <c r="F47771" t="s">
        <v>9207</v>
      </c>
      <c r="J47771">
        <v>4200</v>
      </c>
      <c r="K47771">
        <v>31200</v>
      </c>
    </row>
    <row r="47772" spans="2:11" hidden="1" x14ac:dyDescent="0.35">
      <c r="B47772" t="s">
        <v>5691</v>
      </c>
      <c r="C47772" t="s">
        <v>38</v>
      </c>
      <c r="D47772" t="s">
        <v>9199</v>
      </c>
      <c r="E47772" t="s">
        <v>4199</v>
      </c>
      <c r="F47772" t="s">
        <v>2246</v>
      </c>
      <c r="J47772">
        <v>114014.53</v>
      </c>
      <c r="K47772">
        <v>94851</v>
      </c>
    </row>
    <row r="47773" spans="2:11" hidden="1" x14ac:dyDescent="0.35">
      <c r="B47773" t="s">
        <v>3169</v>
      </c>
      <c r="C47773" t="s">
        <v>197</v>
      </c>
      <c r="D47773" t="s">
        <v>9199</v>
      </c>
      <c r="E47773" t="s">
        <v>443</v>
      </c>
      <c r="F47773" t="s">
        <v>19164</v>
      </c>
      <c r="J47773">
        <v>0</v>
      </c>
      <c r="K47773">
        <v>24960</v>
      </c>
    </row>
    <row r="47774" spans="2:11" hidden="1" x14ac:dyDescent="0.35">
      <c r="B47774" t="s">
        <v>1241</v>
      </c>
      <c r="C47774" t="s">
        <v>21</v>
      </c>
      <c r="D47774" t="s">
        <v>9199</v>
      </c>
      <c r="E47774" t="s">
        <v>16925</v>
      </c>
      <c r="F47774" t="s">
        <v>4220</v>
      </c>
      <c r="J47774">
        <v>75715.83</v>
      </c>
      <c r="K47774">
        <v>76043</v>
      </c>
    </row>
    <row r="47775" spans="2:11" hidden="1" x14ac:dyDescent="0.35">
      <c r="B47775" t="s">
        <v>123</v>
      </c>
      <c r="C47775" t="s">
        <v>97</v>
      </c>
      <c r="D47775" t="s">
        <v>9199</v>
      </c>
      <c r="E47775" t="s">
        <v>16863</v>
      </c>
      <c r="F47775" t="s">
        <v>9290</v>
      </c>
      <c r="J47775">
        <v>36976.480000000003</v>
      </c>
      <c r="K47775">
        <v>35554</v>
      </c>
    </row>
    <row r="47776" spans="2:11" hidden="1" x14ac:dyDescent="0.35">
      <c r="B47776" t="s">
        <v>15593</v>
      </c>
      <c r="C47776" t="s">
        <v>112</v>
      </c>
      <c r="D47776" t="s">
        <v>9199</v>
      </c>
      <c r="E47776" t="s">
        <v>16778</v>
      </c>
      <c r="F47776" t="s">
        <v>17566</v>
      </c>
      <c r="J47776">
        <v>1022.25</v>
      </c>
      <c r="K47776">
        <v>11310</v>
      </c>
    </row>
    <row r="47777" spans="2:11" hidden="1" x14ac:dyDescent="0.35">
      <c r="B47777" t="s">
        <v>1621</v>
      </c>
      <c r="D47777" t="s">
        <v>9199</v>
      </c>
      <c r="E47777" t="s">
        <v>77</v>
      </c>
      <c r="F47777" t="s">
        <v>4016</v>
      </c>
      <c r="J47777">
        <v>40251.589999999997</v>
      </c>
      <c r="K47777">
        <v>33208</v>
      </c>
    </row>
    <row r="47778" spans="2:11" hidden="1" x14ac:dyDescent="0.35">
      <c r="B47778" t="s">
        <v>1267</v>
      </c>
      <c r="C47778" t="s">
        <v>38</v>
      </c>
      <c r="D47778" t="s">
        <v>9199</v>
      </c>
      <c r="E47778" t="s">
        <v>17309</v>
      </c>
      <c r="F47778" t="s">
        <v>1669</v>
      </c>
      <c r="J47778">
        <v>88164.12</v>
      </c>
      <c r="K47778">
        <v>75696</v>
      </c>
    </row>
    <row r="47779" spans="2:11" hidden="1" x14ac:dyDescent="0.35">
      <c r="B47779" t="s">
        <v>9312</v>
      </c>
      <c r="D47779" t="s">
        <v>9199</v>
      </c>
      <c r="E47779" t="s">
        <v>8801</v>
      </c>
      <c r="F47779" t="s">
        <v>7050</v>
      </c>
      <c r="J47779">
        <v>64034.03</v>
      </c>
      <c r="K47779">
        <v>52003</v>
      </c>
    </row>
    <row r="47780" spans="2:11" hidden="1" x14ac:dyDescent="0.35">
      <c r="B47780" t="s">
        <v>4056</v>
      </c>
      <c r="C47780" t="s">
        <v>139</v>
      </c>
      <c r="D47780" t="s">
        <v>9199</v>
      </c>
      <c r="E47780" t="s">
        <v>16778</v>
      </c>
      <c r="F47780" t="s">
        <v>1029</v>
      </c>
      <c r="K47780">
        <v>11310</v>
      </c>
    </row>
    <row r="47781" spans="2:11" hidden="1" x14ac:dyDescent="0.35">
      <c r="B47781" t="s">
        <v>6831</v>
      </c>
      <c r="C47781" t="s">
        <v>47</v>
      </c>
      <c r="D47781" t="s">
        <v>9199</v>
      </c>
      <c r="E47781" t="s">
        <v>16778</v>
      </c>
      <c r="F47781" t="s">
        <v>19356</v>
      </c>
      <c r="K47781">
        <v>11310</v>
      </c>
    </row>
    <row r="47782" spans="2:11" hidden="1" x14ac:dyDescent="0.35">
      <c r="B47782" t="s">
        <v>510</v>
      </c>
      <c r="C47782" t="s">
        <v>139</v>
      </c>
      <c r="D47782" t="s">
        <v>9199</v>
      </c>
      <c r="E47782" t="s">
        <v>43</v>
      </c>
      <c r="F47782" t="s">
        <v>3507</v>
      </c>
      <c r="J47782">
        <v>76726.73</v>
      </c>
      <c r="K47782">
        <v>69893</v>
      </c>
    </row>
    <row r="47783" spans="2:11" hidden="1" x14ac:dyDescent="0.35">
      <c r="B47783" t="s">
        <v>23065</v>
      </c>
      <c r="C47783" t="s">
        <v>112</v>
      </c>
      <c r="D47783" t="s">
        <v>9199</v>
      </c>
      <c r="E47783" t="s">
        <v>16778</v>
      </c>
      <c r="F47783" t="s">
        <v>19356</v>
      </c>
      <c r="K47783">
        <v>11310</v>
      </c>
    </row>
    <row r="47784" spans="2:11" hidden="1" x14ac:dyDescent="0.35">
      <c r="B47784" t="s">
        <v>9324</v>
      </c>
      <c r="C47784" t="s">
        <v>112</v>
      </c>
      <c r="D47784" t="s">
        <v>9199</v>
      </c>
      <c r="E47784" t="s">
        <v>2090</v>
      </c>
      <c r="F47784" t="s">
        <v>495</v>
      </c>
      <c r="J47784">
        <v>28983.759999999998</v>
      </c>
      <c r="K47784">
        <v>34518</v>
      </c>
    </row>
    <row r="47785" spans="2:11" hidden="1" x14ac:dyDescent="0.35">
      <c r="B47785" t="s">
        <v>964</v>
      </c>
      <c r="D47785" t="s">
        <v>9199</v>
      </c>
      <c r="E47785" t="s">
        <v>43</v>
      </c>
      <c r="F47785" t="s">
        <v>5978</v>
      </c>
      <c r="J47785">
        <v>75910.960000000006</v>
      </c>
      <c r="K47785">
        <v>65816</v>
      </c>
    </row>
    <row r="47786" spans="2:11" hidden="1" x14ac:dyDescent="0.35">
      <c r="B47786" t="s">
        <v>20311</v>
      </c>
      <c r="C47786" t="s">
        <v>112</v>
      </c>
      <c r="D47786" t="s">
        <v>9199</v>
      </c>
      <c r="E47786" t="s">
        <v>16778</v>
      </c>
      <c r="F47786" t="s">
        <v>19356</v>
      </c>
      <c r="K47786">
        <v>11310</v>
      </c>
    </row>
    <row r="47787" spans="2:11" hidden="1" x14ac:dyDescent="0.35">
      <c r="B47787" t="s">
        <v>2515</v>
      </c>
      <c r="D47787" t="s">
        <v>9199</v>
      </c>
      <c r="E47787" t="s">
        <v>113</v>
      </c>
      <c r="F47787" t="s">
        <v>9351</v>
      </c>
      <c r="J47787">
        <v>49698.85</v>
      </c>
      <c r="K47787">
        <v>49222</v>
      </c>
    </row>
    <row r="47788" spans="2:11" hidden="1" x14ac:dyDescent="0.35">
      <c r="B47788" t="s">
        <v>674</v>
      </c>
      <c r="C47788" t="s">
        <v>21</v>
      </c>
      <c r="D47788" t="s">
        <v>9199</v>
      </c>
      <c r="E47788" t="s">
        <v>17133</v>
      </c>
      <c r="F47788" t="s">
        <v>21224</v>
      </c>
      <c r="J47788">
        <v>186.1</v>
      </c>
      <c r="K47788">
        <v>5512</v>
      </c>
    </row>
    <row r="47789" spans="2:11" hidden="1" x14ac:dyDescent="0.35">
      <c r="B47789" t="s">
        <v>23066</v>
      </c>
      <c r="C47789" t="s">
        <v>139</v>
      </c>
      <c r="D47789" t="s">
        <v>9199</v>
      </c>
      <c r="E47789" t="s">
        <v>17133</v>
      </c>
      <c r="F47789" t="s">
        <v>1850</v>
      </c>
      <c r="J47789">
        <v>3315</v>
      </c>
      <c r="K47789">
        <v>4576</v>
      </c>
    </row>
    <row r="47790" spans="2:11" hidden="1" x14ac:dyDescent="0.35">
      <c r="B47790" t="s">
        <v>19152</v>
      </c>
      <c r="C47790" t="s">
        <v>112</v>
      </c>
      <c r="D47790" t="s">
        <v>9199</v>
      </c>
      <c r="E47790" t="s">
        <v>187</v>
      </c>
      <c r="F47790" t="s">
        <v>17862</v>
      </c>
      <c r="J47790">
        <v>22030.97</v>
      </c>
      <c r="K47790">
        <v>26916</v>
      </c>
    </row>
    <row r="47791" spans="2:11" hidden="1" x14ac:dyDescent="0.35">
      <c r="B47791" t="s">
        <v>667</v>
      </c>
      <c r="C47791" t="s">
        <v>139</v>
      </c>
      <c r="D47791" t="s">
        <v>9199</v>
      </c>
      <c r="E47791" t="s">
        <v>452</v>
      </c>
      <c r="F47791" t="s">
        <v>5621</v>
      </c>
      <c r="J47791">
        <v>47306.17</v>
      </c>
      <c r="K47791">
        <v>44517</v>
      </c>
    </row>
    <row r="47792" spans="2:11" hidden="1" x14ac:dyDescent="0.35">
      <c r="B47792" t="s">
        <v>4747</v>
      </c>
      <c r="C47792" t="s">
        <v>107</v>
      </c>
      <c r="D47792" t="s">
        <v>9199</v>
      </c>
      <c r="E47792" t="s">
        <v>434</v>
      </c>
      <c r="F47792" t="s">
        <v>5802</v>
      </c>
      <c r="J47792">
        <v>62657.89</v>
      </c>
      <c r="K47792">
        <v>41645</v>
      </c>
    </row>
    <row r="47793" spans="2:11" hidden="1" x14ac:dyDescent="0.35">
      <c r="B47793" t="s">
        <v>4860</v>
      </c>
      <c r="C47793" t="s">
        <v>21</v>
      </c>
      <c r="D47793" t="s">
        <v>9199</v>
      </c>
      <c r="E47793" t="s">
        <v>16778</v>
      </c>
      <c r="F47793" t="s">
        <v>1029</v>
      </c>
      <c r="J47793">
        <v>1051.25</v>
      </c>
      <c r="K47793">
        <v>11310</v>
      </c>
    </row>
    <row r="47794" spans="2:11" hidden="1" x14ac:dyDescent="0.35">
      <c r="B47794" t="s">
        <v>1862</v>
      </c>
      <c r="C47794" t="s">
        <v>297</v>
      </c>
      <c r="D47794" t="s">
        <v>9411</v>
      </c>
      <c r="E47794" t="s">
        <v>2102</v>
      </c>
      <c r="F47794" t="s">
        <v>17760</v>
      </c>
      <c r="J47794">
        <v>36459.620000000003</v>
      </c>
      <c r="K47794">
        <v>29476</v>
      </c>
    </row>
    <row r="47795" spans="2:11" hidden="1" x14ac:dyDescent="0.35">
      <c r="B47795" t="s">
        <v>9410</v>
      </c>
      <c r="C47795" t="s">
        <v>375</v>
      </c>
      <c r="D47795" t="s">
        <v>9411</v>
      </c>
      <c r="E47795" t="s">
        <v>247</v>
      </c>
      <c r="F47795" t="s">
        <v>4587</v>
      </c>
      <c r="J47795">
        <v>52815.12</v>
      </c>
      <c r="K47795">
        <v>51371</v>
      </c>
    </row>
    <row r="47796" spans="2:11" hidden="1" x14ac:dyDescent="0.35">
      <c r="B47796" t="s">
        <v>6399</v>
      </c>
      <c r="C47796" t="s">
        <v>134</v>
      </c>
      <c r="D47796" t="s">
        <v>9416</v>
      </c>
      <c r="E47796" t="s">
        <v>16778</v>
      </c>
      <c r="F47796" t="s">
        <v>19357</v>
      </c>
      <c r="K47796">
        <v>11310</v>
      </c>
    </row>
    <row r="47797" spans="2:11" hidden="1" x14ac:dyDescent="0.35">
      <c r="B47797" t="s">
        <v>2716</v>
      </c>
      <c r="C47797" t="s">
        <v>197</v>
      </c>
      <c r="D47797" t="s">
        <v>9416</v>
      </c>
      <c r="E47797" t="s">
        <v>43</v>
      </c>
      <c r="F47797" t="s">
        <v>2543</v>
      </c>
      <c r="J47797">
        <v>78812.31</v>
      </c>
      <c r="K47797">
        <v>66400</v>
      </c>
    </row>
    <row r="47798" spans="2:11" hidden="1" x14ac:dyDescent="0.35">
      <c r="B47798" t="s">
        <v>1467</v>
      </c>
      <c r="C47798" t="s">
        <v>124</v>
      </c>
      <c r="D47798" t="s">
        <v>9419</v>
      </c>
      <c r="E47798" t="s">
        <v>16855</v>
      </c>
      <c r="F47798" t="s">
        <v>1710</v>
      </c>
      <c r="J47798">
        <v>96436.94</v>
      </c>
      <c r="K47798">
        <v>61727</v>
      </c>
    </row>
    <row r="47799" spans="2:11" hidden="1" x14ac:dyDescent="0.35">
      <c r="B47799" t="s">
        <v>9424</v>
      </c>
      <c r="D47799" t="s">
        <v>9425</v>
      </c>
      <c r="E47799" t="s">
        <v>2198</v>
      </c>
      <c r="F47799" t="s">
        <v>3835</v>
      </c>
      <c r="J47799">
        <v>50338.74</v>
      </c>
      <c r="K47799">
        <v>50006</v>
      </c>
    </row>
    <row r="47800" spans="2:11" hidden="1" x14ac:dyDescent="0.35">
      <c r="B47800" t="s">
        <v>1673</v>
      </c>
      <c r="C47800" t="s">
        <v>47</v>
      </c>
      <c r="D47800" t="s">
        <v>9452</v>
      </c>
      <c r="E47800" t="s">
        <v>990</v>
      </c>
      <c r="F47800" t="s">
        <v>1899</v>
      </c>
      <c r="J47800">
        <v>61468.68</v>
      </c>
      <c r="K47800">
        <v>60273</v>
      </c>
    </row>
    <row r="47801" spans="2:11" hidden="1" x14ac:dyDescent="0.35">
      <c r="B47801" t="s">
        <v>9455</v>
      </c>
      <c r="C47801" t="s">
        <v>124</v>
      </c>
      <c r="D47801" t="s">
        <v>9456</v>
      </c>
      <c r="E47801" t="s">
        <v>489</v>
      </c>
      <c r="F47801" t="s">
        <v>3424</v>
      </c>
      <c r="J47801">
        <v>63489.42</v>
      </c>
      <c r="K47801">
        <v>59651</v>
      </c>
    </row>
    <row r="47802" spans="2:11" hidden="1" x14ac:dyDescent="0.35">
      <c r="B47802" t="s">
        <v>3656</v>
      </c>
      <c r="C47802" t="s">
        <v>47</v>
      </c>
      <c r="D47802" t="s">
        <v>19153</v>
      </c>
      <c r="E47802" t="s">
        <v>3704</v>
      </c>
      <c r="F47802" t="s">
        <v>18400</v>
      </c>
      <c r="J47802">
        <v>54494.75</v>
      </c>
      <c r="K47802">
        <v>54000</v>
      </c>
    </row>
    <row r="47803" spans="2:11" hidden="1" x14ac:dyDescent="0.35">
      <c r="B47803" t="s">
        <v>667</v>
      </c>
      <c r="C47803" t="s">
        <v>112</v>
      </c>
      <c r="D47803" t="s">
        <v>9458</v>
      </c>
      <c r="E47803" t="s">
        <v>43</v>
      </c>
      <c r="F47803" t="s">
        <v>9460</v>
      </c>
      <c r="J47803">
        <v>68721.72</v>
      </c>
      <c r="K47803">
        <v>61157</v>
      </c>
    </row>
    <row r="47804" spans="2:11" hidden="1" x14ac:dyDescent="0.35">
      <c r="B47804" t="s">
        <v>4050</v>
      </c>
      <c r="C47804" t="s">
        <v>38</v>
      </c>
      <c r="D47804" t="s">
        <v>9463</v>
      </c>
      <c r="E47804" t="s">
        <v>443</v>
      </c>
      <c r="F47804" t="s">
        <v>4724</v>
      </c>
      <c r="J47804">
        <v>37505.85</v>
      </c>
      <c r="K47804">
        <v>62400</v>
      </c>
    </row>
    <row r="47805" spans="2:11" hidden="1" x14ac:dyDescent="0.35">
      <c r="B47805" t="s">
        <v>1862</v>
      </c>
      <c r="C47805" t="s">
        <v>197</v>
      </c>
      <c r="D47805" t="s">
        <v>19154</v>
      </c>
      <c r="E47805" t="s">
        <v>43</v>
      </c>
      <c r="F47805" t="s">
        <v>16953</v>
      </c>
      <c r="J47805">
        <v>49019.1</v>
      </c>
      <c r="K47805">
        <v>43239</v>
      </c>
    </row>
    <row r="47806" spans="2:11" hidden="1" x14ac:dyDescent="0.35">
      <c r="B47806" t="s">
        <v>17627</v>
      </c>
      <c r="C47806" t="s">
        <v>42</v>
      </c>
      <c r="D47806" t="s">
        <v>19155</v>
      </c>
      <c r="E47806" t="s">
        <v>16778</v>
      </c>
      <c r="F47806" t="s">
        <v>16780</v>
      </c>
      <c r="J47806">
        <v>1051.25</v>
      </c>
      <c r="K47806">
        <v>11310</v>
      </c>
    </row>
    <row r="47807" spans="2:11" hidden="1" x14ac:dyDescent="0.35">
      <c r="B47807" t="s">
        <v>1919</v>
      </c>
      <c r="C47807" t="s">
        <v>97</v>
      </c>
      <c r="D47807" t="s">
        <v>9465</v>
      </c>
      <c r="E47807" t="s">
        <v>9466</v>
      </c>
      <c r="F47807" t="s">
        <v>9467</v>
      </c>
      <c r="J47807">
        <v>40846.06</v>
      </c>
      <c r="K47807">
        <v>41194</v>
      </c>
    </row>
    <row r="47808" spans="2:11" hidden="1" x14ac:dyDescent="0.35">
      <c r="B47808" t="s">
        <v>697</v>
      </c>
      <c r="C47808" t="s">
        <v>42</v>
      </c>
      <c r="D47808" t="s">
        <v>9468</v>
      </c>
      <c r="E47808" t="s">
        <v>1206</v>
      </c>
      <c r="F47808" t="s">
        <v>5373</v>
      </c>
      <c r="J47808">
        <v>0</v>
      </c>
      <c r="K47808">
        <v>6240</v>
      </c>
    </row>
    <row r="47809" spans="2:11" hidden="1" x14ac:dyDescent="0.35">
      <c r="B47809" t="s">
        <v>1755</v>
      </c>
      <c r="C47809" t="s">
        <v>14</v>
      </c>
      <c r="D47809" t="s">
        <v>9468</v>
      </c>
      <c r="E47809" t="s">
        <v>16778</v>
      </c>
      <c r="F47809" t="s">
        <v>19357</v>
      </c>
      <c r="K47809">
        <v>11310</v>
      </c>
    </row>
    <row r="47810" spans="2:11" hidden="1" x14ac:dyDescent="0.35">
      <c r="B47810" t="s">
        <v>15680</v>
      </c>
      <c r="C47810" t="s">
        <v>427</v>
      </c>
      <c r="D47810" t="s">
        <v>9468</v>
      </c>
      <c r="E47810" t="s">
        <v>179</v>
      </c>
      <c r="F47810" t="s">
        <v>1065</v>
      </c>
      <c r="J47810">
        <v>42979.12</v>
      </c>
      <c r="K47810">
        <v>42894</v>
      </c>
    </row>
    <row r="47811" spans="2:11" hidden="1" x14ac:dyDescent="0.35">
      <c r="B47811" t="s">
        <v>3733</v>
      </c>
      <c r="C47811" t="s">
        <v>42</v>
      </c>
      <c r="D47811" t="s">
        <v>9468</v>
      </c>
      <c r="E47811" t="s">
        <v>2575</v>
      </c>
      <c r="F47811" t="s">
        <v>1459</v>
      </c>
      <c r="J47811">
        <v>49138.62</v>
      </c>
      <c r="K47811">
        <v>49222</v>
      </c>
    </row>
    <row r="47812" spans="2:11" hidden="1" x14ac:dyDescent="0.35">
      <c r="B47812" t="s">
        <v>8630</v>
      </c>
      <c r="D47812" t="s">
        <v>9468</v>
      </c>
      <c r="E47812" t="s">
        <v>405</v>
      </c>
      <c r="F47812" t="s">
        <v>4888</v>
      </c>
      <c r="J47812">
        <v>34664.18</v>
      </c>
      <c r="K47812">
        <v>32241</v>
      </c>
    </row>
    <row r="47813" spans="2:11" hidden="1" x14ac:dyDescent="0.35">
      <c r="B47813" t="s">
        <v>563</v>
      </c>
      <c r="D47813" t="s">
        <v>9468</v>
      </c>
      <c r="E47813" t="s">
        <v>16797</v>
      </c>
      <c r="F47813" t="s">
        <v>2324</v>
      </c>
      <c r="J47813">
        <v>33028.9</v>
      </c>
      <c r="K47813">
        <v>29515</v>
      </c>
    </row>
    <row r="47814" spans="2:11" hidden="1" x14ac:dyDescent="0.35">
      <c r="B47814" t="s">
        <v>2686</v>
      </c>
      <c r="D47814" t="s">
        <v>9468</v>
      </c>
      <c r="E47814" t="s">
        <v>81</v>
      </c>
      <c r="F47814" t="s">
        <v>19357</v>
      </c>
      <c r="J47814">
        <v>776.5</v>
      </c>
      <c r="K47814">
        <v>20800</v>
      </c>
    </row>
    <row r="47815" spans="2:11" hidden="1" x14ac:dyDescent="0.35">
      <c r="B47815" t="s">
        <v>9844</v>
      </c>
      <c r="C47815" t="s">
        <v>60</v>
      </c>
      <c r="D47815" t="s">
        <v>9468</v>
      </c>
      <c r="E47815" t="s">
        <v>4031</v>
      </c>
      <c r="F47815" t="s">
        <v>16865</v>
      </c>
      <c r="J47815">
        <v>15747.09</v>
      </c>
      <c r="K47815">
        <v>35947</v>
      </c>
    </row>
    <row r="47816" spans="2:11" hidden="1" x14ac:dyDescent="0.35">
      <c r="B47816" t="s">
        <v>237</v>
      </c>
      <c r="C47816" t="s">
        <v>927</v>
      </c>
      <c r="D47816" t="s">
        <v>9468</v>
      </c>
      <c r="E47816" t="s">
        <v>5992</v>
      </c>
      <c r="F47816" t="s">
        <v>9076</v>
      </c>
      <c r="J47816">
        <v>32182.81</v>
      </c>
      <c r="K47816">
        <v>30262</v>
      </c>
    </row>
    <row r="47817" spans="2:11" hidden="1" x14ac:dyDescent="0.35">
      <c r="B47817" t="s">
        <v>9154</v>
      </c>
      <c r="C47817" t="s">
        <v>42</v>
      </c>
      <c r="D47817" t="s">
        <v>9155</v>
      </c>
      <c r="E47817" t="s">
        <v>77</v>
      </c>
      <c r="F47817" t="s">
        <v>9156</v>
      </c>
      <c r="J47817">
        <v>36985</v>
      </c>
      <c r="K47817">
        <v>37076</v>
      </c>
    </row>
    <row r="47818" spans="2:11" hidden="1" x14ac:dyDescent="0.35">
      <c r="B47818" t="s">
        <v>4555</v>
      </c>
      <c r="C47818" t="s">
        <v>47</v>
      </c>
      <c r="D47818" t="s">
        <v>9052</v>
      </c>
      <c r="E47818" t="s">
        <v>43</v>
      </c>
      <c r="F47818" t="s">
        <v>5538</v>
      </c>
      <c r="J47818">
        <v>110826.11</v>
      </c>
      <c r="K47818">
        <v>68729</v>
      </c>
    </row>
    <row r="47819" spans="2:11" hidden="1" x14ac:dyDescent="0.35">
      <c r="B47819" t="s">
        <v>4449</v>
      </c>
      <c r="C47819" t="s">
        <v>21</v>
      </c>
      <c r="D47819" t="s">
        <v>19056</v>
      </c>
      <c r="E47819" t="s">
        <v>16778</v>
      </c>
      <c r="F47819" t="s">
        <v>1046</v>
      </c>
      <c r="K47819">
        <v>11310</v>
      </c>
    </row>
    <row r="47820" spans="2:11" hidden="1" x14ac:dyDescent="0.35">
      <c r="B47820" t="s">
        <v>9006</v>
      </c>
      <c r="C47820" t="s">
        <v>124</v>
      </c>
      <c r="D47820" t="s">
        <v>9007</v>
      </c>
      <c r="E47820" t="s">
        <v>1056</v>
      </c>
      <c r="F47820" t="s">
        <v>4888</v>
      </c>
      <c r="J47820">
        <v>36897.919999999998</v>
      </c>
      <c r="K47820">
        <v>33488</v>
      </c>
    </row>
    <row r="47821" spans="2:11" hidden="1" x14ac:dyDescent="0.35">
      <c r="B47821" t="s">
        <v>510</v>
      </c>
      <c r="C47821" t="s">
        <v>42</v>
      </c>
      <c r="D47821" t="s">
        <v>9055</v>
      </c>
      <c r="E47821" t="s">
        <v>43</v>
      </c>
      <c r="F47821" t="s">
        <v>9056</v>
      </c>
      <c r="J47821">
        <v>79138.600000000006</v>
      </c>
      <c r="K47821">
        <v>69893</v>
      </c>
    </row>
    <row r="47822" spans="2:11" hidden="1" x14ac:dyDescent="0.35">
      <c r="B47822" t="s">
        <v>31</v>
      </c>
      <c r="C47822" t="s">
        <v>38</v>
      </c>
      <c r="D47822" t="s">
        <v>9057</v>
      </c>
      <c r="E47822" t="s">
        <v>747</v>
      </c>
      <c r="F47822" t="s">
        <v>1154</v>
      </c>
      <c r="J47822">
        <v>68216.61</v>
      </c>
      <c r="K47822">
        <v>68016</v>
      </c>
    </row>
    <row r="47823" spans="2:11" hidden="1" x14ac:dyDescent="0.35">
      <c r="B47823" t="s">
        <v>4139</v>
      </c>
      <c r="C47823" t="s">
        <v>47</v>
      </c>
      <c r="D47823" t="s">
        <v>23067</v>
      </c>
      <c r="E47823" t="s">
        <v>699</v>
      </c>
      <c r="F47823" t="s">
        <v>19504</v>
      </c>
      <c r="J47823">
        <v>16759.86</v>
      </c>
      <c r="K47823">
        <v>43136</v>
      </c>
    </row>
    <row r="47824" spans="2:11" hidden="1" x14ac:dyDescent="0.35">
      <c r="B47824" t="s">
        <v>11663</v>
      </c>
      <c r="C47824" t="s">
        <v>134</v>
      </c>
      <c r="D47824" t="s">
        <v>23068</v>
      </c>
      <c r="E47824" t="s">
        <v>16778</v>
      </c>
      <c r="F47824" t="s">
        <v>19370</v>
      </c>
      <c r="K47824">
        <v>11310</v>
      </c>
    </row>
    <row r="47825" spans="2:11" hidden="1" x14ac:dyDescent="0.35">
      <c r="B47825" t="s">
        <v>6627</v>
      </c>
      <c r="C47825" t="s">
        <v>42</v>
      </c>
      <c r="D47825" t="s">
        <v>23069</v>
      </c>
      <c r="E47825" t="s">
        <v>16778</v>
      </c>
      <c r="F47825" t="s">
        <v>19357</v>
      </c>
      <c r="K47825">
        <v>11310</v>
      </c>
    </row>
    <row r="47826" spans="2:11" hidden="1" x14ac:dyDescent="0.35">
      <c r="B47826" t="s">
        <v>1726</v>
      </c>
      <c r="C47826" t="s">
        <v>42</v>
      </c>
      <c r="D47826" t="s">
        <v>9058</v>
      </c>
      <c r="E47826" t="s">
        <v>9059</v>
      </c>
      <c r="F47826" t="s">
        <v>2501</v>
      </c>
      <c r="J47826">
        <v>77007.06</v>
      </c>
      <c r="K47826">
        <v>78500</v>
      </c>
    </row>
    <row r="47827" spans="2:11" hidden="1" x14ac:dyDescent="0.35">
      <c r="B47827" t="s">
        <v>9060</v>
      </c>
      <c r="C47827" t="s">
        <v>14</v>
      </c>
      <c r="D47827" t="s">
        <v>9061</v>
      </c>
      <c r="E47827" t="s">
        <v>1529</v>
      </c>
      <c r="F47827" t="s">
        <v>8386</v>
      </c>
      <c r="J47827">
        <v>40776.050000000003</v>
      </c>
      <c r="K47827">
        <v>44486</v>
      </c>
    </row>
    <row r="47828" spans="2:11" hidden="1" x14ac:dyDescent="0.35">
      <c r="B47828" t="s">
        <v>9062</v>
      </c>
      <c r="D47828" t="s">
        <v>9063</v>
      </c>
      <c r="E47828" t="s">
        <v>978</v>
      </c>
      <c r="F47828" t="s">
        <v>9064</v>
      </c>
      <c r="J47828">
        <v>48685.88</v>
      </c>
      <c r="K47828">
        <v>41194</v>
      </c>
    </row>
    <row r="47829" spans="2:11" hidden="1" x14ac:dyDescent="0.35">
      <c r="B47829" t="s">
        <v>705</v>
      </c>
      <c r="C47829" t="s">
        <v>197</v>
      </c>
      <c r="D47829" t="s">
        <v>9063</v>
      </c>
      <c r="E47829" t="s">
        <v>43</v>
      </c>
      <c r="F47829" t="s">
        <v>9065</v>
      </c>
      <c r="J47829">
        <v>83338.899999999994</v>
      </c>
      <c r="K47829">
        <v>62324</v>
      </c>
    </row>
    <row r="47830" spans="2:11" hidden="1" x14ac:dyDescent="0.35">
      <c r="B47830" t="s">
        <v>1566</v>
      </c>
      <c r="C47830" t="s">
        <v>383</v>
      </c>
      <c r="D47830" t="s">
        <v>23070</v>
      </c>
      <c r="E47830" t="s">
        <v>16778</v>
      </c>
      <c r="F47830" t="s">
        <v>19357</v>
      </c>
      <c r="K47830">
        <v>11310</v>
      </c>
    </row>
    <row r="47831" spans="2:11" hidden="1" x14ac:dyDescent="0.35">
      <c r="B47831" t="s">
        <v>1498</v>
      </c>
      <c r="C47831" t="s">
        <v>927</v>
      </c>
      <c r="D47831" t="s">
        <v>9068</v>
      </c>
      <c r="E47831" t="s">
        <v>5569</v>
      </c>
      <c r="F47831" t="s">
        <v>5070</v>
      </c>
      <c r="J47831">
        <v>54858.94</v>
      </c>
      <c r="K47831">
        <v>54251</v>
      </c>
    </row>
    <row r="47832" spans="2:11" hidden="1" x14ac:dyDescent="0.35">
      <c r="B47832" t="s">
        <v>3205</v>
      </c>
      <c r="C47832" t="s">
        <v>47</v>
      </c>
      <c r="D47832" t="s">
        <v>9069</v>
      </c>
      <c r="E47832" t="s">
        <v>489</v>
      </c>
      <c r="F47832" t="s">
        <v>5959</v>
      </c>
      <c r="J47832">
        <v>94070.720000000001</v>
      </c>
      <c r="K47832">
        <v>62634</v>
      </c>
    </row>
    <row r="47833" spans="2:11" hidden="1" x14ac:dyDescent="0.35">
      <c r="B47833" t="s">
        <v>9070</v>
      </c>
      <c r="C47833" t="s">
        <v>21</v>
      </c>
      <c r="D47833" t="s">
        <v>9069</v>
      </c>
      <c r="E47833" t="s">
        <v>43</v>
      </c>
      <c r="F47833" t="s">
        <v>1552</v>
      </c>
      <c r="J47833">
        <v>96893.29</v>
      </c>
      <c r="K47833">
        <v>61740</v>
      </c>
    </row>
    <row r="47834" spans="2:11" hidden="1" x14ac:dyDescent="0.35">
      <c r="B47834" t="s">
        <v>483</v>
      </c>
      <c r="C47834" t="s">
        <v>21</v>
      </c>
      <c r="D47834" t="s">
        <v>9069</v>
      </c>
      <c r="E47834" t="s">
        <v>43</v>
      </c>
      <c r="F47834" t="s">
        <v>5819</v>
      </c>
      <c r="J47834">
        <v>49318.94</v>
      </c>
      <c r="K47834">
        <v>43895</v>
      </c>
    </row>
    <row r="47835" spans="2:11" hidden="1" x14ac:dyDescent="0.35">
      <c r="B47835" t="s">
        <v>556</v>
      </c>
      <c r="C47835" t="s">
        <v>21</v>
      </c>
      <c r="D47835" t="s">
        <v>9071</v>
      </c>
      <c r="E47835" t="s">
        <v>16797</v>
      </c>
      <c r="F47835" t="s">
        <v>4074</v>
      </c>
      <c r="J47835">
        <v>33844.800000000003</v>
      </c>
      <c r="K47835">
        <v>28662</v>
      </c>
    </row>
    <row r="47836" spans="2:11" hidden="1" x14ac:dyDescent="0.35">
      <c r="B47836" t="s">
        <v>5032</v>
      </c>
      <c r="D47836" t="s">
        <v>9072</v>
      </c>
      <c r="E47836" t="s">
        <v>11209</v>
      </c>
      <c r="F47836" t="s">
        <v>1812</v>
      </c>
      <c r="J47836">
        <v>41103.480000000003</v>
      </c>
      <c r="K47836">
        <v>40121</v>
      </c>
    </row>
    <row r="47837" spans="2:11" hidden="1" x14ac:dyDescent="0.35">
      <c r="B47837" t="s">
        <v>7752</v>
      </c>
      <c r="D47837" t="s">
        <v>9072</v>
      </c>
      <c r="E47837" t="s">
        <v>1016</v>
      </c>
      <c r="F47837" t="s">
        <v>1481</v>
      </c>
      <c r="J47837">
        <v>35165.74</v>
      </c>
      <c r="K47837">
        <v>33337</v>
      </c>
    </row>
    <row r="47838" spans="2:11" hidden="1" x14ac:dyDescent="0.35">
      <c r="B47838" t="s">
        <v>11546</v>
      </c>
      <c r="C47838" t="s">
        <v>297</v>
      </c>
      <c r="D47838" t="s">
        <v>9072</v>
      </c>
      <c r="E47838" t="s">
        <v>16778</v>
      </c>
      <c r="F47838" t="s">
        <v>19356</v>
      </c>
      <c r="K47838">
        <v>11310</v>
      </c>
    </row>
    <row r="47839" spans="2:11" hidden="1" x14ac:dyDescent="0.35">
      <c r="B47839" t="s">
        <v>23071</v>
      </c>
      <c r="C47839" t="s">
        <v>2699</v>
      </c>
      <c r="D47839" t="s">
        <v>9072</v>
      </c>
      <c r="E47839" t="s">
        <v>16778</v>
      </c>
      <c r="F47839" t="s">
        <v>1046</v>
      </c>
      <c r="K47839">
        <v>11310</v>
      </c>
    </row>
    <row r="47840" spans="2:11" hidden="1" x14ac:dyDescent="0.35">
      <c r="B47840" t="s">
        <v>2288</v>
      </c>
      <c r="C47840" t="s">
        <v>375</v>
      </c>
      <c r="D47840" t="s">
        <v>9072</v>
      </c>
      <c r="E47840" t="s">
        <v>1693</v>
      </c>
      <c r="F47840" t="s">
        <v>1948</v>
      </c>
      <c r="J47840">
        <v>6804</v>
      </c>
      <c r="K47840">
        <v>16640</v>
      </c>
    </row>
    <row r="47841" spans="2:11" hidden="1" x14ac:dyDescent="0.35">
      <c r="B47841" t="s">
        <v>23072</v>
      </c>
      <c r="D47841" t="s">
        <v>9072</v>
      </c>
      <c r="E47841" t="s">
        <v>16778</v>
      </c>
      <c r="F47841" t="s">
        <v>19421</v>
      </c>
      <c r="K47841">
        <v>11310</v>
      </c>
    </row>
    <row r="47842" spans="2:11" hidden="1" x14ac:dyDescent="0.35">
      <c r="B47842" t="s">
        <v>9074</v>
      </c>
      <c r="C47842" t="s">
        <v>21</v>
      </c>
      <c r="D47842" t="s">
        <v>9072</v>
      </c>
      <c r="E47842" t="s">
        <v>9075</v>
      </c>
      <c r="F47842" t="s">
        <v>8318</v>
      </c>
      <c r="J47842">
        <v>36162.480000000003</v>
      </c>
      <c r="K47842">
        <v>36343</v>
      </c>
    </row>
    <row r="47843" spans="2:11" hidden="1" x14ac:dyDescent="0.35">
      <c r="B47843" t="s">
        <v>4035</v>
      </c>
      <c r="C47843" t="s">
        <v>42</v>
      </c>
      <c r="D47843" t="s">
        <v>9072</v>
      </c>
      <c r="E47843" t="s">
        <v>191</v>
      </c>
      <c r="F47843" t="s">
        <v>903</v>
      </c>
      <c r="J47843">
        <v>34086.910000000003</v>
      </c>
      <c r="K47843">
        <v>34175</v>
      </c>
    </row>
    <row r="47844" spans="2:11" hidden="1" x14ac:dyDescent="0.35">
      <c r="B47844" t="s">
        <v>408</v>
      </c>
      <c r="C47844" t="s">
        <v>47</v>
      </c>
      <c r="D47844" t="s">
        <v>9072</v>
      </c>
      <c r="E47844" t="s">
        <v>2208</v>
      </c>
      <c r="F47844" t="s">
        <v>9076</v>
      </c>
      <c r="J47844">
        <v>39965.03</v>
      </c>
      <c r="K47844">
        <v>30742</v>
      </c>
    </row>
    <row r="47845" spans="2:11" hidden="1" x14ac:dyDescent="0.35">
      <c r="B47845" t="s">
        <v>339</v>
      </c>
      <c r="C47845" t="s">
        <v>21</v>
      </c>
      <c r="D47845" t="s">
        <v>9077</v>
      </c>
      <c r="E47845" t="s">
        <v>716</v>
      </c>
      <c r="F47845" t="s">
        <v>9078</v>
      </c>
      <c r="J47845">
        <v>65745.59</v>
      </c>
      <c r="K47845">
        <v>65131</v>
      </c>
    </row>
    <row r="47846" spans="2:11" hidden="1" x14ac:dyDescent="0.35">
      <c r="B47846" t="s">
        <v>8327</v>
      </c>
      <c r="D47846" t="s">
        <v>9079</v>
      </c>
      <c r="E47846" t="s">
        <v>77</v>
      </c>
      <c r="F47846" t="s">
        <v>3660</v>
      </c>
      <c r="J47846">
        <v>31810.5</v>
      </c>
      <c r="K47846">
        <v>31741</v>
      </c>
    </row>
    <row r="47847" spans="2:11" hidden="1" x14ac:dyDescent="0.35">
      <c r="B47847" t="s">
        <v>436</v>
      </c>
      <c r="C47847" t="s">
        <v>927</v>
      </c>
      <c r="D47847" t="s">
        <v>8982</v>
      </c>
      <c r="E47847" t="s">
        <v>8983</v>
      </c>
      <c r="F47847" t="s">
        <v>8984</v>
      </c>
      <c r="J47847">
        <v>68999.039999999994</v>
      </c>
      <c r="K47847">
        <v>51392</v>
      </c>
    </row>
    <row r="47848" spans="2:11" hidden="1" x14ac:dyDescent="0.35">
      <c r="B47848" t="s">
        <v>3169</v>
      </c>
      <c r="C47848" t="s">
        <v>42</v>
      </c>
      <c r="D47848" t="s">
        <v>8991</v>
      </c>
      <c r="E47848" t="s">
        <v>16778</v>
      </c>
      <c r="F47848" t="s">
        <v>19357</v>
      </c>
      <c r="K47848">
        <v>11310</v>
      </c>
    </row>
    <row r="47849" spans="2:11" hidden="1" x14ac:dyDescent="0.35">
      <c r="B47849" t="s">
        <v>11658</v>
      </c>
      <c r="C47849" t="s">
        <v>42</v>
      </c>
      <c r="D47849" t="s">
        <v>8991</v>
      </c>
      <c r="E47849" t="s">
        <v>16778</v>
      </c>
      <c r="F47849" t="s">
        <v>19356</v>
      </c>
      <c r="K47849">
        <v>11310</v>
      </c>
    </row>
    <row r="47850" spans="2:11" hidden="1" x14ac:dyDescent="0.35">
      <c r="B47850" t="s">
        <v>8990</v>
      </c>
      <c r="C47850" t="s">
        <v>383</v>
      </c>
      <c r="D47850" t="s">
        <v>8991</v>
      </c>
      <c r="E47850" t="s">
        <v>564</v>
      </c>
      <c r="F47850" t="s">
        <v>1980</v>
      </c>
      <c r="J47850">
        <v>31327.07</v>
      </c>
      <c r="K47850">
        <v>29952</v>
      </c>
    </row>
    <row r="47851" spans="2:11" hidden="1" x14ac:dyDescent="0.35">
      <c r="B47851" t="s">
        <v>1423</v>
      </c>
      <c r="C47851" t="s">
        <v>14</v>
      </c>
      <c r="D47851" t="s">
        <v>8991</v>
      </c>
      <c r="E47851" t="s">
        <v>43</v>
      </c>
      <c r="F47851" t="s">
        <v>8992</v>
      </c>
      <c r="J47851">
        <v>122270.5</v>
      </c>
      <c r="K47851">
        <v>68729</v>
      </c>
    </row>
    <row r="47852" spans="2:11" hidden="1" x14ac:dyDescent="0.35">
      <c r="B47852" t="s">
        <v>8997</v>
      </c>
      <c r="C47852" t="s">
        <v>112</v>
      </c>
      <c r="D47852" t="s">
        <v>8998</v>
      </c>
      <c r="E47852" t="s">
        <v>74</v>
      </c>
      <c r="F47852" t="s">
        <v>6517</v>
      </c>
      <c r="J47852">
        <v>9786.86</v>
      </c>
      <c r="K47852">
        <v>9744</v>
      </c>
    </row>
    <row r="47853" spans="2:11" hidden="1" x14ac:dyDescent="0.35">
      <c r="B47853" t="s">
        <v>4601</v>
      </c>
      <c r="C47853" t="s">
        <v>21</v>
      </c>
      <c r="D47853" t="s">
        <v>9003</v>
      </c>
      <c r="E47853" t="s">
        <v>43</v>
      </c>
      <c r="F47853" t="s">
        <v>491</v>
      </c>
      <c r="J47853">
        <v>72062.100000000006</v>
      </c>
      <c r="K47853">
        <v>61740</v>
      </c>
    </row>
    <row r="47854" spans="2:11" hidden="1" x14ac:dyDescent="0.35">
      <c r="B47854" t="s">
        <v>80</v>
      </c>
      <c r="C47854" t="s">
        <v>124</v>
      </c>
      <c r="D47854" t="s">
        <v>9011</v>
      </c>
      <c r="E47854" t="s">
        <v>2728</v>
      </c>
      <c r="F47854" t="s">
        <v>9012</v>
      </c>
      <c r="J47854">
        <v>69550.899999999994</v>
      </c>
      <c r="K47854">
        <v>68600</v>
      </c>
    </row>
    <row r="47855" spans="2:11" hidden="1" x14ac:dyDescent="0.35">
      <c r="B47855" t="s">
        <v>1141</v>
      </c>
      <c r="C47855" t="s">
        <v>42</v>
      </c>
      <c r="D47855" t="s">
        <v>9020</v>
      </c>
      <c r="E47855" t="s">
        <v>3033</v>
      </c>
      <c r="F47855" t="s">
        <v>4782</v>
      </c>
      <c r="J47855">
        <v>34132.43</v>
      </c>
      <c r="K47855">
        <v>36167</v>
      </c>
    </row>
    <row r="47856" spans="2:11" hidden="1" x14ac:dyDescent="0.35">
      <c r="B47856" t="s">
        <v>6569</v>
      </c>
      <c r="D47856" t="s">
        <v>9020</v>
      </c>
      <c r="E47856" t="s">
        <v>1488</v>
      </c>
      <c r="F47856" t="s">
        <v>1468</v>
      </c>
      <c r="J47856">
        <v>29925.24</v>
      </c>
      <c r="K47856">
        <v>29682</v>
      </c>
    </row>
    <row r="47857" spans="2:11" hidden="1" x14ac:dyDescent="0.35">
      <c r="B47857" t="s">
        <v>329</v>
      </c>
      <c r="C47857" t="s">
        <v>38</v>
      </c>
      <c r="D47857" t="s">
        <v>9020</v>
      </c>
      <c r="E47857" t="s">
        <v>16797</v>
      </c>
      <c r="F47857" t="s">
        <v>831</v>
      </c>
      <c r="J47857">
        <v>39932.589999999997</v>
      </c>
      <c r="K47857">
        <v>28662</v>
      </c>
    </row>
    <row r="47858" spans="2:11" hidden="1" x14ac:dyDescent="0.35">
      <c r="B47858" t="s">
        <v>797</v>
      </c>
      <c r="C47858" t="s">
        <v>21</v>
      </c>
      <c r="D47858" t="s">
        <v>9102</v>
      </c>
      <c r="E47858" t="s">
        <v>43</v>
      </c>
      <c r="F47858" t="s">
        <v>9103</v>
      </c>
      <c r="J47858">
        <v>62593.54</v>
      </c>
      <c r="K47858">
        <v>58827</v>
      </c>
    </row>
    <row r="47859" spans="2:11" hidden="1" x14ac:dyDescent="0.35">
      <c r="B47859" t="s">
        <v>2549</v>
      </c>
      <c r="C47859" t="s">
        <v>197</v>
      </c>
      <c r="D47859" t="s">
        <v>9110</v>
      </c>
      <c r="E47859" t="s">
        <v>2728</v>
      </c>
      <c r="F47859" t="s">
        <v>9111</v>
      </c>
      <c r="J47859">
        <v>82291.33</v>
      </c>
      <c r="K47859">
        <v>66900</v>
      </c>
    </row>
    <row r="47860" spans="2:11" hidden="1" x14ac:dyDescent="0.35">
      <c r="B47860" t="s">
        <v>1423</v>
      </c>
      <c r="C47860" t="s">
        <v>139</v>
      </c>
      <c r="D47860" t="s">
        <v>9119</v>
      </c>
      <c r="E47860" t="s">
        <v>489</v>
      </c>
      <c r="F47860" t="s">
        <v>1721</v>
      </c>
      <c r="J47860">
        <v>78883.64</v>
      </c>
      <c r="K47860">
        <v>56664</v>
      </c>
    </row>
    <row r="47861" spans="2:11" hidden="1" x14ac:dyDescent="0.35">
      <c r="B47861" t="s">
        <v>9188</v>
      </c>
      <c r="C47861" t="s">
        <v>14</v>
      </c>
      <c r="D47861" t="s">
        <v>9189</v>
      </c>
      <c r="E47861" t="s">
        <v>6005</v>
      </c>
      <c r="F47861" t="s">
        <v>544</v>
      </c>
      <c r="J47861">
        <v>57133.29</v>
      </c>
      <c r="K47861">
        <v>55096</v>
      </c>
    </row>
    <row r="47862" spans="2:11" hidden="1" x14ac:dyDescent="0.35">
      <c r="B47862" t="s">
        <v>2888</v>
      </c>
      <c r="C47862" t="s">
        <v>42</v>
      </c>
      <c r="D47862" t="s">
        <v>9198</v>
      </c>
      <c r="E47862" t="s">
        <v>16807</v>
      </c>
      <c r="F47862" t="s">
        <v>352</v>
      </c>
      <c r="J47862">
        <v>57986.8</v>
      </c>
      <c r="K47862">
        <v>55113</v>
      </c>
    </row>
    <row r="47863" spans="2:11" hidden="1" x14ac:dyDescent="0.35">
      <c r="B47863" t="s">
        <v>9211</v>
      </c>
      <c r="C47863" t="s">
        <v>197</v>
      </c>
      <c r="D47863" t="s">
        <v>9212</v>
      </c>
      <c r="E47863" t="s">
        <v>945</v>
      </c>
      <c r="F47863" t="s">
        <v>9213</v>
      </c>
      <c r="J47863">
        <v>40068.800000000003</v>
      </c>
      <c r="K47863">
        <v>41220</v>
      </c>
    </row>
    <row r="47864" spans="2:11" hidden="1" x14ac:dyDescent="0.35">
      <c r="B47864" t="s">
        <v>23073</v>
      </c>
      <c r="C47864" t="s">
        <v>42</v>
      </c>
      <c r="D47864" t="s">
        <v>23074</v>
      </c>
      <c r="E47864" t="s">
        <v>222</v>
      </c>
      <c r="F47864" t="s">
        <v>19501</v>
      </c>
      <c r="K47864">
        <v>55096</v>
      </c>
    </row>
    <row r="47865" spans="2:11" hidden="1" x14ac:dyDescent="0.35">
      <c r="B47865" t="s">
        <v>2494</v>
      </c>
      <c r="C47865" t="s">
        <v>197</v>
      </c>
      <c r="D47865" t="s">
        <v>9218</v>
      </c>
      <c r="E47865" t="s">
        <v>74</v>
      </c>
      <c r="F47865" t="s">
        <v>7958</v>
      </c>
      <c r="J47865">
        <v>10641.39</v>
      </c>
      <c r="K47865">
        <v>9744</v>
      </c>
    </row>
    <row r="47866" spans="2:11" hidden="1" x14ac:dyDescent="0.35">
      <c r="B47866" t="s">
        <v>647</v>
      </c>
      <c r="D47866" t="s">
        <v>9218</v>
      </c>
      <c r="E47866" t="s">
        <v>81</v>
      </c>
      <c r="F47866" t="s">
        <v>20412</v>
      </c>
      <c r="J47866">
        <v>351.96</v>
      </c>
      <c r="K47866">
        <v>24960</v>
      </c>
    </row>
    <row r="47867" spans="2:11" hidden="1" x14ac:dyDescent="0.35">
      <c r="B47867" t="s">
        <v>7157</v>
      </c>
      <c r="C47867" t="s">
        <v>139</v>
      </c>
      <c r="D47867" t="s">
        <v>9218</v>
      </c>
      <c r="E47867" t="s">
        <v>16778</v>
      </c>
      <c r="F47867" t="s">
        <v>19357</v>
      </c>
      <c r="K47867">
        <v>11310</v>
      </c>
    </row>
    <row r="47868" spans="2:11" hidden="1" x14ac:dyDescent="0.35">
      <c r="B47868" t="s">
        <v>1318</v>
      </c>
      <c r="C47868" t="s">
        <v>149</v>
      </c>
      <c r="D47868" t="s">
        <v>9223</v>
      </c>
      <c r="E47868" t="s">
        <v>93</v>
      </c>
      <c r="F47868" t="s">
        <v>922</v>
      </c>
      <c r="J47868">
        <v>67414.67</v>
      </c>
      <c r="K47868">
        <v>67265</v>
      </c>
    </row>
    <row r="47869" spans="2:11" hidden="1" x14ac:dyDescent="0.35">
      <c r="B47869" t="s">
        <v>1423</v>
      </c>
      <c r="C47869" t="s">
        <v>8</v>
      </c>
      <c r="D47869" t="s">
        <v>9157</v>
      </c>
      <c r="E47869" t="s">
        <v>990</v>
      </c>
      <c r="F47869" t="s">
        <v>1830</v>
      </c>
      <c r="J47869">
        <v>64922.45</v>
      </c>
      <c r="K47869">
        <v>64737</v>
      </c>
    </row>
    <row r="47870" spans="2:11" hidden="1" x14ac:dyDescent="0.35">
      <c r="B47870" t="s">
        <v>705</v>
      </c>
      <c r="C47870" t="s">
        <v>14</v>
      </c>
      <c r="D47870" t="s">
        <v>9007</v>
      </c>
      <c r="E47870" t="s">
        <v>52</v>
      </c>
      <c r="F47870" t="s">
        <v>8265</v>
      </c>
      <c r="J47870">
        <v>28420.49</v>
      </c>
      <c r="K47870">
        <v>28662</v>
      </c>
    </row>
    <row r="47871" spans="2:11" hidden="1" x14ac:dyDescent="0.35">
      <c r="B47871" t="s">
        <v>824</v>
      </c>
      <c r="D47871" t="s">
        <v>9390</v>
      </c>
      <c r="E47871" t="s">
        <v>74</v>
      </c>
      <c r="F47871" t="s">
        <v>1128</v>
      </c>
      <c r="J47871">
        <v>9856.76</v>
      </c>
      <c r="K47871">
        <v>9744</v>
      </c>
    </row>
    <row r="47872" spans="2:11" hidden="1" x14ac:dyDescent="0.35">
      <c r="B47872" t="s">
        <v>4056</v>
      </c>
      <c r="C47872" t="s">
        <v>375</v>
      </c>
      <c r="D47872" t="s">
        <v>23075</v>
      </c>
      <c r="E47872" t="s">
        <v>43</v>
      </c>
      <c r="F47872" t="s">
        <v>17566</v>
      </c>
      <c r="J47872">
        <v>43997.5</v>
      </c>
      <c r="K47872">
        <v>43239</v>
      </c>
    </row>
    <row r="47873" spans="2:11" hidden="1" x14ac:dyDescent="0.35">
      <c r="B47873" t="s">
        <v>80</v>
      </c>
      <c r="C47873" t="s">
        <v>927</v>
      </c>
      <c r="D47873" t="s">
        <v>9391</v>
      </c>
      <c r="E47873" t="s">
        <v>16797</v>
      </c>
      <c r="F47873" t="s">
        <v>2126</v>
      </c>
      <c r="J47873">
        <v>28229.58</v>
      </c>
      <c r="K47873">
        <v>28163</v>
      </c>
    </row>
    <row r="47874" spans="2:11" hidden="1" x14ac:dyDescent="0.35">
      <c r="B47874" t="s">
        <v>824</v>
      </c>
      <c r="D47874" t="s">
        <v>9392</v>
      </c>
      <c r="E47874" t="s">
        <v>1056</v>
      </c>
      <c r="F47874" t="s">
        <v>1171</v>
      </c>
      <c r="J47874">
        <v>35649.96</v>
      </c>
      <c r="K47874">
        <v>32323</v>
      </c>
    </row>
    <row r="47875" spans="2:11" hidden="1" x14ac:dyDescent="0.35">
      <c r="B47875" t="s">
        <v>2037</v>
      </c>
      <c r="C47875" t="s">
        <v>21</v>
      </c>
      <c r="D47875" t="s">
        <v>19058</v>
      </c>
      <c r="E47875" t="s">
        <v>16778</v>
      </c>
      <c r="F47875" t="s">
        <v>19370</v>
      </c>
      <c r="K47875">
        <v>11310</v>
      </c>
    </row>
    <row r="47876" spans="2:11" hidden="1" x14ac:dyDescent="0.35">
      <c r="B47876" t="s">
        <v>9393</v>
      </c>
      <c r="C47876" t="s">
        <v>197</v>
      </c>
      <c r="D47876" t="s">
        <v>9394</v>
      </c>
      <c r="E47876" t="s">
        <v>43</v>
      </c>
      <c r="F47876" t="s">
        <v>9395</v>
      </c>
      <c r="J47876">
        <v>68748.92</v>
      </c>
      <c r="K47876">
        <v>55208</v>
      </c>
    </row>
    <row r="47877" spans="2:11" hidden="1" x14ac:dyDescent="0.35">
      <c r="B47877" t="s">
        <v>19059</v>
      </c>
      <c r="D47877" t="s">
        <v>19060</v>
      </c>
      <c r="E47877" t="s">
        <v>443</v>
      </c>
      <c r="F47877" t="s">
        <v>17064</v>
      </c>
      <c r="J47877">
        <v>13819.14</v>
      </c>
      <c r="K47877">
        <v>41704</v>
      </c>
    </row>
    <row r="47878" spans="2:11" hidden="1" x14ac:dyDescent="0.35">
      <c r="B47878" t="s">
        <v>9396</v>
      </c>
      <c r="D47878" t="s">
        <v>9397</v>
      </c>
      <c r="E47878" t="s">
        <v>10</v>
      </c>
      <c r="F47878" t="s">
        <v>1765</v>
      </c>
      <c r="J47878">
        <v>23908.85</v>
      </c>
      <c r="K47878">
        <v>25141</v>
      </c>
    </row>
    <row r="47879" spans="2:11" hidden="1" x14ac:dyDescent="0.35">
      <c r="B47879" t="s">
        <v>8993</v>
      </c>
      <c r="D47879" t="s">
        <v>8994</v>
      </c>
      <c r="E47879" t="s">
        <v>699</v>
      </c>
      <c r="F47879" t="s">
        <v>6965</v>
      </c>
      <c r="J47879">
        <v>41984.42</v>
      </c>
      <c r="K47879">
        <v>43136</v>
      </c>
    </row>
    <row r="47880" spans="2:11" hidden="1" x14ac:dyDescent="0.35">
      <c r="B47880" t="s">
        <v>8999</v>
      </c>
      <c r="D47880" t="s">
        <v>9000</v>
      </c>
      <c r="E47880" t="s">
        <v>43</v>
      </c>
      <c r="F47880" t="s">
        <v>3431</v>
      </c>
      <c r="J47880">
        <v>78394.05</v>
      </c>
      <c r="K47880">
        <v>61740</v>
      </c>
    </row>
    <row r="47881" spans="2:11" hidden="1" x14ac:dyDescent="0.35">
      <c r="B47881" t="s">
        <v>9004</v>
      </c>
      <c r="D47881" t="s">
        <v>9000</v>
      </c>
      <c r="E47881" t="s">
        <v>43</v>
      </c>
      <c r="F47881" t="s">
        <v>8049</v>
      </c>
      <c r="J47881">
        <v>68602.69</v>
      </c>
      <c r="K47881">
        <v>61740</v>
      </c>
    </row>
    <row r="47882" spans="2:11" hidden="1" x14ac:dyDescent="0.35">
      <c r="B47882" t="s">
        <v>301</v>
      </c>
      <c r="C47882" t="s">
        <v>14</v>
      </c>
      <c r="D47882" t="s">
        <v>9000</v>
      </c>
      <c r="E47882" t="s">
        <v>43</v>
      </c>
      <c r="F47882" t="s">
        <v>9094</v>
      </c>
      <c r="J47882">
        <v>73549.84</v>
      </c>
      <c r="K47882">
        <v>61157</v>
      </c>
    </row>
    <row r="47883" spans="2:11" hidden="1" x14ac:dyDescent="0.35">
      <c r="B47883" t="s">
        <v>3703</v>
      </c>
      <c r="C47883" t="s">
        <v>634</v>
      </c>
      <c r="D47883" t="s">
        <v>9000</v>
      </c>
      <c r="E47883" t="s">
        <v>77</v>
      </c>
      <c r="F47883" t="s">
        <v>1859</v>
      </c>
      <c r="J47883">
        <v>32733.21</v>
      </c>
      <c r="K47883">
        <v>32241</v>
      </c>
    </row>
    <row r="47884" spans="2:11" hidden="1" x14ac:dyDescent="0.35">
      <c r="B47884" t="s">
        <v>9117</v>
      </c>
      <c r="C47884" t="s">
        <v>112</v>
      </c>
      <c r="D47884" t="s">
        <v>9000</v>
      </c>
      <c r="E47884" t="s">
        <v>1334</v>
      </c>
      <c r="F47884" t="s">
        <v>1117</v>
      </c>
      <c r="J47884">
        <v>75359.990000000005</v>
      </c>
      <c r="K47884">
        <v>64367</v>
      </c>
    </row>
    <row r="47885" spans="2:11" hidden="1" x14ac:dyDescent="0.35">
      <c r="B47885" t="s">
        <v>9126</v>
      </c>
      <c r="D47885" t="s">
        <v>9000</v>
      </c>
      <c r="E47885" t="s">
        <v>43</v>
      </c>
      <c r="F47885" t="s">
        <v>9127</v>
      </c>
      <c r="J47885">
        <v>61675.14</v>
      </c>
      <c r="K47885">
        <v>61157</v>
      </c>
    </row>
    <row r="47886" spans="2:11" hidden="1" x14ac:dyDescent="0.35">
      <c r="B47886" t="s">
        <v>2093</v>
      </c>
      <c r="D47886" t="s">
        <v>9000</v>
      </c>
      <c r="E47886" t="s">
        <v>443</v>
      </c>
      <c r="F47886" t="s">
        <v>17368</v>
      </c>
      <c r="J47886">
        <v>2120.1</v>
      </c>
      <c r="K47886">
        <v>31200</v>
      </c>
    </row>
    <row r="47887" spans="2:11" hidden="1" x14ac:dyDescent="0.35">
      <c r="B47887" t="s">
        <v>23076</v>
      </c>
      <c r="C47887" t="s">
        <v>4060</v>
      </c>
      <c r="D47887" t="s">
        <v>19061</v>
      </c>
      <c r="E47887" t="s">
        <v>202</v>
      </c>
      <c r="F47887" t="s">
        <v>20582</v>
      </c>
      <c r="J47887">
        <v>1120</v>
      </c>
      <c r="K47887">
        <v>16640</v>
      </c>
    </row>
    <row r="47888" spans="2:11" hidden="1" x14ac:dyDescent="0.35">
      <c r="B47888" t="s">
        <v>63</v>
      </c>
      <c r="C47888">
        <v>9</v>
      </c>
      <c r="E47888" t="s">
        <v>64</v>
      </c>
      <c r="F47888" t="s">
        <v>65</v>
      </c>
      <c r="J47888">
        <v>112472.15</v>
      </c>
      <c r="K47888">
        <v>81082</v>
      </c>
    </row>
    <row r="47889" spans="2:11" hidden="1" x14ac:dyDescent="0.35">
      <c r="B47889" t="s">
        <v>9128</v>
      </c>
      <c r="D47889" t="s">
        <v>9129</v>
      </c>
      <c r="E47889" t="s">
        <v>2926</v>
      </c>
      <c r="F47889" t="s">
        <v>2633</v>
      </c>
      <c r="J47889">
        <v>65657.69</v>
      </c>
      <c r="K47889">
        <v>65600</v>
      </c>
    </row>
    <row r="47890" spans="2:11" hidden="1" x14ac:dyDescent="0.35">
      <c r="B47890" t="s">
        <v>9131</v>
      </c>
      <c r="D47890" t="s">
        <v>9132</v>
      </c>
      <c r="E47890" t="s">
        <v>452</v>
      </c>
      <c r="F47890" t="s">
        <v>7904</v>
      </c>
      <c r="J47890">
        <v>47831.65</v>
      </c>
      <c r="K47890">
        <v>45709</v>
      </c>
    </row>
    <row r="47891" spans="2:11" hidden="1" x14ac:dyDescent="0.35">
      <c r="B47891" t="s">
        <v>9133</v>
      </c>
      <c r="C47891" t="s">
        <v>21</v>
      </c>
      <c r="D47891" t="s">
        <v>9134</v>
      </c>
      <c r="E47891" t="s">
        <v>303</v>
      </c>
      <c r="F47891" t="s">
        <v>1708</v>
      </c>
      <c r="J47891">
        <v>72895.039999999994</v>
      </c>
      <c r="K47891">
        <v>63299</v>
      </c>
    </row>
    <row r="47892" spans="2:11" hidden="1" x14ac:dyDescent="0.35">
      <c r="B47892" t="s">
        <v>119</v>
      </c>
      <c r="C47892" t="s">
        <v>375</v>
      </c>
      <c r="D47892" t="s">
        <v>9134</v>
      </c>
      <c r="E47892" t="s">
        <v>4199</v>
      </c>
      <c r="F47892" t="s">
        <v>1899</v>
      </c>
      <c r="J47892">
        <v>106992.43</v>
      </c>
      <c r="K47892">
        <v>88309</v>
      </c>
    </row>
    <row r="47893" spans="2:11" hidden="1" x14ac:dyDescent="0.35">
      <c r="B47893" t="s">
        <v>5262</v>
      </c>
      <c r="C47893" t="s">
        <v>21</v>
      </c>
      <c r="D47893" t="s">
        <v>9135</v>
      </c>
      <c r="E47893" t="s">
        <v>716</v>
      </c>
      <c r="F47893" t="s">
        <v>1830</v>
      </c>
      <c r="J47893">
        <v>74964.179999999993</v>
      </c>
      <c r="K47893">
        <v>65131</v>
      </c>
    </row>
    <row r="47894" spans="2:11" hidden="1" x14ac:dyDescent="0.35">
      <c r="B47894" t="s">
        <v>2442</v>
      </c>
      <c r="C47894" t="s">
        <v>927</v>
      </c>
      <c r="D47894" t="s">
        <v>9135</v>
      </c>
      <c r="E47894" t="s">
        <v>303</v>
      </c>
      <c r="F47894" t="s">
        <v>6250</v>
      </c>
      <c r="J47894">
        <v>76849.58</v>
      </c>
      <c r="K47894">
        <v>63299</v>
      </c>
    </row>
    <row r="47895" spans="2:11" hidden="1" x14ac:dyDescent="0.35">
      <c r="B47895" t="s">
        <v>196</v>
      </c>
      <c r="C47895" t="s">
        <v>149</v>
      </c>
      <c r="D47895" t="s">
        <v>23077</v>
      </c>
      <c r="E47895" t="s">
        <v>699</v>
      </c>
      <c r="F47895" t="s">
        <v>17566</v>
      </c>
      <c r="J47895">
        <v>44015.72</v>
      </c>
      <c r="K47895">
        <v>43239</v>
      </c>
    </row>
    <row r="47896" spans="2:11" hidden="1" x14ac:dyDescent="0.35">
      <c r="B47896" t="s">
        <v>601</v>
      </c>
      <c r="D47896" t="s">
        <v>19062</v>
      </c>
      <c r="E47896" t="s">
        <v>695</v>
      </c>
      <c r="F47896" t="s">
        <v>3889</v>
      </c>
      <c r="J47896">
        <v>67285.41</v>
      </c>
      <c r="K47896">
        <v>72000</v>
      </c>
    </row>
    <row r="47897" spans="2:11" hidden="1" x14ac:dyDescent="0.35">
      <c r="B47897" t="s">
        <v>797</v>
      </c>
      <c r="C47897" t="s">
        <v>38</v>
      </c>
      <c r="D47897" t="s">
        <v>9136</v>
      </c>
      <c r="E47897" t="s">
        <v>1334</v>
      </c>
      <c r="F47897" t="s">
        <v>1335</v>
      </c>
      <c r="J47897">
        <v>53533.54</v>
      </c>
      <c r="K47897">
        <v>47792</v>
      </c>
    </row>
    <row r="47898" spans="2:11" hidden="1" x14ac:dyDescent="0.35">
      <c r="B47898" t="s">
        <v>23078</v>
      </c>
      <c r="C47898" t="s">
        <v>927</v>
      </c>
      <c r="D47898" t="s">
        <v>23079</v>
      </c>
      <c r="E47898" t="s">
        <v>16778</v>
      </c>
      <c r="F47898" t="s">
        <v>19357</v>
      </c>
      <c r="K47898">
        <v>11310</v>
      </c>
    </row>
    <row r="47899" spans="2:11" hidden="1" x14ac:dyDescent="0.35">
      <c r="B47899" t="s">
        <v>7506</v>
      </c>
      <c r="C47899" t="s">
        <v>21</v>
      </c>
      <c r="D47899" t="s">
        <v>23080</v>
      </c>
      <c r="E47899" t="s">
        <v>1126</v>
      </c>
      <c r="F47899" t="s">
        <v>20025</v>
      </c>
      <c r="J47899">
        <v>10498.25</v>
      </c>
      <c r="K47899">
        <v>26316</v>
      </c>
    </row>
    <row r="47900" spans="2:11" hidden="1" x14ac:dyDescent="0.35">
      <c r="B47900" t="s">
        <v>9137</v>
      </c>
      <c r="C47900" t="s">
        <v>139</v>
      </c>
      <c r="D47900" t="s">
        <v>9138</v>
      </c>
      <c r="E47900" t="s">
        <v>74</v>
      </c>
      <c r="F47900" t="s">
        <v>9139</v>
      </c>
      <c r="J47900">
        <v>9766.57</v>
      </c>
      <c r="K47900">
        <v>9744</v>
      </c>
    </row>
    <row r="47901" spans="2:11" hidden="1" x14ac:dyDescent="0.35">
      <c r="B47901" t="s">
        <v>9137</v>
      </c>
      <c r="C47901" t="s">
        <v>139</v>
      </c>
      <c r="D47901" t="s">
        <v>9138</v>
      </c>
      <c r="E47901" t="s">
        <v>16937</v>
      </c>
      <c r="F47901" t="s">
        <v>3210</v>
      </c>
      <c r="J47901">
        <v>1105.42</v>
      </c>
      <c r="K47901">
        <v>23462</v>
      </c>
    </row>
    <row r="47902" spans="2:11" hidden="1" x14ac:dyDescent="0.35">
      <c r="B47902" t="s">
        <v>10564</v>
      </c>
      <c r="C47902" t="s">
        <v>42</v>
      </c>
      <c r="D47902" t="s">
        <v>9140</v>
      </c>
      <c r="E47902" t="s">
        <v>16778</v>
      </c>
      <c r="F47902" t="s">
        <v>19357</v>
      </c>
      <c r="K47902">
        <v>11310</v>
      </c>
    </row>
    <row r="47903" spans="2:11" hidden="1" x14ac:dyDescent="0.35">
      <c r="B47903" t="s">
        <v>1241</v>
      </c>
      <c r="C47903" t="s">
        <v>21</v>
      </c>
      <c r="D47903" t="s">
        <v>9140</v>
      </c>
      <c r="E47903" t="s">
        <v>172</v>
      </c>
      <c r="F47903" t="s">
        <v>9141</v>
      </c>
      <c r="J47903">
        <v>38262.019999999997</v>
      </c>
      <c r="K47903">
        <v>36117</v>
      </c>
    </row>
    <row r="47904" spans="2:11" hidden="1" x14ac:dyDescent="0.35">
      <c r="B47904" t="s">
        <v>1243</v>
      </c>
      <c r="C47904" t="s">
        <v>47</v>
      </c>
      <c r="D47904" t="s">
        <v>9140</v>
      </c>
      <c r="E47904" t="s">
        <v>1126</v>
      </c>
      <c r="F47904" t="s">
        <v>17523</v>
      </c>
      <c r="J47904">
        <v>26203.42</v>
      </c>
      <c r="K47904">
        <v>26316</v>
      </c>
    </row>
    <row r="47905" spans="2:11" hidden="1" x14ac:dyDescent="0.35">
      <c r="B47905" t="s">
        <v>1249</v>
      </c>
      <c r="C47905" t="s">
        <v>112</v>
      </c>
      <c r="D47905" t="s">
        <v>9140</v>
      </c>
      <c r="E47905" t="s">
        <v>2208</v>
      </c>
      <c r="F47905" t="s">
        <v>6816</v>
      </c>
      <c r="J47905">
        <v>47889.27</v>
      </c>
      <c r="K47905">
        <v>34403</v>
      </c>
    </row>
    <row r="47906" spans="2:11" hidden="1" x14ac:dyDescent="0.35">
      <c r="B47906" t="s">
        <v>4271</v>
      </c>
      <c r="C47906" t="s">
        <v>297</v>
      </c>
      <c r="D47906" t="s">
        <v>9140</v>
      </c>
      <c r="E47906" t="s">
        <v>2747</v>
      </c>
      <c r="F47906" t="s">
        <v>17571</v>
      </c>
      <c r="J47906">
        <v>28397.3</v>
      </c>
      <c r="K47906">
        <v>27958</v>
      </c>
    </row>
    <row r="47907" spans="2:11" hidden="1" x14ac:dyDescent="0.35">
      <c r="B47907" t="s">
        <v>1407</v>
      </c>
      <c r="D47907" t="s">
        <v>9140</v>
      </c>
      <c r="E47907" t="s">
        <v>74</v>
      </c>
      <c r="F47907" t="s">
        <v>5764</v>
      </c>
      <c r="J47907">
        <v>10423.65</v>
      </c>
      <c r="K47907">
        <v>10328</v>
      </c>
    </row>
    <row r="47908" spans="2:11" hidden="1" x14ac:dyDescent="0.35">
      <c r="B47908" t="s">
        <v>23081</v>
      </c>
      <c r="C47908" t="s">
        <v>112</v>
      </c>
      <c r="D47908" t="s">
        <v>9140</v>
      </c>
      <c r="E47908" t="s">
        <v>16778</v>
      </c>
      <c r="F47908" t="s">
        <v>19377</v>
      </c>
      <c r="J47908">
        <v>1051.25</v>
      </c>
      <c r="K47908">
        <v>11310</v>
      </c>
    </row>
    <row r="47909" spans="2:11" hidden="1" x14ac:dyDescent="0.35">
      <c r="B47909" t="s">
        <v>23082</v>
      </c>
      <c r="C47909" t="s">
        <v>107</v>
      </c>
      <c r="D47909" t="s">
        <v>9140</v>
      </c>
      <c r="E47909" t="s">
        <v>16778</v>
      </c>
      <c r="F47909" t="s">
        <v>19357</v>
      </c>
      <c r="K47909">
        <v>11310</v>
      </c>
    </row>
    <row r="47910" spans="2:11" hidden="1" x14ac:dyDescent="0.35">
      <c r="B47910" t="s">
        <v>19063</v>
      </c>
      <c r="D47910" t="s">
        <v>19064</v>
      </c>
      <c r="E47910" t="s">
        <v>2048</v>
      </c>
      <c r="F47910" t="s">
        <v>17998</v>
      </c>
      <c r="J47910">
        <v>45732.09</v>
      </c>
      <c r="K47910">
        <v>46700</v>
      </c>
    </row>
    <row r="47911" spans="2:11" hidden="1" x14ac:dyDescent="0.35">
      <c r="B47911" t="s">
        <v>301</v>
      </c>
      <c r="C47911" t="s">
        <v>134</v>
      </c>
      <c r="D47911" t="s">
        <v>9142</v>
      </c>
      <c r="E47911" t="s">
        <v>990</v>
      </c>
      <c r="F47911" t="s">
        <v>304</v>
      </c>
      <c r="J47911">
        <v>66592.58</v>
      </c>
      <c r="K47911">
        <v>62505</v>
      </c>
    </row>
    <row r="47912" spans="2:11" hidden="1" x14ac:dyDescent="0.35">
      <c r="B47912" t="s">
        <v>3830</v>
      </c>
      <c r="C47912" t="s">
        <v>32</v>
      </c>
      <c r="D47912" t="s">
        <v>9143</v>
      </c>
      <c r="E47912" t="s">
        <v>16797</v>
      </c>
      <c r="F47912" t="s">
        <v>5365</v>
      </c>
      <c r="J47912">
        <v>37845.17</v>
      </c>
      <c r="K47912">
        <v>30368</v>
      </c>
    </row>
    <row r="47913" spans="2:11" hidden="1" x14ac:dyDescent="0.35">
      <c r="B47913" t="s">
        <v>9144</v>
      </c>
      <c r="D47913" t="s">
        <v>9145</v>
      </c>
      <c r="E47913" t="s">
        <v>2983</v>
      </c>
      <c r="F47913" t="s">
        <v>1297</v>
      </c>
      <c r="J47913">
        <v>52552.04</v>
      </c>
      <c r="K47913">
        <v>52700</v>
      </c>
    </row>
    <row r="47914" spans="2:11" hidden="1" x14ac:dyDescent="0.35">
      <c r="B47914" t="s">
        <v>9148</v>
      </c>
      <c r="D47914" t="s">
        <v>9145</v>
      </c>
      <c r="E47914" t="s">
        <v>187</v>
      </c>
      <c r="F47914" t="s">
        <v>9149</v>
      </c>
      <c r="J47914">
        <v>33860.980000000003</v>
      </c>
      <c r="K47914">
        <v>31707</v>
      </c>
    </row>
    <row r="47915" spans="2:11" hidden="1" x14ac:dyDescent="0.35">
      <c r="B47915" t="s">
        <v>705</v>
      </c>
      <c r="C47915" t="s">
        <v>2428</v>
      </c>
      <c r="D47915" t="s">
        <v>9145</v>
      </c>
      <c r="E47915" t="s">
        <v>1352</v>
      </c>
      <c r="F47915" t="s">
        <v>9150</v>
      </c>
      <c r="J47915">
        <v>47379.57</v>
      </c>
      <c r="K47915">
        <v>45963</v>
      </c>
    </row>
    <row r="47916" spans="2:11" hidden="1" x14ac:dyDescent="0.35">
      <c r="B47916" t="s">
        <v>459</v>
      </c>
      <c r="C47916" t="s">
        <v>149</v>
      </c>
      <c r="D47916" t="s">
        <v>9145</v>
      </c>
      <c r="E47916" t="s">
        <v>206</v>
      </c>
      <c r="F47916" t="s">
        <v>1417</v>
      </c>
      <c r="J47916">
        <v>67965.81</v>
      </c>
      <c r="K47916">
        <v>58618</v>
      </c>
    </row>
    <row r="47917" spans="2:11" hidden="1" x14ac:dyDescent="0.35">
      <c r="B47917" t="s">
        <v>536</v>
      </c>
      <c r="C47917" t="s">
        <v>21</v>
      </c>
      <c r="D47917" t="s">
        <v>9145</v>
      </c>
      <c r="E47917" t="s">
        <v>438</v>
      </c>
      <c r="F47917" t="s">
        <v>8434</v>
      </c>
      <c r="J47917">
        <v>43482.02</v>
      </c>
      <c r="K47917">
        <v>53830</v>
      </c>
    </row>
    <row r="47918" spans="2:11" hidden="1" x14ac:dyDescent="0.35">
      <c r="B47918" t="s">
        <v>556</v>
      </c>
      <c r="C47918" t="s">
        <v>47</v>
      </c>
      <c r="D47918" t="s">
        <v>9158</v>
      </c>
      <c r="E47918" t="s">
        <v>43</v>
      </c>
      <c r="F47918" t="s">
        <v>9159</v>
      </c>
      <c r="J47918">
        <v>75170.8</v>
      </c>
      <c r="K47918">
        <v>65234</v>
      </c>
    </row>
    <row r="47919" spans="2:11" hidden="1" x14ac:dyDescent="0.35">
      <c r="B47919" t="s">
        <v>23083</v>
      </c>
      <c r="C47919" t="s">
        <v>47</v>
      </c>
      <c r="D47919" t="s">
        <v>9024</v>
      </c>
      <c r="E47919" t="s">
        <v>16778</v>
      </c>
      <c r="F47919" t="s">
        <v>19357</v>
      </c>
      <c r="K47919">
        <v>11310</v>
      </c>
    </row>
    <row r="47920" spans="2:11" hidden="1" x14ac:dyDescent="0.35">
      <c r="B47920" t="s">
        <v>3748</v>
      </c>
      <c r="C47920" t="s">
        <v>42</v>
      </c>
      <c r="D47920" t="s">
        <v>9160</v>
      </c>
      <c r="E47920" t="s">
        <v>493</v>
      </c>
      <c r="F47920" t="s">
        <v>4138</v>
      </c>
      <c r="J47920">
        <v>45709.279999999999</v>
      </c>
      <c r="K47920">
        <v>39409</v>
      </c>
    </row>
    <row r="47921" spans="2:11" hidden="1" x14ac:dyDescent="0.35">
      <c r="B47921" t="s">
        <v>492</v>
      </c>
      <c r="C47921" t="s">
        <v>375</v>
      </c>
      <c r="D47921" t="s">
        <v>9161</v>
      </c>
      <c r="E47921" t="s">
        <v>280</v>
      </c>
      <c r="F47921" t="s">
        <v>9162</v>
      </c>
      <c r="J47921">
        <v>116127.51</v>
      </c>
      <c r="K47921">
        <v>81082</v>
      </c>
    </row>
    <row r="47922" spans="2:11" hidden="1" x14ac:dyDescent="0.35">
      <c r="B47922" t="s">
        <v>759</v>
      </c>
      <c r="C47922" t="s">
        <v>21</v>
      </c>
      <c r="D47922" t="s">
        <v>9163</v>
      </c>
      <c r="E47922" t="s">
        <v>43</v>
      </c>
      <c r="F47922" t="s">
        <v>3424</v>
      </c>
      <c r="J47922">
        <v>78985.45</v>
      </c>
      <c r="K47922">
        <v>58244</v>
      </c>
    </row>
    <row r="47923" spans="2:11" hidden="1" x14ac:dyDescent="0.35">
      <c r="B47923" t="s">
        <v>19178</v>
      </c>
      <c r="C47923" t="s">
        <v>8</v>
      </c>
      <c r="D47923" t="s">
        <v>9163</v>
      </c>
      <c r="E47923" t="s">
        <v>1604</v>
      </c>
      <c r="F47923" t="s">
        <v>17213</v>
      </c>
      <c r="J47923">
        <v>39141.46</v>
      </c>
      <c r="K47923">
        <v>44084</v>
      </c>
    </row>
    <row r="47924" spans="2:11" hidden="1" x14ac:dyDescent="0.35">
      <c r="B47924" t="s">
        <v>23084</v>
      </c>
      <c r="C47924" t="s">
        <v>297</v>
      </c>
      <c r="D47924" t="s">
        <v>9163</v>
      </c>
      <c r="E47924" t="s">
        <v>16778</v>
      </c>
      <c r="F47924" t="s">
        <v>19357</v>
      </c>
      <c r="K47924">
        <v>11310</v>
      </c>
    </row>
    <row r="47925" spans="2:11" hidden="1" x14ac:dyDescent="0.35">
      <c r="B47925" t="s">
        <v>23085</v>
      </c>
      <c r="D47925" t="s">
        <v>9163</v>
      </c>
      <c r="E47925" t="s">
        <v>202</v>
      </c>
      <c r="F47925" t="s">
        <v>19987</v>
      </c>
      <c r="J47925">
        <v>2132</v>
      </c>
      <c r="K47925">
        <v>27040</v>
      </c>
    </row>
    <row r="47926" spans="2:11" hidden="1" x14ac:dyDescent="0.35">
      <c r="B47926" t="s">
        <v>19179</v>
      </c>
      <c r="D47926" t="s">
        <v>19180</v>
      </c>
      <c r="E47926" t="s">
        <v>16778</v>
      </c>
      <c r="F47926" t="s">
        <v>16780</v>
      </c>
      <c r="J47926">
        <v>1051.25</v>
      </c>
      <c r="K47926">
        <v>11310</v>
      </c>
    </row>
    <row r="47927" spans="2:11" hidden="1" x14ac:dyDescent="0.35">
      <c r="B47927" t="s">
        <v>23086</v>
      </c>
      <c r="D47927" t="s">
        <v>19180</v>
      </c>
      <c r="E47927" t="s">
        <v>16778</v>
      </c>
      <c r="F47927" t="s">
        <v>19357</v>
      </c>
      <c r="K47927">
        <v>11310</v>
      </c>
    </row>
    <row r="47928" spans="2:11" hidden="1" x14ac:dyDescent="0.35">
      <c r="B47928" t="s">
        <v>23087</v>
      </c>
      <c r="C47928" t="s">
        <v>139</v>
      </c>
      <c r="D47928" t="s">
        <v>19180</v>
      </c>
      <c r="E47928" t="s">
        <v>16778</v>
      </c>
      <c r="F47928" t="s">
        <v>19357</v>
      </c>
      <c r="K47928">
        <v>11310</v>
      </c>
    </row>
    <row r="47929" spans="2:11" hidden="1" x14ac:dyDescent="0.35">
      <c r="B47929" t="s">
        <v>41</v>
      </c>
      <c r="C47929" t="s">
        <v>375</v>
      </c>
      <c r="D47929" t="s">
        <v>9164</v>
      </c>
      <c r="E47929" t="s">
        <v>16797</v>
      </c>
      <c r="F47929" t="s">
        <v>9165</v>
      </c>
      <c r="J47929">
        <v>38973.71</v>
      </c>
      <c r="K47929">
        <v>28662</v>
      </c>
    </row>
    <row r="47930" spans="2:11" hidden="1" x14ac:dyDescent="0.35">
      <c r="B47930" t="s">
        <v>9166</v>
      </c>
      <c r="C47930" t="s">
        <v>21</v>
      </c>
      <c r="D47930" t="s">
        <v>9167</v>
      </c>
      <c r="E47930" t="s">
        <v>16863</v>
      </c>
      <c r="F47930" t="s">
        <v>8283</v>
      </c>
      <c r="J47930">
        <v>34558.78</v>
      </c>
      <c r="K47930">
        <v>34518</v>
      </c>
    </row>
    <row r="47931" spans="2:11" hidden="1" x14ac:dyDescent="0.35">
      <c r="B47931" t="s">
        <v>17210</v>
      </c>
      <c r="C47931" t="s">
        <v>42</v>
      </c>
      <c r="D47931" t="s">
        <v>9167</v>
      </c>
      <c r="E47931" t="s">
        <v>16778</v>
      </c>
      <c r="F47931" t="s">
        <v>19558</v>
      </c>
      <c r="J47931">
        <v>1051.25</v>
      </c>
      <c r="K47931">
        <v>11310</v>
      </c>
    </row>
    <row r="47932" spans="2:11" hidden="1" x14ac:dyDescent="0.35">
      <c r="B47932" t="s">
        <v>4874</v>
      </c>
      <c r="C47932" t="s">
        <v>197</v>
      </c>
      <c r="D47932" t="s">
        <v>7901</v>
      </c>
      <c r="E47932" t="s">
        <v>3030</v>
      </c>
      <c r="F47932" t="s">
        <v>7381</v>
      </c>
      <c r="J47932">
        <v>51280.02</v>
      </c>
      <c r="K47932">
        <v>51371</v>
      </c>
    </row>
    <row r="47933" spans="2:11" hidden="1" x14ac:dyDescent="0.35">
      <c r="B47933" t="s">
        <v>473</v>
      </c>
      <c r="C47933" t="s">
        <v>197</v>
      </c>
      <c r="D47933" t="s">
        <v>9169</v>
      </c>
      <c r="E47933" t="s">
        <v>43</v>
      </c>
      <c r="F47933" t="s">
        <v>2736</v>
      </c>
      <c r="J47933">
        <v>66901.5</v>
      </c>
      <c r="K47933">
        <v>66400</v>
      </c>
    </row>
    <row r="47934" spans="2:11" hidden="1" x14ac:dyDescent="0.35">
      <c r="B47934" t="s">
        <v>9170</v>
      </c>
      <c r="C47934" t="s">
        <v>38</v>
      </c>
      <c r="D47934" t="s">
        <v>9171</v>
      </c>
      <c r="E47934" t="s">
        <v>1056</v>
      </c>
      <c r="F47934" t="s">
        <v>2095</v>
      </c>
      <c r="J47934">
        <v>37065.9</v>
      </c>
      <c r="K47934">
        <v>35485</v>
      </c>
    </row>
    <row r="47935" spans="2:11" hidden="1" x14ac:dyDescent="0.35">
      <c r="B47935" t="s">
        <v>23088</v>
      </c>
      <c r="C47935" t="s">
        <v>107</v>
      </c>
      <c r="D47935" t="s">
        <v>23089</v>
      </c>
      <c r="E47935" t="s">
        <v>16778</v>
      </c>
      <c r="F47935" t="s">
        <v>1029</v>
      </c>
      <c r="J47935">
        <v>616.25</v>
      </c>
      <c r="K47935">
        <v>12350</v>
      </c>
    </row>
    <row r="47936" spans="2:11" hidden="1" x14ac:dyDescent="0.35">
      <c r="B47936" t="s">
        <v>459</v>
      </c>
      <c r="C47936" t="s">
        <v>112</v>
      </c>
      <c r="D47936" t="s">
        <v>9172</v>
      </c>
      <c r="E47936" t="s">
        <v>557</v>
      </c>
      <c r="F47936" t="s">
        <v>9173</v>
      </c>
      <c r="J47936">
        <v>34593.21</v>
      </c>
      <c r="K47936">
        <v>33667</v>
      </c>
    </row>
    <row r="47937" spans="2:11" hidden="1" x14ac:dyDescent="0.35">
      <c r="B47937" t="s">
        <v>331</v>
      </c>
      <c r="C47937" t="s">
        <v>634</v>
      </c>
      <c r="D47937" t="s">
        <v>23090</v>
      </c>
      <c r="E47937" t="s">
        <v>2594</v>
      </c>
      <c r="F47937" t="s">
        <v>19370</v>
      </c>
      <c r="K47937">
        <v>44084</v>
      </c>
    </row>
    <row r="47938" spans="2:11" hidden="1" x14ac:dyDescent="0.35">
      <c r="B47938" t="s">
        <v>1423</v>
      </c>
      <c r="C47938" t="s">
        <v>32</v>
      </c>
      <c r="D47938" t="s">
        <v>9174</v>
      </c>
      <c r="E47938" t="s">
        <v>81</v>
      </c>
      <c r="F47938" t="s">
        <v>9175</v>
      </c>
      <c r="J47938">
        <v>8314.7999999999993</v>
      </c>
      <c r="K47938">
        <v>17576</v>
      </c>
    </row>
    <row r="47939" spans="2:11" hidden="1" x14ac:dyDescent="0.35">
      <c r="B47939" t="s">
        <v>1147</v>
      </c>
      <c r="C47939" t="s">
        <v>47</v>
      </c>
      <c r="D47939" t="s">
        <v>23091</v>
      </c>
      <c r="E47939" t="s">
        <v>16778</v>
      </c>
      <c r="F47939" t="s">
        <v>1029</v>
      </c>
      <c r="K47939">
        <v>11310</v>
      </c>
    </row>
    <row r="47940" spans="2:11" hidden="1" x14ac:dyDescent="0.35">
      <c r="B47940" t="s">
        <v>4271</v>
      </c>
      <c r="C47940" t="s">
        <v>427</v>
      </c>
      <c r="D47940" t="s">
        <v>9176</v>
      </c>
      <c r="E47940" t="s">
        <v>881</v>
      </c>
      <c r="F47940" t="s">
        <v>3437</v>
      </c>
      <c r="J47940">
        <v>40588.31</v>
      </c>
      <c r="K47940">
        <v>36733</v>
      </c>
    </row>
    <row r="47941" spans="2:11" hidden="1" x14ac:dyDescent="0.35">
      <c r="B47941" t="s">
        <v>536</v>
      </c>
      <c r="C47941" t="s">
        <v>375</v>
      </c>
      <c r="D47941" t="s">
        <v>9177</v>
      </c>
      <c r="E47941" t="s">
        <v>9178</v>
      </c>
      <c r="F47941" t="s">
        <v>9179</v>
      </c>
      <c r="J47941">
        <v>34195.19</v>
      </c>
      <c r="K47941">
        <v>33192</v>
      </c>
    </row>
    <row r="47942" spans="2:11" hidden="1" x14ac:dyDescent="0.35">
      <c r="B47942" t="s">
        <v>1333</v>
      </c>
      <c r="C47942" t="s">
        <v>21</v>
      </c>
      <c r="D47942" t="s">
        <v>9180</v>
      </c>
      <c r="E47942" t="s">
        <v>1334</v>
      </c>
      <c r="F47942" t="s">
        <v>2880</v>
      </c>
      <c r="J47942">
        <v>69551.320000000007</v>
      </c>
      <c r="K47942">
        <v>64367</v>
      </c>
    </row>
    <row r="47943" spans="2:11" hidden="1" x14ac:dyDescent="0.35">
      <c r="B47943" t="s">
        <v>19181</v>
      </c>
      <c r="C47943" t="s">
        <v>197</v>
      </c>
      <c r="D47943" t="s">
        <v>19182</v>
      </c>
      <c r="E47943" t="s">
        <v>16807</v>
      </c>
      <c r="F47943" t="s">
        <v>16799</v>
      </c>
      <c r="J47943">
        <v>38465.81</v>
      </c>
      <c r="K47943">
        <v>40650</v>
      </c>
    </row>
    <row r="47944" spans="2:11" hidden="1" x14ac:dyDescent="0.35">
      <c r="B47944" t="s">
        <v>2964</v>
      </c>
      <c r="C47944" t="s">
        <v>42</v>
      </c>
      <c r="D47944" t="s">
        <v>9024</v>
      </c>
      <c r="E47944" t="s">
        <v>16778</v>
      </c>
      <c r="F47944" t="s">
        <v>19357</v>
      </c>
      <c r="K47944">
        <v>11310</v>
      </c>
    </row>
    <row r="47945" spans="2:11" hidden="1" x14ac:dyDescent="0.35">
      <c r="B47945" t="s">
        <v>23092</v>
      </c>
      <c r="C47945" t="s">
        <v>112</v>
      </c>
      <c r="D47945" t="s">
        <v>23093</v>
      </c>
      <c r="E47945" t="s">
        <v>61</v>
      </c>
      <c r="F47945" t="s">
        <v>20031</v>
      </c>
      <c r="K47945">
        <v>20800</v>
      </c>
    </row>
    <row r="47946" spans="2:11" hidden="1" x14ac:dyDescent="0.35">
      <c r="B47946" t="s">
        <v>5936</v>
      </c>
      <c r="D47946" t="s">
        <v>9024</v>
      </c>
      <c r="E47946" t="s">
        <v>16778</v>
      </c>
      <c r="F47946" t="s">
        <v>19357</v>
      </c>
      <c r="K47946">
        <v>11310</v>
      </c>
    </row>
    <row r="47947" spans="2:11" hidden="1" x14ac:dyDescent="0.35">
      <c r="B47947" t="s">
        <v>11658</v>
      </c>
      <c r="C47947" t="s">
        <v>38</v>
      </c>
      <c r="D47947" t="s">
        <v>23093</v>
      </c>
      <c r="E47947" t="s">
        <v>16778</v>
      </c>
      <c r="F47947" t="s">
        <v>19357</v>
      </c>
      <c r="K47947">
        <v>11310</v>
      </c>
    </row>
    <row r="47948" spans="2:11" hidden="1" x14ac:dyDescent="0.35">
      <c r="B47948" t="s">
        <v>9083</v>
      </c>
      <c r="C47948" t="s">
        <v>47</v>
      </c>
      <c r="D47948" t="s">
        <v>9024</v>
      </c>
      <c r="E47948" t="s">
        <v>126</v>
      </c>
      <c r="F47948" t="s">
        <v>5516</v>
      </c>
      <c r="J47948">
        <v>48387.19</v>
      </c>
      <c r="K47948">
        <v>47932</v>
      </c>
    </row>
    <row r="47949" spans="2:11" hidden="1" x14ac:dyDescent="0.35">
      <c r="B47949" t="s">
        <v>31</v>
      </c>
      <c r="C47949" t="s">
        <v>21</v>
      </c>
      <c r="D47949" t="s">
        <v>8985</v>
      </c>
      <c r="E47949" t="s">
        <v>8986</v>
      </c>
      <c r="F47949" t="s">
        <v>8987</v>
      </c>
      <c r="J47949">
        <v>65209.01</v>
      </c>
      <c r="K47949">
        <v>65300</v>
      </c>
    </row>
    <row r="47950" spans="2:11" hidden="1" x14ac:dyDescent="0.35">
      <c r="B47950" t="s">
        <v>897</v>
      </c>
      <c r="C47950" t="s">
        <v>21</v>
      </c>
      <c r="D47950" t="s">
        <v>23094</v>
      </c>
      <c r="E47950" t="s">
        <v>438</v>
      </c>
      <c r="F47950" t="s">
        <v>8205</v>
      </c>
      <c r="J47950">
        <v>23937.5</v>
      </c>
      <c r="K47950">
        <v>29994</v>
      </c>
    </row>
    <row r="47951" spans="2:11" hidden="1" x14ac:dyDescent="0.35">
      <c r="B47951" t="s">
        <v>220</v>
      </c>
      <c r="C47951" t="s">
        <v>124</v>
      </c>
      <c r="D47951" t="s">
        <v>8989</v>
      </c>
      <c r="E47951" t="s">
        <v>716</v>
      </c>
      <c r="F47951" t="s">
        <v>3159</v>
      </c>
      <c r="J47951">
        <v>75946.210000000006</v>
      </c>
      <c r="K47951">
        <v>65131</v>
      </c>
    </row>
    <row r="47952" spans="2:11" hidden="1" x14ac:dyDescent="0.35">
      <c r="B47952" t="s">
        <v>467</v>
      </c>
      <c r="C47952" t="s">
        <v>124</v>
      </c>
      <c r="D47952" t="s">
        <v>9099</v>
      </c>
      <c r="E47952" t="s">
        <v>206</v>
      </c>
      <c r="F47952" t="s">
        <v>208</v>
      </c>
      <c r="J47952">
        <v>72476.87</v>
      </c>
      <c r="K47952">
        <v>58618</v>
      </c>
    </row>
    <row r="47953" spans="2:11" hidden="1" x14ac:dyDescent="0.35">
      <c r="B47953" t="s">
        <v>41</v>
      </c>
      <c r="C47953" t="s">
        <v>124</v>
      </c>
      <c r="D47953" t="s">
        <v>8995</v>
      </c>
      <c r="E47953" t="s">
        <v>855</v>
      </c>
      <c r="F47953" t="s">
        <v>8996</v>
      </c>
      <c r="J47953">
        <v>39643.300000000003</v>
      </c>
      <c r="K47953">
        <v>39281</v>
      </c>
    </row>
    <row r="47954" spans="2:11" hidden="1" x14ac:dyDescent="0.35">
      <c r="B47954" t="s">
        <v>3169</v>
      </c>
      <c r="C47954" t="s">
        <v>197</v>
      </c>
      <c r="D47954" t="s">
        <v>9106</v>
      </c>
      <c r="E47954" t="s">
        <v>16778</v>
      </c>
      <c r="F47954" t="s">
        <v>1046</v>
      </c>
      <c r="J47954">
        <v>1015</v>
      </c>
      <c r="K47954">
        <v>11310</v>
      </c>
    </row>
    <row r="47955" spans="2:11" hidden="1" x14ac:dyDescent="0.35">
      <c r="B47955" t="s">
        <v>9555</v>
      </c>
      <c r="C47955" t="s">
        <v>383</v>
      </c>
      <c r="D47955" t="s">
        <v>9106</v>
      </c>
      <c r="E47955" t="s">
        <v>43</v>
      </c>
      <c r="F47955" t="s">
        <v>5616</v>
      </c>
      <c r="J47955">
        <v>86223.62</v>
      </c>
      <c r="K47955">
        <v>62324</v>
      </c>
    </row>
    <row r="47956" spans="2:11" hidden="1" x14ac:dyDescent="0.35">
      <c r="B47956" t="s">
        <v>9114</v>
      </c>
      <c r="D47956" t="s">
        <v>9106</v>
      </c>
      <c r="E47956" t="s">
        <v>16855</v>
      </c>
      <c r="F47956" t="s">
        <v>69</v>
      </c>
      <c r="J47956">
        <v>74675.72</v>
      </c>
      <c r="K47956">
        <v>63866</v>
      </c>
    </row>
    <row r="47957" spans="2:11" hidden="1" x14ac:dyDescent="0.35">
      <c r="B47957" t="s">
        <v>705</v>
      </c>
      <c r="C47957" t="s">
        <v>107</v>
      </c>
      <c r="D47957" t="s">
        <v>9106</v>
      </c>
      <c r="E47957" t="s">
        <v>16778</v>
      </c>
      <c r="F47957" t="s">
        <v>19421</v>
      </c>
      <c r="K47957">
        <v>11310</v>
      </c>
    </row>
    <row r="47958" spans="2:11" hidden="1" x14ac:dyDescent="0.35">
      <c r="B47958" t="s">
        <v>19146</v>
      </c>
      <c r="C47958" t="s">
        <v>107</v>
      </c>
      <c r="D47958" t="s">
        <v>9106</v>
      </c>
      <c r="E47958" t="s">
        <v>43</v>
      </c>
      <c r="F47958" t="s">
        <v>2490</v>
      </c>
      <c r="J47958">
        <v>88356.23</v>
      </c>
      <c r="K47958">
        <v>64652</v>
      </c>
    </row>
    <row r="47959" spans="2:11" hidden="1" x14ac:dyDescent="0.35">
      <c r="B47959" t="s">
        <v>17713</v>
      </c>
      <c r="C47959" t="s">
        <v>112</v>
      </c>
      <c r="D47959" t="s">
        <v>9106</v>
      </c>
      <c r="E47959" t="s">
        <v>16778</v>
      </c>
      <c r="F47959" t="s">
        <v>16780</v>
      </c>
      <c r="J47959">
        <v>1051.25</v>
      </c>
      <c r="K47959">
        <v>11310</v>
      </c>
    </row>
    <row r="47960" spans="2:11" hidden="1" x14ac:dyDescent="0.35">
      <c r="B47960" t="s">
        <v>1666</v>
      </c>
      <c r="C47960" t="s">
        <v>38</v>
      </c>
      <c r="D47960" t="s">
        <v>9106</v>
      </c>
      <c r="E47960" t="s">
        <v>16807</v>
      </c>
      <c r="F47960" t="s">
        <v>16831</v>
      </c>
      <c r="J47960">
        <v>38684.699999999997</v>
      </c>
      <c r="K47960">
        <v>40650</v>
      </c>
    </row>
    <row r="47961" spans="2:11" hidden="1" x14ac:dyDescent="0.35">
      <c r="B47961" t="s">
        <v>4367</v>
      </c>
      <c r="C47961" t="s">
        <v>8</v>
      </c>
      <c r="D47961" t="s">
        <v>9123</v>
      </c>
      <c r="E47961" t="s">
        <v>359</v>
      </c>
      <c r="F47961" t="s">
        <v>4360</v>
      </c>
      <c r="J47961">
        <v>69368.37</v>
      </c>
      <c r="K47961">
        <v>68900</v>
      </c>
    </row>
    <row r="47962" spans="2:11" hidden="1" x14ac:dyDescent="0.35">
      <c r="B47962" t="s">
        <v>19165</v>
      </c>
      <c r="C47962" t="s">
        <v>42</v>
      </c>
      <c r="D47962" t="s">
        <v>19166</v>
      </c>
      <c r="E47962" t="s">
        <v>16778</v>
      </c>
      <c r="F47962" t="s">
        <v>1046</v>
      </c>
      <c r="J47962">
        <v>1051.25</v>
      </c>
      <c r="K47962">
        <v>11310</v>
      </c>
    </row>
    <row r="47963" spans="2:11" hidden="1" x14ac:dyDescent="0.35">
      <c r="B47963" t="s">
        <v>7610</v>
      </c>
      <c r="C47963" t="s">
        <v>375</v>
      </c>
      <c r="D47963" t="s">
        <v>19167</v>
      </c>
      <c r="E47963" t="s">
        <v>311</v>
      </c>
      <c r="F47963" t="s">
        <v>16790</v>
      </c>
      <c r="J47963">
        <v>46717.2</v>
      </c>
      <c r="K47963">
        <v>48600</v>
      </c>
    </row>
    <row r="47964" spans="2:11" hidden="1" x14ac:dyDescent="0.35">
      <c r="B47964" t="s">
        <v>212</v>
      </c>
      <c r="C47964" t="s">
        <v>197</v>
      </c>
      <c r="D47964" t="s">
        <v>9195</v>
      </c>
      <c r="E47964" t="s">
        <v>16807</v>
      </c>
      <c r="F47964" t="s">
        <v>1395</v>
      </c>
      <c r="J47964">
        <v>73476.66</v>
      </c>
      <c r="K47964">
        <v>58933</v>
      </c>
    </row>
    <row r="47965" spans="2:11" hidden="1" x14ac:dyDescent="0.35">
      <c r="B47965" t="s">
        <v>9200</v>
      </c>
      <c r="C47965" t="s">
        <v>634</v>
      </c>
      <c r="D47965" t="s">
        <v>9201</v>
      </c>
      <c r="E47965" t="s">
        <v>1328</v>
      </c>
      <c r="F47965" t="s">
        <v>4135</v>
      </c>
      <c r="J47965">
        <v>131608.46</v>
      </c>
      <c r="K47965">
        <v>129950</v>
      </c>
    </row>
    <row r="47966" spans="2:11" hidden="1" x14ac:dyDescent="0.35">
      <c r="B47966" t="s">
        <v>194</v>
      </c>
      <c r="C47966" t="s">
        <v>4060</v>
      </c>
      <c r="D47966" t="s">
        <v>9208</v>
      </c>
      <c r="E47966" t="s">
        <v>179</v>
      </c>
      <c r="F47966" t="s">
        <v>1065</v>
      </c>
      <c r="J47966">
        <v>43102.93</v>
      </c>
      <c r="K47966">
        <v>42894</v>
      </c>
    </row>
    <row r="47967" spans="2:11" hidden="1" x14ac:dyDescent="0.35">
      <c r="B47967" t="s">
        <v>1561</v>
      </c>
      <c r="C47967" t="s">
        <v>47</v>
      </c>
      <c r="D47967" t="s">
        <v>9214</v>
      </c>
      <c r="E47967" t="s">
        <v>43</v>
      </c>
      <c r="F47967" t="s">
        <v>4219</v>
      </c>
      <c r="J47967">
        <v>64430.35</v>
      </c>
      <c r="K47967">
        <v>43895</v>
      </c>
    </row>
    <row r="47968" spans="2:11" hidden="1" x14ac:dyDescent="0.35">
      <c r="B47968" t="s">
        <v>225</v>
      </c>
      <c r="C47968" t="s">
        <v>14</v>
      </c>
      <c r="D47968" t="s">
        <v>9214</v>
      </c>
      <c r="E47968" t="s">
        <v>43</v>
      </c>
      <c r="F47968" t="s">
        <v>1166</v>
      </c>
      <c r="J47968">
        <v>76029.81</v>
      </c>
      <c r="K47968">
        <v>58827</v>
      </c>
    </row>
    <row r="47969" spans="2:11" hidden="1" x14ac:dyDescent="0.35">
      <c r="B47969" t="s">
        <v>8327</v>
      </c>
      <c r="D47969" t="s">
        <v>9224</v>
      </c>
      <c r="E47969" t="s">
        <v>2683</v>
      </c>
      <c r="F47969" t="s">
        <v>9225</v>
      </c>
      <c r="J47969">
        <v>33191.300000000003</v>
      </c>
      <c r="K47969">
        <v>32267</v>
      </c>
    </row>
    <row r="47970" spans="2:11" hidden="1" x14ac:dyDescent="0.35">
      <c r="B47970" t="s">
        <v>8807</v>
      </c>
      <c r="C47970" t="s">
        <v>47</v>
      </c>
      <c r="D47970" t="s">
        <v>9279</v>
      </c>
      <c r="E47970" t="s">
        <v>16807</v>
      </c>
      <c r="F47970" t="s">
        <v>211</v>
      </c>
      <c r="J47970">
        <v>69783.77</v>
      </c>
      <c r="K47970">
        <v>58565</v>
      </c>
    </row>
    <row r="47971" spans="2:11" hidden="1" x14ac:dyDescent="0.35">
      <c r="B47971" t="s">
        <v>19169</v>
      </c>
      <c r="C47971" t="s">
        <v>297</v>
      </c>
      <c r="D47971" t="s">
        <v>19170</v>
      </c>
      <c r="E47971" t="s">
        <v>16778</v>
      </c>
      <c r="F47971" t="s">
        <v>1029</v>
      </c>
      <c r="J47971">
        <v>1011.38</v>
      </c>
      <c r="K47971">
        <v>11310</v>
      </c>
    </row>
    <row r="47972" spans="2:11" hidden="1" x14ac:dyDescent="0.35">
      <c r="B47972" t="s">
        <v>18193</v>
      </c>
      <c r="C47972" t="s">
        <v>297</v>
      </c>
      <c r="D47972" t="s">
        <v>19170</v>
      </c>
      <c r="E47972" t="s">
        <v>16778</v>
      </c>
      <c r="F47972" t="s">
        <v>19377</v>
      </c>
      <c r="J47972">
        <v>1047.6300000000001</v>
      </c>
      <c r="K47972">
        <v>11310</v>
      </c>
    </row>
    <row r="47973" spans="2:11" hidden="1" x14ac:dyDescent="0.35">
      <c r="B47973" t="s">
        <v>1936</v>
      </c>
      <c r="D47973" t="s">
        <v>9296</v>
      </c>
      <c r="E47973" t="s">
        <v>443</v>
      </c>
      <c r="F47973" t="s">
        <v>3424</v>
      </c>
      <c r="J47973">
        <v>8100</v>
      </c>
      <c r="K47973">
        <v>62400</v>
      </c>
    </row>
    <row r="47974" spans="2:11" hidden="1" x14ac:dyDescent="0.35">
      <c r="B47974" t="s">
        <v>3169</v>
      </c>
      <c r="C47974" t="s">
        <v>42</v>
      </c>
      <c r="D47974" t="s">
        <v>19171</v>
      </c>
      <c r="E47974" t="s">
        <v>43</v>
      </c>
      <c r="F47974" t="s">
        <v>16824</v>
      </c>
      <c r="J47974">
        <v>44574.84</v>
      </c>
      <c r="K47974">
        <v>43239</v>
      </c>
    </row>
    <row r="47975" spans="2:11" hidden="1" x14ac:dyDescent="0.35">
      <c r="B47975" t="s">
        <v>888</v>
      </c>
      <c r="C47975" t="s">
        <v>375</v>
      </c>
      <c r="D47975" t="s">
        <v>9301</v>
      </c>
      <c r="E47975" t="s">
        <v>9302</v>
      </c>
      <c r="F47975" t="s">
        <v>9303</v>
      </c>
      <c r="J47975">
        <v>41623.42</v>
      </c>
      <c r="K47975">
        <v>40258</v>
      </c>
    </row>
    <row r="47976" spans="2:11" hidden="1" x14ac:dyDescent="0.35">
      <c r="B47976" t="s">
        <v>9310</v>
      </c>
      <c r="D47976" t="s">
        <v>9311</v>
      </c>
      <c r="E47976" t="s">
        <v>359</v>
      </c>
      <c r="F47976" t="s">
        <v>1864</v>
      </c>
      <c r="J47976">
        <v>68232.59</v>
      </c>
      <c r="K47976">
        <v>68900</v>
      </c>
    </row>
    <row r="47977" spans="2:11" hidden="1" x14ac:dyDescent="0.35">
      <c r="B47977" t="s">
        <v>6015</v>
      </c>
      <c r="C47977" t="s">
        <v>42</v>
      </c>
      <c r="D47977" t="s">
        <v>9322</v>
      </c>
      <c r="E47977" t="s">
        <v>9323</v>
      </c>
      <c r="F47977" t="s">
        <v>403</v>
      </c>
      <c r="J47977">
        <v>75346.8</v>
      </c>
      <c r="K47977">
        <v>52176</v>
      </c>
    </row>
    <row r="47978" spans="2:11" hidden="1" x14ac:dyDescent="0.35">
      <c r="B47978" t="s">
        <v>21355</v>
      </c>
      <c r="C47978" t="s">
        <v>8</v>
      </c>
      <c r="D47978" t="s">
        <v>9329</v>
      </c>
      <c r="E47978" t="s">
        <v>16778</v>
      </c>
      <c r="F47978" t="s">
        <v>19597</v>
      </c>
      <c r="J47978">
        <v>833.75</v>
      </c>
      <c r="K47978">
        <v>11310</v>
      </c>
    </row>
    <row r="47979" spans="2:11" hidden="1" x14ac:dyDescent="0.35">
      <c r="B47979" t="s">
        <v>5441</v>
      </c>
      <c r="D47979" t="s">
        <v>9329</v>
      </c>
      <c r="E47979" t="s">
        <v>16797</v>
      </c>
      <c r="F47979" t="s">
        <v>2536</v>
      </c>
      <c r="J47979">
        <v>28790.86</v>
      </c>
      <c r="K47979">
        <v>28163</v>
      </c>
    </row>
    <row r="47980" spans="2:11" hidden="1" x14ac:dyDescent="0.35">
      <c r="B47980" t="s">
        <v>3977</v>
      </c>
      <c r="C47980" t="s">
        <v>124</v>
      </c>
      <c r="D47980" t="s">
        <v>9352</v>
      </c>
      <c r="E47980" t="s">
        <v>43</v>
      </c>
      <c r="F47980" t="s">
        <v>5950</v>
      </c>
      <c r="J47980">
        <v>69056.98</v>
      </c>
      <c r="K47980">
        <v>55208</v>
      </c>
    </row>
    <row r="47981" spans="2:11" hidden="1" x14ac:dyDescent="0.35">
      <c r="B47981" t="s">
        <v>17416</v>
      </c>
      <c r="C47981" t="s">
        <v>112</v>
      </c>
      <c r="D47981" t="s">
        <v>19172</v>
      </c>
      <c r="E47981" t="s">
        <v>16778</v>
      </c>
      <c r="F47981" t="s">
        <v>16780</v>
      </c>
      <c r="J47981">
        <v>1051.25</v>
      </c>
      <c r="K47981">
        <v>11310</v>
      </c>
    </row>
    <row r="47982" spans="2:11" hidden="1" x14ac:dyDescent="0.35">
      <c r="B47982" t="s">
        <v>220</v>
      </c>
      <c r="C47982" t="s">
        <v>47</v>
      </c>
      <c r="D47982" t="s">
        <v>9362</v>
      </c>
      <c r="E47982" t="s">
        <v>206</v>
      </c>
      <c r="F47982" t="s">
        <v>6896</v>
      </c>
      <c r="J47982">
        <v>60645.41</v>
      </c>
      <c r="K47982">
        <v>56655</v>
      </c>
    </row>
    <row r="47983" spans="2:11" hidden="1" x14ac:dyDescent="0.35">
      <c r="B47983" t="s">
        <v>220</v>
      </c>
      <c r="C47983" t="s">
        <v>47</v>
      </c>
      <c r="D47983" t="s">
        <v>9365</v>
      </c>
      <c r="E47983" t="s">
        <v>720</v>
      </c>
      <c r="F47983" t="s">
        <v>5824</v>
      </c>
      <c r="J47983">
        <v>59766.34</v>
      </c>
      <c r="K47983">
        <v>59300</v>
      </c>
    </row>
    <row r="47984" spans="2:11" hidden="1" x14ac:dyDescent="0.35">
      <c r="B47984" t="s">
        <v>9369</v>
      </c>
      <c r="C47984" t="s">
        <v>197</v>
      </c>
      <c r="D47984" t="s">
        <v>9370</v>
      </c>
      <c r="E47984" t="s">
        <v>9371</v>
      </c>
      <c r="F47984" t="s">
        <v>4883</v>
      </c>
      <c r="J47984">
        <v>48182.37</v>
      </c>
      <c r="K47984">
        <v>48900</v>
      </c>
    </row>
    <row r="47985" spans="2:11" hidden="1" x14ac:dyDescent="0.35">
      <c r="B47985" t="s">
        <v>436</v>
      </c>
      <c r="C47985" t="s">
        <v>197</v>
      </c>
      <c r="D47985" t="s">
        <v>9401</v>
      </c>
      <c r="E47985" t="s">
        <v>280</v>
      </c>
      <c r="F47985" t="s">
        <v>9402</v>
      </c>
      <c r="J47985">
        <v>122974.17</v>
      </c>
      <c r="K47985">
        <v>77695</v>
      </c>
    </row>
    <row r="47986" spans="2:11" hidden="1" x14ac:dyDescent="0.35">
      <c r="B47986" t="s">
        <v>8316</v>
      </c>
      <c r="C47986" t="s">
        <v>42</v>
      </c>
      <c r="D47986" t="s">
        <v>9407</v>
      </c>
      <c r="E47986" t="s">
        <v>93</v>
      </c>
      <c r="F47986" t="s">
        <v>4831</v>
      </c>
      <c r="J47986">
        <v>56193.62</v>
      </c>
      <c r="K47986">
        <v>57000</v>
      </c>
    </row>
    <row r="47987" spans="2:11" hidden="1" x14ac:dyDescent="0.35">
      <c r="B47987" t="s">
        <v>9412</v>
      </c>
      <c r="D47987" t="s">
        <v>4631</v>
      </c>
      <c r="E47987" t="s">
        <v>74</v>
      </c>
      <c r="F47987" t="s">
        <v>3097</v>
      </c>
      <c r="J47987">
        <v>9169.73</v>
      </c>
      <c r="K47987">
        <v>9601</v>
      </c>
    </row>
    <row r="47988" spans="2:11" hidden="1" x14ac:dyDescent="0.35">
      <c r="B47988" t="s">
        <v>9412</v>
      </c>
      <c r="D47988" t="s">
        <v>4631</v>
      </c>
      <c r="E47988" t="s">
        <v>16937</v>
      </c>
      <c r="F47988" t="s">
        <v>328</v>
      </c>
      <c r="J47988">
        <v>1109.8399999999999</v>
      </c>
      <c r="K47988">
        <v>23109</v>
      </c>
    </row>
    <row r="47989" spans="2:11" hidden="1" x14ac:dyDescent="0.35">
      <c r="B47989" t="s">
        <v>3075</v>
      </c>
      <c r="C47989" t="s">
        <v>38</v>
      </c>
      <c r="D47989" t="s">
        <v>4631</v>
      </c>
      <c r="E47989" t="s">
        <v>1615</v>
      </c>
      <c r="F47989" t="s">
        <v>1344</v>
      </c>
      <c r="J47989">
        <v>57687.28</v>
      </c>
      <c r="K47989">
        <v>57900</v>
      </c>
    </row>
    <row r="47990" spans="2:11" hidden="1" x14ac:dyDescent="0.35">
      <c r="B47990" t="s">
        <v>23095</v>
      </c>
      <c r="C47990" t="s">
        <v>21</v>
      </c>
      <c r="D47990" t="s">
        <v>4631</v>
      </c>
      <c r="E47990" t="s">
        <v>16778</v>
      </c>
      <c r="F47990" t="s">
        <v>19421</v>
      </c>
      <c r="K47990">
        <v>11310</v>
      </c>
    </row>
    <row r="47991" spans="2:11" hidden="1" x14ac:dyDescent="0.35">
      <c r="B47991" t="s">
        <v>536</v>
      </c>
      <c r="C47991" t="s">
        <v>14</v>
      </c>
      <c r="D47991" t="s">
        <v>4631</v>
      </c>
      <c r="E47991" t="s">
        <v>16778</v>
      </c>
      <c r="F47991" t="s">
        <v>16780</v>
      </c>
      <c r="K47991">
        <v>11310</v>
      </c>
    </row>
    <row r="47992" spans="2:11" hidden="1" x14ac:dyDescent="0.35">
      <c r="B47992" t="s">
        <v>9417</v>
      </c>
      <c r="D47992" t="s">
        <v>4631</v>
      </c>
      <c r="E47992" t="s">
        <v>43</v>
      </c>
      <c r="F47992" t="s">
        <v>9286</v>
      </c>
      <c r="J47992">
        <v>62243.92</v>
      </c>
      <c r="K47992">
        <v>61157</v>
      </c>
    </row>
    <row r="47993" spans="2:11" hidden="1" x14ac:dyDescent="0.35">
      <c r="B47993" t="s">
        <v>3556</v>
      </c>
      <c r="D47993" t="s">
        <v>4631</v>
      </c>
      <c r="E47993" t="s">
        <v>81</v>
      </c>
      <c r="F47993" t="s">
        <v>4769</v>
      </c>
      <c r="J47993">
        <v>9076.4699999999993</v>
      </c>
      <c r="K47993">
        <v>25376</v>
      </c>
    </row>
    <row r="47994" spans="2:11" hidden="1" x14ac:dyDescent="0.35">
      <c r="B47994" t="s">
        <v>1511</v>
      </c>
      <c r="C47994" t="s">
        <v>21</v>
      </c>
      <c r="D47994" t="s">
        <v>9002</v>
      </c>
      <c r="E47994" t="s">
        <v>206</v>
      </c>
      <c r="F47994" t="s">
        <v>821</v>
      </c>
      <c r="J47994">
        <v>64724.95</v>
      </c>
      <c r="K47994">
        <v>56655</v>
      </c>
    </row>
    <row r="47995" spans="2:11" hidden="1" x14ac:dyDescent="0.35">
      <c r="B47995" t="s">
        <v>7193</v>
      </c>
      <c r="C47995" t="s">
        <v>197</v>
      </c>
      <c r="D47995" t="s">
        <v>9002</v>
      </c>
      <c r="E47995" t="s">
        <v>16807</v>
      </c>
      <c r="F47995" t="s">
        <v>1459</v>
      </c>
      <c r="J47995">
        <v>56551.82</v>
      </c>
      <c r="K47995">
        <v>53236</v>
      </c>
    </row>
    <row r="47996" spans="2:11" hidden="1" x14ac:dyDescent="0.35">
      <c r="B47996" t="s">
        <v>190</v>
      </c>
      <c r="D47996" t="s">
        <v>9018</v>
      </c>
      <c r="E47996" t="s">
        <v>434</v>
      </c>
      <c r="F47996" t="s">
        <v>9019</v>
      </c>
      <c r="J47996">
        <v>52209.15</v>
      </c>
      <c r="K47996">
        <v>46641</v>
      </c>
    </row>
    <row r="47997" spans="2:11" hidden="1" x14ac:dyDescent="0.35">
      <c r="B47997" t="s">
        <v>301</v>
      </c>
      <c r="C47997" t="s">
        <v>149</v>
      </c>
      <c r="D47997" t="s">
        <v>9081</v>
      </c>
      <c r="E47997" t="s">
        <v>452</v>
      </c>
      <c r="F47997" t="s">
        <v>9082</v>
      </c>
      <c r="J47997">
        <v>58399.5</v>
      </c>
      <c r="K47997">
        <v>44517</v>
      </c>
    </row>
    <row r="47998" spans="2:11" hidden="1" x14ac:dyDescent="0.35">
      <c r="B47998" t="s">
        <v>23096</v>
      </c>
      <c r="C47998" t="s">
        <v>297</v>
      </c>
      <c r="D47998" t="s">
        <v>23097</v>
      </c>
      <c r="E47998" t="s">
        <v>16778</v>
      </c>
      <c r="F47998" t="s">
        <v>19357</v>
      </c>
      <c r="K47998">
        <v>11310</v>
      </c>
    </row>
    <row r="47999" spans="2:11" hidden="1" x14ac:dyDescent="0.35">
      <c r="B47999" t="s">
        <v>23098</v>
      </c>
      <c r="C47999" t="s">
        <v>107</v>
      </c>
      <c r="D47999" t="s">
        <v>9092</v>
      </c>
      <c r="E47999" t="s">
        <v>16778</v>
      </c>
      <c r="F47999" t="s">
        <v>19357</v>
      </c>
      <c r="K47999">
        <v>11310</v>
      </c>
    </row>
    <row r="48000" spans="2:11" hidden="1" x14ac:dyDescent="0.35">
      <c r="B48000" t="s">
        <v>2730</v>
      </c>
      <c r="C48000" t="s">
        <v>112</v>
      </c>
      <c r="D48000" t="s">
        <v>9092</v>
      </c>
      <c r="E48000" t="s">
        <v>34</v>
      </c>
      <c r="F48000" t="s">
        <v>9100</v>
      </c>
      <c r="J48000">
        <v>50364.97</v>
      </c>
      <c r="K48000">
        <v>50383</v>
      </c>
    </row>
    <row r="48001" spans="2:11" hidden="1" x14ac:dyDescent="0.35">
      <c r="B48001" t="s">
        <v>4056</v>
      </c>
      <c r="C48001" t="s">
        <v>107</v>
      </c>
      <c r="D48001" t="s">
        <v>9107</v>
      </c>
      <c r="E48001" t="s">
        <v>43</v>
      </c>
      <c r="F48001" t="s">
        <v>19185</v>
      </c>
      <c r="J48001">
        <v>83402.86</v>
      </c>
      <c r="K48001">
        <v>63487</v>
      </c>
    </row>
    <row r="48002" spans="2:11" hidden="1" x14ac:dyDescent="0.35">
      <c r="B48002" t="s">
        <v>145</v>
      </c>
      <c r="C48002" t="s">
        <v>14</v>
      </c>
      <c r="D48002" t="s">
        <v>9107</v>
      </c>
      <c r="E48002" t="s">
        <v>1797</v>
      </c>
      <c r="F48002" t="s">
        <v>7301</v>
      </c>
      <c r="J48002">
        <v>64598.16</v>
      </c>
      <c r="K48002">
        <v>65500</v>
      </c>
    </row>
    <row r="48003" spans="2:11" hidden="1" x14ac:dyDescent="0.35">
      <c r="B48003" t="s">
        <v>9115</v>
      </c>
      <c r="C48003" t="s">
        <v>139</v>
      </c>
      <c r="D48003" t="s">
        <v>9116</v>
      </c>
      <c r="E48003" t="s">
        <v>812</v>
      </c>
      <c r="F48003" t="s">
        <v>4421</v>
      </c>
      <c r="J48003">
        <v>86653.69</v>
      </c>
      <c r="K48003">
        <v>87304</v>
      </c>
    </row>
    <row r="48004" spans="2:11" hidden="1" x14ac:dyDescent="0.35">
      <c r="B48004" t="s">
        <v>510</v>
      </c>
      <c r="C48004" t="s">
        <v>21</v>
      </c>
      <c r="D48004" t="s">
        <v>9192</v>
      </c>
      <c r="E48004" t="s">
        <v>43</v>
      </c>
      <c r="F48004" t="s">
        <v>7716</v>
      </c>
      <c r="J48004">
        <v>67364.240000000005</v>
      </c>
      <c r="K48004">
        <v>60576</v>
      </c>
    </row>
    <row r="48005" spans="2:11" hidden="1" x14ac:dyDescent="0.35">
      <c r="B48005" t="s">
        <v>23099</v>
      </c>
      <c r="D48005" t="s">
        <v>9192</v>
      </c>
      <c r="E48005" t="s">
        <v>17133</v>
      </c>
      <c r="F48005" t="s">
        <v>2403</v>
      </c>
      <c r="J48005">
        <v>2954</v>
      </c>
      <c r="K48005">
        <v>4576</v>
      </c>
    </row>
    <row r="48006" spans="2:11" hidden="1" x14ac:dyDescent="0.35">
      <c r="B48006" t="s">
        <v>7054</v>
      </c>
      <c r="D48006" t="s">
        <v>9196</v>
      </c>
      <c r="E48006" t="s">
        <v>493</v>
      </c>
      <c r="F48006" t="s">
        <v>3960</v>
      </c>
      <c r="J48006">
        <v>50984.54</v>
      </c>
      <c r="K48006">
        <v>42853</v>
      </c>
    </row>
    <row r="48007" spans="2:11" hidden="1" x14ac:dyDescent="0.35">
      <c r="B48007" t="s">
        <v>423</v>
      </c>
      <c r="C48007" t="s">
        <v>297</v>
      </c>
      <c r="D48007" t="s">
        <v>9215</v>
      </c>
      <c r="E48007" t="s">
        <v>16807</v>
      </c>
      <c r="F48007" t="s">
        <v>2711</v>
      </c>
      <c r="J48007">
        <v>64163.05</v>
      </c>
      <c r="K48007">
        <v>53236</v>
      </c>
    </row>
    <row r="48008" spans="2:11" hidden="1" x14ac:dyDescent="0.35">
      <c r="B48008" t="s">
        <v>536</v>
      </c>
      <c r="C48008" t="s">
        <v>107</v>
      </c>
      <c r="D48008" t="s">
        <v>23100</v>
      </c>
      <c r="E48008" t="s">
        <v>16778</v>
      </c>
      <c r="F48008" t="s">
        <v>19377</v>
      </c>
      <c r="J48008">
        <v>598.14</v>
      </c>
      <c r="K48008">
        <v>11310</v>
      </c>
    </row>
    <row r="48009" spans="2:11" hidden="1" x14ac:dyDescent="0.35">
      <c r="B48009" t="s">
        <v>3256</v>
      </c>
      <c r="C48009" t="s">
        <v>124</v>
      </c>
      <c r="D48009" t="s">
        <v>23043</v>
      </c>
      <c r="E48009" t="s">
        <v>81</v>
      </c>
      <c r="F48009" t="s">
        <v>20007</v>
      </c>
      <c r="J48009">
        <v>9850.4500000000007</v>
      </c>
      <c r="K48009">
        <v>15080</v>
      </c>
    </row>
    <row r="48010" spans="2:11" hidden="1" x14ac:dyDescent="0.35">
      <c r="B48010" t="s">
        <v>196</v>
      </c>
      <c r="C48010" t="s">
        <v>14</v>
      </c>
      <c r="D48010" t="s">
        <v>9488</v>
      </c>
      <c r="E48010" t="s">
        <v>303</v>
      </c>
      <c r="F48010" t="s">
        <v>4456</v>
      </c>
      <c r="J48010">
        <v>76338.45</v>
      </c>
      <c r="K48010">
        <v>63299</v>
      </c>
    </row>
    <row r="48011" spans="2:11" hidden="1" x14ac:dyDescent="0.35">
      <c r="B48011" t="s">
        <v>6104</v>
      </c>
      <c r="C48011" t="s">
        <v>38</v>
      </c>
      <c r="D48011" t="s">
        <v>9488</v>
      </c>
      <c r="E48011" t="s">
        <v>10</v>
      </c>
      <c r="F48011" t="s">
        <v>12</v>
      </c>
      <c r="J48011">
        <v>24764.78</v>
      </c>
      <c r="K48011">
        <v>25141</v>
      </c>
    </row>
    <row r="48012" spans="2:11" hidden="1" x14ac:dyDescent="0.35">
      <c r="B48012" t="s">
        <v>1996</v>
      </c>
      <c r="C48012" t="s">
        <v>97</v>
      </c>
      <c r="D48012" t="s">
        <v>9488</v>
      </c>
      <c r="E48012" t="s">
        <v>16797</v>
      </c>
      <c r="F48012" t="s">
        <v>1617</v>
      </c>
      <c r="J48012">
        <v>30599.78</v>
      </c>
      <c r="K48012">
        <v>28662</v>
      </c>
    </row>
    <row r="48013" spans="2:11" hidden="1" x14ac:dyDescent="0.35">
      <c r="B48013" t="s">
        <v>3821</v>
      </c>
      <c r="C48013" t="s">
        <v>107</v>
      </c>
      <c r="D48013" t="s">
        <v>9488</v>
      </c>
      <c r="E48013" t="s">
        <v>43</v>
      </c>
      <c r="F48013" t="s">
        <v>20726</v>
      </c>
      <c r="J48013">
        <v>44000.95</v>
      </c>
      <c r="K48013">
        <v>43239</v>
      </c>
    </row>
    <row r="48014" spans="2:11" hidden="1" x14ac:dyDescent="0.35">
      <c r="B48014" t="s">
        <v>152</v>
      </c>
      <c r="C48014" t="s">
        <v>42</v>
      </c>
      <c r="D48014" t="s">
        <v>9488</v>
      </c>
      <c r="E48014" t="s">
        <v>16778</v>
      </c>
      <c r="F48014" t="s">
        <v>40</v>
      </c>
      <c r="J48014">
        <v>1051.25</v>
      </c>
      <c r="K48014">
        <v>11310</v>
      </c>
    </row>
    <row r="48015" spans="2:11" hidden="1" x14ac:dyDescent="0.35">
      <c r="B48015" t="s">
        <v>1267</v>
      </c>
      <c r="C48015" t="s">
        <v>42</v>
      </c>
      <c r="D48015" t="s">
        <v>9496</v>
      </c>
      <c r="E48015" t="s">
        <v>16807</v>
      </c>
      <c r="F48015" t="s">
        <v>516</v>
      </c>
      <c r="J48015">
        <v>63917.24</v>
      </c>
      <c r="K48015">
        <v>55113</v>
      </c>
    </row>
    <row r="48016" spans="2:11" hidden="1" x14ac:dyDescent="0.35">
      <c r="B48016" t="s">
        <v>17495</v>
      </c>
      <c r="C48016" t="s">
        <v>47</v>
      </c>
      <c r="D48016" t="s">
        <v>19239</v>
      </c>
      <c r="E48016" t="s">
        <v>5524</v>
      </c>
      <c r="F48016" t="s">
        <v>5525</v>
      </c>
      <c r="J48016">
        <v>3298.85</v>
      </c>
      <c r="K48016">
        <v>18408</v>
      </c>
    </row>
    <row r="48017" spans="2:11" hidden="1" x14ac:dyDescent="0.35">
      <c r="B48017" t="s">
        <v>2701</v>
      </c>
      <c r="D48017" t="s">
        <v>9498</v>
      </c>
      <c r="E48017" t="s">
        <v>1016</v>
      </c>
      <c r="F48017" t="s">
        <v>4138</v>
      </c>
      <c r="J48017">
        <v>34643.800000000003</v>
      </c>
      <c r="K48017">
        <v>34337</v>
      </c>
    </row>
    <row r="48018" spans="2:11" hidden="1" x14ac:dyDescent="0.35">
      <c r="B48018" t="s">
        <v>9500</v>
      </c>
      <c r="C48018" t="s">
        <v>112</v>
      </c>
      <c r="D48018" t="s">
        <v>9501</v>
      </c>
      <c r="E48018" t="s">
        <v>10</v>
      </c>
      <c r="F48018" t="s">
        <v>1767</v>
      </c>
      <c r="J48018">
        <v>21509.25</v>
      </c>
      <c r="K48018">
        <v>25141</v>
      </c>
    </row>
    <row r="48019" spans="2:11" hidden="1" x14ac:dyDescent="0.35">
      <c r="B48019" t="s">
        <v>19240</v>
      </c>
      <c r="D48019" t="s">
        <v>9501</v>
      </c>
      <c r="E48019" t="s">
        <v>10</v>
      </c>
      <c r="F48019" t="s">
        <v>16961</v>
      </c>
      <c r="J48019">
        <v>22893.35</v>
      </c>
      <c r="K48019">
        <v>23995</v>
      </c>
    </row>
    <row r="48020" spans="2:11" hidden="1" x14ac:dyDescent="0.35">
      <c r="B48020" t="s">
        <v>1621</v>
      </c>
      <c r="D48020" t="s">
        <v>9501</v>
      </c>
      <c r="E48020" t="s">
        <v>1670</v>
      </c>
      <c r="F48020" t="s">
        <v>19960</v>
      </c>
      <c r="J48020">
        <v>9081.66</v>
      </c>
      <c r="K48020">
        <v>39354</v>
      </c>
    </row>
    <row r="48021" spans="2:11" hidden="1" x14ac:dyDescent="0.35">
      <c r="B48021" t="s">
        <v>2328</v>
      </c>
      <c r="C48021" t="s">
        <v>42</v>
      </c>
      <c r="D48021" t="s">
        <v>9501</v>
      </c>
      <c r="E48021" t="s">
        <v>16778</v>
      </c>
      <c r="F48021" t="s">
        <v>19377</v>
      </c>
      <c r="J48021">
        <v>1015</v>
      </c>
      <c r="K48021">
        <v>11310</v>
      </c>
    </row>
    <row r="48022" spans="2:11" hidden="1" x14ac:dyDescent="0.35">
      <c r="B48022" t="s">
        <v>536</v>
      </c>
      <c r="C48022" t="s">
        <v>42</v>
      </c>
      <c r="D48022" t="s">
        <v>9501</v>
      </c>
      <c r="E48022" t="s">
        <v>43</v>
      </c>
      <c r="F48022" t="s">
        <v>1340</v>
      </c>
      <c r="J48022">
        <v>49637.83</v>
      </c>
      <c r="K48022">
        <v>51937</v>
      </c>
    </row>
    <row r="48023" spans="2:11" hidden="1" x14ac:dyDescent="0.35">
      <c r="B48023" t="s">
        <v>9502</v>
      </c>
      <c r="D48023" t="s">
        <v>9501</v>
      </c>
      <c r="E48023" t="s">
        <v>2399</v>
      </c>
      <c r="F48023" t="s">
        <v>1699</v>
      </c>
      <c r="J48023">
        <v>71308.7</v>
      </c>
      <c r="K48023">
        <v>49289</v>
      </c>
    </row>
    <row r="48024" spans="2:11" hidden="1" x14ac:dyDescent="0.35">
      <c r="B48024" t="s">
        <v>339</v>
      </c>
      <c r="C48024" t="s">
        <v>21</v>
      </c>
      <c r="D48024" t="s">
        <v>9501</v>
      </c>
      <c r="E48024" t="s">
        <v>945</v>
      </c>
      <c r="F48024" t="s">
        <v>9499</v>
      </c>
      <c r="J48024">
        <v>54437.61</v>
      </c>
      <c r="K48024">
        <v>48592</v>
      </c>
    </row>
    <row r="48025" spans="2:11" hidden="1" x14ac:dyDescent="0.35">
      <c r="B48025" t="s">
        <v>339</v>
      </c>
      <c r="C48025" t="s">
        <v>38</v>
      </c>
      <c r="D48025" t="s">
        <v>9501</v>
      </c>
      <c r="E48025" t="s">
        <v>43</v>
      </c>
      <c r="F48025" t="s">
        <v>9503</v>
      </c>
      <c r="J48025">
        <v>92911.53</v>
      </c>
      <c r="K48025">
        <v>62905</v>
      </c>
    </row>
    <row r="48026" spans="2:11" hidden="1" x14ac:dyDescent="0.35">
      <c r="B48026" t="s">
        <v>9508</v>
      </c>
      <c r="C48026" t="s">
        <v>42</v>
      </c>
      <c r="D48026" t="s">
        <v>9509</v>
      </c>
      <c r="E48026" t="s">
        <v>6724</v>
      </c>
      <c r="F48026" t="s">
        <v>1620</v>
      </c>
      <c r="J48026">
        <v>48285.42</v>
      </c>
      <c r="K48026">
        <v>48900</v>
      </c>
    </row>
    <row r="48027" spans="2:11" hidden="1" x14ac:dyDescent="0.35">
      <c r="B48027" t="s">
        <v>3025</v>
      </c>
      <c r="C48027" t="s">
        <v>32</v>
      </c>
      <c r="D48027" t="s">
        <v>9510</v>
      </c>
      <c r="E48027" t="s">
        <v>303</v>
      </c>
      <c r="F48027" t="s">
        <v>718</v>
      </c>
      <c r="J48027">
        <v>68722.73</v>
      </c>
      <c r="K48027">
        <v>58933</v>
      </c>
    </row>
    <row r="48028" spans="2:11" hidden="1" x14ac:dyDescent="0.35">
      <c r="B48028" t="s">
        <v>5803</v>
      </c>
      <c r="C48028" t="s">
        <v>297</v>
      </c>
      <c r="D48028" t="s">
        <v>9511</v>
      </c>
      <c r="E48028" t="s">
        <v>206</v>
      </c>
      <c r="F48028" t="s">
        <v>7269</v>
      </c>
      <c r="J48028">
        <v>63967.01</v>
      </c>
      <c r="K48028">
        <v>62825</v>
      </c>
    </row>
    <row r="48029" spans="2:11" hidden="1" x14ac:dyDescent="0.35">
      <c r="B48029" t="s">
        <v>80</v>
      </c>
      <c r="C48029" t="s">
        <v>60</v>
      </c>
      <c r="D48029" t="s">
        <v>9511</v>
      </c>
      <c r="E48029" t="s">
        <v>461</v>
      </c>
      <c r="F48029" t="s">
        <v>8539</v>
      </c>
      <c r="J48029">
        <v>79050.12</v>
      </c>
      <c r="K48029">
        <v>70091</v>
      </c>
    </row>
    <row r="48030" spans="2:11" hidden="1" x14ac:dyDescent="0.35">
      <c r="B48030" t="s">
        <v>1249</v>
      </c>
      <c r="C48030" t="s">
        <v>38</v>
      </c>
      <c r="D48030" t="s">
        <v>9512</v>
      </c>
      <c r="E48030" t="s">
        <v>2447</v>
      </c>
      <c r="F48030" t="s">
        <v>9513</v>
      </c>
      <c r="J48030">
        <v>29319.3</v>
      </c>
      <c r="K48030">
        <v>29607</v>
      </c>
    </row>
    <row r="48031" spans="2:11" hidden="1" x14ac:dyDescent="0.35">
      <c r="B48031" t="s">
        <v>705</v>
      </c>
      <c r="C48031" t="s">
        <v>634</v>
      </c>
      <c r="D48031" t="s">
        <v>19196</v>
      </c>
      <c r="E48031" t="s">
        <v>438</v>
      </c>
      <c r="F48031" t="s">
        <v>19197</v>
      </c>
      <c r="J48031">
        <v>9971.2999999999993</v>
      </c>
      <c r="K48031">
        <v>98613</v>
      </c>
    </row>
    <row r="48032" spans="2:11" hidden="1" x14ac:dyDescent="0.35">
      <c r="B48032" t="s">
        <v>2689</v>
      </c>
      <c r="C48032" t="s">
        <v>21</v>
      </c>
      <c r="D48032" t="s">
        <v>9514</v>
      </c>
      <c r="E48032" t="s">
        <v>222</v>
      </c>
      <c r="F48032" t="s">
        <v>9515</v>
      </c>
      <c r="J48032">
        <v>56702.1</v>
      </c>
      <c r="K48032">
        <v>55096</v>
      </c>
    </row>
    <row r="48033" spans="2:11" hidden="1" x14ac:dyDescent="0.35">
      <c r="B48033" t="s">
        <v>23101</v>
      </c>
      <c r="C48033" t="s">
        <v>42</v>
      </c>
      <c r="D48033" t="s">
        <v>9519</v>
      </c>
      <c r="E48033" t="s">
        <v>16778</v>
      </c>
      <c r="F48033" t="s">
        <v>2210</v>
      </c>
      <c r="J48033">
        <v>1051.25</v>
      </c>
      <c r="K48033">
        <v>11310</v>
      </c>
    </row>
    <row r="48034" spans="2:11" hidden="1" x14ac:dyDescent="0.35">
      <c r="B48034" t="s">
        <v>9518</v>
      </c>
      <c r="D48034" t="s">
        <v>9519</v>
      </c>
      <c r="E48034" t="s">
        <v>74</v>
      </c>
      <c r="F48034" t="s">
        <v>3544</v>
      </c>
      <c r="J48034">
        <v>9834.2000000000007</v>
      </c>
      <c r="K48034">
        <v>9744</v>
      </c>
    </row>
    <row r="48035" spans="2:11" hidden="1" x14ac:dyDescent="0.35">
      <c r="B48035" t="s">
        <v>9126</v>
      </c>
      <c r="D48035" t="s">
        <v>9519</v>
      </c>
      <c r="E48035" t="s">
        <v>16797</v>
      </c>
      <c r="F48035" t="s">
        <v>9520</v>
      </c>
      <c r="J48035">
        <v>29927.93</v>
      </c>
      <c r="K48035">
        <v>29515</v>
      </c>
    </row>
    <row r="48036" spans="2:11" hidden="1" x14ac:dyDescent="0.35">
      <c r="B48036" t="s">
        <v>9521</v>
      </c>
      <c r="C48036" t="s">
        <v>8</v>
      </c>
      <c r="D48036" t="s">
        <v>9522</v>
      </c>
      <c r="E48036" t="s">
        <v>303</v>
      </c>
      <c r="F48036" t="s">
        <v>1381</v>
      </c>
      <c r="J48036">
        <v>67633.19</v>
      </c>
      <c r="K48036">
        <v>61116</v>
      </c>
    </row>
    <row r="48037" spans="2:11" hidden="1" x14ac:dyDescent="0.35">
      <c r="B48037" t="s">
        <v>647</v>
      </c>
      <c r="D48037" t="s">
        <v>9506</v>
      </c>
      <c r="E48037" t="s">
        <v>626</v>
      </c>
      <c r="F48037" t="s">
        <v>7789</v>
      </c>
      <c r="J48037">
        <v>48812.56</v>
      </c>
      <c r="K48037">
        <v>46028</v>
      </c>
    </row>
    <row r="48038" spans="2:11" hidden="1" x14ac:dyDescent="0.35">
      <c r="B48038" t="s">
        <v>19216</v>
      </c>
      <c r="C48038" t="s">
        <v>32</v>
      </c>
      <c r="D48038" t="s">
        <v>9506</v>
      </c>
      <c r="E48038" t="s">
        <v>16807</v>
      </c>
      <c r="F48038" t="s">
        <v>16799</v>
      </c>
      <c r="J48038">
        <v>43576.12</v>
      </c>
      <c r="K48038">
        <v>40650</v>
      </c>
    </row>
    <row r="48039" spans="2:11" hidden="1" x14ac:dyDescent="0.35">
      <c r="B48039" t="s">
        <v>23102</v>
      </c>
      <c r="C48039" t="s">
        <v>2428</v>
      </c>
      <c r="D48039" t="s">
        <v>9506</v>
      </c>
      <c r="E48039" t="s">
        <v>16778</v>
      </c>
      <c r="F48039" t="s">
        <v>19357</v>
      </c>
      <c r="K48039">
        <v>11310</v>
      </c>
    </row>
    <row r="48040" spans="2:11" hidden="1" x14ac:dyDescent="0.35">
      <c r="B48040" t="s">
        <v>23103</v>
      </c>
      <c r="C48040" t="s">
        <v>38</v>
      </c>
      <c r="D48040" t="s">
        <v>9506</v>
      </c>
      <c r="E48040" t="s">
        <v>438</v>
      </c>
      <c r="F48040" t="s">
        <v>5846</v>
      </c>
      <c r="J48040">
        <v>29994.12</v>
      </c>
      <c r="K48040">
        <v>29994</v>
      </c>
    </row>
    <row r="48041" spans="2:11" hidden="1" x14ac:dyDescent="0.35">
      <c r="B48041" t="s">
        <v>9505</v>
      </c>
      <c r="C48041" t="s">
        <v>139</v>
      </c>
      <c r="D48041" t="s">
        <v>9506</v>
      </c>
      <c r="E48041" t="s">
        <v>16</v>
      </c>
      <c r="F48041" t="s">
        <v>9507</v>
      </c>
      <c r="J48041">
        <v>39488.97</v>
      </c>
      <c r="K48041">
        <v>37076</v>
      </c>
    </row>
    <row r="48042" spans="2:11" hidden="1" x14ac:dyDescent="0.35">
      <c r="B48042" t="s">
        <v>3256</v>
      </c>
      <c r="C48042" t="s">
        <v>38</v>
      </c>
      <c r="D48042" t="s">
        <v>9506</v>
      </c>
      <c r="E48042" t="s">
        <v>9529</v>
      </c>
      <c r="F48042" t="s">
        <v>3951</v>
      </c>
      <c r="J48042">
        <v>88206.68</v>
      </c>
      <c r="K48042">
        <v>88900</v>
      </c>
    </row>
    <row r="48043" spans="2:11" hidden="1" x14ac:dyDescent="0.35">
      <c r="B48043" t="s">
        <v>9698</v>
      </c>
      <c r="C48043" t="s">
        <v>2859</v>
      </c>
      <c r="D48043" t="s">
        <v>9506</v>
      </c>
      <c r="E48043" t="s">
        <v>3725</v>
      </c>
      <c r="F48043" t="s">
        <v>12910</v>
      </c>
      <c r="J48043">
        <v>91015.48</v>
      </c>
      <c r="K48043">
        <v>90636</v>
      </c>
    </row>
    <row r="48044" spans="2:11" hidden="1" x14ac:dyDescent="0.35">
      <c r="B48044" t="s">
        <v>2954</v>
      </c>
      <c r="C48044" t="s">
        <v>139</v>
      </c>
      <c r="D48044" t="s">
        <v>9506</v>
      </c>
      <c r="E48044" t="s">
        <v>2969</v>
      </c>
      <c r="F48044" t="s">
        <v>2585</v>
      </c>
      <c r="J48044">
        <v>91608.960000000006</v>
      </c>
      <c r="K48044">
        <v>91000</v>
      </c>
    </row>
    <row r="48045" spans="2:11" hidden="1" x14ac:dyDescent="0.35">
      <c r="B48045" t="s">
        <v>41</v>
      </c>
      <c r="C48045" t="s">
        <v>149</v>
      </c>
      <c r="D48045" t="s">
        <v>9537</v>
      </c>
      <c r="E48045" t="s">
        <v>43</v>
      </c>
      <c r="F48045" t="s">
        <v>9538</v>
      </c>
      <c r="J48045">
        <v>68507.75</v>
      </c>
      <c r="K48045">
        <v>60576</v>
      </c>
    </row>
    <row r="48046" spans="2:11" hidden="1" x14ac:dyDescent="0.35">
      <c r="B48046" t="s">
        <v>7705</v>
      </c>
      <c r="C48046" t="s">
        <v>107</v>
      </c>
      <c r="D48046" t="s">
        <v>9543</v>
      </c>
      <c r="E48046" t="s">
        <v>16778</v>
      </c>
      <c r="F48046" t="s">
        <v>19357</v>
      </c>
      <c r="K48046">
        <v>11310</v>
      </c>
    </row>
    <row r="48047" spans="2:11" hidden="1" x14ac:dyDescent="0.35">
      <c r="B48047" t="s">
        <v>8843</v>
      </c>
      <c r="C48047" t="s">
        <v>112</v>
      </c>
      <c r="D48047" t="s">
        <v>9543</v>
      </c>
      <c r="E48047" t="s">
        <v>16778</v>
      </c>
      <c r="F48047" t="s">
        <v>19357</v>
      </c>
      <c r="K48047">
        <v>11310</v>
      </c>
    </row>
    <row r="48048" spans="2:11" hidden="1" x14ac:dyDescent="0.35">
      <c r="B48048" t="s">
        <v>18549</v>
      </c>
      <c r="C48048" t="s">
        <v>112</v>
      </c>
      <c r="D48048" t="s">
        <v>9543</v>
      </c>
      <c r="E48048" t="s">
        <v>16885</v>
      </c>
      <c r="F48048" t="s">
        <v>20993</v>
      </c>
      <c r="J48048">
        <v>2653</v>
      </c>
      <c r="K48048">
        <v>29120</v>
      </c>
    </row>
    <row r="48049" spans="2:11" hidden="1" x14ac:dyDescent="0.35">
      <c r="B48049" t="s">
        <v>301</v>
      </c>
      <c r="C48049" t="s">
        <v>97</v>
      </c>
      <c r="D48049" t="s">
        <v>9543</v>
      </c>
      <c r="E48049" t="s">
        <v>280</v>
      </c>
      <c r="F48049" t="s">
        <v>9544</v>
      </c>
      <c r="J48049">
        <v>84067.87</v>
      </c>
      <c r="K48049">
        <v>78327</v>
      </c>
    </row>
    <row r="48050" spans="2:11" hidden="1" x14ac:dyDescent="0.35">
      <c r="B48050" t="s">
        <v>22951</v>
      </c>
      <c r="C48050" t="s">
        <v>14</v>
      </c>
      <c r="D48050" t="s">
        <v>9543</v>
      </c>
      <c r="E48050" t="s">
        <v>16778</v>
      </c>
      <c r="F48050" t="s">
        <v>19377</v>
      </c>
      <c r="J48050">
        <v>1011.38</v>
      </c>
      <c r="K48050">
        <v>11310</v>
      </c>
    </row>
    <row r="48051" spans="2:11" hidden="1" x14ac:dyDescent="0.35">
      <c r="B48051" t="s">
        <v>23104</v>
      </c>
      <c r="C48051" t="s">
        <v>14</v>
      </c>
      <c r="D48051" t="s">
        <v>9543</v>
      </c>
      <c r="E48051" t="s">
        <v>16778</v>
      </c>
      <c r="F48051" t="s">
        <v>19370</v>
      </c>
      <c r="K48051">
        <v>11310</v>
      </c>
    </row>
    <row r="48052" spans="2:11" hidden="1" x14ac:dyDescent="0.35">
      <c r="B48052" t="s">
        <v>9549</v>
      </c>
      <c r="C48052" t="s">
        <v>21</v>
      </c>
      <c r="D48052" t="s">
        <v>9543</v>
      </c>
      <c r="E48052" t="s">
        <v>1808</v>
      </c>
      <c r="F48052" t="s">
        <v>6555</v>
      </c>
      <c r="J48052">
        <v>28231.45</v>
      </c>
      <c r="K48052">
        <v>28214</v>
      </c>
    </row>
    <row r="48053" spans="2:11" hidden="1" x14ac:dyDescent="0.35">
      <c r="B48053" t="s">
        <v>20926</v>
      </c>
      <c r="C48053" t="s">
        <v>38</v>
      </c>
      <c r="D48053" t="s">
        <v>9543</v>
      </c>
      <c r="E48053" t="s">
        <v>16778</v>
      </c>
      <c r="F48053" t="s">
        <v>19357</v>
      </c>
      <c r="K48053">
        <v>11310</v>
      </c>
    </row>
    <row r="48054" spans="2:11" hidden="1" x14ac:dyDescent="0.35">
      <c r="B48054" t="s">
        <v>26</v>
      </c>
      <c r="C48054" t="s">
        <v>14</v>
      </c>
      <c r="D48054" t="s">
        <v>9543</v>
      </c>
      <c r="E48054" t="s">
        <v>93</v>
      </c>
      <c r="F48054" t="s">
        <v>1609</v>
      </c>
      <c r="J48054">
        <v>58808.89</v>
      </c>
      <c r="K48054">
        <v>58900</v>
      </c>
    </row>
    <row r="48055" spans="2:11" hidden="1" x14ac:dyDescent="0.35">
      <c r="B48055" t="s">
        <v>536</v>
      </c>
      <c r="C48055" t="s">
        <v>14</v>
      </c>
      <c r="D48055" t="s">
        <v>9543</v>
      </c>
      <c r="E48055" t="s">
        <v>16797</v>
      </c>
      <c r="F48055" t="s">
        <v>2528</v>
      </c>
      <c r="J48055">
        <v>31523.94</v>
      </c>
      <c r="K48055">
        <v>31220</v>
      </c>
    </row>
    <row r="48056" spans="2:11" hidden="1" x14ac:dyDescent="0.35">
      <c r="B48056" t="s">
        <v>3352</v>
      </c>
      <c r="C48056" t="s">
        <v>42</v>
      </c>
      <c r="D48056" t="s">
        <v>9543</v>
      </c>
      <c r="E48056" t="s">
        <v>6271</v>
      </c>
      <c r="F48056" t="s">
        <v>3460</v>
      </c>
      <c r="J48056">
        <v>27268.84</v>
      </c>
      <c r="K48056">
        <v>28658</v>
      </c>
    </row>
    <row r="48057" spans="2:11" hidden="1" x14ac:dyDescent="0.35">
      <c r="B48057" t="s">
        <v>432</v>
      </c>
      <c r="C48057" t="s">
        <v>112</v>
      </c>
      <c r="D48057" t="s">
        <v>9543</v>
      </c>
      <c r="E48057" t="s">
        <v>16797</v>
      </c>
      <c r="F48057" t="s">
        <v>9614</v>
      </c>
      <c r="J48057">
        <v>32946.980000000003</v>
      </c>
      <c r="K48057">
        <v>32073</v>
      </c>
    </row>
    <row r="48058" spans="2:11" hidden="1" x14ac:dyDescent="0.35">
      <c r="B48058" t="s">
        <v>5233</v>
      </c>
      <c r="C48058" t="s">
        <v>21</v>
      </c>
      <c r="D48058" t="s">
        <v>9543</v>
      </c>
      <c r="E48058" t="s">
        <v>16778</v>
      </c>
      <c r="F48058" t="s">
        <v>19377</v>
      </c>
      <c r="J48058">
        <v>1051.25</v>
      </c>
      <c r="K48058">
        <v>11310</v>
      </c>
    </row>
    <row r="48059" spans="2:11" hidden="1" x14ac:dyDescent="0.35">
      <c r="B48059" t="s">
        <v>5168</v>
      </c>
      <c r="C48059" t="s">
        <v>47</v>
      </c>
      <c r="D48059" t="s">
        <v>23105</v>
      </c>
      <c r="E48059" t="s">
        <v>1678</v>
      </c>
      <c r="F48059" t="s">
        <v>9601</v>
      </c>
      <c r="J48059">
        <v>42978.19</v>
      </c>
      <c r="K48059">
        <v>39028</v>
      </c>
    </row>
    <row r="48060" spans="2:11" hidden="1" x14ac:dyDescent="0.35">
      <c r="B48060" t="s">
        <v>10976</v>
      </c>
      <c r="C48060" t="s">
        <v>42</v>
      </c>
      <c r="D48060" t="s">
        <v>9809</v>
      </c>
      <c r="E48060" t="s">
        <v>16778</v>
      </c>
      <c r="F48060" t="s">
        <v>19357</v>
      </c>
      <c r="K48060">
        <v>11310</v>
      </c>
    </row>
    <row r="48061" spans="2:11" hidden="1" x14ac:dyDescent="0.35">
      <c r="B48061" t="s">
        <v>1129</v>
      </c>
      <c r="C48061" t="s">
        <v>634</v>
      </c>
      <c r="D48061" t="s">
        <v>9829</v>
      </c>
      <c r="E48061" t="s">
        <v>16778</v>
      </c>
      <c r="F48061" t="s">
        <v>19377</v>
      </c>
      <c r="J48061">
        <v>68.88</v>
      </c>
      <c r="K48061">
        <v>11310</v>
      </c>
    </row>
    <row r="48062" spans="2:11" hidden="1" x14ac:dyDescent="0.35">
      <c r="B48062" t="s">
        <v>2014</v>
      </c>
      <c r="C48062" t="s">
        <v>124</v>
      </c>
      <c r="D48062" t="s">
        <v>9809</v>
      </c>
      <c r="E48062" t="s">
        <v>81</v>
      </c>
      <c r="F48062" t="s">
        <v>9810</v>
      </c>
      <c r="J48062">
        <v>23261.68</v>
      </c>
      <c r="K48062">
        <v>27040</v>
      </c>
    </row>
    <row r="48063" spans="2:11" hidden="1" x14ac:dyDescent="0.35">
      <c r="B48063" t="s">
        <v>3410</v>
      </c>
      <c r="C48063" t="s">
        <v>42</v>
      </c>
      <c r="D48063" t="s">
        <v>9809</v>
      </c>
      <c r="E48063" t="s">
        <v>23106</v>
      </c>
      <c r="F48063" t="s">
        <v>9811</v>
      </c>
      <c r="J48063">
        <v>64367.39</v>
      </c>
      <c r="K48063">
        <v>38764</v>
      </c>
    </row>
    <row r="48064" spans="2:11" hidden="1" x14ac:dyDescent="0.35">
      <c r="B48064" t="s">
        <v>6744</v>
      </c>
      <c r="C48064" t="s">
        <v>47</v>
      </c>
      <c r="D48064" t="s">
        <v>9809</v>
      </c>
      <c r="E48064" t="s">
        <v>3147</v>
      </c>
      <c r="F48064" t="s">
        <v>7427</v>
      </c>
      <c r="J48064">
        <v>46699.37</v>
      </c>
      <c r="K48064">
        <v>39409</v>
      </c>
    </row>
    <row r="48065" spans="2:11" hidden="1" x14ac:dyDescent="0.35">
      <c r="B48065" t="s">
        <v>6744</v>
      </c>
      <c r="C48065" t="s">
        <v>47</v>
      </c>
      <c r="D48065" t="s">
        <v>9809</v>
      </c>
      <c r="E48065" t="s">
        <v>17116</v>
      </c>
      <c r="F48065" t="s">
        <v>9812</v>
      </c>
      <c r="J48065">
        <v>89169.51</v>
      </c>
      <c r="K48065">
        <v>86300</v>
      </c>
    </row>
    <row r="48066" spans="2:11" hidden="1" x14ac:dyDescent="0.35">
      <c r="B48066" t="s">
        <v>408</v>
      </c>
      <c r="C48066" t="s">
        <v>21</v>
      </c>
      <c r="D48066" t="s">
        <v>9809</v>
      </c>
      <c r="E48066" t="s">
        <v>16797</v>
      </c>
      <c r="F48066" t="s">
        <v>4074</v>
      </c>
      <c r="J48066">
        <v>28407.599999999999</v>
      </c>
      <c r="K48066">
        <v>28662</v>
      </c>
    </row>
    <row r="48067" spans="2:11" hidden="1" x14ac:dyDescent="0.35">
      <c r="B48067" t="s">
        <v>674</v>
      </c>
      <c r="C48067" t="s">
        <v>375</v>
      </c>
      <c r="D48067" t="s">
        <v>9813</v>
      </c>
      <c r="E48067" t="s">
        <v>240</v>
      </c>
      <c r="F48067" t="s">
        <v>9814</v>
      </c>
      <c r="J48067">
        <v>52880.36</v>
      </c>
      <c r="K48067">
        <v>45354</v>
      </c>
    </row>
    <row r="48068" spans="2:11" hidden="1" x14ac:dyDescent="0.35">
      <c r="B48068" t="s">
        <v>4457</v>
      </c>
      <c r="D48068" t="s">
        <v>3255</v>
      </c>
      <c r="E48068" t="s">
        <v>438</v>
      </c>
      <c r="F48068" t="s">
        <v>17002</v>
      </c>
      <c r="J48068">
        <v>8678.31</v>
      </c>
      <c r="K48068">
        <v>104000</v>
      </c>
    </row>
    <row r="48069" spans="2:11" hidden="1" x14ac:dyDescent="0.35">
      <c r="B48069" t="s">
        <v>19228</v>
      </c>
      <c r="C48069" t="s">
        <v>47</v>
      </c>
      <c r="D48069" t="s">
        <v>19229</v>
      </c>
      <c r="E48069" t="s">
        <v>2090</v>
      </c>
      <c r="F48069" t="s">
        <v>17329</v>
      </c>
      <c r="J48069">
        <v>29668.07</v>
      </c>
      <c r="K48069">
        <v>29343</v>
      </c>
    </row>
    <row r="48070" spans="2:11" hidden="1" x14ac:dyDescent="0.35">
      <c r="B48070" t="s">
        <v>23108</v>
      </c>
      <c r="C48070" t="s">
        <v>21</v>
      </c>
      <c r="D48070" t="s">
        <v>9526</v>
      </c>
      <c r="E48070" t="s">
        <v>16778</v>
      </c>
      <c r="F48070" t="s">
        <v>19357</v>
      </c>
      <c r="K48070">
        <v>11310</v>
      </c>
    </row>
    <row r="48071" spans="2:11" hidden="1" x14ac:dyDescent="0.35">
      <c r="B48071" t="s">
        <v>12387</v>
      </c>
      <c r="D48071" t="s">
        <v>9815</v>
      </c>
      <c r="E48071" t="s">
        <v>1529</v>
      </c>
      <c r="F48071" t="s">
        <v>17181</v>
      </c>
      <c r="J48071">
        <v>39122.07</v>
      </c>
      <c r="K48071">
        <v>39122</v>
      </c>
    </row>
    <row r="48072" spans="2:11" hidden="1" x14ac:dyDescent="0.35">
      <c r="B48072" t="s">
        <v>3845</v>
      </c>
      <c r="C48072" t="s">
        <v>297</v>
      </c>
      <c r="D48072" t="s">
        <v>9815</v>
      </c>
      <c r="E48072" t="s">
        <v>2032</v>
      </c>
      <c r="F48072" t="s">
        <v>9816</v>
      </c>
      <c r="J48072">
        <v>9998.56</v>
      </c>
      <c r="K48072">
        <v>10000</v>
      </c>
    </row>
    <row r="48073" spans="2:11" hidden="1" x14ac:dyDescent="0.35">
      <c r="B48073" t="s">
        <v>23109</v>
      </c>
      <c r="D48073" t="s">
        <v>9815</v>
      </c>
      <c r="E48073" t="s">
        <v>379</v>
      </c>
      <c r="F48073" t="s">
        <v>19681</v>
      </c>
      <c r="J48073">
        <v>29129.21</v>
      </c>
      <c r="K48073">
        <v>40000</v>
      </c>
    </row>
    <row r="48074" spans="2:11" hidden="1" x14ac:dyDescent="0.35">
      <c r="B48074" t="s">
        <v>23110</v>
      </c>
      <c r="C48074" t="s">
        <v>8</v>
      </c>
      <c r="D48074" t="s">
        <v>9815</v>
      </c>
      <c r="E48074" t="s">
        <v>16778</v>
      </c>
      <c r="F48074" t="s">
        <v>19377</v>
      </c>
      <c r="K48074">
        <v>11310</v>
      </c>
    </row>
    <row r="48075" spans="2:11" hidden="1" x14ac:dyDescent="0.35">
      <c r="B48075" t="s">
        <v>3137</v>
      </c>
      <c r="C48075" t="s">
        <v>42</v>
      </c>
      <c r="D48075" t="s">
        <v>9817</v>
      </c>
      <c r="E48075" t="s">
        <v>77</v>
      </c>
      <c r="F48075" t="s">
        <v>9818</v>
      </c>
      <c r="J48075">
        <v>32050.46</v>
      </c>
      <c r="K48075">
        <v>32241</v>
      </c>
    </row>
    <row r="48076" spans="2:11" hidden="1" x14ac:dyDescent="0.35">
      <c r="B48076" t="s">
        <v>2375</v>
      </c>
      <c r="C48076" t="s">
        <v>21</v>
      </c>
      <c r="D48076" t="s">
        <v>9819</v>
      </c>
      <c r="E48076" t="s">
        <v>43</v>
      </c>
      <c r="F48076" t="s">
        <v>8554</v>
      </c>
      <c r="J48076">
        <v>51443.519999999997</v>
      </c>
      <c r="K48076">
        <v>51937</v>
      </c>
    </row>
    <row r="48077" spans="2:11" hidden="1" x14ac:dyDescent="0.35">
      <c r="B48077" t="s">
        <v>7778</v>
      </c>
      <c r="C48077" t="s">
        <v>38</v>
      </c>
      <c r="D48077" t="s">
        <v>9821</v>
      </c>
      <c r="E48077" t="s">
        <v>16778</v>
      </c>
      <c r="F48077" t="s">
        <v>19370</v>
      </c>
      <c r="K48077">
        <v>11310</v>
      </c>
    </row>
    <row r="48078" spans="2:11" hidden="1" x14ac:dyDescent="0.35">
      <c r="B48078" t="s">
        <v>7990</v>
      </c>
      <c r="C48078" t="s">
        <v>107</v>
      </c>
      <c r="D48078" t="s">
        <v>9822</v>
      </c>
      <c r="E48078" t="s">
        <v>16778</v>
      </c>
      <c r="F48078" t="s">
        <v>19370</v>
      </c>
      <c r="K48078">
        <v>11310</v>
      </c>
    </row>
    <row r="48079" spans="2:11" hidden="1" x14ac:dyDescent="0.35">
      <c r="B48079" t="s">
        <v>1273</v>
      </c>
      <c r="D48079" t="s">
        <v>9822</v>
      </c>
      <c r="E48079" t="s">
        <v>52</v>
      </c>
      <c r="F48079" t="s">
        <v>5514</v>
      </c>
      <c r="J48079">
        <v>54080.98</v>
      </c>
      <c r="K48079">
        <v>30368</v>
      </c>
    </row>
    <row r="48080" spans="2:11" hidden="1" x14ac:dyDescent="0.35">
      <c r="B48080" t="s">
        <v>536</v>
      </c>
      <c r="C48080" t="s">
        <v>47</v>
      </c>
      <c r="D48080" t="s">
        <v>9822</v>
      </c>
      <c r="E48080" t="s">
        <v>1031</v>
      </c>
      <c r="F48080" t="s">
        <v>7045</v>
      </c>
      <c r="J48080">
        <v>43730.77</v>
      </c>
      <c r="K48080">
        <v>42540</v>
      </c>
    </row>
    <row r="48081" spans="2:11" hidden="1" x14ac:dyDescent="0.35">
      <c r="B48081" t="s">
        <v>80</v>
      </c>
      <c r="C48081" t="s">
        <v>42</v>
      </c>
      <c r="D48081" t="s">
        <v>9823</v>
      </c>
      <c r="E48081" t="s">
        <v>557</v>
      </c>
      <c r="F48081" t="s">
        <v>9824</v>
      </c>
      <c r="J48081">
        <v>36986.21</v>
      </c>
      <c r="K48081">
        <v>38431</v>
      </c>
    </row>
    <row r="48082" spans="2:11" hidden="1" x14ac:dyDescent="0.35">
      <c r="B48082" t="s">
        <v>6453</v>
      </c>
      <c r="C48082" t="s">
        <v>112</v>
      </c>
      <c r="D48082" t="s">
        <v>9551</v>
      </c>
      <c r="E48082" t="s">
        <v>1126</v>
      </c>
      <c r="F48082" t="s">
        <v>16961</v>
      </c>
      <c r="J48082">
        <v>27228.36</v>
      </c>
      <c r="K48082">
        <v>26916</v>
      </c>
    </row>
    <row r="48083" spans="2:11" hidden="1" x14ac:dyDescent="0.35">
      <c r="B48083" t="s">
        <v>710</v>
      </c>
      <c r="D48083" t="s">
        <v>9551</v>
      </c>
      <c r="E48083" t="s">
        <v>67</v>
      </c>
      <c r="F48083" t="s">
        <v>1830</v>
      </c>
      <c r="J48083">
        <v>33673.480000000003</v>
      </c>
      <c r="K48083">
        <v>33260</v>
      </c>
    </row>
    <row r="48084" spans="2:11" hidden="1" x14ac:dyDescent="0.35">
      <c r="B48084" t="s">
        <v>436</v>
      </c>
      <c r="C48084" t="s">
        <v>32</v>
      </c>
      <c r="D48084" t="s">
        <v>9551</v>
      </c>
      <c r="E48084" t="s">
        <v>43</v>
      </c>
      <c r="F48084" t="s">
        <v>19194</v>
      </c>
      <c r="J48084">
        <v>48015.38</v>
      </c>
      <c r="K48084">
        <v>43239</v>
      </c>
    </row>
    <row r="48085" spans="2:11" hidden="1" x14ac:dyDescent="0.35">
      <c r="B48085" t="s">
        <v>633</v>
      </c>
      <c r="C48085" t="s">
        <v>8</v>
      </c>
      <c r="D48085" t="s">
        <v>9551</v>
      </c>
      <c r="E48085" t="s">
        <v>3143</v>
      </c>
      <c r="F48085" t="s">
        <v>2473</v>
      </c>
      <c r="J48085">
        <v>30472</v>
      </c>
      <c r="K48085">
        <v>29913</v>
      </c>
    </row>
    <row r="48086" spans="2:11" hidden="1" x14ac:dyDescent="0.35">
      <c r="B48086" t="s">
        <v>23111</v>
      </c>
      <c r="C48086" t="s">
        <v>21</v>
      </c>
      <c r="D48086" t="s">
        <v>9551</v>
      </c>
      <c r="E48086" t="s">
        <v>16778</v>
      </c>
      <c r="F48086" t="s">
        <v>19377</v>
      </c>
      <c r="J48086">
        <v>1051.25</v>
      </c>
      <c r="K48086">
        <v>11310</v>
      </c>
    </row>
    <row r="48087" spans="2:11" hidden="1" x14ac:dyDescent="0.35">
      <c r="B48087" t="s">
        <v>2689</v>
      </c>
      <c r="C48087" t="s">
        <v>149</v>
      </c>
      <c r="D48087" t="s">
        <v>9551</v>
      </c>
      <c r="E48087" t="s">
        <v>452</v>
      </c>
      <c r="F48087" t="s">
        <v>1029</v>
      </c>
      <c r="J48087">
        <v>45823.99</v>
      </c>
      <c r="K48087">
        <v>36167</v>
      </c>
    </row>
    <row r="48088" spans="2:11" hidden="1" x14ac:dyDescent="0.35">
      <c r="B48088" t="s">
        <v>9825</v>
      </c>
      <c r="C48088" t="s">
        <v>112</v>
      </c>
      <c r="D48088" t="s">
        <v>9551</v>
      </c>
      <c r="E48088" t="s">
        <v>851</v>
      </c>
      <c r="F48088" t="s">
        <v>4652</v>
      </c>
      <c r="J48088">
        <v>44493.760000000002</v>
      </c>
      <c r="K48088">
        <v>45218</v>
      </c>
    </row>
    <row r="48089" spans="2:11" hidden="1" x14ac:dyDescent="0.35">
      <c r="B48089" t="s">
        <v>1082</v>
      </c>
      <c r="C48089" t="s">
        <v>42</v>
      </c>
      <c r="D48089" t="s">
        <v>9551</v>
      </c>
      <c r="E48089" t="s">
        <v>945</v>
      </c>
      <c r="F48089" t="s">
        <v>8666</v>
      </c>
      <c r="J48089">
        <v>44748.52</v>
      </c>
      <c r="K48089">
        <v>42737</v>
      </c>
    </row>
    <row r="48090" spans="2:11" hidden="1" x14ac:dyDescent="0.35">
      <c r="B48090" t="s">
        <v>1241</v>
      </c>
      <c r="C48090" t="s">
        <v>14</v>
      </c>
      <c r="D48090" t="s">
        <v>9551</v>
      </c>
      <c r="E48090" t="s">
        <v>564</v>
      </c>
      <c r="F48090" t="s">
        <v>3682</v>
      </c>
      <c r="J48090">
        <v>37049.72</v>
      </c>
      <c r="K48090">
        <v>30742</v>
      </c>
    </row>
    <row r="48091" spans="2:11" hidden="1" x14ac:dyDescent="0.35">
      <c r="B48091" t="s">
        <v>23112</v>
      </c>
      <c r="C48091" t="s">
        <v>112</v>
      </c>
      <c r="D48091" t="s">
        <v>9551</v>
      </c>
      <c r="E48091" t="s">
        <v>16778</v>
      </c>
      <c r="F48091" t="s">
        <v>19357</v>
      </c>
      <c r="K48091">
        <v>11310</v>
      </c>
    </row>
    <row r="48092" spans="2:11" hidden="1" x14ac:dyDescent="0.35">
      <c r="B48092" t="s">
        <v>9550</v>
      </c>
      <c r="D48092" t="s">
        <v>9551</v>
      </c>
      <c r="E48092" t="s">
        <v>23113</v>
      </c>
      <c r="F48092" t="s">
        <v>656</v>
      </c>
      <c r="J48092">
        <v>55162.39</v>
      </c>
      <c r="K48092">
        <v>61117</v>
      </c>
    </row>
    <row r="48093" spans="2:11" hidden="1" x14ac:dyDescent="0.35">
      <c r="B48093" t="s">
        <v>6042</v>
      </c>
      <c r="C48093" t="s">
        <v>47</v>
      </c>
      <c r="D48093" t="s">
        <v>9551</v>
      </c>
      <c r="E48093" t="s">
        <v>16778</v>
      </c>
      <c r="F48093" t="s">
        <v>19377</v>
      </c>
      <c r="J48093">
        <v>1015</v>
      </c>
      <c r="K48093">
        <v>11310</v>
      </c>
    </row>
    <row r="48094" spans="2:11" hidden="1" x14ac:dyDescent="0.35">
      <c r="B48094" t="s">
        <v>5498</v>
      </c>
      <c r="C48094" t="s">
        <v>383</v>
      </c>
      <c r="D48094" t="s">
        <v>9551</v>
      </c>
      <c r="E48094" t="s">
        <v>2447</v>
      </c>
      <c r="F48094" t="s">
        <v>9682</v>
      </c>
      <c r="J48094">
        <v>30673.62</v>
      </c>
      <c r="K48094">
        <v>29607</v>
      </c>
    </row>
    <row r="48095" spans="2:11" hidden="1" x14ac:dyDescent="0.35">
      <c r="B48095" t="s">
        <v>6227</v>
      </c>
      <c r="D48095" t="s">
        <v>9551</v>
      </c>
      <c r="E48095" t="s">
        <v>5524</v>
      </c>
      <c r="F48095" t="s">
        <v>18192</v>
      </c>
      <c r="J48095">
        <v>3052.47</v>
      </c>
      <c r="K48095">
        <v>18408</v>
      </c>
    </row>
    <row r="48096" spans="2:11" hidden="1" x14ac:dyDescent="0.35">
      <c r="B48096" t="s">
        <v>1267</v>
      </c>
      <c r="C48096" t="s">
        <v>197</v>
      </c>
      <c r="D48096" t="s">
        <v>9551</v>
      </c>
      <c r="E48096" t="s">
        <v>16807</v>
      </c>
      <c r="F48096" t="s">
        <v>352</v>
      </c>
      <c r="J48096">
        <v>69938.649999999994</v>
      </c>
      <c r="K48096">
        <v>56602</v>
      </c>
    </row>
    <row r="48097" spans="2:11" hidden="1" x14ac:dyDescent="0.35">
      <c r="B48097" t="s">
        <v>301</v>
      </c>
      <c r="C48097" t="s">
        <v>21</v>
      </c>
      <c r="D48097" t="s">
        <v>9551</v>
      </c>
      <c r="E48097" t="s">
        <v>43</v>
      </c>
      <c r="F48097" t="s">
        <v>2564</v>
      </c>
      <c r="J48097">
        <v>56499.28</v>
      </c>
      <c r="K48097">
        <v>58244</v>
      </c>
    </row>
    <row r="48098" spans="2:11" hidden="1" x14ac:dyDescent="0.35">
      <c r="B48098" t="s">
        <v>4345</v>
      </c>
      <c r="C48098" t="s">
        <v>107</v>
      </c>
      <c r="D48098" t="s">
        <v>9551</v>
      </c>
      <c r="E48098" t="s">
        <v>16778</v>
      </c>
      <c r="F48098" t="s">
        <v>19377</v>
      </c>
      <c r="J48098">
        <v>1051.25</v>
      </c>
      <c r="K48098">
        <v>11310</v>
      </c>
    </row>
    <row r="48099" spans="2:11" hidden="1" x14ac:dyDescent="0.35">
      <c r="B48099" t="s">
        <v>19195</v>
      </c>
      <c r="D48099" t="s">
        <v>9551</v>
      </c>
      <c r="E48099" t="s">
        <v>4706</v>
      </c>
      <c r="F48099" t="s">
        <v>17233</v>
      </c>
      <c r="J48099">
        <v>37869.25</v>
      </c>
      <c r="K48099">
        <v>26916</v>
      </c>
    </row>
    <row r="48100" spans="2:11" hidden="1" x14ac:dyDescent="0.35">
      <c r="B48100" t="s">
        <v>23114</v>
      </c>
      <c r="C48100" t="s">
        <v>42</v>
      </c>
      <c r="D48100" t="s">
        <v>9551</v>
      </c>
      <c r="E48100" t="s">
        <v>16778</v>
      </c>
      <c r="F48100" t="s">
        <v>19370</v>
      </c>
      <c r="K48100">
        <v>11310</v>
      </c>
    </row>
    <row r="48101" spans="2:11" hidden="1" x14ac:dyDescent="0.35">
      <c r="B48101" t="s">
        <v>5172</v>
      </c>
      <c r="C48101" t="s">
        <v>927</v>
      </c>
      <c r="D48101" t="s">
        <v>9551</v>
      </c>
      <c r="E48101" t="s">
        <v>16807</v>
      </c>
      <c r="F48101" t="s">
        <v>1335</v>
      </c>
      <c r="J48101">
        <v>43061.98</v>
      </c>
      <c r="K48101">
        <v>40650</v>
      </c>
    </row>
    <row r="48102" spans="2:11" hidden="1" x14ac:dyDescent="0.35">
      <c r="B48102" t="s">
        <v>216</v>
      </c>
      <c r="D48102" t="s">
        <v>9551</v>
      </c>
      <c r="E48102" t="s">
        <v>1031</v>
      </c>
      <c r="F48102" t="s">
        <v>6275</v>
      </c>
      <c r="J48102">
        <v>43689.1</v>
      </c>
      <c r="K48102">
        <v>47496</v>
      </c>
    </row>
    <row r="48103" spans="2:11" hidden="1" x14ac:dyDescent="0.35">
      <c r="B48103" t="s">
        <v>6320</v>
      </c>
      <c r="C48103" t="s">
        <v>297</v>
      </c>
      <c r="D48103" t="s">
        <v>9551</v>
      </c>
      <c r="E48103" t="s">
        <v>43</v>
      </c>
      <c r="F48103" t="s">
        <v>9803</v>
      </c>
      <c r="J48103">
        <v>79772.17</v>
      </c>
      <c r="K48103">
        <v>60576</v>
      </c>
    </row>
    <row r="48104" spans="2:11" hidden="1" x14ac:dyDescent="0.35">
      <c r="B48104" t="s">
        <v>5532</v>
      </c>
      <c r="D48104" t="s">
        <v>9551</v>
      </c>
      <c r="E48104" t="s">
        <v>43</v>
      </c>
      <c r="F48104" t="s">
        <v>7407</v>
      </c>
      <c r="J48104">
        <v>68064.009999999995</v>
      </c>
      <c r="K48104">
        <v>59410</v>
      </c>
    </row>
    <row r="48105" spans="2:11" hidden="1" x14ac:dyDescent="0.35">
      <c r="B48105" t="s">
        <v>5322</v>
      </c>
      <c r="C48105" t="s">
        <v>21</v>
      </c>
      <c r="D48105" t="s">
        <v>9551</v>
      </c>
      <c r="E48105" t="s">
        <v>493</v>
      </c>
      <c r="F48105" t="s">
        <v>620</v>
      </c>
      <c r="J48105">
        <v>38467.35</v>
      </c>
      <c r="K48105">
        <v>41705</v>
      </c>
    </row>
    <row r="48106" spans="2:11" hidden="1" x14ac:dyDescent="0.35">
      <c r="B48106" t="s">
        <v>2235</v>
      </c>
      <c r="C48106" t="s">
        <v>427</v>
      </c>
      <c r="D48106" t="s">
        <v>9551</v>
      </c>
      <c r="E48106" t="s">
        <v>16807</v>
      </c>
      <c r="F48106" t="s">
        <v>132</v>
      </c>
      <c r="J48106">
        <v>43031.67</v>
      </c>
      <c r="K48106">
        <v>40650</v>
      </c>
    </row>
    <row r="48107" spans="2:11" hidden="1" x14ac:dyDescent="0.35">
      <c r="B48107" t="s">
        <v>667</v>
      </c>
      <c r="C48107" t="s">
        <v>107</v>
      </c>
      <c r="D48107" t="s">
        <v>9551</v>
      </c>
      <c r="E48107" t="s">
        <v>3725</v>
      </c>
      <c r="F48107" t="s">
        <v>9826</v>
      </c>
      <c r="J48107">
        <v>124168.94</v>
      </c>
      <c r="K48107">
        <v>83904</v>
      </c>
    </row>
    <row r="48108" spans="2:11" hidden="1" x14ac:dyDescent="0.35">
      <c r="B48108" t="s">
        <v>770</v>
      </c>
      <c r="C48108" t="s">
        <v>38</v>
      </c>
      <c r="D48108" t="s">
        <v>9551</v>
      </c>
      <c r="E48108" t="s">
        <v>716</v>
      </c>
      <c r="F48108" t="s">
        <v>3159</v>
      </c>
      <c r="J48108">
        <v>69727.61</v>
      </c>
      <c r="K48108">
        <v>65131</v>
      </c>
    </row>
    <row r="48109" spans="2:11" hidden="1" x14ac:dyDescent="0.35">
      <c r="B48109" t="s">
        <v>408</v>
      </c>
      <c r="C48109" t="s">
        <v>38</v>
      </c>
      <c r="D48109" t="s">
        <v>9551</v>
      </c>
      <c r="E48109" t="s">
        <v>1334</v>
      </c>
      <c r="F48109" t="s">
        <v>17340</v>
      </c>
      <c r="J48109">
        <v>52712.67</v>
      </c>
      <c r="K48109">
        <v>41992</v>
      </c>
    </row>
    <row r="48110" spans="2:11" hidden="1" x14ac:dyDescent="0.35">
      <c r="B48110" t="s">
        <v>23115</v>
      </c>
      <c r="C48110" t="s">
        <v>383</v>
      </c>
      <c r="D48110" t="s">
        <v>23116</v>
      </c>
      <c r="E48110" t="s">
        <v>16778</v>
      </c>
      <c r="F48110" t="s">
        <v>19357</v>
      </c>
      <c r="K48110">
        <v>11310</v>
      </c>
    </row>
    <row r="48111" spans="2:11" hidden="1" x14ac:dyDescent="0.35">
      <c r="B48111" t="s">
        <v>6993</v>
      </c>
      <c r="C48111" t="s">
        <v>112</v>
      </c>
      <c r="D48111" t="s">
        <v>19221</v>
      </c>
      <c r="E48111" t="s">
        <v>16778</v>
      </c>
      <c r="F48111" t="s">
        <v>1029</v>
      </c>
      <c r="J48111">
        <v>1051.25</v>
      </c>
      <c r="K48111">
        <v>11310</v>
      </c>
    </row>
    <row r="48112" spans="2:11" hidden="1" x14ac:dyDescent="0.35">
      <c r="B48112" t="s">
        <v>9827</v>
      </c>
      <c r="D48112" t="s">
        <v>9828</v>
      </c>
      <c r="E48112" t="s">
        <v>67</v>
      </c>
      <c r="F48112" t="s">
        <v>4888</v>
      </c>
      <c r="J48112">
        <v>31171.33</v>
      </c>
      <c r="K48112">
        <v>29682</v>
      </c>
    </row>
    <row r="48113" spans="2:11" hidden="1" x14ac:dyDescent="0.35">
      <c r="B48113" t="s">
        <v>6215</v>
      </c>
      <c r="C48113" t="s">
        <v>634</v>
      </c>
      <c r="D48113" t="s">
        <v>9829</v>
      </c>
      <c r="E48113" t="s">
        <v>16778</v>
      </c>
      <c r="F48113" t="s">
        <v>19370</v>
      </c>
      <c r="K48113">
        <v>11310</v>
      </c>
    </row>
    <row r="48114" spans="2:11" hidden="1" x14ac:dyDescent="0.35">
      <c r="B48114" t="s">
        <v>1330</v>
      </c>
      <c r="C48114" t="s">
        <v>38</v>
      </c>
      <c r="D48114" t="s">
        <v>9829</v>
      </c>
      <c r="E48114" t="s">
        <v>172</v>
      </c>
      <c r="F48114" t="s">
        <v>9830</v>
      </c>
      <c r="J48114">
        <v>42129.65</v>
      </c>
      <c r="K48114">
        <v>41645</v>
      </c>
    </row>
    <row r="48115" spans="2:11" hidden="1" x14ac:dyDescent="0.35">
      <c r="B48115" t="s">
        <v>6320</v>
      </c>
      <c r="C48115" t="s">
        <v>38</v>
      </c>
      <c r="D48115" t="s">
        <v>9829</v>
      </c>
      <c r="E48115" t="s">
        <v>16807</v>
      </c>
      <c r="F48115" t="s">
        <v>132</v>
      </c>
      <c r="J48115">
        <v>44563.32</v>
      </c>
      <c r="K48115">
        <v>40650</v>
      </c>
    </row>
    <row r="48116" spans="2:11" hidden="1" x14ac:dyDescent="0.35">
      <c r="B48116" t="s">
        <v>1865</v>
      </c>
      <c r="C48116" t="s">
        <v>427</v>
      </c>
      <c r="D48116" t="s">
        <v>9829</v>
      </c>
      <c r="E48116" t="s">
        <v>324</v>
      </c>
      <c r="F48116" t="s">
        <v>6617</v>
      </c>
      <c r="J48116">
        <v>84559</v>
      </c>
      <c r="K48116">
        <v>83300</v>
      </c>
    </row>
    <row r="48117" spans="2:11" hidden="1" x14ac:dyDescent="0.35">
      <c r="B48117" t="s">
        <v>9831</v>
      </c>
      <c r="C48117" t="s">
        <v>38</v>
      </c>
      <c r="D48117" t="s">
        <v>9832</v>
      </c>
      <c r="E48117" t="s">
        <v>1334</v>
      </c>
      <c r="F48117" t="s">
        <v>4821</v>
      </c>
      <c r="J48117">
        <v>81654.73</v>
      </c>
      <c r="K48117">
        <v>66598</v>
      </c>
    </row>
    <row r="48118" spans="2:11" hidden="1" x14ac:dyDescent="0.35">
      <c r="B48118" t="s">
        <v>1241</v>
      </c>
      <c r="C48118" t="s">
        <v>197</v>
      </c>
      <c r="D48118" t="s">
        <v>9833</v>
      </c>
      <c r="E48118" t="s">
        <v>461</v>
      </c>
      <c r="F48118" t="s">
        <v>3434</v>
      </c>
      <c r="J48118">
        <v>78952.72</v>
      </c>
      <c r="K48118">
        <v>72594</v>
      </c>
    </row>
    <row r="48119" spans="2:11" hidden="1" x14ac:dyDescent="0.35">
      <c r="B48119" t="s">
        <v>1318</v>
      </c>
      <c r="C48119" t="s">
        <v>124</v>
      </c>
      <c r="D48119" t="s">
        <v>9833</v>
      </c>
      <c r="E48119" t="s">
        <v>303</v>
      </c>
      <c r="F48119" t="s">
        <v>2501</v>
      </c>
      <c r="J48119">
        <v>76012.990000000005</v>
      </c>
      <c r="K48119">
        <v>63299</v>
      </c>
    </row>
    <row r="48120" spans="2:11" hidden="1" x14ac:dyDescent="0.35">
      <c r="B48120" t="s">
        <v>1003</v>
      </c>
      <c r="C48120" t="s">
        <v>47</v>
      </c>
      <c r="D48120" t="s">
        <v>19222</v>
      </c>
      <c r="E48120" t="s">
        <v>8208</v>
      </c>
      <c r="F48120" t="s">
        <v>19223</v>
      </c>
      <c r="J48120">
        <v>30203.24</v>
      </c>
      <c r="K48120">
        <v>53900</v>
      </c>
    </row>
    <row r="48121" spans="2:11" hidden="1" x14ac:dyDescent="0.35">
      <c r="B48121" t="s">
        <v>7338</v>
      </c>
      <c r="C48121" t="s">
        <v>21</v>
      </c>
      <c r="D48121" t="s">
        <v>23117</v>
      </c>
      <c r="E48121" t="s">
        <v>16778</v>
      </c>
      <c r="F48121" t="s">
        <v>19357</v>
      </c>
      <c r="K48121">
        <v>11310</v>
      </c>
    </row>
    <row r="48122" spans="2:11" hidden="1" x14ac:dyDescent="0.35">
      <c r="B48122" t="s">
        <v>20754</v>
      </c>
      <c r="C48122" t="s">
        <v>139</v>
      </c>
      <c r="D48122" t="s">
        <v>9837</v>
      </c>
      <c r="E48122" t="s">
        <v>16778</v>
      </c>
      <c r="F48122" t="s">
        <v>19357</v>
      </c>
      <c r="K48122">
        <v>11310</v>
      </c>
    </row>
    <row r="48123" spans="2:11" hidden="1" x14ac:dyDescent="0.35">
      <c r="B48123" t="s">
        <v>19225</v>
      </c>
      <c r="C48123" t="s">
        <v>8</v>
      </c>
      <c r="D48123" t="s">
        <v>9837</v>
      </c>
      <c r="E48123" t="s">
        <v>77</v>
      </c>
      <c r="F48123" t="s">
        <v>17459</v>
      </c>
      <c r="J48123">
        <v>27712.06</v>
      </c>
      <c r="K48123">
        <v>27958</v>
      </c>
    </row>
    <row r="48124" spans="2:11" hidden="1" x14ac:dyDescent="0.35">
      <c r="B48124" t="s">
        <v>119</v>
      </c>
      <c r="C48124" t="s">
        <v>197</v>
      </c>
      <c r="D48124" t="s">
        <v>9837</v>
      </c>
      <c r="E48124" t="s">
        <v>1529</v>
      </c>
      <c r="F48124" t="s">
        <v>7231</v>
      </c>
      <c r="J48124">
        <v>46663.14</v>
      </c>
      <c r="K48124">
        <v>46575</v>
      </c>
    </row>
    <row r="48125" spans="2:11" hidden="1" x14ac:dyDescent="0.35">
      <c r="B48125" t="s">
        <v>2703</v>
      </c>
      <c r="D48125" t="s">
        <v>9838</v>
      </c>
      <c r="E48125" t="s">
        <v>9839</v>
      </c>
      <c r="F48125" t="s">
        <v>7904</v>
      </c>
      <c r="J48125">
        <v>87511.39</v>
      </c>
      <c r="K48125">
        <v>72200</v>
      </c>
    </row>
    <row r="48126" spans="2:11" hidden="1" x14ac:dyDescent="0.35">
      <c r="B48126" t="s">
        <v>2427</v>
      </c>
      <c r="C48126" t="s">
        <v>112</v>
      </c>
      <c r="D48126" t="s">
        <v>9840</v>
      </c>
      <c r="E48126" t="s">
        <v>16778</v>
      </c>
      <c r="F48126" t="s">
        <v>19357</v>
      </c>
      <c r="K48126">
        <v>11310</v>
      </c>
    </row>
    <row r="48127" spans="2:11" hidden="1" x14ac:dyDescent="0.35">
      <c r="B48127" t="s">
        <v>824</v>
      </c>
      <c r="D48127" t="s">
        <v>9840</v>
      </c>
      <c r="E48127" t="s">
        <v>2581</v>
      </c>
      <c r="F48127" t="s">
        <v>1716</v>
      </c>
      <c r="J48127">
        <v>40585.32</v>
      </c>
      <c r="K48127">
        <v>31012</v>
      </c>
    </row>
    <row r="48128" spans="2:11" hidden="1" x14ac:dyDescent="0.35">
      <c r="B48128" t="s">
        <v>9841</v>
      </c>
      <c r="D48128" t="s">
        <v>9840</v>
      </c>
      <c r="E48128" t="s">
        <v>1465</v>
      </c>
      <c r="F48128" t="s">
        <v>9842</v>
      </c>
      <c r="J48128">
        <v>40092.269999999997</v>
      </c>
      <c r="K48128">
        <v>36337</v>
      </c>
    </row>
    <row r="48129" spans="2:11" hidden="1" x14ac:dyDescent="0.35">
      <c r="B48129" t="s">
        <v>436</v>
      </c>
      <c r="C48129" t="s">
        <v>38</v>
      </c>
      <c r="D48129" t="s">
        <v>5939</v>
      </c>
      <c r="E48129" t="s">
        <v>2447</v>
      </c>
      <c r="F48129" t="s">
        <v>5812</v>
      </c>
      <c r="J48129">
        <v>29784.45</v>
      </c>
      <c r="K48129">
        <v>28745</v>
      </c>
    </row>
    <row r="48130" spans="2:11" hidden="1" x14ac:dyDescent="0.35">
      <c r="B48130" t="s">
        <v>697</v>
      </c>
      <c r="C48130" t="s">
        <v>47</v>
      </c>
      <c r="D48130" t="s">
        <v>5939</v>
      </c>
      <c r="E48130" t="s">
        <v>2728</v>
      </c>
      <c r="F48130" t="s">
        <v>2792</v>
      </c>
      <c r="J48130">
        <v>62215.9</v>
      </c>
      <c r="K48130">
        <v>48600</v>
      </c>
    </row>
    <row r="48131" spans="2:11" hidden="1" x14ac:dyDescent="0.35">
      <c r="B48131" t="s">
        <v>2796</v>
      </c>
      <c r="C48131" t="s">
        <v>47</v>
      </c>
      <c r="D48131" t="s">
        <v>5939</v>
      </c>
      <c r="E48131" t="s">
        <v>16778</v>
      </c>
      <c r="F48131" t="s">
        <v>1029</v>
      </c>
      <c r="K48131">
        <v>11310</v>
      </c>
    </row>
    <row r="48132" spans="2:11" hidden="1" x14ac:dyDescent="0.35">
      <c r="B48132" t="s">
        <v>314</v>
      </c>
      <c r="C48132" t="s">
        <v>124</v>
      </c>
      <c r="D48132" t="s">
        <v>5939</v>
      </c>
      <c r="E48132" t="s">
        <v>280</v>
      </c>
      <c r="F48132" t="s">
        <v>1081</v>
      </c>
      <c r="J48132">
        <v>124549.87</v>
      </c>
      <c r="K48132">
        <v>74307</v>
      </c>
    </row>
    <row r="48133" spans="2:11" hidden="1" x14ac:dyDescent="0.35">
      <c r="B48133" t="s">
        <v>23118</v>
      </c>
      <c r="C48133" t="s">
        <v>47</v>
      </c>
      <c r="D48133" t="s">
        <v>5939</v>
      </c>
      <c r="E48133" t="s">
        <v>16778</v>
      </c>
      <c r="F48133" t="s">
        <v>16780</v>
      </c>
      <c r="J48133">
        <v>1051.25</v>
      </c>
      <c r="K48133">
        <v>11310</v>
      </c>
    </row>
    <row r="48134" spans="2:11" hidden="1" x14ac:dyDescent="0.35">
      <c r="B48134" t="s">
        <v>17111</v>
      </c>
      <c r="C48134" t="s">
        <v>112</v>
      </c>
      <c r="D48134" t="s">
        <v>5939</v>
      </c>
      <c r="E48134" t="s">
        <v>16778</v>
      </c>
      <c r="F48134" t="s">
        <v>19377</v>
      </c>
      <c r="J48134">
        <v>228.38</v>
      </c>
      <c r="K48134">
        <v>11310</v>
      </c>
    </row>
    <row r="48135" spans="2:11" hidden="1" x14ac:dyDescent="0.35">
      <c r="B48135" t="s">
        <v>23119</v>
      </c>
      <c r="D48135" t="s">
        <v>5939</v>
      </c>
      <c r="E48135" t="s">
        <v>16778</v>
      </c>
      <c r="F48135" t="s">
        <v>19357</v>
      </c>
      <c r="K48135">
        <v>11310</v>
      </c>
    </row>
    <row r="48136" spans="2:11" hidden="1" x14ac:dyDescent="0.35">
      <c r="B48136" t="s">
        <v>11287</v>
      </c>
      <c r="C48136" t="s">
        <v>38</v>
      </c>
      <c r="D48136" t="s">
        <v>5939</v>
      </c>
      <c r="E48136" t="s">
        <v>16778</v>
      </c>
      <c r="F48136" t="s">
        <v>19421</v>
      </c>
      <c r="K48136">
        <v>11310</v>
      </c>
    </row>
    <row r="48137" spans="2:11" hidden="1" x14ac:dyDescent="0.35">
      <c r="B48137" t="s">
        <v>20941</v>
      </c>
      <c r="C48137" t="s">
        <v>139</v>
      </c>
      <c r="D48137" t="s">
        <v>5939</v>
      </c>
      <c r="E48137" t="s">
        <v>16778</v>
      </c>
      <c r="F48137" t="s">
        <v>19421</v>
      </c>
      <c r="K48137">
        <v>11310</v>
      </c>
    </row>
    <row r="48138" spans="2:11" hidden="1" x14ac:dyDescent="0.35">
      <c r="B48138" t="s">
        <v>18587</v>
      </c>
      <c r="C48138" t="s">
        <v>124</v>
      </c>
      <c r="D48138" t="s">
        <v>5939</v>
      </c>
      <c r="E48138" t="s">
        <v>16778</v>
      </c>
      <c r="F48138" t="s">
        <v>19357</v>
      </c>
      <c r="K48138">
        <v>11310</v>
      </c>
    </row>
    <row r="48139" spans="2:11" hidden="1" x14ac:dyDescent="0.35">
      <c r="B48139" t="s">
        <v>9846</v>
      </c>
      <c r="C48139" t="s">
        <v>124</v>
      </c>
      <c r="D48139" t="s">
        <v>5939</v>
      </c>
      <c r="E48139" t="s">
        <v>16</v>
      </c>
      <c r="F48139" t="s">
        <v>9847</v>
      </c>
      <c r="J48139">
        <v>33237.1</v>
      </c>
      <c r="K48139">
        <v>33208</v>
      </c>
    </row>
    <row r="48140" spans="2:11" hidden="1" x14ac:dyDescent="0.35">
      <c r="B48140" t="s">
        <v>9312</v>
      </c>
      <c r="D48140" t="s">
        <v>9848</v>
      </c>
      <c r="E48140" t="s">
        <v>74</v>
      </c>
      <c r="F48140" t="s">
        <v>3150</v>
      </c>
      <c r="J48140">
        <v>7052.06</v>
      </c>
      <c r="K48140">
        <v>9040</v>
      </c>
    </row>
    <row r="48141" spans="2:11" hidden="1" x14ac:dyDescent="0.35">
      <c r="B48141" t="s">
        <v>5640</v>
      </c>
      <c r="C48141" t="s">
        <v>21</v>
      </c>
      <c r="D48141" t="s">
        <v>9849</v>
      </c>
      <c r="E48141" t="s">
        <v>43</v>
      </c>
      <c r="F48141" t="s">
        <v>7884</v>
      </c>
      <c r="J48141">
        <v>61520.61</v>
      </c>
      <c r="K48141">
        <v>55208</v>
      </c>
    </row>
    <row r="48142" spans="2:11" hidden="1" x14ac:dyDescent="0.35">
      <c r="B48142" t="s">
        <v>1197</v>
      </c>
      <c r="D48142" t="s">
        <v>9850</v>
      </c>
      <c r="E48142" t="s">
        <v>206</v>
      </c>
      <c r="F48142" t="s">
        <v>1710</v>
      </c>
      <c r="J48142">
        <v>69622.289999999994</v>
      </c>
      <c r="K48142">
        <v>56655</v>
      </c>
    </row>
    <row r="48143" spans="2:11" hidden="1" x14ac:dyDescent="0.35">
      <c r="B48143" t="s">
        <v>220</v>
      </c>
      <c r="C48143" t="s">
        <v>149</v>
      </c>
      <c r="D48143" t="s">
        <v>9850</v>
      </c>
      <c r="E48143" t="s">
        <v>303</v>
      </c>
      <c r="F48143" t="s">
        <v>1830</v>
      </c>
      <c r="J48143">
        <v>72112.91</v>
      </c>
      <c r="K48143">
        <v>63299</v>
      </c>
    </row>
    <row r="48144" spans="2:11" hidden="1" x14ac:dyDescent="0.35">
      <c r="B48144" t="s">
        <v>1021</v>
      </c>
      <c r="C48144" t="s">
        <v>124</v>
      </c>
      <c r="D48144" t="s">
        <v>9526</v>
      </c>
      <c r="E48144" t="s">
        <v>16778</v>
      </c>
      <c r="F48144" t="s">
        <v>19377</v>
      </c>
      <c r="J48144">
        <v>906.25</v>
      </c>
      <c r="K48144">
        <v>11310</v>
      </c>
    </row>
    <row r="48145" spans="2:11" hidden="1" x14ac:dyDescent="0.35">
      <c r="B48145" t="s">
        <v>997</v>
      </c>
      <c r="C48145" t="s">
        <v>112</v>
      </c>
      <c r="D48145" t="s">
        <v>9526</v>
      </c>
      <c r="E48145" t="s">
        <v>3033</v>
      </c>
      <c r="F48145" t="s">
        <v>9648</v>
      </c>
      <c r="J48145">
        <v>47100.25</v>
      </c>
      <c r="K48145">
        <v>41301</v>
      </c>
    </row>
    <row r="48146" spans="2:11" hidden="1" x14ac:dyDescent="0.35">
      <c r="B48146" t="s">
        <v>23120</v>
      </c>
      <c r="C48146" t="s">
        <v>927</v>
      </c>
      <c r="D48146" t="s">
        <v>9526</v>
      </c>
      <c r="E48146" t="s">
        <v>61</v>
      </c>
      <c r="F48146" t="s">
        <v>20031</v>
      </c>
      <c r="K48146">
        <v>24960</v>
      </c>
    </row>
    <row r="48147" spans="2:11" hidden="1" x14ac:dyDescent="0.35">
      <c r="B48147" t="s">
        <v>5389</v>
      </c>
      <c r="C48147" t="s">
        <v>112</v>
      </c>
      <c r="D48147" t="s">
        <v>9526</v>
      </c>
      <c r="E48147" t="s">
        <v>16778</v>
      </c>
      <c r="F48147" t="s">
        <v>19377</v>
      </c>
      <c r="J48147">
        <v>1051.25</v>
      </c>
      <c r="K48147">
        <v>11310</v>
      </c>
    </row>
    <row r="48148" spans="2:11" hidden="1" x14ac:dyDescent="0.35">
      <c r="B48148" t="s">
        <v>1813</v>
      </c>
      <c r="C48148" t="s">
        <v>297</v>
      </c>
      <c r="D48148" t="s">
        <v>9526</v>
      </c>
      <c r="E48148" t="s">
        <v>564</v>
      </c>
      <c r="F48148" t="s">
        <v>20025</v>
      </c>
      <c r="J48148">
        <v>16521.61</v>
      </c>
      <c r="K48148">
        <v>29432</v>
      </c>
    </row>
    <row r="48149" spans="2:11" hidden="1" x14ac:dyDescent="0.35">
      <c r="B48149" t="s">
        <v>2185</v>
      </c>
      <c r="C48149" t="s">
        <v>14</v>
      </c>
      <c r="D48149" t="s">
        <v>9526</v>
      </c>
      <c r="E48149" t="s">
        <v>213</v>
      </c>
      <c r="F48149" t="s">
        <v>20272</v>
      </c>
      <c r="J48149">
        <v>1795.42</v>
      </c>
      <c r="K48149">
        <v>22318</v>
      </c>
    </row>
    <row r="48150" spans="2:11" hidden="1" x14ac:dyDescent="0.35">
      <c r="B48150" t="s">
        <v>1082</v>
      </c>
      <c r="C48150" t="s">
        <v>21</v>
      </c>
      <c r="D48150" t="s">
        <v>9526</v>
      </c>
      <c r="E48150" t="s">
        <v>202</v>
      </c>
      <c r="F48150" t="s">
        <v>40</v>
      </c>
      <c r="J48150">
        <v>0</v>
      </c>
      <c r="K48150">
        <v>16640</v>
      </c>
    </row>
    <row r="48151" spans="2:11" hidden="1" x14ac:dyDescent="0.35">
      <c r="B48151" t="s">
        <v>9854</v>
      </c>
      <c r="C48151" t="s">
        <v>112</v>
      </c>
      <c r="D48151" t="s">
        <v>9526</v>
      </c>
      <c r="E48151" t="s">
        <v>885</v>
      </c>
      <c r="F48151" t="s">
        <v>9855</v>
      </c>
      <c r="J48151">
        <v>35383.18</v>
      </c>
      <c r="K48151">
        <v>39994</v>
      </c>
    </row>
    <row r="48152" spans="2:11" hidden="1" x14ac:dyDescent="0.35">
      <c r="B48152" t="s">
        <v>9550</v>
      </c>
      <c r="D48152" t="s">
        <v>9526</v>
      </c>
      <c r="E48152" t="s">
        <v>1145</v>
      </c>
      <c r="F48152" t="s">
        <v>1385</v>
      </c>
      <c r="J48152">
        <v>41018.129999999997</v>
      </c>
      <c r="K48152">
        <v>37626</v>
      </c>
    </row>
    <row r="48153" spans="2:11" hidden="1" x14ac:dyDescent="0.35">
      <c r="B48153" t="s">
        <v>1726</v>
      </c>
      <c r="C48153" t="s">
        <v>149</v>
      </c>
      <c r="D48153" t="s">
        <v>9526</v>
      </c>
      <c r="E48153" t="s">
        <v>9856</v>
      </c>
      <c r="F48153" t="s">
        <v>9857</v>
      </c>
      <c r="J48153">
        <v>8441.86</v>
      </c>
      <c r="K48153">
        <v>8600</v>
      </c>
    </row>
    <row r="48154" spans="2:11" hidden="1" x14ac:dyDescent="0.35">
      <c r="B48154" t="s">
        <v>2509</v>
      </c>
      <c r="C48154" t="s">
        <v>42</v>
      </c>
      <c r="D48154" t="s">
        <v>9526</v>
      </c>
      <c r="E48154" t="s">
        <v>1604</v>
      </c>
      <c r="F48154" t="s">
        <v>9858</v>
      </c>
      <c r="J48154">
        <v>64747.85</v>
      </c>
      <c r="K48154">
        <v>55247</v>
      </c>
    </row>
    <row r="48155" spans="2:11" hidden="1" x14ac:dyDescent="0.35">
      <c r="B48155" t="s">
        <v>705</v>
      </c>
      <c r="C48155" t="s">
        <v>14</v>
      </c>
      <c r="D48155" t="s">
        <v>9526</v>
      </c>
      <c r="E48155" t="s">
        <v>43</v>
      </c>
      <c r="F48155" t="s">
        <v>2981</v>
      </c>
      <c r="J48155">
        <v>86280.74</v>
      </c>
      <c r="K48155">
        <v>66400</v>
      </c>
    </row>
    <row r="48156" spans="2:11" hidden="1" x14ac:dyDescent="0.35">
      <c r="B48156" t="s">
        <v>1270</v>
      </c>
      <c r="C48156" t="s">
        <v>112</v>
      </c>
      <c r="D48156" t="s">
        <v>9526</v>
      </c>
      <c r="E48156" t="s">
        <v>16778</v>
      </c>
      <c r="F48156" t="s">
        <v>19357</v>
      </c>
      <c r="K48156">
        <v>11310</v>
      </c>
    </row>
    <row r="48157" spans="2:11" hidden="1" x14ac:dyDescent="0.35">
      <c r="B48157" t="s">
        <v>301</v>
      </c>
      <c r="C48157" t="s">
        <v>124</v>
      </c>
      <c r="D48157" t="s">
        <v>9526</v>
      </c>
      <c r="E48157" t="s">
        <v>9639</v>
      </c>
      <c r="F48157" t="s">
        <v>9722</v>
      </c>
      <c r="J48157">
        <v>61813.36</v>
      </c>
      <c r="K48157">
        <v>59600</v>
      </c>
    </row>
    <row r="48158" spans="2:11" hidden="1" x14ac:dyDescent="0.35">
      <c r="B48158" t="s">
        <v>23122</v>
      </c>
      <c r="C48158" t="s">
        <v>107</v>
      </c>
      <c r="D48158" t="s">
        <v>9526</v>
      </c>
      <c r="E48158" t="s">
        <v>16778</v>
      </c>
      <c r="F48158" t="s">
        <v>40</v>
      </c>
      <c r="K48158">
        <v>11310</v>
      </c>
    </row>
    <row r="48159" spans="2:11" hidden="1" x14ac:dyDescent="0.35">
      <c r="B48159" t="s">
        <v>9525</v>
      </c>
      <c r="C48159" t="s">
        <v>112</v>
      </c>
      <c r="D48159" t="s">
        <v>9526</v>
      </c>
      <c r="E48159" t="s">
        <v>74</v>
      </c>
      <c r="F48159" t="s">
        <v>1617</v>
      </c>
      <c r="J48159">
        <v>9698.8700000000008</v>
      </c>
      <c r="K48159">
        <v>9744</v>
      </c>
    </row>
    <row r="48160" spans="2:11" hidden="1" x14ac:dyDescent="0.35">
      <c r="B48160" t="s">
        <v>9525</v>
      </c>
      <c r="C48160" t="s">
        <v>112</v>
      </c>
      <c r="D48160" t="s">
        <v>9526</v>
      </c>
      <c r="E48160" t="s">
        <v>16937</v>
      </c>
      <c r="F48160" t="s">
        <v>3210</v>
      </c>
      <c r="J48160">
        <v>1601.73</v>
      </c>
      <c r="K48160">
        <v>23462</v>
      </c>
    </row>
    <row r="48161" spans="2:11" hidden="1" x14ac:dyDescent="0.35">
      <c r="B48161" t="s">
        <v>9536</v>
      </c>
      <c r="C48161" t="s">
        <v>32</v>
      </c>
      <c r="D48161" t="s">
        <v>9526</v>
      </c>
      <c r="E48161" t="s">
        <v>945</v>
      </c>
      <c r="F48161" t="s">
        <v>5916</v>
      </c>
      <c r="J48161">
        <v>50010.71</v>
      </c>
      <c r="K48161">
        <v>47705</v>
      </c>
    </row>
    <row r="48162" spans="2:11" hidden="1" x14ac:dyDescent="0.35">
      <c r="B48162" t="s">
        <v>301</v>
      </c>
      <c r="C48162" t="s">
        <v>14</v>
      </c>
      <c r="D48162" t="s">
        <v>9540</v>
      </c>
      <c r="E48162" t="s">
        <v>43</v>
      </c>
      <c r="F48162" t="s">
        <v>6174</v>
      </c>
      <c r="J48162">
        <v>49367.87</v>
      </c>
      <c r="K48162">
        <v>63487</v>
      </c>
    </row>
    <row r="48163" spans="2:11" hidden="1" x14ac:dyDescent="0.35">
      <c r="B48163" t="s">
        <v>1134</v>
      </c>
      <c r="C48163" t="s">
        <v>375</v>
      </c>
      <c r="D48163" t="s">
        <v>23123</v>
      </c>
      <c r="E48163" t="s">
        <v>16778</v>
      </c>
      <c r="F48163" t="s">
        <v>19421</v>
      </c>
      <c r="K48163">
        <v>11310</v>
      </c>
    </row>
    <row r="48164" spans="2:11" hidden="1" x14ac:dyDescent="0.35">
      <c r="B48164" t="s">
        <v>301</v>
      </c>
      <c r="C48164" t="s">
        <v>297</v>
      </c>
      <c r="D48164" t="s">
        <v>9755</v>
      </c>
      <c r="E48164" t="s">
        <v>5143</v>
      </c>
      <c r="F48164" t="s">
        <v>9758</v>
      </c>
      <c r="J48164">
        <v>57089.36</v>
      </c>
      <c r="K48164">
        <v>49289</v>
      </c>
    </row>
    <row r="48165" spans="2:11" hidden="1" x14ac:dyDescent="0.35">
      <c r="B48165" t="s">
        <v>12023</v>
      </c>
      <c r="C48165" t="s">
        <v>47</v>
      </c>
      <c r="D48165" t="s">
        <v>9577</v>
      </c>
      <c r="E48165" t="s">
        <v>16778</v>
      </c>
      <c r="F48165" t="s">
        <v>19356</v>
      </c>
      <c r="K48165">
        <v>11310</v>
      </c>
    </row>
    <row r="48166" spans="2:11" hidden="1" x14ac:dyDescent="0.35">
      <c r="B48166" t="s">
        <v>8117</v>
      </c>
      <c r="C48166" t="s">
        <v>134</v>
      </c>
      <c r="D48166" t="s">
        <v>9526</v>
      </c>
      <c r="E48166" t="s">
        <v>16778</v>
      </c>
      <c r="F48166" t="s">
        <v>19357</v>
      </c>
      <c r="K48166">
        <v>11310</v>
      </c>
    </row>
    <row r="48167" spans="2:11" hidden="1" x14ac:dyDescent="0.35">
      <c r="B48167" t="s">
        <v>2425</v>
      </c>
      <c r="C48167" t="s">
        <v>107</v>
      </c>
      <c r="D48167" t="s">
        <v>9526</v>
      </c>
      <c r="E48167" t="s">
        <v>16778</v>
      </c>
      <c r="F48167" t="s">
        <v>16799</v>
      </c>
      <c r="J48167">
        <v>1051.25</v>
      </c>
      <c r="K48167">
        <v>11310</v>
      </c>
    </row>
    <row r="48168" spans="2:11" hidden="1" x14ac:dyDescent="0.35">
      <c r="B48168" t="s">
        <v>4237</v>
      </c>
      <c r="C48168" t="s">
        <v>38</v>
      </c>
      <c r="D48168" t="s">
        <v>9526</v>
      </c>
      <c r="E48168" t="s">
        <v>434</v>
      </c>
      <c r="F48168" t="s">
        <v>9548</v>
      </c>
      <c r="J48168">
        <v>59748.51</v>
      </c>
      <c r="K48168">
        <v>47890</v>
      </c>
    </row>
    <row r="48169" spans="2:11" hidden="1" x14ac:dyDescent="0.35">
      <c r="B48169" t="s">
        <v>1919</v>
      </c>
      <c r="C48169" t="s">
        <v>112</v>
      </c>
      <c r="D48169" t="s">
        <v>9526</v>
      </c>
      <c r="E48169" t="s">
        <v>243</v>
      </c>
      <c r="F48169" t="s">
        <v>9591</v>
      </c>
      <c r="J48169">
        <v>48615.8</v>
      </c>
      <c r="K48169">
        <v>34203</v>
      </c>
    </row>
    <row r="48170" spans="2:11" hidden="1" x14ac:dyDescent="0.35">
      <c r="B48170" t="s">
        <v>888</v>
      </c>
      <c r="C48170" t="s">
        <v>42</v>
      </c>
      <c r="D48170" t="s">
        <v>9526</v>
      </c>
      <c r="E48170" t="s">
        <v>2294</v>
      </c>
      <c r="F48170" t="s">
        <v>3103</v>
      </c>
      <c r="J48170">
        <v>42100.39</v>
      </c>
      <c r="K48170">
        <v>41890</v>
      </c>
    </row>
    <row r="48171" spans="2:11" hidden="1" x14ac:dyDescent="0.35">
      <c r="B48171" t="s">
        <v>23124</v>
      </c>
      <c r="C48171" t="s">
        <v>927</v>
      </c>
      <c r="D48171" t="s">
        <v>9526</v>
      </c>
      <c r="E48171" t="s">
        <v>16778</v>
      </c>
      <c r="F48171" t="s">
        <v>19377</v>
      </c>
      <c r="J48171">
        <v>1051.25</v>
      </c>
      <c r="K48171">
        <v>11310</v>
      </c>
    </row>
    <row r="48172" spans="2:11" hidden="1" x14ac:dyDescent="0.35">
      <c r="B48172" t="s">
        <v>9605</v>
      </c>
      <c r="C48172" t="s">
        <v>112</v>
      </c>
      <c r="D48172" t="s">
        <v>9526</v>
      </c>
      <c r="E48172" t="s">
        <v>280</v>
      </c>
      <c r="F48172" t="s">
        <v>9606</v>
      </c>
      <c r="J48172">
        <v>94352.08</v>
      </c>
      <c r="K48172">
        <v>74307</v>
      </c>
    </row>
    <row r="48173" spans="2:11" hidden="1" x14ac:dyDescent="0.35">
      <c r="B48173" t="s">
        <v>339</v>
      </c>
      <c r="C48173" t="s">
        <v>21</v>
      </c>
      <c r="D48173" t="s">
        <v>9526</v>
      </c>
      <c r="E48173" t="s">
        <v>16797</v>
      </c>
      <c r="F48173" t="s">
        <v>2987</v>
      </c>
      <c r="J48173">
        <v>24869.119999999999</v>
      </c>
      <c r="K48173">
        <v>28662</v>
      </c>
    </row>
    <row r="48174" spans="2:11" hidden="1" x14ac:dyDescent="0.35">
      <c r="B48174" t="s">
        <v>937</v>
      </c>
      <c r="C48174" t="s">
        <v>112</v>
      </c>
      <c r="D48174" t="s">
        <v>9526</v>
      </c>
      <c r="E48174" t="s">
        <v>945</v>
      </c>
      <c r="F48174" t="s">
        <v>926</v>
      </c>
      <c r="J48174">
        <v>48751.01</v>
      </c>
      <c r="K48174">
        <v>47705</v>
      </c>
    </row>
    <row r="48175" spans="2:11" hidden="1" x14ac:dyDescent="0.35">
      <c r="B48175" t="s">
        <v>9623</v>
      </c>
      <c r="C48175" t="s">
        <v>8</v>
      </c>
      <c r="D48175" t="s">
        <v>9526</v>
      </c>
      <c r="E48175" t="s">
        <v>945</v>
      </c>
      <c r="F48175" t="s">
        <v>5332</v>
      </c>
      <c r="J48175">
        <v>57726.75</v>
      </c>
      <c r="K48175">
        <v>48592</v>
      </c>
    </row>
    <row r="48176" spans="2:11" hidden="1" x14ac:dyDescent="0.35">
      <c r="B48176" t="s">
        <v>19472</v>
      </c>
      <c r="C48176" t="s">
        <v>197</v>
      </c>
      <c r="D48176" t="s">
        <v>9526</v>
      </c>
      <c r="E48176" t="s">
        <v>16778</v>
      </c>
      <c r="F48176" t="s">
        <v>19357</v>
      </c>
      <c r="K48176">
        <v>11310</v>
      </c>
    </row>
    <row r="48177" spans="2:11" hidden="1" x14ac:dyDescent="0.35">
      <c r="B48177" t="s">
        <v>21438</v>
      </c>
      <c r="C48177" t="s">
        <v>21</v>
      </c>
      <c r="D48177" t="s">
        <v>9526</v>
      </c>
      <c r="E48177" t="s">
        <v>16778</v>
      </c>
      <c r="F48177" t="s">
        <v>19357</v>
      </c>
      <c r="K48177">
        <v>11310</v>
      </c>
    </row>
    <row r="48178" spans="2:11" hidden="1" x14ac:dyDescent="0.35">
      <c r="B48178" t="s">
        <v>3977</v>
      </c>
      <c r="C48178" t="s">
        <v>112</v>
      </c>
      <c r="D48178" t="s">
        <v>9526</v>
      </c>
      <c r="E48178" t="s">
        <v>699</v>
      </c>
      <c r="F48178" t="s">
        <v>21098</v>
      </c>
      <c r="J48178">
        <v>26876.78</v>
      </c>
      <c r="K48178">
        <v>43136</v>
      </c>
    </row>
    <row r="48179" spans="2:11" hidden="1" x14ac:dyDescent="0.35">
      <c r="B48179" t="s">
        <v>6162</v>
      </c>
      <c r="C48179" t="s">
        <v>14</v>
      </c>
      <c r="D48179" t="s">
        <v>9526</v>
      </c>
      <c r="E48179" t="s">
        <v>3600</v>
      </c>
      <c r="F48179" t="s">
        <v>9632</v>
      </c>
      <c r="J48179">
        <v>53723.47</v>
      </c>
      <c r="K48179">
        <v>49289</v>
      </c>
    </row>
    <row r="48180" spans="2:11" hidden="1" x14ac:dyDescent="0.35">
      <c r="B48180" t="s">
        <v>3554</v>
      </c>
      <c r="C48180" t="s">
        <v>97</v>
      </c>
      <c r="D48180" t="s">
        <v>9526</v>
      </c>
      <c r="E48180" t="s">
        <v>2709</v>
      </c>
      <c r="F48180" t="s">
        <v>5388</v>
      </c>
      <c r="J48180">
        <v>35318.14</v>
      </c>
      <c r="K48180">
        <v>33208</v>
      </c>
    </row>
    <row r="48181" spans="2:11" hidden="1" x14ac:dyDescent="0.35">
      <c r="B48181" t="s">
        <v>9688</v>
      </c>
      <c r="C48181" t="s">
        <v>375</v>
      </c>
      <c r="D48181" t="s">
        <v>9526</v>
      </c>
      <c r="E48181" t="s">
        <v>43</v>
      </c>
      <c r="F48181" t="s">
        <v>911</v>
      </c>
      <c r="J48181">
        <v>75237.649999999994</v>
      </c>
      <c r="K48181">
        <v>60576</v>
      </c>
    </row>
    <row r="48182" spans="2:11" hidden="1" x14ac:dyDescent="0.35">
      <c r="B48182" t="s">
        <v>4156</v>
      </c>
      <c r="D48182" t="s">
        <v>9526</v>
      </c>
      <c r="E48182" t="s">
        <v>74</v>
      </c>
      <c r="F48182" t="s">
        <v>6517</v>
      </c>
      <c r="J48182">
        <v>9924.43</v>
      </c>
      <c r="K48182">
        <v>9744</v>
      </c>
    </row>
    <row r="48183" spans="2:11" hidden="1" x14ac:dyDescent="0.35">
      <c r="B48183" t="s">
        <v>9694</v>
      </c>
      <c r="D48183" t="s">
        <v>9526</v>
      </c>
      <c r="E48183" t="s">
        <v>10</v>
      </c>
      <c r="F48183" t="s">
        <v>1765</v>
      </c>
      <c r="J48183">
        <v>24576.12</v>
      </c>
      <c r="K48183">
        <v>25141</v>
      </c>
    </row>
    <row r="48184" spans="2:11" hidden="1" x14ac:dyDescent="0.35">
      <c r="B48184" t="s">
        <v>8215</v>
      </c>
      <c r="C48184" t="s">
        <v>197</v>
      </c>
      <c r="D48184" t="s">
        <v>9526</v>
      </c>
      <c r="E48184" t="s">
        <v>2720</v>
      </c>
      <c r="F48184" t="s">
        <v>7239</v>
      </c>
      <c r="J48184">
        <v>32467.61</v>
      </c>
      <c r="K48184">
        <v>32241</v>
      </c>
    </row>
    <row r="48185" spans="2:11" hidden="1" x14ac:dyDescent="0.35">
      <c r="B48185" t="s">
        <v>212</v>
      </c>
      <c r="C48185" t="s">
        <v>32</v>
      </c>
      <c r="D48185" t="s">
        <v>9526</v>
      </c>
      <c r="E48185" t="s">
        <v>373</v>
      </c>
      <c r="F48185" t="s">
        <v>4383</v>
      </c>
      <c r="J48185">
        <v>47357.03</v>
      </c>
      <c r="K48185">
        <v>47529</v>
      </c>
    </row>
    <row r="48186" spans="2:11" hidden="1" x14ac:dyDescent="0.35">
      <c r="B48186" t="s">
        <v>9572</v>
      </c>
      <c r="D48186" t="s">
        <v>9526</v>
      </c>
      <c r="E48186" t="s">
        <v>74</v>
      </c>
      <c r="F48186" t="s">
        <v>8679</v>
      </c>
      <c r="J48186">
        <v>9967.23</v>
      </c>
      <c r="K48186">
        <v>10036</v>
      </c>
    </row>
    <row r="48187" spans="2:11" hidden="1" x14ac:dyDescent="0.35">
      <c r="B48187" t="s">
        <v>2315</v>
      </c>
      <c r="C48187" t="s">
        <v>8</v>
      </c>
      <c r="D48187" t="s">
        <v>9526</v>
      </c>
      <c r="E48187" t="s">
        <v>16807</v>
      </c>
      <c r="F48187" t="s">
        <v>334</v>
      </c>
      <c r="J48187">
        <v>64982.73</v>
      </c>
      <c r="K48187">
        <v>55113</v>
      </c>
    </row>
    <row r="48188" spans="2:11" hidden="1" x14ac:dyDescent="0.35">
      <c r="B48188" t="s">
        <v>9741</v>
      </c>
      <c r="C48188" t="s">
        <v>47</v>
      </c>
      <c r="D48188" t="s">
        <v>9742</v>
      </c>
      <c r="E48188" t="s">
        <v>2789</v>
      </c>
      <c r="F48188" t="s">
        <v>9743</v>
      </c>
      <c r="J48188">
        <v>33270.65</v>
      </c>
      <c r="K48188">
        <v>33208</v>
      </c>
    </row>
    <row r="48189" spans="2:11" hidden="1" x14ac:dyDescent="0.35">
      <c r="B48189" t="s">
        <v>1813</v>
      </c>
      <c r="C48189" t="s">
        <v>124</v>
      </c>
      <c r="D48189" t="s">
        <v>19199</v>
      </c>
      <c r="E48189" t="s">
        <v>43</v>
      </c>
      <c r="F48189" t="s">
        <v>16804</v>
      </c>
      <c r="J48189">
        <v>53771.9</v>
      </c>
      <c r="K48189">
        <v>43239</v>
      </c>
    </row>
    <row r="48190" spans="2:11" hidden="1" x14ac:dyDescent="0.35">
      <c r="B48190" t="s">
        <v>63</v>
      </c>
      <c r="C48190">
        <v>1</v>
      </c>
      <c r="E48190" t="s">
        <v>64</v>
      </c>
      <c r="F48190" t="s">
        <v>65</v>
      </c>
      <c r="J48190">
        <v>80580.08</v>
      </c>
      <c r="K48190">
        <v>66400</v>
      </c>
    </row>
    <row r="48191" spans="2:11" hidden="1" x14ac:dyDescent="0.35">
      <c r="B48191" t="s">
        <v>408</v>
      </c>
      <c r="C48191" t="s">
        <v>124</v>
      </c>
      <c r="D48191" t="s">
        <v>9744</v>
      </c>
      <c r="E48191" t="s">
        <v>14905</v>
      </c>
      <c r="F48191" t="s">
        <v>5650</v>
      </c>
      <c r="J48191">
        <v>47935.45</v>
      </c>
      <c r="K48191">
        <v>48212</v>
      </c>
    </row>
    <row r="48192" spans="2:11" hidden="1" x14ac:dyDescent="0.35">
      <c r="B48192" t="s">
        <v>997</v>
      </c>
      <c r="C48192" t="s">
        <v>197</v>
      </c>
      <c r="D48192" t="s">
        <v>9745</v>
      </c>
      <c r="E48192" t="s">
        <v>43</v>
      </c>
      <c r="F48192" t="s">
        <v>2091</v>
      </c>
      <c r="J48192">
        <v>66450.17</v>
      </c>
      <c r="K48192">
        <v>62324</v>
      </c>
    </row>
    <row r="48193" spans="2:11" hidden="1" x14ac:dyDescent="0.35">
      <c r="B48193" t="s">
        <v>4553</v>
      </c>
      <c r="C48193" t="s">
        <v>149</v>
      </c>
      <c r="D48193" t="s">
        <v>9746</v>
      </c>
      <c r="E48193" t="s">
        <v>16807</v>
      </c>
      <c r="F48193" t="s">
        <v>1335</v>
      </c>
      <c r="J48193">
        <v>43111.06</v>
      </c>
      <c r="K48193">
        <v>40650</v>
      </c>
    </row>
    <row r="48194" spans="2:11" hidden="1" x14ac:dyDescent="0.35">
      <c r="B48194" t="s">
        <v>23125</v>
      </c>
      <c r="C48194" t="s">
        <v>383</v>
      </c>
      <c r="D48194" t="s">
        <v>23126</v>
      </c>
      <c r="E48194" t="s">
        <v>16778</v>
      </c>
      <c r="F48194" t="s">
        <v>19377</v>
      </c>
      <c r="J48194">
        <v>1051.25</v>
      </c>
      <c r="K48194">
        <v>11310</v>
      </c>
    </row>
    <row r="48195" spans="2:11" hidden="1" x14ac:dyDescent="0.35">
      <c r="B48195" t="s">
        <v>19201</v>
      </c>
      <c r="D48195" t="s">
        <v>19202</v>
      </c>
      <c r="E48195" t="s">
        <v>443</v>
      </c>
      <c r="F48195" t="s">
        <v>5196</v>
      </c>
      <c r="J48195">
        <v>22651.119999999999</v>
      </c>
      <c r="K48195">
        <v>90854</v>
      </c>
    </row>
    <row r="48196" spans="2:11" hidden="1" x14ac:dyDescent="0.35">
      <c r="B48196" t="s">
        <v>9581</v>
      </c>
      <c r="D48196" t="s">
        <v>9747</v>
      </c>
      <c r="E48196" t="s">
        <v>3033</v>
      </c>
      <c r="F48196" t="s">
        <v>9748</v>
      </c>
      <c r="J48196">
        <v>42544.52</v>
      </c>
      <c r="K48196">
        <v>41301</v>
      </c>
    </row>
    <row r="48197" spans="2:11" hidden="1" x14ac:dyDescent="0.35">
      <c r="B48197" t="s">
        <v>697</v>
      </c>
      <c r="C48197" t="s">
        <v>8</v>
      </c>
      <c r="D48197" t="s">
        <v>9749</v>
      </c>
      <c r="E48197" t="s">
        <v>16778</v>
      </c>
      <c r="F48197" t="s">
        <v>1046</v>
      </c>
      <c r="K48197">
        <v>11310</v>
      </c>
    </row>
    <row r="48198" spans="2:11" hidden="1" x14ac:dyDescent="0.35">
      <c r="B48198" t="s">
        <v>16296</v>
      </c>
      <c r="C48198" t="s">
        <v>124</v>
      </c>
      <c r="D48198" t="s">
        <v>9749</v>
      </c>
      <c r="E48198" t="s">
        <v>16778</v>
      </c>
      <c r="F48198" t="s">
        <v>19370</v>
      </c>
      <c r="K48198">
        <v>11310</v>
      </c>
    </row>
    <row r="48199" spans="2:11" hidden="1" x14ac:dyDescent="0.35">
      <c r="B48199" t="s">
        <v>19203</v>
      </c>
      <c r="C48199" t="s">
        <v>47</v>
      </c>
      <c r="D48199" t="s">
        <v>9749</v>
      </c>
      <c r="E48199" t="s">
        <v>16778</v>
      </c>
      <c r="F48199" t="s">
        <v>1046</v>
      </c>
      <c r="J48199">
        <v>1051.25</v>
      </c>
      <c r="K48199">
        <v>11310</v>
      </c>
    </row>
    <row r="48200" spans="2:11" hidden="1" x14ac:dyDescent="0.35">
      <c r="B48200" t="s">
        <v>2442</v>
      </c>
      <c r="C48200" t="s">
        <v>60</v>
      </c>
      <c r="D48200" t="s">
        <v>9749</v>
      </c>
      <c r="E48200" t="s">
        <v>16797</v>
      </c>
      <c r="F48200" t="s">
        <v>6127</v>
      </c>
      <c r="J48200">
        <v>30573.19</v>
      </c>
      <c r="K48200">
        <v>28662</v>
      </c>
    </row>
    <row r="48201" spans="2:11" hidden="1" x14ac:dyDescent="0.35">
      <c r="B48201" t="s">
        <v>1931</v>
      </c>
      <c r="C48201" t="s">
        <v>42</v>
      </c>
      <c r="D48201" t="s">
        <v>9749</v>
      </c>
      <c r="E48201" t="s">
        <v>542</v>
      </c>
      <c r="F48201" t="s">
        <v>1046</v>
      </c>
      <c r="J48201">
        <v>1648.15</v>
      </c>
      <c r="K48201">
        <v>15080</v>
      </c>
    </row>
    <row r="48202" spans="2:11" hidden="1" x14ac:dyDescent="0.35">
      <c r="B48202" t="s">
        <v>13098</v>
      </c>
      <c r="D48202" t="s">
        <v>9749</v>
      </c>
      <c r="E48202" t="s">
        <v>81</v>
      </c>
      <c r="F48202" t="s">
        <v>20272</v>
      </c>
      <c r="J48202">
        <v>1264</v>
      </c>
      <c r="K48202">
        <v>16640</v>
      </c>
    </row>
    <row r="48203" spans="2:11" hidden="1" x14ac:dyDescent="0.35">
      <c r="B48203" t="s">
        <v>23127</v>
      </c>
      <c r="C48203" t="s">
        <v>21</v>
      </c>
      <c r="D48203" t="s">
        <v>9749</v>
      </c>
      <c r="E48203" t="s">
        <v>16778</v>
      </c>
      <c r="F48203" t="s">
        <v>19558</v>
      </c>
      <c r="J48203">
        <v>1000.5</v>
      </c>
      <c r="K48203">
        <v>11310</v>
      </c>
    </row>
    <row r="48204" spans="2:11" hidden="1" x14ac:dyDescent="0.35">
      <c r="B48204" t="s">
        <v>4629</v>
      </c>
      <c r="C48204" t="s">
        <v>149</v>
      </c>
      <c r="D48204" t="s">
        <v>9749</v>
      </c>
      <c r="E48204" t="s">
        <v>373</v>
      </c>
      <c r="F48204" t="s">
        <v>9750</v>
      </c>
      <c r="J48204">
        <v>49481.07</v>
      </c>
      <c r="K48204">
        <v>48922</v>
      </c>
    </row>
    <row r="48205" spans="2:11" hidden="1" x14ac:dyDescent="0.35">
      <c r="B48205" t="s">
        <v>3493</v>
      </c>
      <c r="D48205" t="s">
        <v>9749</v>
      </c>
      <c r="E48205" t="s">
        <v>16807</v>
      </c>
      <c r="F48205" t="s">
        <v>16831</v>
      </c>
      <c r="J48205">
        <v>41498.18</v>
      </c>
      <c r="K48205">
        <v>40650</v>
      </c>
    </row>
    <row r="48206" spans="2:11" hidden="1" x14ac:dyDescent="0.35">
      <c r="B48206" t="s">
        <v>23128</v>
      </c>
      <c r="C48206" t="s">
        <v>634</v>
      </c>
      <c r="D48206" t="s">
        <v>9749</v>
      </c>
      <c r="E48206" t="s">
        <v>16778</v>
      </c>
      <c r="F48206" t="s">
        <v>19377</v>
      </c>
      <c r="J48206">
        <v>1007.75</v>
      </c>
      <c r="K48206">
        <v>11310</v>
      </c>
    </row>
    <row r="48207" spans="2:11" hidden="1" x14ac:dyDescent="0.35">
      <c r="B48207" t="s">
        <v>23129</v>
      </c>
      <c r="C48207" t="s">
        <v>107</v>
      </c>
      <c r="D48207" t="s">
        <v>9749</v>
      </c>
      <c r="E48207" t="s">
        <v>16778</v>
      </c>
      <c r="F48207" t="s">
        <v>19377</v>
      </c>
      <c r="J48207">
        <v>1051.25</v>
      </c>
      <c r="K48207">
        <v>11310</v>
      </c>
    </row>
    <row r="48208" spans="2:11" hidden="1" x14ac:dyDescent="0.35">
      <c r="B48208" t="s">
        <v>9752</v>
      </c>
      <c r="D48208" t="s">
        <v>9749</v>
      </c>
      <c r="E48208" t="s">
        <v>43</v>
      </c>
      <c r="F48208" t="s">
        <v>6517</v>
      </c>
      <c r="J48208">
        <v>93254.94</v>
      </c>
      <c r="K48208">
        <v>58827</v>
      </c>
    </row>
    <row r="48209" spans="2:11" hidden="1" x14ac:dyDescent="0.35">
      <c r="B48209" t="s">
        <v>9753</v>
      </c>
      <c r="C48209" t="s">
        <v>107</v>
      </c>
      <c r="D48209" t="s">
        <v>9749</v>
      </c>
      <c r="E48209" t="s">
        <v>1328</v>
      </c>
      <c r="F48209" t="s">
        <v>5055</v>
      </c>
      <c r="J48209">
        <v>84855.09</v>
      </c>
      <c r="K48209">
        <v>86000</v>
      </c>
    </row>
    <row r="48210" spans="2:11" hidden="1" x14ac:dyDescent="0.35">
      <c r="B48210" t="s">
        <v>23059</v>
      </c>
      <c r="C48210" t="s">
        <v>112</v>
      </c>
      <c r="D48210" t="s">
        <v>9749</v>
      </c>
      <c r="E48210" t="s">
        <v>16778</v>
      </c>
      <c r="F48210" t="s">
        <v>19377</v>
      </c>
      <c r="J48210">
        <v>1051.25</v>
      </c>
      <c r="K48210">
        <v>11310</v>
      </c>
    </row>
    <row r="48211" spans="2:11" hidden="1" x14ac:dyDescent="0.35">
      <c r="B48211" t="s">
        <v>633</v>
      </c>
      <c r="C48211" t="s">
        <v>21</v>
      </c>
      <c r="D48211" t="s">
        <v>9755</v>
      </c>
      <c r="E48211" t="s">
        <v>1424</v>
      </c>
      <c r="F48211" t="s">
        <v>1786</v>
      </c>
      <c r="J48211">
        <v>57931.18</v>
      </c>
      <c r="K48211">
        <v>57800</v>
      </c>
    </row>
    <row r="48212" spans="2:11" hidden="1" x14ac:dyDescent="0.35">
      <c r="B48212" t="s">
        <v>9756</v>
      </c>
      <c r="D48212" t="s">
        <v>9755</v>
      </c>
      <c r="E48212" t="s">
        <v>303</v>
      </c>
      <c r="F48212" t="s">
        <v>992</v>
      </c>
      <c r="J48212">
        <v>76730.94</v>
      </c>
      <c r="K48212">
        <v>63299</v>
      </c>
    </row>
    <row r="48213" spans="2:11" hidden="1" x14ac:dyDescent="0.35">
      <c r="B48213" t="s">
        <v>3317</v>
      </c>
      <c r="C48213" t="s">
        <v>134</v>
      </c>
      <c r="D48213" t="s">
        <v>9755</v>
      </c>
      <c r="E48213" t="s">
        <v>2769</v>
      </c>
      <c r="F48213" t="s">
        <v>12</v>
      </c>
      <c r="J48213">
        <v>51632.08</v>
      </c>
      <c r="K48213">
        <v>54000</v>
      </c>
    </row>
    <row r="48214" spans="2:11" hidden="1" x14ac:dyDescent="0.35">
      <c r="B48214" t="s">
        <v>1310</v>
      </c>
      <c r="C48214" t="s">
        <v>21</v>
      </c>
      <c r="D48214" t="s">
        <v>9755</v>
      </c>
      <c r="E48214" t="s">
        <v>77</v>
      </c>
      <c r="F48214" t="s">
        <v>9757</v>
      </c>
      <c r="J48214">
        <v>35186.089999999997</v>
      </c>
      <c r="K48214">
        <v>35142</v>
      </c>
    </row>
    <row r="48215" spans="2:11" hidden="1" x14ac:dyDescent="0.35">
      <c r="B48215" t="s">
        <v>510</v>
      </c>
      <c r="C48215" t="s">
        <v>112</v>
      </c>
      <c r="D48215" t="s">
        <v>9755</v>
      </c>
      <c r="E48215" t="s">
        <v>43</v>
      </c>
      <c r="F48215" t="s">
        <v>9759</v>
      </c>
      <c r="J48215">
        <v>99414.01</v>
      </c>
      <c r="K48215">
        <v>65816</v>
      </c>
    </row>
    <row r="48216" spans="2:11" hidden="1" x14ac:dyDescent="0.35">
      <c r="B48216" t="s">
        <v>1124</v>
      </c>
      <c r="D48216" t="s">
        <v>9577</v>
      </c>
      <c r="E48216" t="s">
        <v>43</v>
      </c>
      <c r="F48216" t="s">
        <v>4020</v>
      </c>
      <c r="J48216">
        <v>64705.49</v>
      </c>
      <c r="K48216">
        <v>58827</v>
      </c>
    </row>
    <row r="48217" spans="2:11" hidden="1" x14ac:dyDescent="0.35">
      <c r="B48217" t="s">
        <v>961</v>
      </c>
      <c r="D48217" t="s">
        <v>9540</v>
      </c>
      <c r="E48217" t="s">
        <v>270</v>
      </c>
      <c r="F48217" t="s">
        <v>9545</v>
      </c>
      <c r="J48217">
        <v>94720.46</v>
      </c>
      <c r="K48217">
        <v>93730</v>
      </c>
    </row>
    <row r="48218" spans="2:11" hidden="1" x14ac:dyDescent="0.35">
      <c r="B48218" t="s">
        <v>301</v>
      </c>
      <c r="C48218" t="s">
        <v>42</v>
      </c>
      <c r="D48218" t="s">
        <v>9726</v>
      </c>
      <c r="E48218" t="s">
        <v>43</v>
      </c>
      <c r="F48218" t="s">
        <v>9727</v>
      </c>
      <c r="J48218">
        <v>84169.75</v>
      </c>
      <c r="K48218">
        <v>69893</v>
      </c>
    </row>
    <row r="48219" spans="2:11" hidden="1" x14ac:dyDescent="0.35">
      <c r="B48219" t="s">
        <v>522</v>
      </c>
      <c r="C48219" t="s">
        <v>149</v>
      </c>
      <c r="D48219" t="s">
        <v>9577</v>
      </c>
      <c r="E48219" t="s">
        <v>16992</v>
      </c>
      <c r="F48219" t="s">
        <v>1816</v>
      </c>
      <c r="J48219">
        <v>35409.79</v>
      </c>
      <c r="K48219">
        <v>33488</v>
      </c>
    </row>
    <row r="48220" spans="2:11" hidden="1" x14ac:dyDescent="0.35">
      <c r="B48220" t="s">
        <v>4056</v>
      </c>
      <c r="C48220" t="s">
        <v>197</v>
      </c>
      <c r="D48220" t="s">
        <v>9577</v>
      </c>
      <c r="E48220" t="s">
        <v>1572</v>
      </c>
      <c r="F48220" t="s">
        <v>330</v>
      </c>
      <c r="J48220">
        <v>714</v>
      </c>
      <c r="K48220">
        <v>17680</v>
      </c>
    </row>
    <row r="48221" spans="2:11" hidden="1" x14ac:dyDescent="0.35">
      <c r="B48221" t="s">
        <v>31</v>
      </c>
      <c r="C48221" t="s">
        <v>21</v>
      </c>
      <c r="D48221" t="s">
        <v>9577</v>
      </c>
      <c r="E48221" t="s">
        <v>5039</v>
      </c>
      <c r="F48221" t="s">
        <v>9578</v>
      </c>
      <c r="J48221">
        <v>39697.94</v>
      </c>
      <c r="K48221">
        <v>39028</v>
      </c>
    </row>
    <row r="48222" spans="2:11" hidden="1" x14ac:dyDescent="0.35">
      <c r="B48222" t="s">
        <v>80</v>
      </c>
      <c r="C48222" t="s">
        <v>14</v>
      </c>
      <c r="D48222" t="s">
        <v>9577</v>
      </c>
      <c r="E48222" t="s">
        <v>3539</v>
      </c>
      <c r="F48222" t="s">
        <v>9579</v>
      </c>
      <c r="J48222">
        <v>66975.070000000007</v>
      </c>
      <c r="K48222">
        <v>70125</v>
      </c>
    </row>
    <row r="48223" spans="2:11" hidden="1" x14ac:dyDescent="0.35">
      <c r="B48223" t="s">
        <v>301</v>
      </c>
      <c r="C48223" t="s">
        <v>149</v>
      </c>
      <c r="D48223" t="s">
        <v>9580</v>
      </c>
      <c r="E48223" t="s">
        <v>280</v>
      </c>
      <c r="F48223" t="s">
        <v>6592</v>
      </c>
      <c r="J48223">
        <v>87273.55</v>
      </c>
      <c r="K48223">
        <v>81082</v>
      </c>
    </row>
    <row r="48224" spans="2:11" hidden="1" x14ac:dyDescent="0.35">
      <c r="B48224" t="s">
        <v>1220</v>
      </c>
      <c r="C48224" t="s">
        <v>21</v>
      </c>
      <c r="D48224" t="s">
        <v>9504</v>
      </c>
      <c r="E48224" t="s">
        <v>16807</v>
      </c>
      <c r="F48224" t="s">
        <v>5009</v>
      </c>
      <c r="J48224">
        <v>66858.03</v>
      </c>
      <c r="K48224">
        <v>55113</v>
      </c>
    </row>
    <row r="48225" spans="2:11" hidden="1" x14ac:dyDescent="0.35">
      <c r="B48225" t="s">
        <v>9581</v>
      </c>
      <c r="D48225" t="s">
        <v>9504</v>
      </c>
      <c r="E48225" t="s">
        <v>67</v>
      </c>
      <c r="F48225" t="s">
        <v>181</v>
      </c>
      <c r="J48225">
        <v>31826.79</v>
      </c>
      <c r="K48225">
        <v>29682</v>
      </c>
    </row>
    <row r="48226" spans="2:11" hidden="1" x14ac:dyDescent="0.35">
      <c r="B48226" t="s">
        <v>1141</v>
      </c>
      <c r="C48226" t="s">
        <v>42</v>
      </c>
      <c r="D48226" t="s">
        <v>9504</v>
      </c>
      <c r="E48226" t="s">
        <v>16778</v>
      </c>
      <c r="F48226" t="s">
        <v>19357</v>
      </c>
      <c r="K48226">
        <v>11310</v>
      </c>
    </row>
    <row r="48227" spans="2:11" hidden="1" x14ac:dyDescent="0.35">
      <c r="B48227" t="s">
        <v>17414</v>
      </c>
      <c r="C48227" t="s">
        <v>38</v>
      </c>
      <c r="D48227" t="s">
        <v>9504</v>
      </c>
      <c r="E48227" t="s">
        <v>16778</v>
      </c>
      <c r="F48227" t="s">
        <v>19370</v>
      </c>
      <c r="K48227">
        <v>11310</v>
      </c>
    </row>
    <row r="48228" spans="2:11" hidden="1" x14ac:dyDescent="0.35">
      <c r="B48228" t="s">
        <v>9582</v>
      </c>
      <c r="D48228" t="s">
        <v>9504</v>
      </c>
      <c r="E48228" t="s">
        <v>43</v>
      </c>
      <c r="F48228" t="s">
        <v>9583</v>
      </c>
      <c r="J48228">
        <v>78119.92</v>
      </c>
      <c r="K48228">
        <v>68729</v>
      </c>
    </row>
    <row r="48229" spans="2:11" hidden="1" x14ac:dyDescent="0.35">
      <c r="B48229" t="s">
        <v>23130</v>
      </c>
      <c r="C48229" t="s">
        <v>42</v>
      </c>
      <c r="D48229" t="s">
        <v>9504</v>
      </c>
      <c r="E48229" t="s">
        <v>16778</v>
      </c>
      <c r="F48229" t="s">
        <v>19377</v>
      </c>
      <c r="J48229">
        <v>663.39</v>
      </c>
      <c r="K48229">
        <v>11310</v>
      </c>
    </row>
    <row r="48230" spans="2:11" hidden="1" x14ac:dyDescent="0.35">
      <c r="B48230" t="s">
        <v>18715</v>
      </c>
      <c r="C48230" t="s">
        <v>112</v>
      </c>
      <c r="D48230" t="s">
        <v>9504</v>
      </c>
      <c r="E48230" t="s">
        <v>16778</v>
      </c>
      <c r="F48230" t="s">
        <v>19357</v>
      </c>
      <c r="K48230">
        <v>11310</v>
      </c>
    </row>
    <row r="48231" spans="2:11" hidden="1" x14ac:dyDescent="0.35">
      <c r="B48231" t="s">
        <v>2404</v>
      </c>
      <c r="C48231" t="s">
        <v>112</v>
      </c>
      <c r="D48231" t="s">
        <v>9504</v>
      </c>
      <c r="E48231" t="s">
        <v>2192</v>
      </c>
      <c r="F48231" t="s">
        <v>6838</v>
      </c>
      <c r="J48231">
        <v>37457.29</v>
      </c>
      <c r="K48231">
        <v>36934</v>
      </c>
    </row>
    <row r="48232" spans="2:11" hidden="1" x14ac:dyDescent="0.35">
      <c r="B48232" t="s">
        <v>705</v>
      </c>
      <c r="C48232" t="s">
        <v>149</v>
      </c>
      <c r="D48232" t="s">
        <v>9504</v>
      </c>
      <c r="E48232" t="s">
        <v>17309</v>
      </c>
      <c r="F48232" t="s">
        <v>9587</v>
      </c>
      <c r="J48232">
        <v>96247.21</v>
      </c>
      <c r="K48232">
        <v>81128</v>
      </c>
    </row>
    <row r="48233" spans="2:11" hidden="1" x14ac:dyDescent="0.35">
      <c r="B48233" t="s">
        <v>23131</v>
      </c>
      <c r="C48233" t="s">
        <v>107</v>
      </c>
      <c r="D48233" t="s">
        <v>9504</v>
      </c>
      <c r="E48233" t="s">
        <v>16778</v>
      </c>
      <c r="F48233" t="s">
        <v>19558</v>
      </c>
      <c r="J48233">
        <v>710.5</v>
      </c>
      <c r="K48233">
        <v>11310</v>
      </c>
    </row>
    <row r="48234" spans="2:11" hidden="1" x14ac:dyDescent="0.35">
      <c r="B48234" t="s">
        <v>9588</v>
      </c>
      <c r="C48234" t="s">
        <v>14</v>
      </c>
      <c r="D48234" t="s">
        <v>9504</v>
      </c>
      <c r="E48234" t="s">
        <v>43</v>
      </c>
      <c r="F48234" t="s">
        <v>5923</v>
      </c>
      <c r="J48234">
        <v>95052.91</v>
      </c>
      <c r="K48234">
        <v>62324</v>
      </c>
    </row>
    <row r="48235" spans="2:11" hidden="1" x14ac:dyDescent="0.35">
      <c r="B48235" t="s">
        <v>6265</v>
      </c>
      <c r="C48235" t="s">
        <v>112</v>
      </c>
      <c r="D48235" t="s">
        <v>9504</v>
      </c>
      <c r="E48235" t="s">
        <v>16778</v>
      </c>
      <c r="F48235" t="s">
        <v>16780</v>
      </c>
      <c r="J48235">
        <v>1051.25</v>
      </c>
      <c r="K48235">
        <v>11310</v>
      </c>
    </row>
    <row r="48236" spans="2:11" hidden="1" x14ac:dyDescent="0.35">
      <c r="B48236" t="s">
        <v>5927</v>
      </c>
      <c r="D48236" t="s">
        <v>9504</v>
      </c>
      <c r="E48236" t="s">
        <v>1056</v>
      </c>
      <c r="F48236" t="s">
        <v>69</v>
      </c>
      <c r="J48236">
        <v>37118.14</v>
      </c>
      <c r="K48236">
        <v>34486</v>
      </c>
    </row>
    <row r="48237" spans="2:11" hidden="1" x14ac:dyDescent="0.35">
      <c r="B48237" t="s">
        <v>23132</v>
      </c>
      <c r="C48237" t="s">
        <v>112</v>
      </c>
      <c r="D48237" t="s">
        <v>9504</v>
      </c>
      <c r="E48237" t="s">
        <v>17373</v>
      </c>
      <c r="F48237" t="s">
        <v>19815</v>
      </c>
      <c r="J48237">
        <v>369.75</v>
      </c>
      <c r="K48237">
        <v>15080</v>
      </c>
    </row>
    <row r="48238" spans="2:11" hidden="1" x14ac:dyDescent="0.35">
      <c r="B48238" t="s">
        <v>19230</v>
      </c>
      <c r="D48238" t="s">
        <v>9504</v>
      </c>
      <c r="E48238" t="s">
        <v>5524</v>
      </c>
      <c r="F48238" t="s">
        <v>18192</v>
      </c>
      <c r="J48238">
        <v>3827.63</v>
      </c>
      <c r="K48238">
        <v>18408</v>
      </c>
    </row>
    <row r="48239" spans="2:11" hidden="1" x14ac:dyDescent="0.35">
      <c r="B48239" t="s">
        <v>9528</v>
      </c>
      <c r="C48239" t="s">
        <v>97</v>
      </c>
      <c r="D48239" t="s">
        <v>9504</v>
      </c>
      <c r="E48239" t="s">
        <v>4706</v>
      </c>
      <c r="F48239" t="s">
        <v>6713</v>
      </c>
      <c r="J48239">
        <v>30958.06</v>
      </c>
      <c r="K48239">
        <v>30810</v>
      </c>
    </row>
    <row r="48240" spans="2:11" hidden="1" x14ac:dyDescent="0.35">
      <c r="B48240" t="s">
        <v>19231</v>
      </c>
      <c r="C48240" t="s">
        <v>38</v>
      </c>
      <c r="D48240" t="s">
        <v>9504</v>
      </c>
      <c r="E48240" t="s">
        <v>15229</v>
      </c>
      <c r="F48240" t="s">
        <v>16955</v>
      </c>
      <c r="J48240">
        <v>36629.32</v>
      </c>
      <c r="K48240">
        <v>34562</v>
      </c>
    </row>
    <row r="48241" spans="2:11" hidden="1" x14ac:dyDescent="0.35">
      <c r="B48241" t="s">
        <v>1957</v>
      </c>
      <c r="C48241" t="s">
        <v>383</v>
      </c>
      <c r="D48241" t="s">
        <v>9504</v>
      </c>
      <c r="E48241" t="s">
        <v>16</v>
      </c>
      <c r="F48241" t="s">
        <v>6485</v>
      </c>
      <c r="J48241">
        <v>27529.47</v>
      </c>
      <c r="K48241">
        <v>27958</v>
      </c>
    </row>
    <row r="48242" spans="2:11" hidden="1" x14ac:dyDescent="0.35">
      <c r="B48242" t="s">
        <v>225</v>
      </c>
      <c r="C48242" t="s">
        <v>149</v>
      </c>
      <c r="D48242" t="s">
        <v>9504</v>
      </c>
      <c r="E48242" t="s">
        <v>146</v>
      </c>
      <c r="F48242" t="s">
        <v>8270</v>
      </c>
      <c r="J48242">
        <v>37745.25</v>
      </c>
      <c r="K48242">
        <v>36850</v>
      </c>
    </row>
    <row r="48243" spans="2:11" hidden="1" x14ac:dyDescent="0.35">
      <c r="B48243" t="s">
        <v>23133</v>
      </c>
      <c r="C48243" t="s">
        <v>107</v>
      </c>
      <c r="D48243" t="s">
        <v>9504</v>
      </c>
      <c r="E48243" t="s">
        <v>16778</v>
      </c>
      <c r="F48243" t="s">
        <v>19357</v>
      </c>
      <c r="K48243">
        <v>11310</v>
      </c>
    </row>
    <row r="48244" spans="2:11" hidden="1" x14ac:dyDescent="0.35">
      <c r="B48244" t="s">
        <v>2804</v>
      </c>
      <c r="C48244" t="s">
        <v>42</v>
      </c>
      <c r="D48244" t="s">
        <v>9595</v>
      </c>
      <c r="E48244" t="s">
        <v>1698</v>
      </c>
      <c r="F48244" t="s">
        <v>19971</v>
      </c>
      <c r="J48244">
        <v>9839.25</v>
      </c>
      <c r="K48244">
        <v>33510</v>
      </c>
    </row>
    <row r="48245" spans="2:11" hidden="1" x14ac:dyDescent="0.35">
      <c r="B48245" t="s">
        <v>9607</v>
      </c>
      <c r="C48245" t="s">
        <v>38</v>
      </c>
      <c r="D48245" t="s">
        <v>9595</v>
      </c>
      <c r="E48245" t="s">
        <v>43</v>
      </c>
      <c r="F48245" t="s">
        <v>9608</v>
      </c>
      <c r="J48245">
        <v>62162.76</v>
      </c>
      <c r="K48245">
        <v>55208</v>
      </c>
    </row>
    <row r="48246" spans="2:11" hidden="1" x14ac:dyDescent="0.35">
      <c r="B48246" t="s">
        <v>4271</v>
      </c>
      <c r="C48246" t="s">
        <v>427</v>
      </c>
      <c r="D48246" t="s">
        <v>9595</v>
      </c>
      <c r="E48246" t="s">
        <v>2399</v>
      </c>
      <c r="F48246" t="s">
        <v>2895</v>
      </c>
      <c r="J48246">
        <v>49454.06</v>
      </c>
      <c r="K48246">
        <v>44550</v>
      </c>
    </row>
    <row r="48247" spans="2:11" hidden="1" x14ac:dyDescent="0.35">
      <c r="B48247" t="s">
        <v>80</v>
      </c>
      <c r="C48247" t="s">
        <v>38</v>
      </c>
      <c r="D48247" t="s">
        <v>9617</v>
      </c>
      <c r="E48247" t="s">
        <v>43</v>
      </c>
      <c r="F48247" t="s">
        <v>9618</v>
      </c>
      <c r="J48247">
        <v>87583.2</v>
      </c>
      <c r="K48247">
        <v>69893</v>
      </c>
    </row>
    <row r="48248" spans="2:11" hidden="1" x14ac:dyDescent="0.35">
      <c r="B48248" t="s">
        <v>667</v>
      </c>
      <c r="C48248" t="s">
        <v>21</v>
      </c>
      <c r="D48248" t="s">
        <v>9624</v>
      </c>
      <c r="E48248" t="s">
        <v>43</v>
      </c>
      <c r="F48248" t="s">
        <v>9625</v>
      </c>
      <c r="J48248">
        <v>63956.74</v>
      </c>
      <c r="K48248">
        <v>62324</v>
      </c>
    </row>
    <row r="48249" spans="2:11" hidden="1" x14ac:dyDescent="0.35">
      <c r="B48249" t="s">
        <v>15078</v>
      </c>
      <c r="C48249" t="s">
        <v>38</v>
      </c>
      <c r="D48249" t="s">
        <v>9633</v>
      </c>
      <c r="E48249" t="s">
        <v>16778</v>
      </c>
      <c r="F48249" t="s">
        <v>19357</v>
      </c>
      <c r="K48249">
        <v>11310</v>
      </c>
    </row>
    <row r="48250" spans="2:11" hidden="1" x14ac:dyDescent="0.35">
      <c r="B48250" t="s">
        <v>3025</v>
      </c>
      <c r="C48250" t="s">
        <v>14</v>
      </c>
      <c r="D48250" t="s">
        <v>9633</v>
      </c>
      <c r="E48250" t="s">
        <v>9634</v>
      </c>
      <c r="F48250" t="s">
        <v>9635</v>
      </c>
      <c r="J48250">
        <v>43690.78</v>
      </c>
      <c r="K48250">
        <v>43779</v>
      </c>
    </row>
    <row r="48251" spans="2:11" hidden="1" x14ac:dyDescent="0.35">
      <c r="B48251" t="s">
        <v>20490</v>
      </c>
      <c r="C48251" t="s">
        <v>107</v>
      </c>
      <c r="D48251" t="s">
        <v>9633</v>
      </c>
      <c r="E48251" t="s">
        <v>16778</v>
      </c>
      <c r="F48251" t="s">
        <v>19421</v>
      </c>
      <c r="K48251">
        <v>11310</v>
      </c>
    </row>
    <row r="48252" spans="2:11" hidden="1" x14ac:dyDescent="0.35">
      <c r="B48252" t="s">
        <v>1423</v>
      </c>
      <c r="C48252" t="s">
        <v>21</v>
      </c>
      <c r="D48252" t="s">
        <v>9681</v>
      </c>
      <c r="E48252" t="s">
        <v>17116</v>
      </c>
      <c r="F48252" t="s">
        <v>5636</v>
      </c>
      <c r="J48252">
        <v>128680.24</v>
      </c>
      <c r="K48252">
        <v>90089</v>
      </c>
    </row>
    <row r="48253" spans="2:11" hidden="1" x14ac:dyDescent="0.35">
      <c r="B48253" t="s">
        <v>763</v>
      </c>
      <c r="C48253" t="s">
        <v>21</v>
      </c>
      <c r="D48253" t="s">
        <v>9683</v>
      </c>
      <c r="E48253" t="s">
        <v>17095</v>
      </c>
      <c r="F48253" t="s">
        <v>525</v>
      </c>
      <c r="J48253">
        <v>73251.41</v>
      </c>
      <c r="K48253">
        <v>66994</v>
      </c>
    </row>
    <row r="48254" spans="2:11" hidden="1" x14ac:dyDescent="0.35">
      <c r="B48254" t="s">
        <v>536</v>
      </c>
      <c r="C48254" t="s">
        <v>21</v>
      </c>
      <c r="D48254" t="s">
        <v>9683</v>
      </c>
      <c r="E48254" t="s">
        <v>9686</v>
      </c>
      <c r="F48254" t="s">
        <v>9680</v>
      </c>
      <c r="J48254">
        <v>85485.23</v>
      </c>
      <c r="K48254">
        <v>84600</v>
      </c>
    </row>
    <row r="48255" spans="2:11" hidden="1" x14ac:dyDescent="0.35">
      <c r="B48255" t="s">
        <v>3242</v>
      </c>
      <c r="C48255" t="s">
        <v>124</v>
      </c>
      <c r="D48255" t="s">
        <v>9683</v>
      </c>
      <c r="E48255" t="s">
        <v>4199</v>
      </c>
      <c r="F48255" t="s">
        <v>2246</v>
      </c>
      <c r="J48255">
        <v>131575.81</v>
      </c>
      <c r="K48255">
        <v>94851</v>
      </c>
    </row>
    <row r="48256" spans="2:11" hidden="1" x14ac:dyDescent="0.35">
      <c r="B48256" t="s">
        <v>9695</v>
      </c>
      <c r="C48256" t="s">
        <v>134</v>
      </c>
      <c r="D48256" t="s">
        <v>9696</v>
      </c>
      <c r="E48256" t="s">
        <v>1444</v>
      </c>
      <c r="F48256" t="s">
        <v>9697</v>
      </c>
      <c r="J48256">
        <v>66159.7</v>
      </c>
      <c r="K48256">
        <v>53653</v>
      </c>
    </row>
    <row r="48257" spans="2:11" hidden="1" x14ac:dyDescent="0.35">
      <c r="B48257" t="s">
        <v>9732</v>
      </c>
      <c r="C48257" t="s">
        <v>927</v>
      </c>
      <c r="D48257" t="s">
        <v>9696</v>
      </c>
      <c r="E48257" t="s">
        <v>2575</v>
      </c>
      <c r="F48257" t="s">
        <v>521</v>
      </c>
      <c r="J48257">
        <v>49122.73</v>
      </c>
      <c r="K48257">
        <v>49222</v>
      </c>
    </row>
    <row r="48258" spans="2:11" hidden="1" x14ac:dyDescent="0.35">
      <c r="B48258" t="s">
        <v>9733</v>
      </c>
      <c r="C48258" t="s">
        <v>38</v>
      </c>
      <c r="D48258" t="s">
        <v>9734</v>
      </c>
      <c r="E48258" t="s">
        <v>206</v>
      </c>
      <c r="F48258" t="s">
        <v>1417</v>
      </c>
      <c r="J48258">
        <v>63913.16</v>
      </c>
      <c r="K48258">
        <v>58618</v>
      </c>
    </row>
    <row r="48259" spans="2:11" hidden="1" x14ac:dyDescent="0.35">
      <c r="B48259" t="s">
        <v>1149</v>
      </c>
      <c r="C48259" t="s">
        <v>60</v>
      </c>
      <c r="D48259" t="s">
        <v>9736</v>
      </c>
      <c r="E48259" t="s">
        <v>878</v>
      </c>
      <c r="F48259" t="s">
        <v>1939</v>
      </c>
      <c r="J48259">
        <v>62405.69</v>
      </c>
      <c r="K48259">
        <v>62300</v>
      </c>
    </row>
    <row r="48260" spans="2:11" hidden="1" x14ac:dyDescent="0.35">
      <c r="B48260" t="s">
        <v>961</v>
      </c>
      <c r="D48260" t="s">
        <v>1906</v>
      </c>
      <c r="E48260" t="s">
        <v>9770</v>
      </c>
      <c r="F48260" t="s">
        <v>9771</v>
      </c>
      <c r="J48260">
        <v>54194</v>
      </c>
      <c r="K48260">
        <v>54251</v>
      </c>
    </row>
    <row r="48261" spans="2:11" hidden="1" x14ac:dyDescent="0.35">
      <c r="B48261" t="s">
        <v>1063</v>
      </c>
      <c r="D48261" t="s">
        <v>9773</v>
      </c>
      <c r="E48261" t="s">
        <v>17116</v>
      </c>
      <c r="F48261" t="s">
        <v>9774</v>
      </c>
      <c r="J48261">
        <v>138441.12</v>
      </c>
      <c r="K48261">
        <v>93223</v>
      </c>
    </row>
    <row r="48262" spans="2:11" hidden="1" x14ac:dyDescent="0.35">
      <c r="B48262" t="s">
        <v>119</v>
      </c>
      <c r="C48262" t="s">
        <v>927</v>
      </c>
      <c r="D48262" t="s">
        <v>9804</v>
      </c>
      <c r="E48262" t="s">
        <v>16797</v>
      </c>
      <c r="F48262" t="s">
        <v>9805</v>
      </c>
      <c r="J48262">
        <v>29046.880000000001</v>
      </c>
      <c r="K48262">
        <v>28662</v>
      </c>
    </row>
    <row r="48263" spans="2:11" hidden="1" x14ac:dyDescent="0.35">
      <c r="B48263" t="s">
        <v>4293</v>
      </c>
      <c r="C48263" t="s">
        <v>42</v>
      </c>
      <c r="D48263" t="s">
        <v>9806</v>
      </c>
      <c r="E48263" t="s">
        <v>990</v>
      </c>
      <c r="F48263" t="s">
        <v>352</v>
      </c>
      <c r="J48263">
        <v>65822.78</v>
      </c>
      <c r="K48263">
        <v>56367</v>
      </c>
    </row>
    <row r="48264" spans="2:11" hidden="1" x14ac:dyDescent="0.35">
      <c r="B48264" t="s">
        <v>3977</v>
      </c>
      <c r="C48264" t="s">
        <v>112</v>
      </c>
      <c r="D48264" t="s">
        <v>9806</v>
      </c>
      <c r="E48264" t="s">
        <v>240</v>
      </c>
      <c r="F48264" t="s">
        <v>9807</v>
      </c>
      <c r="J48264">
        <v>45036.37</v>
      </c>
      <c r="K48264">
        <v>44794</v>
      </c>
    </row>
    <row r="48265" spans="2:11" hidden="1" x14ac:dyDescent="0.35">
      <c r="B48265" t="s">
        <v>9808</v>
      </c>
      <c r="C48265" t="s">
        <v>427</v>
      </c>
      <c r="D48265" t="s">
        <v>9806</v>
      </c>
      <c r="E48265" t="s">
        <v>806</v>
      </c>
      <c r="F48265" t="s">
        <v>3966</v>
      </c>
      <c r="J48265">
        <v>49395.51</v>
      </c>
      <c r="K48265">
        <v>33667</v>
      </c>
    </row>
    <row r="48266" spans="2:11" hidden="1" x14ac:dyDescent="0.35">
      <c r="B48266" t="s">
        <v>301</v>
      </c>
      <c r="C48266" t="s">
        <v>427</v>
      </c>
      <c r="D48266" t="s">
        <v>9762</v>
      </c>
      <c r="E48266" t="s">
        <v>67</v>
      </c>
      <c r="F48266" t="s">
        <v>5460</v>
      </c>
      <c r="J48266">
        <v>32686.94</v>
      </c>
      <c r="K48266">
        <v>29682</v>
      </c>
    </row>
    <row r="48267" spans="2:11" hidden="1" x14ac:dyDescent="0.35">
      <c r="B48267" t="s">
        <v>20792</v>
      </c>
      <c r="C48267" t="s">
        <v>42</v>
      </c>
      <c r="D48267" t="s">
        <v>9589</v>
      </c>
      <c r="E48267" t="s">
        <v>16778</v>
      </c>
      <c r="F48267" t="s">
        <v>19377</v>
      </c>
      <c r="J48267">
        <v>1051.25</v>
      </c>
      <c r="K48267">
        <v>11310</v>
      </c>
    </row>
    <row r="48268" spans="2:11" hidden="1" x14ac:dyDescent="0.35">
      <c r="B48268" t="s">
        <v>1281</v>
      </c>
      <c r="C48268" t="s">
        <v>38</v>
      </c>
      <c r="D48268" t="s">
        <v>9726</v>
      </c>
      <c r="E48268" t="s">
        <v>16778</v>
      </c>
      <c r="F48268" t="s">
        <v>19377</v>
      </c>
      <c r="J48268">
        <v>500.25</v>
      </c>
      <c r="K48268">
        <v>11310</v>
      </c>
    </row>
    <row r="48269" spans="2:11" hidden="1" x14ac:dyDescent="0.35">
      <c r="B48269" t="s">
        <v>469</v>
      </c>
      <c r="C48269" t="s">
        <v>32</v>
      </c>
      <c r="D48269" t="s">
        <v>23134</v>
      </c>
      <c r="E48269" t="s">
        <v>16778</v>
      </c>
      <c r="F48269" t="s">
        <v>19357</v>
      </c>
      <c r="K48269">
        <v>11310</v>
      </c>
    </row>
    <row r="48270" spans="2:11" hidden="1" x14ac:dyDescent="0.35">
      <c r="B48270" t="s">
        <v>436</v>
      </c>
      <c r="C48270" t="s">
        <v>47</v>
      </c>
      <c r="D48270" t="s">
        <v>9473</v>
      </c>
      <c r="E48270" t="s">
        <v>702</v>
      </c>
      <c r="F48270" t="s">
        <v>19</v>
      </c>
      <c r="J48270">
        <v>44647.839999999997</v>
      </c>
      <c r="K48270">
        <v>41194</v>
      </c>
    </row>
    <row r="48271" spans="2:11" hidden="1" x14ac:dyDescent="0.35">
      <c r="B48271" t="s">
        <v>1460</v>
      </c>
      <c r="C48271" t="s">
        <v>47</v>
      </c>
      <c r="D48271" t="s">
        <v>9473</v>
      </c>
      <c r="E48271" t="s">
        <v>564</v>
      </c>
      <c r="F48271" t="s">
        <v>1839</v>
      </c>
      <c r="J48271">
        <v>32502.95</v>
      </c>
      <c r="K48271">
        <v>30742</v>
      </c>
    </row>
    <row r="48272" spans="2:11" hidden="1" x14ac:dyDescent="0.35">
      <c r="B48272" t="s">
        <v>5643</v>
      </c>
      <c r="C48272" t="s">
        <v>38</v>
      </c>
      <c r="D48272" t="s">
        <v>9473</v>
      </c>
      <c r="E48272" t="s">
        <v>945</v>
      </c>
      <c r="F48272" t="s">
        <v>5477</v>
      </c>
      <c r="J48272">
        <v>44657.1</v>
      </c>
      <c r="K48272">
        <v>42737</v>
      </c>
    </row>
    <row r="48273" spans="2:11" hidden="1" x14ac:dyDescent="0.35">
      <c r="B48273" t="s">
        <v>4972</v>
      </c>
      <c r="D48273" t="s">
        <v>9473</v>
      </c>
      <c r="E48273" t="s">
        <v>43</v>
      </c>
      <c r="F48273" t="s">
        <v>4002</v>
      </c>
      <c r="J48273">
        <v>91413.78</v>
      </c>
      <c r="K48273">
        <v>69893</v>
      </c>
    </row>
    <row r="48274" spans="2:11" hidden="1" x14ac:dyDescent="0.35">
      <c r="B48274" t="s">
        <v>540</v>
      </c>
      <c r="C48274" t="s">
        <v>42</v>
      </c>
      <c r="D48274" t="s">
        <v>9473</v>
      </c>
      <c r="E48274" t="s">
        <v>680</v>
      </c>
      <c r="F48274" t="s">
        <v>9763</v>
      </c>
      <c r="J48274">
        <v>53564.35</v>
      </c>
      <c r="K48274">
        <v>57176</v>
      </c>
    </row>
    <row r="48275" spans="2:11" hidden="1" x14ac:dyDescent="0.35">
      <c r="B48275" t="s">
        <v>540</v>
      </c>
      <c r="C48275" t="s">
        <v>42</v>
      </c>
      <c r="D48275" t="s">
        <v>9473</v>
      </c>
      <c r="E48275" t="s">
        <v>17657</v>
      </c>
      <c r="F48275" t="s">
        <v>4476</v>
      </c>
      <c r="K48275">
        <v>70824</v>
      </c>
    </row>
    <row r="48276" spans="2:11" hidden="1" x14ac:dyDescent="0.35">
      <c r="B48276" t="s">
        <v>3528</v>
      </c>
      <c r="D48276" t="s">
        <v>9473</v>
      </c>
      <c r="E48276" t="s">
        <v>156</v>
      </c>
      <c r="F48276" t="s">
        <v>16975</v>
      </c>
      <c r="J48276">
        <v>29163.599999999999</v>
      </c>
      <c r="K48276">
        <v>26316</v>
      </c>
    </row>
    <row r="48277" spans="2:11" hidden="1" x14ac:dyDescent="0.35">
      <c r="B48277" t="s">
        <v>6042</v>
      </c>
      <c r="C48277" t="s">
        <v>112</v>
      </c>
      <c r="D48277" t="s">
        <v>9473</v>
      </c>
      <c r="E48277" t="s">
        <v>1126</v>
      </c>
      <c r="F48277" t="s">
        <v>21163</v>
      </c>
      <c r="J48277">
        <v>20978.13</v>
      </c>
      <c r="K48277">
        <v>26316</v>
      </c>
    </row>
    <row r="48278" spans="2:11" hidden="1" x14ac:dyDescent="0.35">
      <c r="B48278" t="s">
        <v>1800</v>
      </c>
      <c r="C48278" t="s">
        <v>149</v>
      </c>
      <c r="D48278" t="s">
        <v>9473</v>
      </c>
      <c r="E48278" t="s">
        <v>564</v>
      </c>
      <c r="F48278" t="s">
        <v>1468</v>
      </c>
      <c r="J48278">
        <v>37112.21</v>
      </c>
      <c r="K48278">
        <v>30742</v>
      </c>
    </row>
    <row r="48279" spans="2:11" hidden="1" x14ac:dyDescent="0.35">
      <c r="B48279" t="s">
        <v>2765</v>
      </c>
      <c r="C48279" t="s">
        <v>21</v>
      </c>
      <c r="D48279" t="s">
        <v>9473</v>
      </c>
      <c r="E48279" t="s">
        <v>16778</v>
      </c>
      <c r="F48279" t="s">
        <v>19357</v>
      </c>
      <c r="K48279">
        <v>11310</v>
      </c>
    </row>
    <row r="48280" spans="2:11" hidden="1" x14ac:dyDescent="0.35">
      <c r="B48280" t="s">
        <v>705</v>
      </c>
      <c r="C48280" t="s">
        <v>14</v>
      </c>
      <c r="D48280" t="s">
        <v>9473</v>
      </c>
      <c r="E48280" t="s">
        <v>43</v>
      </c>
      <c r="F48280" t="s">
        <v>7666</v>
      </c>
      <c r="J48280">
        <v>61495.839999999997</v>
      </c>
      <c r="K48280">
        <v>55208</v>
      </c>
    </row>
    <row r="48281" spans="2:11" hidden="1" x14ac:dyDescent="0.35">
      <c r="B48281" t="s">
        <v>1827</v>
      </c>
      <c r="C48281" t="s">
        <v>112</v>
      </c>
      <c r="D48281" t="s">
        <v>9473</v>
      </c>
      <c r="E48281" t="s">
        <v>5524</v>
      </c>
      <c r="F48281" t="s">
        <v>40</v>
      </c>
      <c r="J48281">
        <v>3060</v>
      </c>
      <c r="K48281">
        <v>18408</v>
      </c>
    </row>
    <row r="48282" spans="2:11" hidden="1" x14ac:dyDescent="0.35">
      <c r="B48282" t="s">
        <v>459</v>
      </c>
      <c r="C48282" t="s">
        <v>112</v>
      </c>
      <c r="D48282" t="s">
        <v>9473</v>
      </c>
      <c r="E48282" t="s">
        <v>61</v>
      </c>
      <c r="F48282" t="s">
        <v>2210</v>
      </c>
      <c r="J48282">
        <v>3791.76</v>
      </c>
      <c r="K48282">
        <v>20800</v>
      </c>
    </row>
    <row r="48283" spans="2:11" hidden="1" x14ac:dyDescent="0.35">
      <c r="B48283" t="s">
        <v>11593</v>
      </c>
      <c r="C48283" t="s">
        <v>2428</v>
      </c>
      <c r="D48283" t="s">
        <v>9473</v>
      </c>
      <c r="E48283" t="s">
        <v>16778</v>
      </c>
      <c r="F48283" t="s">
        <v>19357</v>
      </c>
      <c r="K48283">
        <v>11310</v>
      </c>
    </row>
    <row r="48284" spans="2:11" hidden="1" x14ac:dyDescent="0.35">
      <c r="B48284" t="s">
        <v>870</v>
      </c>
      <c r="C48284" t="s">
        <v>38</v>
      </c>
      <c r="D48284" t="s">
        <v>9473</v>
      </c>
      <c r="E48284" t="s">
        <v>1156</v>
      </c>
      <c r="F48284" t="s">
        <v>7227</v>
      </c>
      <c r="J48284">
        <v>40191.47</v>
      </c>
      <c r="K48284">
        <v>37954</v>
      </c>
    </row>
    <row r="48285" spans="2:11" hidden="1" x14ac:dyDescent="0.35">
      <c r="B48285" t="s">
        <v>17606</v>
      </c>
      <c r="C48285" t="s">
        <v>112</v>
      </c>
      <c r="D48285" t="s">
        <v>9473</v>
      </c>
      <c r="E48285" t="s">
        <v>16778</v>
      </c>
      <c r="F48285" t="s">
        <v>19377</v>
      </c>
      <c r="J48285">
        <v>1051.25</v>
      </c>
      <c r="K48285">
        <v>11310</v>
      </c>
    </row>
    <row r="48286" spans="2:11" hidden="1" x14ac:dyDescent="0.35">
      <c r="B48286" t="s">
        <v>19226</v>
      </c>
      <c r="C48286" t="s">
        <v>21</v>
      </c>
      <c r="D48286" t="s">
        <v>9473</v>
      </c>
      <c r="E48286" t="s">
        <v>16778</v>
      </c>
      <c r="F48286" t="s">
        <v>1029</v>
      </c>
      <c r="J48286">
        <v>797.5</v>
      </c>
      <c r="K48286">
        <v>11310</v>
      </c>
    </row>
    <row r="48287" spans="2:11" hidden="1" x14ac:dyDescent="0.35">
      <c r="B48287" t="s">
        <v>23135</v>
      </c>
      <c r="C48287" t="s">
        <v>42</v>
      </c>
      <c r="D48287" t="s">
        <v>9473</v>
      </c>
      <c r="E48287" t="s">
        <v>16778</v>
      </c>
      <c r="F48287" t="s">
        <v>19370</v>
      </c>
      <c r="K48287">
        <v>11310</v>
      </c>
    </row>
    <row r="48288" spans="2:11" hidden="1" x14ac:dyDescent="0.35">
      <c r="B48288" t="s">
        <v>2643</v>
      </c>
      <c r="C48288" t="s">
        <v>21</v>
      </c>
      <c r="D48288" t="s">
        <v>9473</v>
      </c>
      <c r="E48288" t="s">
        <v>452</v>
      </c>
      <c r="F48288" t="s">
        <v>9475</v>
      </c>
      <c r="J48288">
        <v>47815.47</v>
      </c>
      <c r="K48288">
        <v>39749</v>
      </c>
    </row>
    <row r="48289" spans="2:11" hidden="1" x14ac:dyDescent="0.35">
      <c r="B48289" t="s">
        <v>5509</v>
      </c>
      <c r="C48289" t="s">
        <v>297</v>
      </c>
      <c r="D48289" t="s">
        <v>9473</v>
      </c>
      <c r="E48289" t="s">
        <v>564</v>
      </c>
      <c r="F48289" t="s">
        <v>20440</v>
      </c>
      <c r="J48289">
        <v>23120.959999999999</v>
      </c>
      <c r="K48289">
        <v>29432</v>
      </c>
    </row>
    <row r="48290" spans="2:11" hidden="1" x14ac:dyDescent="0.35">
      <c r="B48290" t="s">
        <v>1430</v>
      </c>
      <c r="C48290" t="s">
        <v>124</v>
      </c>
      <c r="D48290" t="s">
        <v>9473</v>
      </c>
      <c r="E48290" t="s">
        <v>564</v>
      </c>
      <c r="F48290" t="s">
        <v>2958</v>
      </c>
      <c r="J48290">
        <v>39120.129999999997</v>
      </c>
      <c r="K48290">
        <v>30742</v>
      </c>
    </row>
    <row r="48291" spans="2:11" hidden="1" x14ac:dyDescent="0.35">
      <c r="B48291" t="s">
        <v>9476</v>
      </c>
      <c r="C48291" t="s">
        <v>107</v>
      </c>
      <c r="D48291" t="s">
        <v>9473</v>
      </c>
      <c r="E48291" t="s">
        <v>9477</v>
      </c>
      <c r="F48291" t="s">
        <v>9478</v>
      </c>
      <c r="J48291">
        <v>18864.07</v>
      </c>
      <c r="K48291">
        <v>27082</v>
      </c>
    </row>
    <row r="48292" spans="2:11" hidden="1" x14ac:dyDescent="0.35">
      <c r="B48292" t="s">
        <v>19234</v>
      </c>
      <c r="C48292" t="s">
        <v>197</v>
      </c>
      <c r="D48292" t="s">
        <v>9473</v>
      </c>
      <c r="E48292" t="s">
        <v>16778</v>
      </c>
      <c r="F48292" t="s">
        <v>1029</v>
      </c>
      <c r="J48292">
        <v>1051.25</v>
      </c>
      <c r="K48292">
        <v>11310</v>
      </c>
    </row>
    <row r="48293" spans="2:11" hidden="1" x14ac:dyDescent="0.35">
      <c r="B48293" t="s">
        <v>9480</v>
      </c>
      <c r="D48293" t="s">
        <v>9473</v>
      </c>
      <c r="E48293" t="s">
        <v>564</v>
      </c>
      <c r="F48293" t="s">
        <v>3834</v>
      </c>
      <c r="J48293">
        <v>40941.26</v>
      </c>
      <c r="K48293">
        <v>30742</v>
      </c>
    </row>
    <row r="48294" spans="2:11" hidden="1" x14ac:dyDescent="0.35">
      <c r="B48294" t="s">
        <v>6041</v>
      </c>
      <c r="D48294" t="s">
        <v>9473</v>
      </c>
      <c r="E48294" t="s">
        <v>52</v>
      </c>
      <c r="F48294" t="s">
        <v>1519</v>
      </c>
      <c r="J48294">
        <v>31913.11</v>
      </c>
      <c r="K48294">
        <v>28662</v>
      </c>
    </row>
    <row r="48295" spans="2:11" hidden="1" x14ac:dyDescent="0.35">
      <c r="B48295" t="s">
        <v>212</v>
      </c>
      <c r="C48295" t="s">
        <v>38</v>
      </c>
      <c r="D48295" t="s">
        <v>9481</v>
      </c>
      <c r="E48295" t="s">
        <v>1572</v>
      </c>
      <c r="F48295" t="s">
        <v>9482</v>
      </c>
      <c r="J48295">
        <v>1480.5</v>
      </c>
      <c r="K48295">
        <v>18720</v>
      </c>
    </row>
    <row r="48296" spans="2:11" hidden="1" x14ac:dyDescent="0.35">
      <c r="B48296" t="s">
        <v>3848</v>
      </c>
      <c r="D48296" t="s">
        <v>9484</v>
      </c>
      <c r="E48296" t="s">
        <v>1535</v>
      </c>
      <c r="F48296" t="s">
        <v>5615</v>
      </c>
      <c r="J48296">
        <v>15918.69</v>
      </c>
      <c r="K48296">
        <v>25709</v>
      </c>
    </row>
    <row r="48297" spans="2:11" hidden="1" x14ac:dyDescent="0.35">
      <c r="B48297" t="s">
        <v>473</v>
      </c>
      <c r="C48297" t="s">
        <v>47</v>
      </c>
      <c r="D48297" t="s">
        <v>9484</v>
      </c>
      <c r="E48297" t="s">
        <v>385</v>
      </c>
      <c r="F48297" t="s">
        <v>4212</v>
      </c>
      <c r="J48297">
        <v>37527.39</v>
      </c>
      <c r="K48297">
        <v>30506</v>
      </c>
    </row>
    <row r="48298" spans="2:11" hidden="1" x14ac:dyDescent="0.35">
      <c r="B48298" t="s">
        <v>3025</v>
      </c>
      <c r="C48298" t="s">
        <v>38</v>
      </c>
      <c r="D48298" t="s">
        <v>9485</v>
      </c>
      <c r="E48298" t="s">
        <v>206</v>
      </c>
      <c r="F48298" t="s">
        <v>3492</v>
      </c>
      <c r="J48298">
        <v>77204.19</v>
      </c>
      <c r="K48298">
        <v>62825</v>
      </c>
    </row>
    <row r="48299" spans="2:11" hidden="1" x14ac:dyDescent="0.35">
      <c r="B48299" t="s">
        <v>4169</v>
      </c>
      <c r="C48299" t="s">
        <v>14</v>
      </c>
      <c r="D48299" t="s">
        <v>9485</v>
      </c>
      <c r="E48299" t="s">
        <v>43</v>
      </c>
      <c r="F48299" t="s">
        <v>9487</v>
      </c>
      <c r="J48299">
        <v>87939</v>
      </c>
      <c r="K48299">
        <v>68146</v>
      </c>
    </row>
    <row r="48300" spans="2:11" hidden="1" x14ac:dyDescent="0.35">
      <c r="B48300" t="s">
        <v>17113</v>
      </c>
      <c r="C48300" t="s">
        <v>14</v>
      </c>
      <c r="D48300" t="s">
        <v>9488</v>
      </c>
      <c r="E48300" t="s">
        <v>16778</v>
      </c>
      <c r="F48300" t="s">
        <v>16780</v>
      </c>
      <c r="K48300">
        <v>11310</v>
      </c>
    </row>
    <row r="48301" spans="2:11" hidden="1" x14ac:dyDescent="0.35">
      <c r="B48301" t="s">
        <v>1162</v>
      </c>
      <c r="D48301" t="s">
        <v>9488</v>
      </c>
      <c r="E48301" t="s">
        <v>9489</v>
      </c>
      <c r="F48301" t="s">
        <v>9490</v>
      </c>
      <c r="J48301">
        <v>82410.09</v>
      </c>
      <c r="K48301">
        <v>83300</v>
      </c>
    </row>
    <row r="48302" spans="2:11" hidden="1" x14ac:dyDescent="0.35">
      <c r="B48302" t="s">
        <v>19236</v>
      </c>
      <c r="C48302" t="s">
        <v>149</v>
      </c>
      <c r="D48302" t="s">
        <v>9488</v>
      </c>
      <c r="E48302" t="s">
        <v>43</v>
      </c>
      <c r="F48302" t="s">
        <v>17036</v>
      </c>
      <c r="J48302">
        <v>49118.49</v>
      </c>
      <c r="K48302">
        <v>43239</v>
      </c>
    </row>
    <row r="48303" spans="2:11" hidden="1" x14ac:dyDescent="0.35">
      <c r="B48303" t="s">
        <v>1813</v>
      </c>
      <c r="C48303" t="s">
        <v>375</v>
      </c>
      <c r="D48303" t="s">
        <v>9488</v>
      </c>
      <c r="E48303" t="s">
        <v>2046</v>
      </c>
      <c r="F48303" t="s">
        <v>6092</v>
      </c>
      <c r="J48303">
        <v>77435.63</v>
      </c>
      <c r="K48303">
        <v>52836</v>
      </c>
    </row>
    <row r="48304" spans="2:11" hidden="1" x14ac:dyDescent="0.35">
      <c r="B48304" t="s">
        <v>1196</v>
      </c>
      <c r="C48304" t="s">
        <v>124</v>
      </c>
      <c r="D48304" t="s">
        <v>9488</v>
      </c>
      <c r="E48304" t="s">
        <v>16778</v>
      </c>
      <c r="F48304" t="s">
        <v>1029</v>
      </c>
      <c r="J48304">
        <v>1051.25</v>
      </c>
      <c r="K48304">
        <v>11310</v>
      </c>
    </row>
    <row r="48305" spans="2:11" hidden="1" x14ac:dyDescent="0.35">
      <c r="B48305" t="s">
        <v>19238</v>
      </c>
      <c r="C48305" t="s">
        <v>21</v>
      </c>
      <c r="D48305" t="s">
        <v>9488</v>
      </c>
      <c r="E48305" t="s">
        <v>16778</v>
      </c>
      <c r="F48305" t="s">
        <v>16780</v>
      </c>
      <c r="J48305">
        <v>590.88</v>
      </c>
      <c r="K48305">
        <v>11310</v>
      </c>
    </row>
    <row r="48306" spans="2:11" hidden="1" x14ac:dyDescent="0.35">
      <c r="B48306" t="s">
        <v>3025</v>
      </c>
      <c r="C48306" t="s">
        <v>107</v>
      </c>
      <c r="D48306" t="s">
        <v>9488</v>
      </c>
      <c r="E48306" t="s">
        <v>16807</v>
      </c>
      <c r="F48306" t="s">
        <v>17331</v>
      </c>
      <c r="J48306">
        <v>36498.449999999997</v>
      </c>
      <c r="K48306">
        <v>40650</v>
      </c>
    </row>
    <row r="48307" spans="2:11" hidden="1" x14ac:dyDescent="0.35">
      <c r="B48307" t="s">
        <v>1149</v>
      </c>
      <c r="C48307" t="s">
        <v>2699</v>
      </c>
      <c r="D48307" t="s">
        <v>9488</v>
      </c>
      <c r="E48307" t="s">
        <v>9477</v>
      </c>
      <c r="F48307" t="s">
        <v>4208</v>
      </c>
      <c r="J48307">
        <v>11105.19</v>
      </c>
      <c r="K48307">
        <v>27082</v>
      </c>
    </row>
    <row r="48308" spans="2:11" hidden="1" x14ac:dyDescent="0.35">
      <c r="B48308" t="s">
        <v>23136</v>
      </c>
      <c r="C48308" t="s">
        <v>112</v>
      </c>
      <c r="D48308" t="s">
        <v>9488</v>
      </c>
      <c r="E48308" t="s">
        <v>16778</v>
      </c>
      <c r="F48308" t="s">
        <v>19357</v>
      </c>
      <c r="K48308">
        <v>11310</v>
      </c>
    </row>
    <row r="48309" spans="2:11" hidden="1" x14ac:dyDescent="0.35">
      <c r="B48309" t="s">
        <v>4527</v>
      </c>
      <c r="C48309" t="s">
        <v>21</v>
      </c>
      <c r="D48309" t="s">
        <v>9488</v>
      </c>
      <c r="E48309" t="s">
        <v>16778</v>
      </c>
      <c r="F48309" t="s">
        <v>19357</v>
      </c>
      <c r="K48309">
        <v>11310</v>
      </c>
    </row>
    <row r="48310" spans="2:11" hidden="1" x14ac:dyDescent="0.35">
      <c r="B48310" t="s">
        <v>9491</v>
      </c>
      <c r="D48310" t="s">
        <v>9488</v>
      </c>
      <c r="E48310" t="s">
        <v>5968</v>
      </c>
      <c r="F48310" t="s">
        <v>9492</v>
      </c>
      <c r="J48310">
        <v>33374.239999999998</v>
      </c>
      <c r="K48310">
        <v>32253</v>
  